8">
        <v>9647</v>
      </c>
      <c r="H9648">
        <f t="shared" ca="1" si="1050"/>
        <v>191</v>
      </c>
      <c r="I9648">
        <f t="shared" ca="1" si="1051"/>
        <v>16</v>
      </c>
      <c r="J9648">
        <f t="shared" ca="1" si="1052"/>
        <v>123</v>
      </c>
      <c r="K9648">
        <f t="shared" ca="1" si="1053"/>
        <v>0</v>
      </c>
      <c r="L9648">
        <f t="shared" ca="1" si="1054"/>
        <v>0</v>
      </c>
      <c r="M9648">
        <f t="shared" ca="1" si="1055"/>
        <v>0</v>
      </c>
      <c r="N9648" t="str">
        <f t="shared" ca="1" si="1056"/>
        <v>X</v>
      </c>
    </row>
    <row r="9649" spans="7:14" x14ac:dyDescent="0.3">
      <c r="G9649">
        <v>9648</v>
      </c>
      <c r="H9649">
        <f t="shared" ca="1" si="1050"/>
        <v>91</v>
      </c>
      <c r="I9649">
        <f t="shared" ca="1" si="1051"/>
        <v>17</v>
      </c>
      <c r="J9649">
        <f t="shared" ca="1" si="1052"/>
        <v>23</v>
      </c>
      <c r="K9649">
        <f t="shared" ca="1" si="1053"/>
        <v>0</v>
      </c>
      <c r="L9649">
        <f t="shared" ca="1" si="1054"/>
        <v>0</v>
      </c>
      <c r="M9649">
        <f t="shared" ca="1" si="1055"/>
        <v>0</v>
      </c>
      <c r="N9649" t="str">
        <f t="shared" ca="1" si="1056"/>
        <v>X</v>
      </c>
    </row>
    <row r="9650" spans="7:14" x14ac:dyDescent="0.3">
      <c r="G9650">
        <v>9649</v>
      </c>
      <c r="H9650">
        <f t="shared" ca="1" si="1050"/>
        <v>42</v>
      </c>
      <c r="I9650">
        <f t="shared" ca="1" si="1051"/>
        <v>6</v>
      </c>
      <c r="J9650">
        <f t="shared" ca="1" si="1052"/>
        <v>112</v>
      </c>
      <c r="K9650">
        <f t="shared" ca="1" si="1053"/>
        <v>0</v>
      </c>
      <c r="L9650">
        <f t="shared" ca="1" si="1054"/>
        <v>0</v>
      </c>
      <c r="M9650">
        <f t="shared" ca="1" si="1055"/>
        <v>1</v>
      </c>
      <c r="N9650" t="str">
        <f t="shared" ca="1" si="1056"/>
        <v>X</v>
      </c>
    </row>
    <row r="9651" spans="7:14" x14ac:dyDescent="0.3">
      <c r="G9651">
        <v>9650</v>
      </c>
      <c r="H9651">
        <f t="shared" ca="1" si="1050"/>
        <v>90</v>
      </c>
      <c r="I9651">
        <f t="shared" ca="1" si="1051"/>
        <v>12</v>
      </c>
      <c r="J9651">
        <f t="shared" ca="1" si="1052"/>
        <v>44</v>
      </c>
      <c r="K9651">
        <f t="shared" ca="1" si="1053"/>
        <v>0</v>
      </c>
      <c r="L9651">
        <f t="shared" ca="1" si="1054"/>
        <v>0</v>
      </c>
      <c r="M9651">
        <f t="shared" ca="1" si="1055"/>
        <v>0</v>
      </c>
      <c r="N9651" t="str">
        <f t="shared" ca="1" si="1056"/>
        <v>X</v>
      </c>
    </row>
    <row r="9652" spans="7:14" x14ac:dyDescent="0.3">
      <c r="G9652">
        <v>9651</v>
      </c>
      <c r="H9652">
        <f t="shared" ca="1" si="1050"/>
        <v>40</v>
      </c>
      <c r="I9652">
        <f t="shared" ca="1" si="1051"/>
        <v>20</v>
      </c>
      <c r="J9652">
        <f t="shared" ca="1" si="1052"/>
        <v>67</v>
      </c>
      <c r="K9652">
        <f t="shared" ca="1" si="1053"/>
        <v>0</v>
      </c>
      <c r="L9652">
        <f t="shared" ca="1" si="1054"/>
        <v>0</v>
      </c>
      <c r="M9652">
        <f t="shared" ca="1" si="1055"/>
        <v>0</v>
      </c>
      <c r="N9652" t="str">
        <f t="shared" ca="1" si="1056"/>
        <v>X</v>
      </c>
    </row>
    <row r="9653" spans="7:14" x14ac:dyDescent="0.3">
      <c r="G9653">
        <v>9652</v>
      </c>
      <c r="H9653">
        <f t="shared" ca="1" si="1050"/>
        <v>164</v>
      </c>
      <c r="I9653">
        <f t="shared" ca="1" si="1051"/>
        <v>19</v>
      </c>
      <c r="J9653">
        <f t="shared" ca="1" si="1052"/>
        <v>105</v>
      </c>
      <c r="K9653">
        <f t="shared" ca="1" si="1053"/>
        <v>0</v>
      </c>
      <c r="L9653">
        <f t="shared" ca="1" si="1054"/>
        <v>0</v>
      </c>
      <c r="M9653">
        <f t="shared" ca="1" si="1055"/>
        <v>0</v>
      </c>
      <c r="N9653" t="str">
        <f t="shared" ca="1" si="1056"/>
        <v>X</v>
      </c>
    </row>
    <row r="9654" spans="7:14" x14ac:dyDescent="0.3">
      <c r="G9654">
        <v>9653</v>
      </c>
      <c r="H9654">
        <f t="shared" ca="1" si="1050"/>
        <v>88</v>
      </c>
      <c r="I9654">
        <f t="shared" ca="1" si="1051"/>
        <v>4</v>
      </c>
      <c r="J9654">
        <f t="shared" ca="1" si="1052"/>
        <v>101</v>
      </c>
      <c r="K9654">
        <f t="shared" ca="1" si="1053"/>
        <v>0</v>
      </c>
      <c r="L9654">
        <f t="shared" ca="1" si="1054"/>
        <v>0</v>
      </c>
      <c r="M9654">
        <f t="shared" ca="1" si="1055"/>
        <v>0</v>
      </c>
      <c r="N9654" t="str">
        <f t="shared" ca="1" si="1056"/>
        <v>X</v>
      </c>
    </row>
    <row r="9655" spans="7:14" x14ac:dyDescent="0.3">
      <c r="G9655">
        <v>9654</v>
      </c>
      <c r="H9655">
        <f t="shared" ca="1" si="1050"/>
        <v>164</v>
      </c>
      <c r="I9655">
        <f t="shared" ca="1" si="1051"/>
        <v>13</v>
      </c>
      <c r="J9655">
        <f t="shared" ca="1" si="1052"/>
        <v>116</v>
      </c>
      <c r="K9655">
        <f t="shared" ca="1" si="1053"/>
        <v>0</v>
      </c>
      <c r="L9655">
        <f t="shared" ca="1" si="1054"/>
        <v>0</v>
      </c>
      <c r="M9655">
        <f t="shared" ca="1" si="1055"/>
        <v>0</v>
      </c>
      <c r="N9655" t="str">
        <f t="shared" ca="1" si="1056"/>
        <v>X</v>
      </c>
    </row>
    <row r="9656" spans="7:14" x14ac:dyDescent="0.3">
      <c r="G9656">
        <v>9655</v>
      </c>
      <c r="H9656">
        <f t="shared" ca="1" si="1050"/>
        <v>61</v>
      </c>
      <c r="I9656">
        <f t="shared" ca="1" si="1051"/>
        <v>6</v>
      </c>
      <c r="J9656">
        <f t="shared" ca="1" si="1052"/>
        <v>180</v>
      </c>
      <c r="K9656">
        <f t="shared" ca="1" si="1053"/>
        <v>0</v>
      </c>
      <c r="L9656">
        <f t="shared" ca="1" si="1054"/>
        <v>0</v>
      </c>
      <c r="M9656">
        <f t="shared" ca="1" si="1055"/>
        <v>0</v>
      </c>
      <c r="N9656" t="str">
        <f t="shared" ca="1" si="1056"/>
        <v>X</v>
      </c>
    </row>
    <row r="9657" spans="7:14" x14ac:dyDescent="0.3">
      <c r="G9657">
        <v>9656</v>
      </c>
      <c r="H9657">
        <f t="shared" ca="1" si="1050"/>
        <v>155</v>
      </c>
      <c r="I9657">
        <f t="shared" ca="1" si="1051"/>
        <v>8</v>
      </c>
      <c r="J9657">
        <f t="shared" ca="1" si="1052"/>
        <v>71</v>
      </c>
      <c r="K9657">
        <f t="shared" ca="1" si="1053"/>
        <v>0</v>
      </c>
      <c r="L9657">
        <f t="shared" ca="1" si="1054"/>
        <v>0</v>
      </c>
      <c r="M9657">
        <f t="shared" ca="1" si="1055"/>
        <v>0</v>
      </c>
      <c r="N9657" t="str">
        <f t="shared" ca="1" si="1056"/>
        <v>X</v>
      </c>
    </row>
    <row r="9658" spans="7:14" x14ac:dyDescent="0.3">
      <c r="G9658">
        <v>9657</v>
      </c>
      <c r="H9658">
        <f t="shared" ca="1" si="1050"/>
        <v>71</v>
      </c>
      <c r="I9658">
        <f t="shared" ca="1" si="1051"/>
        <v>10</v>
      </c>
      <c r="J9658">
        <f t="shared" ca="1" si="1052"/>
        <v>130</v>
      </c>
      <c r="K9658">
        <f t="shared" ca="1" si="1053"/>
        <v>0</v>
      </c>
      <c r="L9658">
        <f t="shared" ca="1" si="1054"/>
        <v>0</v>
      </c>
      <c r="M9658">
        <f t="shared" ca="1" si="1055"/>
        <v>0</v>
      </c>
      <c r="N9658" t="str">
        <f t="shared" ca="1" si="1056"/>
        <v>X</v>
      </c>
    </row>
    <row r="9659" spans="7:14" x14ac:dyDescent="0.3">
      <c r="G9659">
        <v>9658</v>
      </c>
      <c r="H9659">
        <f t="shared" ca="1" si="1050"/>
        <v>180</v>
      </c>
      <c r="I9659">
        <f t="shared" ca="1" si="1051"/>
        <v>11</v>
      </c>
      <c r="J9659">
        <f t="shared" ca="1" si="1052"/>
        <v>50</v>
      </c>
      <c r="K9659">
        <f t="shared" ca="1" si="1053"/>
        <v>0</v>
      </c>
      <c r="L9659">
        <f t="shared" ca="1" si="1054"/>
        <v>0</v>
      </c>
      <c r="M9659">
        <f t="shared" ca="1" si="1055"/>
        <v>0</v>
      </c>
      <c r="N9659" t="str">
        <f t="shared" ca="1" si="1056"/>
        <v>X</v>
      </c>
    </row>
    <row r="9660" spans="7:14" x14ac:dyDescent="0.3">
      <c r="G9660">
        <v>9659</v>
      </c>
      <c r="H9660">
        <f t="shared" ca="1" si="1050"/>
        <v>194</v>
      </c>
      <c r="I9660">
        <f t="shared" ca="1" si="1051"/>
        <v>8</v>
      </c>
      <c r="J9660">
        <f t="shared" ca="1" si="1052"/>
        <v>119</v>
      </c>
      <c r="K9660">
        <f t="shared" ca="1" si="1053"/>
        <v>0</v>
      </c>
      <c r="L9660">
        <f t="shared" ca="1" si="1054"/>
        <v>0</v>
      </c>
      <c r="M9660">
        <f t="shared" ca="1" si="1055"/>
        <v>0</v>
      </c>
      <c r="N9660" t="str">
        <f t="shared" ca="1" si="1056"/>
        <v>X</v>
      </c>
    </row>
    <row r="9661" spans="7:14" x14ac:dyDescent="0.3">
      <c r="G9661">
        <v>9660</v>
      </c>
      <c r="H9661">
        <f t="shared" ca="1" si="1050"/>
        <v>36</v>
      </c>
      <c r="I9661">
        <f t="shared" ca="1" si="1051"/>
        <v>18</v>
      </c>
      <c r="J9661">
        <f t="shared" ca="1" si="1052"/>
        <v>23</v>
      </c>
      <c r="K9661">
        <f t="shared" ca="1" si="1053"/>
        <v>0</v>
      </c>
      <c r="L9661">
        <f t="shared" ca="1" si="1054"/>
        <v>0</v>
      </c>
      <c r="M9661">
        <f t="shared" ca="1" si="1055"/>
        <v>0</v>
      </c>
      <c r="N9661" t="str">
        <f t="shared" ca="1" si="1056"/>
        <v>X</v>
      </c>
    </row>
    <row r="9662" spans="7:14" x14ac:dyDescent="0.3">
      <c r="G9662">
        <v>9661</v>
      </c>
      <c r="H9662">
        <f t="shared" ca="1" si="1050"/>
        <v>7</v>
      </c>
      <c r="I9662">
        <f t="shared" ca="1" si="1051"/>
        <v>15</v>
      </c>
      <c r="J9662">
        <f t="shared" ca="1" si="1052"/>
        <v>11</v>
      </c>
      <c r="K9662">
        <f t="shared" ca="1" si="1053"/>
        <v>1</v>
      </c>
      <c r="L9662">
        <f t="shared" ca="1" si="1054"/>
        <v>0</v>
      </c>
      <c r="M9662">
        <f t="shared" ca="1" si="1055"/>
        <v>0</v>
      </c>
      <c r="N9662" t="str">
        <f t="shared" ca="1" si="1056"/>
        <v>X</v>
      </c>
    </row>
    <row r="9663" spans="7:14" x14ac:dyDescent="0.3">
      <c r="G9663">
        <v>9662</v>
      </c>
      <c r="H9663">
        <f t="shared" ca="1" si="1050"/>
        <v>113</v>
      </c>
      <c r="I9663">
        <f t="shared" ca="1" si="1051"/>
        <v>9</v>
      </c>
      <c r="J9663">
        <f t="shared" ca="1" si="1052"/>
        <v>179</v>
      </c>
      <c r="K9663">
        <f t="shared" ca="1" si="1053"/>
        <v>0</v>
      </c>
      <c r="L9663">
        <f t="shared" ca="1" si="1054"/>
        <v>0</v>
      </c>
      <c r="M9663">
        <f t="shared" ca="1" si="1055"/>
        <v>0</v>
      </c>
      <c r="N9663" t="str">
        <f t="shared" ca="1" si="1056"/>
        <v>X</v>
      </c>
    </row>
    <row r="9664" spans="7:14" x14ac:dyDescent="0.3">
      <c r="G9664">
        <v>9663</v>
      </c>
      <c r="H9664">
        <f t="shared" ca="1" si="1050"/>
        <v>42</v>
      </c>
      <c r="I9664">
        <f t="shared" ca="1" si="1051"/>
        <v>20</v>
      </c>
      <c r="J9664">
        <f t="shared" ca="1" si="1052"/>
        <v>127</v>
      </c>
      <c r="K9664">
        <f t="shared" ca="1" si="1053"/>
        <v>0</v>
      </c>
      <c r="L9664">
        <f t="shared" ca="1" si="1054"/>
        <v>0</v>
      </c>
      <c r="M9664">
        <f t="shared" ca="1" si="1055"/>
        <v>0</v>
      </c>
      <c r="N9664" t="str">
        <f t="shared" ca="1" si="1056"/>
        <v>X</v>
      </c>
    </row>
    <row r="9665" spans="7:14" x14ac:dyDescent="0.3">
      <c r="G9665">
        <v>9664</v>
      </c>
      <c r="H9665">
        <f t="shared" ca="1" si="1050"/>
        <v>76</v>
      </c>
      <c r="I9665">
        <f t="shared" ca="1" si="1051"/>
        <v>6</v>
      </c>
      <c r="J9665">
        <f t="shared" ca="1" si="1052"/>
        <v>59</v>
      </c>
      <c r="K9665">
        <f t="shared" ca="1" si="1053"/>
        <v>0</v>
      </c>
      <c r="L9665">
        <f t="shared" ca="1" si="1054"/>
        <v>0</v>
      </c>
      <c r="M9665">
        <f t="shared" ca="1" si="1055"/>
        <v>1</v>
      </c>
      <c r="N9665" t="str">
        <f t="shared" ca="1" si="1056"/>
        <v>X</v>
      </c>
    </row>
    <row r="9666" spans="7:14" x14ac:dyDescent="0.3">
      <c r="G9666">
        <v>9665</v>
      </c>
      <c r="H9666">
        <f t="shared" ca="1" si="1050"/>
        <v>32</v>
      </c>
      <c r="I9666">
        <f t="shared" ca="1" si="1051"/>
        <v>0</v>
      </c>
      <c r="J9666">
        <f t="shared" ca="1" si="1052"/>
        <v>45</v>
      </c>
      <c r="K9666">
        <f t="shared" ca="1" si="1053"/>
        <v>1</v>
      </c>
      <c r="L9666">
        <f t="shared" ca="1" si="1054"/>
        <v>0</v>
      </c>
      <c r="M9666">
        <f t="shared" ca="1" si="1055"/>
        <v>1</v>
      </c>
      <c r="N9666" t="str">
        <f t="shared" ca="1" si="1056"/>
        <v>X</v>
      </c>
    </row>
    <row r="9667" spans="7:14" x14ac:dyDescent="0.3">
      <c r="G9667">
        <v>9666</v>
      </c>
      <c r="H9667">
        <f t="shared" ref="H9667:H9730" ca="1" si="1057">RANDBETWEEN(0,200)</f>
        <v>0</v>
      </c>
      <c r="I9667">
        <f t="shared" ref="I9667:I9730" ca="1" si="1058">RANDBETWEEN(0,20)</f>
        <v>6</v>
      </c>
      <c r="J9667">
        <f t="shared" ref="J9667:J9730" ca="1" si="1059">RANDBETWEEN(0,200)</f>
        <v>88</v>
      </c>
      <c r="K9667">
        <f t="shared" ref="K9667:K9730" ca="1" si="1060">IF(2*H9667+5*I9667&lt;=100,1,0)</f>
        <v>1</v>
      </c>
      <c r="L9667">
        <f t="shared" ref="L9667:L9730" ca="1" si="1061">IF(I9667-J9667&gt;=10,1,0)</f>
        <v>0</v>
      </c>
      <c r="M9667">
        <f t="shared" ref="M9667:M9730" ca="1" si="1062">IF(H9667+I9667^2+J9667&lt;=200,1,0)</f>
        <v>1</v>
      </c>
      <c r="N9667" t="str">
        <f t="shared" ref="N9667:N9730" ca="1" si="1063">IF(K9667*L9667*M9667=1,2*H9667^3+4*I9667+J9667,"X")</f>
        <v>X</v>
      </c>
    </row>
    <row r="9668" spans="7:14" x14ac:dyDescent="0.3">
      <c r="G9668">
        <v>9667</v>
      </c>
      <c r="H9668">
        <f t="shared" ca="1" si="1057"/>
        <v>91</v>
      </c>
      <c r="I9668">
        <f t="shared" ca="1" si="1058"/>
        <v>14</v>
      </c>
      <c r="J9668">
        <f t="shared" ca="1" si="1059"/>
        <v>82</v>
      </c>
      <c r="K9668">
        <f t="shared" ca="1" si="1060"/>
        <v>0</v>
      </c>
      <c r="L9668">
        <f t="shared" ca="1" si="1061"/>
        <v>0</v>
      </c>
      <c r="M9668">
        <f t="shared" ca="1" si="1062"/>
        <v>0</v>
      </c>
      <c r="N9668" t="str">
        <f t="shared" ca="1" si="1063"/>
        <v>X</v>
      </c>
    </row>
    <row r="9669" spans="7:14" x14ac:dyDescent="0.3">
      <c r="G9669">
        <v>9668</v>
      </c>
      <c r="H9669">
        <f t="shared" ca="1" si="1057"/>
        <v>163</v>
      </c>
      <c r="I9669">
        <f t="shared" ca="1" si="1058"/>
        <v>3</v>
      </c>
      <c r="J9669">
        <f t="shared" ca="1" si="1059"/>
        <v>199</v>
      </c>
      <c r="K9669">
        <f t="shared" ca="1" si="1060"/>
        <v>0</v>
      </c>
      <c r="L9669">
        <f t="shared" ca="1" si="1061"/>
        <v>0</v>
      </c>
      <c r="M9669">
        <f t="shared" ca="1" si="1062"/>
        <v>0</v>
      </c>
      <c r="N9669" t="str">
        <f t="shared" ca="1" si="1063"/>
        <v>X</v>
      </c>
    </row>
    <row r="9670" spans="7:14" x14ac:dyDescent="0.3">
      <c r="G9670">
        <v>9669</v>
      </c>
      <c r="H9670">
        <f t="shared" ca="1" si="1057"/>
        <v>107</v>
      </c>
      <c r="I9670">
        <f t="shared" ca="1" si="1058"/>
        <v>16</v>
      </c>
      <c r="J9670">
        <f t="shared" ca="1" si="1059"/>
        <v>106</v>
      </c>
      <c r="K9670">
        <f t="shared" ca="1" si="1060"/>
        <v>0</v>
      </c>
      <c r="L9670">
        <f t="shared" ca="1" si="1061"/>
        <v>0</v>
      </c>
      <c r="M9670">
        <f t="shared" ca="1" si="1062"/>
        <v>0</v>
      </c>
      <c r="N9670" t="str">
        <f t="shared" ca="1" si="1063"/>
        <v>X</v>
      </c>
    </row>
    <row r="9671" spans="7:14" x14ac:dyDescent="0.3">
      <c r="G9671">
        <v>9670</v>
      </c>
      <c r="H9671">
        <f t="shared" ca="1" si="1057"/>
        <v>106</v>
      </c>
      <c r="I9671">
        <f t="shared" ca="1" si="1058"/>
        <v>8</v>
      </c>
      <c r="J9671">
        <f t="shared" ca="1" si="1059"/>
        <v>39</v>
      </c>
      <c r="K9671">
        <f t="shared" ca="1" si="1060"/>
        <v>0</v>
      </c>
      <c r="L9671">
        <f t="shared" ca="1" si="1061"/>
        <v>0</v>
      </c>
      <c r="M9671">
        <f t="shared" ca="1" si="1062"/>
        <v>0</v>
      </c>
      <c r="N9671" t="str">
        <f t="shared" ca="1" si="1063"/>
        <v>X</v>
      </c>
    </row>
    <row r="9672" spans="7:14" x14ac:dyDescent="0.3">
      <c r="G9672">
        <v>9671</v>
      </c>
      <c r="H9672">
        <f t="shared" ca="1" si="1057"/>
        <v>97</v>
      </c>
      <c r="I9672">
        <f t="shared" ca="1" si="1058"/>
        <v>6</v>
      </c>
      <c r="J9672">
        <f t="shared" ca="1" si="1059"/>
        <v>91</v>
      </c>
      <c r="K9672">
        <f t="shared" ca="1" si="1060"/>
        <v>0</v>
      </c>
      <c r="L9672">
        <f t="shared" ca="1" si="1061"/>
        <v>0</v>
      </c>
      <c r="M9672">
        <f t="shared" ca="1" si="1062"/>
        <v>0</v>
      </c>
      <c r="N9672" t="str">
        <f t="shared" ca="1" si="1063"/>
        <v>X</v>
      </c>
    </row>
    <row r="9673" spans="7:14" x14ac:dyDescent="0.3">
      <c r="G9673">
        <v>9672</v>
      </c>
      <c r="H9673">
        <f t="shared" ca="1" si="1057"/>
        <v>12</v>
      </c>
      <c r="I9673">
        <f t="shared" ca="1" si="1058"/>
        <v>8</v>
      </c>
      <c r="J9673">
        <f t="shared" ca="1" si="1059"/>
        <v>113</v>
      </c>
      <c r="K9673">
        <f t="shared" ca="1" si="1060"/>
        <v>1</v>
      </c>
      <c r="L9673">
        <f t="shared" ca="1" si="1061"/>
        <v>0</v>
      </c>
      <c r="M9673">
        <f t="shared" ca="1" si="1062"/>
        <v>1</v>
      </c>
      <c r="N9673" t="str">
        <f t="shared" ca="1" si="1063"/>
        <v>X</v>
      </c>
    </row>
    <row r="9674" spans="7:14" x14ac:dyDescent="0.3">
      <c r="G9674">
        <v>9673</v>
      </c>
      <c r="H9674">
        <f t="shared" ca="1" si="1057"/>
        <v>62</v>
      </c>
      <c r="I9674">
        <f t="shared" ca="1" si="1058"/>
        <v>14</v>
      </c>
      <c r="J9674">
        <f t="shared" ca="1" si="1059"/>
        <v>19</v>
      </c>
      <c r="K9674">
        <f t="shared" ca="1" si="1060"/>
        <v>0</v>
      </c>
      <c r="L9674">
        <f t="shared" ca="1" si="1061"/>
        <v>0</v>
      </c>
      <c r="M9674">
        <f t="shared" ca="1" si="1062"/>
        <v>0</v>
      </c>
      <c r="N9674" t="str">
        <f t="shared" ca="1" si="1063"/>
        <v>X</v>
      </c>
    </row>
    <row r="9675" spans="7:14" x14ac:dyDescent="0.3">
      <c r="G9675">
        <v>9674</v>
      </c>
      <c r="H9675">
        <f t="shared" ca="1" si="1057"/>
        <v>76</v>
      </c>
      <c r="I9675">
        <f t="shared" ca="1" si="1058"/>
        <v>2</v>
      </c>
      <c r="J9675">
        <f t="shared" ca="1" si="1059"/>
        <v>71</v>
      </c>
      <c r="K9675">
        <f t="shared" ca="1" si="1060"/>
        <v>0</v>
      </c>
      <c r="L9675">
        <f t="shared" ca="1" si="1061"/>
        <v>0</v>
      </c>
      <c r="M9675">
        <f t="shared" ca="1" si="1062"/>
        <v>1</v>
      </c>
      <c r="N9675" t="str">
        <f t="shared" ca="1" si="1063"/>
        <v>X</v>
      </c>
    </row>
    <row r="9676" spans="7:14" x14ac:dyDescent="0.3">
      <c r="G9676">
        <v>9675</v>
      </c>
      <c r="H9676">
        <f t="shared" ca="1" si="1057"/>
        <v>58</v>
      </c>
      <c r="I9676">
        <f t="shared" ca="1" si="1058"/>
        <v>15</v>
      </c>
      <c r="J9676">
        <f t="shared" ca="1" si="1059"/>
        <v>181</v>
      </c>
      <c r="K9676">
        <f t="shared" ca="1" si="1060"/>
        <v>0</v>
      </c>
      <c r="L9676">
        <f t="shared" ca="1" si="1061"/>
        <v>0</v>
      </c>
      <c r="M9676">
        <f t="shared" ca="1" si="1062"/>
        <v>0</v>
      </c>
      <c r="N9676" t="str">
        <f t="shared" ca="1" si="1063"/>
        <v>X</v>
      </c>
    </row>
    <row r="9677" spans="7:14" x14ac:dyDescent="0.3">
      <c r="G9677">
        <v>9676</v>
      </c>
      <c r="H9677">
        <f t="shared" ca="1" si="1057"/>
        <v>126</v>
      </c>
      <c r="I9677">
        <f t="shared" ca="1" si="1058"/>
        <v>14</v>
      </c>
      <c r="J9677">
        <f t="shared" ca="1" si="1059"/>
        <v>131</v>
      </c>
      <c r="K9677">
        <f t="shared" ca="1" si="1060"/>
        <v>0</v>
      </c>
      <c r="L9677">
        <f t="shared" ca="1" si="1061"/>
        <v>0</v>
      </c>
      <c r="M9677">
        <f t="shared" ca="1" si="1062"/>
        <v>0</v>
      </c>
      <c r="N9677" t="str">
        <f t="shared" ca="1" si="1063"/>
        <v>X</v>
      </c>
    </row>
    <row r="9678" spans="7:14" x14ac:dyDescent="0.3">
      <c r="G9678">
        <v>9677</v>
      </c>
      <c r="H9678">
        <f t="shared" ca="1" si="1057"/>
        <v>104</v>
      </c>
      <c r="I9678">
        <f t="shared" ca="1" si="1058"/>
        <v>13</v>
      </c>
      <c r="J9678">
        <f t="shared" ca="1" si="1059"/>
        <v>185</v>
      </c>
      <c r="K9678">
        <f t="shared" ca="1" si="1060"/>
        <v>0</v>
      </c>
      <c r="L9678">
        <f t="shared" ca="1" si="1061"/>
        <v>0</v>
      </c>
      <c r="M9678">
        <f t="shared" ca="1" si="1062"/>
        <v>0</v>
      </c>
      <c r="N9678" t="str">
        <f t="shared" ca="1" si="1063"/>
        <v>X</v>
      </c>
    </row>
    <row r="9679" spans="7:14" x14ac:dyDescent="0.3">
      <c r="G9679">
        <v>9678</v>
      </c>
      <c r="H9679">
        <f t="shared" ca="1" si="1057"/>
        <v>63</v>
      </c>
      <c r="I9679">
        <f t="shared" ca="1" si="1058"/>
        <v>15</v>
      </c>
      <c r="J9679">
        <f t="shared" ca="1" si="1059"/>
        <v>0</v>
      </c>
      <c r="K9679">
        <f t="shared" ca="1" si="1060"/>
        <v>0</v>
      </c>
      <c r="L9679">
        <f t="shared" ca="1" si="1061"/>
        <v>1</v>
      </c>
      <c r="M9679">
        <f t="shared" ca="1" si="1062"/>
        <v>0</v>
      </c>
      <c r="N9679" t="str">
        <f t="shared" ca="1" si="1063"/>
        <v>X</v>
      </c>
    </row>
    <row r="9680" spans="7:14" x14ac:dyDescent="0.3">
      <c r="G9680">
        <v>9679</v>
      </c>
      <c r="H9680">
        <f t="shared" ca="1" si="1057"/>
        <v>161</v>
      </c>
      <c r="I9680">
        <f t="shared" ca="1" si="1058"/>
        <v>17</v>
      </c>
      <c r="J9680">
        <f t="shared" ca="1" si="1059"/>
        <v>156</v>
      </c>
      <c r="K9680">
        <f t="shared" ca="1" si="1060"/>
        <v>0</v>
      </c>
      <c r="L9680">
        <f t="shared" ca="1" si="1061"/>
        <v>0</v>
      </c>
      <c r="M9680">
        <f t="shared" ca="1" si="1062"/>
        <v>0</v>
      </c>
      <c r="N9680" t="str">
        <f t="shared" ca="1" si="1063"/>
        <v>X</v>
      </c>
    </row>
    <row r="9681" spans="7:14" x14ac:dyDescent="0.3">
      <c r="G9681">
        <v>9680</v>
      </c>
      <c r="H9681">
        <f t="shared" ca="1" si="1057"/>
        <v>25</v>
      </c>
      <c r="I9681">
        <f t="shared" ca="1" si="1058"/>
        <v>19</v>
      </c>
      <c r="J9681">
        <f t="shared" ca="1" si="1059"/>
        <v>22</v>
      </c>
      <c r="K9681">
        <f t="shared" ca="1" si="1060"/>
        <v>0</v>
      </c>
      <c r="L9681">
        <f t="shared" ca="1" si="1061"/>
        <v>0</v>
      </c>
      <c r="M9681">
        <f t="shared" ca="1" si="1062"/>
        <v>0</v>
      </c>
      <c r="N9681" t="str">
        <f t="shared" ca="1" si="1063"/>
        <v>X</v>
      </c>
    </row>
    <row r="9682" spans="7:14" x14ac:dyDescent="0.3">
      <c r="G9682">
        <v>9681</v>
      </c>
      <c r="H9682">
        <f t="shared" ca="1" si="1057"/>
        <v>94</v>
      </c>
      <c r="I9682">
        <f t="shared" ca="1" si="1058"/>
        <v>8</v>
      </c>
      <c r="J9682">
        <f t="shared" ca="1" si="1059"/>
        <v>50</v>
      </c>
      <c r="K9682">
        <f t="shared" ca="1" si="1060"/>
        <v>0</v>
      </c>
      <c r="L9682">
        <f t="shared" ca="1" si="1061"/>
        <v>0</v>
      </c>
      <c r="M9682">
        <f t="shared" ca="1" si="1062"/>
        <v>0</v>
      </c>
      <c r="N9682" t="str">
        <f t="shared" ca="1" si="1063"/>
        <v>X</v>
      </c>
    </row>
    <row r="9683" spans="7:14" x14ac:dyDescent="0.3">
      <c r="G9683">
        <v>9682</v>
      </c>
      <c r="H9683">
        <f t="shared" ca="1" si="1057"/>
        <v>2</v>
      </c>
      <c r="I9683">
        <f t="shared" ca="1" si="1058"/>
        <v>0</v>
      </c>
      <c r="J9683">
        <f t="shared" ca="1" si="1059"/>
        <v>103</v>
      </c>
      <c r="K9683">
        <f t="shared" ca="1" si="1060"/>
        <v>1</v>
      </c>
      <c r="L9683">
        <f t="shared" ca="1" si="1061"/>
        <v>0</v>
      </c>
      <c r="M9683">
        <f t="shared" ca="1" si="1062"/>
        <v>1</v>
      </c>
      <c r="N9683" t="str">
        <f t="shared" ca="1" si="1063"/>
        <v>X</v>
      </c>
    </row>
    <row r="9684" spans="7:14" x14ac:dyDescent="0.3">
      <c r="G9684">
        <v>9683</v>
      </c>
      <c r="H9684">
        <f t="shared" ca="1" si="1057"/>
        <v>155</v>
      </c>
      <c r="I9684">
        <f t="shared" ca="1" si="1058"/>
        <v>8</v>
      </c>
      <c r="J9684">
        <f t="shared" ca="1" si="1059"/>
        <v>8</v>
      </c>
      <c r="K9684">
        <f t="shared" ca="1" si="1060"/>
        <v>0</v>
      </c>
      <c r="L9684">
        <f t="shared" ca="1" si="1061"/>
        <v>0</v>
      </c>
      <c r="M9684">
        <f t="shared" ca="1" si="1062"/>
        <v>0</v>
      </c>
      <c r="N9684" t="str">
        <f t="shared" ca="1" si="1063"/>
        <v>X</v>
      </c>
    </row>
    <row r="9685" spans="7:14" x14ac:dyDescent="0.3">
      <c r="G9685">
        <v>9684</v>
      </c>
      <c r="H9685">
        <f t="shared" ca="1" si="1057"/>
        <v>45</v>
      </c>
      <c r="I9685">
        <f t="shared" ca="1" si="1058"/>
        <v>18</v>
      </c>
      <c r="J9685">
        <f t="shared" ca="1" si="1059"/>
        <v>100</v>
      </c>
      <c r="K9685">
        <f t="shared" ca="1" si="1060"/>
        <v>0</v>
      </c>
      <c r="L9685">
        <f t="shared" ca="1" si="1061"/>
        <v>0</v>
      </c>
      <c r="M9685">
        <f t="shared" ca="1" si="1062"/>
        <v>0</v>
      </c>
      <c r="N9685" t="str">
        <f t="shared" ca="1" si="1063"/>
        <v>X</v>
      </c>
    </row>
    <row r="9686" spans="7:14" x14ac:dyDescent="0.3">
      <c r="G9686">
        <v>9685</v>
      </c>
      <c r="H9686">
        <f t="shared" ca="1" si="1057"/>
        <v>168</v>
      </c>
      <c r="I9686">
        <f t="shared" ca="1" si="1058"/>
        <v>7</v>
      </c>
      <c r="J9686">
        <f t="shared" ca="1" si="1059"/>
        <v>3</v>
      </c>
      <c r="K9686">
        <f t="shared" ca="1" si="1060"/>
        <v>0</v>
      </c>
      <c r="L9686">
        <f t="shared" ca="1" si="1061"/>
        <v>0</v>
      </c>
      <c r="M9686">
        <f t="shared" ca="1" si="1062"/>
        <v>0</v>
      </c>
      <c r="N9686" t="str">
        <f t="shared" ca="1" si="1063"/>
        <v>X</v>
      </c>
    </row>
    <row r="9687" spans="7:14" x14ac:dyDescent="0.3">
      <c r="G9687">
        <v>9686</v>
      </c>
      <c r="H9687">
        <f t="shared" ca="1" si="1057"/>
        <v>169</v>
      </c>
      <c r="I9687">
        <f t="shared" ca="1" si="1058"/>
        <v>7</v>
      </c>
      <c r="J9687">
        <f t="shared" ca="1" si="1059"/>
        <v>134</v>
      </c>
      <c r="K9687">
        <f t="shared" ca="1" si="1060"/>
        <v>0</v>
      </c>
      <c r="L9687">
        <f t="shared" ca="1" si="1061"/>
        <v>0</v>
      </c>
      <c r="M9687">
        <f t="shared" ca="1" si="1062"/>
        <v>0</v>
      </c>
      <c r="N9687" t="str">
        <f t="shared" ca="1" si="1063"/>
        <v>X</v>
      </c>
    </row>
    <row r="9688" spans="7:14" x14ac:dyDescent="0.3">
      <c r="G9688">
        <v>9687</v>
      </c>
      <c r="H9688">
        <f t="shared" ca="1" si="1057"/>
        <v>44</v>
      </c>
      <c r="I9688">
        <f t="shared" ca="1" si="1058"/>
        <v>10</v>
      </c>
      <c r="J9688">
        <f t="shared" ca="1" si="1059"/>
        <v>170</v>
      </c>
      <c r="K9688">
        <f t="shared" ca="1" si="1060"/>
        <v>0</v>
      </c>
      <c r="L9688">
        <f t="shared" ca="1" si="1061"/>
        <v>0</v>
      </c>
      <c r="M9688">
        <f t="shared" ca="1" si="1062"/>
        <v>0</v>
      </c>
      <c r="N9688" t="str">
        <f t="shared" ca="1" si="1063"/>
        <v>X</v>
      </c>
    </row>
    <row r="9689" spans="7:14" x14ac:dyDescent="0.3">
      <c r="G9689">
        <v>9688</v>
      </c>
      <c r="H9689">
        <f t="shared" ca="1" si="1057"/>
        <v>59</v>
      </c>
      <c r="I9689">
        <f t="shared" ca="1" si="1058"/>
        <v>13</v>
      </c>
      <c r="J9689">
        <f t="shared" ca="1" si="1059"/>
        <v>130</v>
      </c>
      <c r="K9689">
        <f t="shared" ca="1" si="1060"/>
        <v>0</v>
      </c>
      <c r="L9689">
        <f t="shared" ca="1" si="1061"/>
        <v>0</v>
      </c>
      <c r="M9689">
        <f t="shared" ca="1" si="1062"/>
        <v>0</v>
      </c>
      <c r="N9689" t="str">
        <f t="shared" ca="1" si="1063"/>
        <v>X</v>
      </c>
    </row>
    <row r="9690" spans="7:14" x14ac:dyDescent="0.3">
      <c r="G9690">
        <v>9689</v>
      </c>
      <c r="H9690">
        <f t="shared" ca="1" si="1057"/>
        <v>5</v>
      </c>
      <c r="I9690">
        <f t="shared" ca="1" si="1058"/>
        <v>18</v>
      </c>
      <c r="J9690">
        <f t="shared" ca="1" si="1059"/>
        <v>150</v>
      </c>
      <c r="K9690">
        <f t="shared" ca="1" si="1060"/>
        <v>1</v>
      </c>
      <c r="L9690">
        <f t="shared" ca="1" si="1061"/>
        <v>0</v>
      </c>
      <c r="M9690">
        <f t="shared" ca="1" si="1062"/>
        <v>0</v>
      </c>
      <c r="N9690" t="str">
        <f t="shared" ca="1" si="1063"/>
        <v>X</v>
      </c>
    </row>
    <row r="9691" spans="7:14" x14ac:dyDescent="0.3">
      <c r="G9691">
        <v>9690</v>
      </c>
      <c r="H9691">
        <f t="shared" ca="1" si="1057"/>
        <v>25</v>
      </c>
      <c r="I9691">
        <f t="shared" ca="1" si="1058"/>
        <v>11</v>
      </c>
      <c r="J9691">
        <f t="shared" ca="1" si="1059"/>
        <v>3</v>
      </c>
      <c r="K9691">
        <f t="shared" ca="1" si="1060"/>
        <v>0</v>
      </c>
      <c r="L9691">
        <f t="shared" ca="1" si="1061"/>
        <v>0</v>
      </c>
      <c r="M9691">
        <f t="shared" ca="1" si="1062"/>
        <v>1</v>
      </c>
      <c r="N9691" t="str">
        <f t="shared" ca="1" si="1063"/>
        <v>X</v>
      </c>
    </row>
    <row r="9692" spans="7:14" x14ac:dyDescent="0.3">
      <c r="G9692">
        <v>9691</v>
      </c>
      <c r="H9692">
        <f t="shared" ca="1" si="1057"/>
        <v>52</v>
      </c>
      <c r="I9692">
        <f t="shared" ca="1" si="1058"/>
        <v>1</v>
      </c>
      <c r="J9692">
        <f t="shared" ca="1" si="1059"/>
        <v>62</v>
      </c>
      <c r="K9692">
        <f t="shared" ca="1" si="1060"/>
        <v>0</v>
      </c>
      <c r="L9692">
        <f t="shared" ca="1" si="1061"/>
        <v>0</v>
      </c>
      <c r="M9692">
        <f t="shared" ca="1" si="1062"/>
        <v>1</v>
      </c>
      <c r="N9692" t="str">
        <f t="shared" ca="1" si="1063"/>
        <v>X</v>
      </c>
    </row>
    <row r="9693" spans="7:14" x14ac:dyDescent="0.3">
      <c r="G9693">
        <v>9692</v>
      </c>
      <c r="H9693">
        <f t="shared" ca="1" si="1057"/>
        <v>42</v>
      </c>
      <c r="I9693">
        <f t="shared" ca="1" si="1058"/>
        <v>1</v>
      </c>
      <c r="J9693">
        <f t="shared" ca="1" si="1059"/>
        <v>190</v>
      </c>
      <c r="K9693">
        <f t="shared" ca="1" si="1060"/>
        <v>1</v>
      </c>
      <c r="L9693">
        <f t="shared" ca="1" si="1061"/>
        <v>0</v>
      </c>
      <c r="M9693">
        <f t="shared" ca="1" si="1062"/>
        <v>0</v>
      </c>
      <c r="N9693" t="str">
        <f t="shared" ca="1" si="1063"/>
        <v>X</v>
      </c>
    </row>
    <row r="9694" spans="7:14" x14ac:dyDescent="0.3">
      <c r="G9694">
        <v>9693</v>
      </c>
      <c r="H9694">
        <f t="shared" ca="1" si="1057"/>
        <v>95</v>
      </c>
      <c r="I9694">
        <f t="shared" ca="1" si="1058"/>
        <v>1</v>
      </c>
      <c r="J9694">
        <f t="shared" ca="1" si="1059"/>
        <v>46</v>
      </c>
      <c r="K9694">
        <f t="shared" ca="1" si="1060"/>
        <v>0</v>
      </c>
      <c r="L9694">
        <f t="shared" ca="1" si="1061"/>
        <v>0</v>
      </c>
      <c r="M9694">
        <f t="shared" ca="1" si="1062"/>
        <v>1</v>
      </c>
      <c r="N9694" t="str">
        <f t="shared" ca="1" si="1063"/>
        <v>X</v>
      </c>
    </row>
    <row r="9695" spans="7:14" x14ac:dyDescent="0.3">
      <c r="G9695">
        <v>9694</v>
      </c>
      <c r="H9695">
        <f t="shared" ca="1" si="1057"/>
        <v>174</v>
      </c>
      <c r="I9695">
        <f t="shared" ca="1" si="1058"/>
        <v>20</v>
      </c>
      <c r="J9695">
        <f t="shared" ca="1" si="1059"/>
        <v>116</v>
      </c>
      <c r="K9695">
        <f t="shared" ca="1" si="1060"/>
        <v>0</v>
      </c>
      <c r="L9695">
        <f t="shared" ca="1" si="1061"/>
        <v>0</v>
      </c>
      <c r="M9695">
        <f t="shared" ca="1" si="1062"/>
        <v>0</v>
      </c>
      <c r="N9695" t="str">
        <f t="shared" ca="1" si="1063"/>
        <v>X</v>
      </c>
    </row>
    <row r="9696" spans="7:14" x14ac:dyDescent="0.3">
      <c r="G9696">
        <v>9695</v>
      </c>
      <c r="H9696">
        <f t="shared" ca="1" si="1057"/>
        <v>50</v>
      </c>
      <c r="I9696">
        <f t="shared" ca="1" si="1058"/>
        <v>0</v>
      </c>
      <c r="J9696">
        <f t="shared" ca="1" si="1059"/>
        <v>135</v>
      </c>
      <c r="K9696">
        <f t="shared" ca="1" si="1060"/>
        <v>1</v>
      </c>
      <c r="L9696">
        <f t="shared" ca="1" si="1061"/>
        <v>0</v>
      </c>
      <c r="M9696">
        <f t="shared" ca="1" si="1062"/>
        <v>1</v>
      </c>
      <c r="N9696" t="str">
        <f t="shared" ca="1" si="1063"/>
        <v>X</v>
      </c>
    </row>
    <row r="9697" spans="7:14" x14ac:dyDescent="0.3">
      <c r="G9697">
        <v>9696</v>
      </c>
      <c r="H9697">
        <f t="shared" ca="1" si="1057"/>
        <v>142</v>
      </c>
      <c r="I9697">
        <f t="shared" ca="1" si="1058"/>
        <v>7</v>
      </c>
      <c r="J9697">
        <f t="shared" ca="1" si="1059"/>
        <v>160</v>
      </c>
      <c r="K9697">
        <f t="shared" ca="1" si="1060"/>
        <v>0</v>
      </c>
      <c r="L9697">
        <f t="shared" ca="1" si="1061"/>
        <v>0</v>
      </c>
      <c r="M9697">
        <f t="shared" ca="1" si="1062"/>
        <v>0</v>
      </c>
      <c r="N9697" t="str">
        <f t="shared" ca="1" si="1063"/>
        <v>X</v>
      </c>
    </row>
    <row r="9698" spans="7:14" x14ac:dyDescent="0.3">
      <c r="G9698">
        <v>9697</v>
      </c>
      <c r="H9698">
        <f t="shared" ca="1" si="1057"/>
        <v>29</v>
      </c>
      <c r="I9698">
        <f t="shared" ca="1" si="1058"/>
        <v>8</v>
      </c>
      <c r="J9698">
        <f t="shared" ca="1" si="1059"/>
        <v>51</v>
      </c>
      <c r="K9698">
        <f t="shared" ca="1" si="1060"/>
        <v>1</v>
      </c>
      <c r="L9698">
        <f t="shared" ca="1" si="1061"/>
        <v>0</v>
      </c>
      <c r="M9698">
        <f t="shared" ca="1" si="1062"/>
        <v>1</v>
      </c>
      <c r="N9698" t="str">
        <f t="shared" ca="1" si="1063"/>
        <v>X</v>
      </c>
    </row>
    <row r="9699" spans="7:14" x14ac:dyDescent="0.3">
      <c r="G9699">
        <v>9698</v>
      </c>
      <c r="H9699">
        <f t="shared" ca="1" si="1057"/>
        <v>139</v>
      </c>
      <c r="I9699">
        <f t="shared" ca="1" si="1058"/>
        <v>19</v>
      </c>
      <c r="J9699">
        <f t="shared" ca="1" si="1059"/>
        <v>104</v>
      </c>
      <c r="K9699">
        <f t="shared" ca="1" si="1060"/>
        <v>0</v>
      </c>
      <c r="L9699">
        <f t="shared" ca="1" si="1061"/>
        <v>0</v>
      </c>
      <c r="M9699">
        <f t="shared" ca="1" si="1062"/>
        <v>0</v>
      </c>
      <c r="N9699" t="str">
        <f t="shared" ca="1" si="1063"/>
        <v>X</v>
      </c>
    </row>
    <row r="9700" spans="7:14" x14ac:dyDescent="0.3">
      <c r="G9700">
        <v>9699</v>
      </c>
      <c r="H9700">
        <f t="shared" ca="1" si="1057"/>
        <v>22</v>
      </c>
      <c r="I9700">
        <f t="shared" ca="1" si="1058"/>
        <v>19</v>
      </c>
      <c r="J9700">
        <f t="shared" ca="1" si="1059"/>
        <v>138</v>
      </c>
      <c r="K9700">
        <f t="shared" ca="1" si="1060"/>
        <v>0</v>
      </c>
      <c r="L9700">
        <f t="shared" ca="1" si="1061"/>
        <v>0</v>
      </c>
      <c r="M9700">
        <f t="shared" ca="1" si="1062"/>
        <v>0</v>
      </c>
      <c r="N9700" t="str">
        <f t="shared" ca="1" si="1063"/>
        <v>X</v>
      </c>
    </row>
    <row r="9701" spans="7:14" x14ac:dyDescent="0.3">
      <c r="G9701">
        <v>9700</v>
      </c>
      <c r="H9701">
        <f t="shared" ca="1" si="1057"/>
        <v>194</v>
      </c>
      <c r="I9701">
        <f t="shared" ca="1" si="1058"/>
        <v>0</v>
      </c>
      <c r="J9701">
        <f t="shared" ca="1" si="1059"/>
        <v>175</v>
      </c>
      <c r="K9701">
        <f t="shared" ca="1" si="1060"/>
        <v>0</v>
      </c>
      <c r="L9701">
        <f t="shared" ca="1" si="1061"/>
        <v>0</v>
      </c>
      <c r="M9701">
        <f t="shared" ca="1" si="1062"/>
        <v>0</v>
      </c>
      <c r="N9701" t="str">
        <f t="shared" ca="1" si="1063"/>
        <v>X</v>
      </c>
    </row>
    <row r="9702" spans="7:14" x14ac:dyDescent="0.3">
      <c r="G9702">
        <v>9701</v>
      </c>
      <c r="H9702">
        <f t="shared" ca="1" si="1057"/>
        <v>162</v>
      </c>
      <c r="I9702">
        <f t="shared" ca="1" si="1058"/>
        <v>1</v>
      </c>
      <c r="J9702">
        <f t="shared" ca="1" si="1059"/>
        <v>132</v>
      </c>
      <c r="K9702">
        <f t="shared" ca="1" si="1060"/>
        <v>0</v>
      </c>
      <c r="L9702">
        <f t="shared" ca="1" si="1061"/>
        <v>0</v>
      </c>
      <c r="M9702">
        <f t="shared" ca="1" si="1062"/>
        <v>0</v>
      </c>
      <c r="N9702" t="str">
        <f t="shared" ca="1" si="1063"/>
        <v>X</v>
      </c>
    </row>
    <row r="9703" spans="7:14" x14ac:dyDescent="0.3">
      <c r="G9703">
        <v>9702</v>
      </c>
      <c r="H9703">
        <f t="shared" ca="1" si="1057"/>
        <v>120</v>
      </c>
      <c r="I9703">
        <f t="shared" ca="1" si="1058"/>
        <v>20</v>
      </c>
      <c r="J9703">
        <f t="shared" ca="1" si="1059"/>
        <v>20</v>
      </c>
      <c r="K9703">
        <f t="shared" ca="1" si="1060"/>
        <v>0</v>
      </c>
      <c r="L9703">
        <f t="shared" ca="1" si="1061"/>
        <v>0</v>
      </c>
      <c r="M9703">
        <f t="shared" ca="1" si="1062"/>
        <v>0</v>
      </c>
      <c r="N9703" t="str">
        <f t="shared" ca="1" si="1063"/>
        <v>X</v>
      </c>
    </row>
    <row r="9704" spans="7:14" x14ac:dyDescent="0.3">
      <c r="G9704">
        <v>9703</v>
      </c>
      <c r="H9704">
        <f t="shared" ca="1" si="1057"/>
        <v>143</v>
      </c>
      <c r="I9704">
        <f t="shared" ca="1" si="1058"/>
        <v>10</v>
      </c>
      <c r="J9704">
        <f t="shared" ca="1" si="1059"/>
        <v>161</v>
      </c>
      <c r="K9704">
        <f t="shared" ca="1" si="1060"/>
        <v>0</v>
      </c>
      <c r="L9704">
        <f t="shared" ca="1" si="1061"/>
        <v>0</v>
      </c>
      <c r="M9704">
        <f t="shared" ca="1" si="1062"/>
        <v>0</v>
      </c>
      <c r="N9704" t="str">
        <f t="shared" ca="1" si="1063"/>
        <v>X</v>
      </c>
    </row>
    <row r="9705" spans="7:14" x14ac:dyDescent="0.3">
      <c r="G9705">
        <v>9704</v>
      </c>
      <c r="H9705">
        <f t="shared" ca="1" si="1057"/>
        <v>170</v>
      </c>
      <c r="I9705">
        <f t="shared" ca="1" si="1058"/>
        <v>2</v>
      </c>
      <c r="J9705">
        <f t="shared" ca="1" si="1059"/>
        <v>186</v>
      </c>
      <c r="K9705">
        <f t="shared" ca="1" si="1060"/>
        <v>0</v>
      </c>
      <c r="L9705">
        <f t="shared" ca="1" si="1061"/>
        <v>0</v>
      </c>
      <c r="M9705">
        <f t="shared" ca="1" si="1062"/>
        <v>0</v>
      </c>
      <c r="N9705" t="str">
        <f t="shared" ca="1" si="1063"/>
        <v>X</v>
      </c>
    </row>
    <row r="9706" spans="7:14" x14ac:dyDescent="0.3">
      <c r="G9706">
        <v>9705</v>
      </c>
      <c r="H9706">
        <f t="shared" ca="1" si="1057"/>
        <v>192</v>
      </c>
      <c r="I9706">
        <f t="shared" ca="1" si="1058"/>
        <v>13</v>
      </c>
      <c r="J9706">
        <f t="shared" ca="1" si="1059"/>
        <v>43</v>
      </c>
      <c r="K9706">
        <f t="shared" ca="1" si="1060"/>
        <v>0</v>
      </c>
      <c r="L9706">
        <f t="shared" ca="1" si="1061"/>
        <v>0</v>
      </c>
      <c r="M9706">
        <f t="shared" ca="1" si="1062"/>
        <v>0</v>
      </c>
      <c r="N9706" t="str">
        <f t="shared" ca="1" si="1063"/>
        <v>X</v>
      </c>
    </row>
    <row r="9707" spans="7:14" x14ac:dyDescent="0.3">
      <c r="G9707">
        <v>9706</v>
      </c>
      <c r="H9707">
        <f t="shared" ca="1" si="1057"/>
        <v>36</v>
      </c>
      <c r="I9707">
        <f t="shared" ca="1" si="1058"/>
        <v>3</v>
      </c>
      <c r="J9707">
        <f t="shared" ca="1" si="1059"/>
        <v>9</v>
      </c>
      <c r="K9707">
        <f t="shared" ca="1" si="1060"/>
        <v>1</v>
      </c>
      <c r="L9707">
        <f t="shared" ca="1" si="1061"/>
        <v>0</v>
      </c>
      <c r="M9707">
        <f t="shared" ca="1" si="1062"/>
        <v>1</v>
      </c>
      <c r="N9707" t="str">
        <f t="shared" ca="1" si="1063"/>
        <v>X</v>
      </c>
    </row>
    <row r="9708" spans="7:14" x14ac:dyDescent="0.3">
      <c r="G9708">
        <v>9707</v>
      </c>
      <c r="H9708">
        <f t="shared" ca="1" si="1057"/>
        <v>200</v>
      </c>
      <c r="I9708">
        <f t="shared" ca="1" si="1058"/>
        <v>8</v>
      </c>
      <c r="J9708">
        <f t="shared" ca="1" si="1059"/>
        <v>184</v>
      </c>
      <c r="K9708">
        <f t="shared" ca="1" si="1060"/>
        <v>0</v>
      </c>
      <c r="L9708">
        <f t="shared" ca="1" si="1061"/>
        <v>0</v>
      </c>
      <c r="M9708">
        <f t="shared" ca="1" si="1062"/>
        <v>0</v>
      </c>
      <c r="N9708" t="str">
        <f t="shared" ca="1" si="1063"/>
        <v>X</v>
      </c>
    </row>
    <row r="9709" spans="7:14" x14ac:dyDescent="0.3">
      <c r="G9709">
        <v>9708</v>
      </c>
      <c r="H9709">
        <f t="shared" ca="1" si="1057"/>
        <v>79</v>
      </c>
      <c r="I9709">
        <f t="shared" ca="1" si="1058"/>
        <v>8</v>
      </c>
      <c r="J9709">
        <f t="shared" ca="1" si="1059"/>
        <v>149</v>
      </c>
      <c r="K9709">
        <f t="shared" ca="1" si="1060"/>
        <v>0</v>
      </c>
      <c r="L9709">
        <f t="shared" ca="1" si="1061"/>
        <v>0</v>
      </c>
      <c r="M9709">
        <f t="shared" ca="1" si="1062"/>
        <v>0</v>
      </c>
      <c r="N9709" t="str">
        <f t="shared" ca="1" si="1063"/>
        <v>X</v>
      </c>
    </row>
    <row r="9710" spans="7:14" x14ac:dyDescent="0.3">
      <c r="G9710">
        <v>9709</v>
      </c>
      <c r="H9710">
        <f t="shared" ca="1" si="1057"/>
        <v>156</v>
      </c>
      <c r="I9710">
        <f t="shared" ca="1" si="1058"/>
        <v>2</v>
      </c>
      <c r="J9710">
        <f t="shared" ca="1" si="1059"/>
        <v>80</v>
      </c>
      <c r="K9710">
        <f t="shared" ca="1" si="1060"/>
        <v>0</v>
      </c>
      <c r="L9710">
        <f t="shared" ca="1" si="1061"/>
        <v>0</v>
      </c>
      <c r="M9710">
        <f t="shared" ca="1" si="1062"/>
        <v>0</v>
      </c>
      <c r="N9710" t="str">
        <f t="shared" ca="1" si="1063"/>
        <v>X</v>
      </c>
    </row>
    <row r="9711" spans="7:14" x14ac:dyDescent="0.3">
      <c r="G9711">
        <v>9710</v>
      </c>
      <c r="H9711">
        <f t="shared" ca="1" si="1057"/>
        <v>17</v>
      </c>
      <c r="I9711">
        <f t="shared" ca="1" si="1058"/>
        <v>8</v>
      </c>
      <c r="J9711">
        <f t="shared" ca="1" si="1059"/>
        <v>187</v>
      </c>
      <c r="K9711">
        <f t="shared" ca="1" si="1060"/>
        <v>1</v>
      </c>
      <c r="L9711">
        <f t="shared" ca="1" si="1061"/>
        <v>0</v>
      </c>
      <c r="M9711">
        <f t="shared" ca="1" si="1062"/>
        <v>0</v>
      </c>
      <c r="N9711" t="str">
        <f t="shared" ca="1" si="1063"/>
        <v>X</v>
      </c>
    </row>
    <row r="9712" spans="7:14" x14ac:dyDescent="0.3">
      <c r="G9712">
        <v>9711</v>
      </c>
      <c r="H9712">
        <f t="shared" ca="1" si="1057"/>
        <v>130</v>
      </c>
      <c r="I9712">
        <f t="shared" ca="1" si="1058"/>
        <v>0</v>
      </c>
      <c r="J9712">
        <f t="shared" ca="1" si="1059"/>
        <v>79</v>
      </c>
      <c r="K9712">
        <f t="shared" ca="1" si="1060"/>
        <v>0</v>
      </c>
      <c r="L9712">
        <f t="shared" ca="1" si="1061"/>
        <v>0</v>
      </c>
      <c r="M9712">
        <f t="shared" ca="1" si="1062"/>
        <v>0</v>
      </c>
      <c r="N9712" t="str">
        <f t="shared" ca="1" si="1063"/>
        <v>X</v>
      </c>
    </row>
    <row r="9713" spans="7:14" x14ac:dyDescent="0.3">
      <c r="G9713">
        <v>9712</v>
      </c>
      <c r="H9713">
        <f t="shared" ca="1" si="1057"/>
        <v>37</v>
      </c>
      <c r="I9713">
        <f t="shared" ca="1" si="1058"/>
        <v>8</v>
      </c>
      <c r="J9713">
        <f t="shared" ca="1" si="1059"/>
        <v>129</v>
      </c>
      <c r="K9713">
        <f t="shared" ca="1" si="1060"/>
        <v>0</v>
      </c>
      <c r="L9713">
        <f t="shared" ca="1" si="1061"/>
        <v>0</v>
      </c>
      <c r="M9713">
        <f t="shared" ca="1" si="1062"/>
        <v>0</v>
      </c>
      <c r="N9713" t="str">
        <f t="shared" ca="1" si="1063"/>
        <v>X</v>
      </c>
    </row>
    <row r="9714" spans="7:14" x14ac:dyDescent="0.3">
      <c r="G9714">
        <v>9713</v>
      </c>
      <c r="H9714">
        <f t="shared" ca="1" si="1057"/>
        <v>138</v>
      </c>
      <c r="I9714">
        <f t="shared" ca="1" si="1058"/>
        <v>14</v>
      </c>
      <c r="J9714">
        <f t="shared" ca="1" si="1059"/>
        <v>143</v>
      </c>
      <c r="K9714">
        <f t="shared" ca="1" si="1060"/>
        <v>0</v>
      </c>
      <c r="L9714">
        <f t="shared" ca="1" si="1061"/>
        <v>0</v>
      </c>
      <c r="M9714">
        <f t="shared" ca="1" si="1062"/>
        <v>0</v>
      </c>
      <c r="N9714" t="str">
        <f t="shared" ca="1" si="1063"/>
        <v>X</v>
      </c>
    </row>
    <row r="9715" spans="7:14" x14ac:dyDescent="0.3">
      <c r="G9715">
        <v>9714</v>
      </c>
      <c r="H9715">
        <f t="shared" ca="1" si="1057"/>
        <v>35</v>
      </c>
      <c r="I9715">
        <f t="shared" ca="1" si="1058"/>
        <v>4</v>
      </c>
      <c r="J9715">
        <f t="shared" ca="1" si="1059"/>
        <v>8</v>
      </c>
      <c r="K9715">
        <f t="shared" ca="1" si="1060"/>
        <v>1</v>
      </c>
      <c r="L9715">
        <f t="shared" ca="1" si="1061"/>
        <v>0</v>
      </c>
      <c r="M9715">
        <f t="shared" ca="1" si="1062"/>
        <v>1</v>
      </c>
      <c r="N9715" t="str">
        <f t="shared" ca="1" si="1063"/>
        <v>X</v>
      </c>
    </row>
    <row r="9716" spans="7:14" x14ac:dyDescent="0.3">
      <c r="G9716">
        <v>9715</v>
      </c>
      <c r="H9716">
        <f t="shared" ca="1" si="1057"/>
        <v>122</v>
      </c>
      <c r="I9716">
        <f t="shared" ca="1" si="1058"/>
        <v>2</v>
      </c>
      <c r="J9716">
        <f t="shared" ca="1" si="1059"/>
        <v>14</v>
      </c>
      <c r="K9716">
        <f t="shared" ca="1" si="1060"/>
        <v>0</v>
      </c>
      <c r="L9716">
        <f t="shared" ca="1" si="1061"/>
        <v>0</v>
      </c>
      <c r="M9716">
        <f t="shared" ca="1" si="1062"/>
        <v>1</v>
      </c>
      <c r="N9716" t="str">
        <f t="shared" ca="1" si="1063"/>
        <v>X</v>
      </c>
    </row>
    <row r="9717" spans="7:14" x14ac:dyDescent="0.3">
      <c r="G9717">
        <v>9716</v>
      </c>
      <c r="H9717">
        <f t="shared" ca="1" si="1057"/>
        <v>38</v>
      </c>
      <c r="I9717">
        <f t="shared" ca="1" si="1058"/>
        <v>3</v>
      </c>
      <c r="J9717">
        <f t="shared" ca="1" si="1059"/>
        <v>126</v>
      </c>
      <c r="K9717">
        <f t="shared" ca="1" si="1060"/>
        <v>1</v>
      </c>
      <c r="L9717">
        <f t="shared" ca="1" si="1061"/>
        <v>0</v>
      </c>
      <c r="M9717">
        <f t="shared" ca="1" si="1062"/>
        <v>1</v>
      </c>
      <c r="N9717" t="str">
        <f t="shared" ca="1" si="1063"/>
        <v>X</v>
      </c>
    </row>
    <row r="9718" spans="7:14" x14ac:dyDescent="0.3">
      <c r="G9718">
        <v>9717</v>
      </c>
      <c r="H9718">
        <f t="shared" ca="1" si="1057"/>
        <v>6</v>
      </c>
      <c r="I9718">
        <f t="shared" ca="1" si="1058"/>
        <v>3</v>
      </c>
      <c r="J9718">
        <f t="shared" ca="1" si="1059"/>
        <v>51</v>
      </c>
      <c r="K9718">
        <f t="shared" ca="1" si="1060"/>
        <v>1</v>
      </c>
      <c r="L9718">
        <f t="shared" ca="1" si="1061"/>
        <v>0</v>
      </c>
      <c r="M9718">
        <f t="shared" ca="1" si="1062"/>
        <v>1</v>
      </c>
      <c r="N9718" t="str">
        <f t="shared" ca="1" si="1063"/>
        <v>X</v>
      </c>
    </row>
    <row r="9719" spans="7:14" x14ac:dyDescent="0.3">
      <c r="G9719">
        <v>9718</v>
      </c>
      <c r="H9719">
        <f t="shared" ca="1" si="1057"/>
        <v>30</v>
      </c>
      <c r="I9719">
        <f t="shared" ca="1" si="1058"/>
        <v>12</v>
      </c>
      <c r="J9719">
        <f t="shared" ca="1" si="1059"/>
        <v>31</v>
      </c>
      <c r="K9719">
        <f t="shared" ca="1" si="1060"/>
        <v>0</v>
      </c>
      <c r="L9719">
        <f t="shared" ca="1" si="1061"/>
        <v>0</v>
      </c>
      <c r="M9719">
        <f t="shared" ca="1" si="1062"/>
        <v>0</v>
      </c>
      <c r="N9719" t="str">
        <f t="shared" ca="1" si="1063"/>
        <v>X</v>
      </c>
    </row>
    <row r="9720" spans="7:14" x14ac:dyDescent="0.3">
      <c r="G9720">
        <v>9719</v>
      </c>
      <c r="H9720">
        <f t="shared" ca="1" si="1057"/>
        <v>175</v>
      </c>
      <c r="I9720">
        <f t="shared" ca="1" si="1058"/>
        <v>13</v>
      </c>
      <c r="J9720">
        <f t="shared" ca="1" si="1059"/>
        <v>13</v>
      </c>
      <c r="K9720">
        <f t="shared" ca="1" si="1060"/>
        <v>0</v>
      </c>
      <c r="L9720">
        <f t="shared" ca="1" si="1061"/>
        <v>0</v>
      </c>
      <c r="M9720">
        <f t="shared" ca="1" si="1062"/>
        <v>0</v>
      </c>
      <c r="N9720" t="str">
        <f t="shared" ca="1" si="1063"/>
        <v>X</v>
      </c>
    </row>
    <row r="9721" spans="7:14" x14ac:dyDescent="0.3">
      <c r="G9721">
        <v>9720</v>
      </c>
      <c r="H9721">
        <f t="shared" ca="1" si="1057"/>
        <v>112</v>
      </c>
      <c r="I9721">
        <f t="shared" ca="1" si="1058"/>
        <v>11</v>
      </c>
      <c r="J9721">
        <f t="shared" ca="1" si="1059"/>
        <v>161</v>
      </c>
      <c r="K9721">
        <f t="shared" ca="1" si="1060"/>
        <v>0</v>
      </c>
      <c r="L9721">
        <f t="shared" ca="1" si="1061"/>
        <v>0</v>
      </c>
      <c r="M9721">
        <f t="shared" ca="1" si="1062"/>
        <v>0</v>
      </c>
      <c r="N9721" t="str">
        <f t="shared" ca="1" si="1063"/>
        <v>X</v>
      </c>
    </row>
    <row r="9722" spans="7:14" x14ac:dyDescent="0.3">
      <c r="G9722">
        <v>9721</v>
      </c>
      <c r="H9722">
        <f t="shared" ca="1" si="1057"/>
        <v>27</v>
      </c>
      <c r="I9722">
        <f t="shared" ca="1" si="1058"/>
        <v>16</v>
      </c>
      <c r="J9722">
        <f t="shared" ca="1" si="1059"/>
        <v>176</v>
      </c>
      <c r="K9722">
        <f t="shared" ca="1" si="1060"/>
        <v>0</v>
      </c>
      <c r="L9722">
        <f t="shared" ca="1" si="1061"/>
        <v>0</v>
      </c>
      <c r="M9722">
        <f t="shared" ca="1" si="1062"/>
        <v>0</v>
      </c>
      <c r="N9722" t="str">
        <f t="shared" ca="1" si="1063"/>
        <v>X</v>
      </c>
    </row>
    <row r="9723" spans="7:14" x14ac:dyDescent="0.3">
      <c r="G9723">
        <v>9722</v>
      </c>
      <c r="H9723">
        <f t="shared" ca="1" si="1057"/>
        <v>6</v>
      </c>
      <c r="I9723">
        <f t="shared" ca="1" si="1058"/>
        <v>11</v>
      </c>
      <c r="J9723">
        <f t="shared" ca="1" si="1059"/>
        <v>48</v>
      </c>
      <c r="K9723">
        <f t="shared" ca="1" si="1060"/>
        <v>1</v>
      </c>
      <c r="L9723">
        <f t="shared" ca="1" si="1061"/>
        <v>0</v>
      </c>
      <c r="M9723">
        <f t="shared" ca="1" si="1062"/>
        <v>1</v>
      </c>
      <c r="N9723" t="str">
        <f t="shared" ca="1" si="1063"/>
        <v>X</v>
      </c>
    </row>
    <row r="9724" spans="7:14" x14ac:dyDescent="0.3">
      <c r="G9724">
        <v>9723</v>
      </c>
      <c r="H9724">
        <f t="shared" ca="1" si="1057"/>
        <v>114</v>
      </c>
      <c r="I9724">
        <f t="shared" ca="1" si="1058"/>
        <v>20</v>
      </c>
      <c r="J9724">
        <f t="shared" ca="1" si="1059"/>
        <v>34</v>
      </c>
      <c r="K9724">
        <f t="shared" ca="1" si="1060"/>
        <v>0</v>
      </c>
      <c r="L9724">
        <f t="shared" ca="1" si="1061"/>
        <v>0</v>
      </c>
      <c r="M9724">
        <f t="shared" ca="1" si="1062"/>
        <v>0</v>
      </c>
      <c r="N9724" t="str">
        <f t="shared" ca="1" si="1063"/>
        <v>X</v>
      </c>
    </row>
    <row r="9725" spans="7:14" x14ac:dyDescent="0.3">
      <c r="G9725">
        <v>9724</v>
      </c>
      <c r="H9725">
        <f t="shared" ca="1" si="1057"/>
        <v>193</v>
      </c>
      <c r="I9725">
        <f t="shared" ca="1" si="1058"/>
        <v>4</v>
      </c>
      <c r="J9725">
        <f t="shared" ca="1" si="1059"/>
        <v>162</v>
      </c>
      <c r="K9725">
        <f t="shared" ca="1" si="1060"/>
        <v>0</v>
      </c>
      <c r="L9725">
        <f t="shared" ca="1" si="1061"/>
        <v>0</v>
      </c>
      <c r="M9725">
        <f t="shared" ca="1" si="1062"/>
        <v>0</v>
      </c>
      <c r="N9725" t="str">
        <f t="shared" ca="1" si="1063"/>
        <v>X</v>
      </c>
    </row>
    <row r="9726" spans="7:14" x14ac:dyDescent="0.3">
      <c r="G9726">
        <v>9725</v>
      </c>
      <c r="H9726">
        <f t="shared" ca="1" si="1057"/>
        <v>165</v>
      </c>
      <c r="I9726">
        <f t="shared" ca="1" si="1058"/>
        <v>1</v>
      </c>
      <c r="J9726">
        <f t="shared" ca="1" si="1059"/>
        <v>71</v>
      </c>
      <c r="K9726">
        <f t="shared" ca="1" si="1060"/>
        <v>0</v>
      </c>
      <c r="L9726">
        <f t="shared" ca="1" si="1061"/>
        <v>0</v>
      </c>
      <c r="M9726">
        <f t="shared" ca="1" si="1062"/>
        <v>0</v>
      </c>
      <c r="N9726" t="str">
        <f t="shared" ca="1" si="1063"/>
        <v>X</v>
      </c>
    </row>
    <row r="9727" spans="7:14" x14ac:dyDescent="0.3">
      <c r="G9727">
        <v>9726</v>
      </c>
      <c r="H9727">
        <f t="shared" ca="1" si="1057"/>
        <v>108</v>
      </c>
      <c r="I9727">
        <f t="shared" ca="1" si="1058"/>
        <v>5</v>
      </c>
      <c r="J9727">
        <f t="shared" ca="1" si="1059"/>
        <v>144</v>
      </c>
      <c r="K9727">
        <f t="shared" ca="1" si="1060"/>
        <v>0</v>
      </c>
      <c r="L9727">
        <f t="shared" ca="1" si="1061"/>
        <v>0</v>
      </c>
      <c r="M9727">
        <f t="shared" ca="1" si="1062"/>
        <v>0</v>
      </c>
      <c r="N9727" t="str">
        <f t="shared" ca="1" si="1063"/>
        <v>X</v>
      </c>
    </row>
    <row r="9728" spans="7:14" x14ac:dyDescent="0.3">
      <c r="G9728">
        <v>9727</v>
      </c>
      <c r="H9728">
        <f t="shared" ca="1" si="1057"/>
        <v>182</v>
      </c>
      <c r="I9728">
        <f t="shared" ca="1" si="1058"/>
        <v>0</v>
      </c>
      <c r="J9728">
        <f t="shared" ca="1" si="1059"/>
        <v>106</v>
      </c>
      <c r="K9728">
        <f t="shared" ca="1" si="1060"/>
        <v>0</v>
      </c>
      <c r="L9728">
        <f t="shared" ca="1" si="1061"/>
        <v>0</v>
      </c>
      <c r="M9728">
        <f t="shared" ca="1" si="1062"/>
        <v>0</v>
      </c>
      <c r="N9728" t="str">
        <f t="shared" ca="1" si="1063"/>
        <v>X</v>
      </c>
    </row>
    <row r="9729" spans="7:14" x14ac:dyDescent="0.3">
      <c r="G9729">
        <v>9728</v>
      </c>
      <c r="H9729">
        <f t="shared" ca="1" si="1057"/>
        <v>43</v>
      </c>
      <c r="I9729">
        <f t="shared" ca="1" si="1058"/>
        <v>0</v>
      </c>
      <c r="J9729">
        <f t="shared" ca="1" si="1059"/>
        <v>165</v>
      </c>
      <c r="K9729">
        <f t="shared" ca="1" si="1060"/>
        <v>1</v>
      </c>
      <c r="L9729">
        <f t="shared" ca="1" si="1061"/>
        <v>0</v>
      </c>
      <c r="M9729">
        <f t="shared" ca="1" si="1062"/>
        <v>0</v>
      </c>
      <c r="N9729" t="str">
        <f t="shared" ca="1" si="1063"/>
        <v>X</v>
      </c>
    </row>
    <row r="9730" spans="7:14" x14ac:dyDescent="0.3">
      <c r="G9730">
        <v>9729</v>
      </c>
      <c r="H9730">
        <f t="shared" ca="1" si="1057"/>
        <v>63</v>
      </c>
      <c r="I9730">
        <f t="shared" ca="1" si="1058"/>
        <v>4</v>
      </c>
      <c r="J9730">
        <f t="shared" ca="1" si="1059"/>
        <v>10</v>
      </c>
      <c r="K9730">
        <f t="shared" ca="1" si="1060"/>
        <v>0</v>
      </c>
      <c r="L9730">
        <f t="shared" ca="1" si="1061"/>
        <v>0</v>
      </c>
      <c r="M9730">
        <f t="shared" ca="1" si="1062"/>
        <v>1</v>
      </c>
      <c r="N9730" t="str">
        <f t="shared" ca="1" si="1063"/>
        <v>X</v>
      </c>
    </row>
    <row r="9731" spans="7:14" x14ac:dyDescent="0.3">
      <c r="G9731">
        <v>9730</v>
      </c>
      <c r="H9731">
        <f t="shared" ref="H9731:H9794" ca="1" si="1064">RANDBETWEEN(0,200)</f>
        <v>161</v>
      </c>
      <c r="I9731">
        <f t="shared" ref="I9731:I9794" ca="1" si="1065">RANDBETWEEN(0,20)</f>
        <v>5</v>
      </c>
      <c r="J9731">
        <f t="shared" ref="J9731:J9794" ca="1" si="1066">RANDBETWEEN(0,200)</f>
        <v>92</v>
      </c>
      <c r="K9731">
        <f t="shared" ref="K9731:K9794" ca="1" si="1067">IF(2*H9731+5*I9731&lt;=100,1,0)</f>
        <v>0</v>
      </c>
      <c r="L9731">
        <f t="shared" ref="L9731:L9794" ca="1" si="1068">IF(I9731-J9731&gt;=10,1,0)</f>
        <v>0</v>
      </c>
      <c r="M9731">
        <f t="shared" ref="M9731:M9794" ca="1" si="1069">IF(H9731+I9731^2+J9731&lt;=200,1,0)</f>
        <v>0</v>
      </c>
      <c r="N9731" t="str">
        <f t="shared" ref="N9731:N9794" ca="1" si="1070">IF(K9731*L9731*M9731=1,2*H9731^3+4*I9731+J9731,"X")</f>
        <v>X</v>
      </c>
    </row>
    <row r="9732" spans="7:14" x14ac:dyDescent="0.3">
      <c r="G9732">
        <v>9731</v>
      </c>
      <c r="H9732">
        <f t="shared" ca="1" si="1064"/>
        <v>3</v>
      </c>
      <c r="I9732">
        <f t="shared" ca="1" si="1065"/>
        <v>14</v>
      </c>
      <c r="J9732">
        <f t="shared" ca="1" si="1066"/>
        <v>191</v>
      </c>
      <c r="K9732">
        <f t="shared" ca="1" si="1067"/>
        <v>1</v>
      </c>
      <c r="L9732">
        <f t="shared" ca="1" si="1068"/>
        <v>0</v>
      </c>
      <c r="M9732">
        <f t="shared" ca="1" si="1069"/>
        <v>0</v>
      </c>
      <c r="N9732" t="str">
        <f t="shared" ca="1" si="1070"/>
        <v>X</v>
      </c>
    </row>
    <row r="9733" spans="7:14" x14ac:dyDescent="0.3">
      <c r="G9733">
        <v>9732</v>
      </c>
      <c r="H9733">
        <f t="shared" ca="1" si="1064"/>
        <v>21</v>
      </c>
      <c r="I9733">
        <f t="shared" ca="1" si="1065"/>
        <v>7</v>
      </c>
      <c r="J9733">
        <f t="shared" ca="1" si="1066"/>
        <v>70</v>
      </c>
      <c r="K9733">
        <f t="shared" ca="1" si="1067"/>
        <v>1</v>
      </c>
      <c r="L9733">
        <f t="shared" ca="1" si="1068"/>
        <v>0</v>
      </c>
      <c r="M9733">
        <f t="shared" ca="1" si="1069"/>
        <v>1</v>
      </c>
      <c r="N9733" t="str">
        <f t="shared" ca="1" si="1070"/>
        <v>X</v>
      </c>
    </row>
    <row r="9734" spans="7:14" x14ac:dyDescent="0.3">
      <c r="G9734">
        <v>9733</v>
      </c>
      <c r="H9734">
        <f t="shared" ca="1" si="1064"/>
        <v>56</v>
      </c>
      <c r="I9734">
        <f t="shared" ca="1" si="1065"/>
        <v>5</v>
      </c>
      <c r="J9734">
        <f t="shared" ca="1" si="1066"/>
        <v>115</v>
      </c>
      <c r="K9734">
        <f t="shared" ca="1" si="1067"/>
        <v>0</v>
      </c>
      <c r="L9734">
        <f t="shared" ca="1" si="1068"/>
        <v>0</v>
      </c>
      <c r="M9734">
        <f t="shared" ca="1" si="1069"/>
        <v>1</v>
      </c>
      <c r="N9734" t="str">
        <f t="shared" ca="1" si="1070"/>
        <v>X</v>
      </c>
    </row>
    <row r="9735" spans="7:14" x14ac:dyDescent="0.3">
      <c r="G9735">
        <v>9734</v>
      </c>
      <c r="H9735">
        <f t="shared" ca="1" si="1064"/>
        <v>141</v>
      </c>
      <c r="I9735">
        <f t="shared" ca="1" si="1065"/>
        <v>5</v>
      </c>
      <c r="J9735">
        <f t="shared" ca="1" si="1066"/>
        <v>72</v>
      </c>
      <c r="K9735">
        <f t="shared" ca="1" si="1067"/>
        <v>0</v>
      </c>
      <c r="L9735">
        <f t="shared" ca="1" si="1068"/>
        <v>0</v>
      </c>
      <c r="M9735">
        <f t="shared" ca="1" si="1069"/>
        <v>0</v>
      </c>
      <c r="N9735" t="str">
        <f t="shared" ca="1" si="1070"/>
        <v>X</v>
      </c>
    </row>
    <row r="9736" spans="7:14" x14ac:dyDescent="0.3">
      <c r="G9736">
        <v>9735</v>
      </c>
      <c r="H9736">
        <f t="shared" ca="1" si="1064"/>
        <v>31</v>
      </c>
      <c r="I9736">
        <f t="shared" ca="1" si="1065"/>
        <v>1</v>
      </c>
      <c r="J9736">
        <f t="shared" ca="1" si="1066"/>
        <v>55</v>
      </c>
      <c r="K9736">
        <f t="shared" ca="1" si="1067"/>
        <v>1</v>
      </c>
      <c r="L9736">
        <f t="shared" ca="1" si="1068"/>
        <v>0</v>
      </c>
      <c r="M9736">
        <f t="shared" ca="1" si="1069"/>
        <v>1</v>
      </c>
      <c r="N9736" t="str">
        <f t="shared" ca="1" si="1070"/>
        <v>X</v>
      </c>
    </row>
    <row r="9737" spans="7:14" x14ac:dyDescent="0.3">
      <c r="G9737">
        <v>9736</v>
      </c>
      <c r="H9737">
        <f t="shared" ca="1" si="1064"/>
        <v>83</v>
      </c>
      <c r="I9737">
        <f t="shared" ca="1" si="1065"/>
        <v>1</v>
      </c>
      <c r="J9737">
        <f t="shared" ca="1" si="1066"/>
        <v>36</v>
      </c>
      <c r="K9737">
        <f t="shared" ca="1" si="1067"/>
        <v>0</v>
      </c>
      <c r="L9737">
        <f t="shared" ca="1" si="1068"/>
        <v>0</v>
      </c>
      <c r="M9737">
        <f t="shared" ca="1" si="1069"/>
        <v>1</v>
      </c>
      <c r="N9737" t="str">
        <f t="shared" ca="1" si="1070"/>
        <v>X</v>
      </c>
    </row>
    <row r="9738" spans="7:14" x14ac:dyDescent="0.3">
      <c r="G9738">
        <v>9737</v>
      </c>
      <c r="H9738">
        <f t="shared" ca="1" si="1064"/>
        <v>162</v>
      </c>
      <c r="I9738">
        <f t="shared" ca="1" si="1065"/>
        <v>7</v>
      </c>
      <c r="J9738">
        <f t="shared" ca="1" si="1066"/>
        <v>146</v>
      </c>
      <c r="K9738">
        <f t="shared" ca="1" si="1067"/>
        <v>0</v>
      </c>
      <c r="L9738">
        <f t="shared" ca="1" si="1068"/>
        <v>0</v>
      </c>
      <c r="M9738">
        <f t="shared" ca="1" si="1069"/>
        <v>0</v>
      </c>
      <c r="N9738" t="str">
        <f t="shared" ca="1" si="1070"/>
        <v>X</v>
      </c>
    </row>
    <row r="9739" spans="7:14" x14ac:dyDescent="0.3">
      <c r="G9739">
        <v>9738</v>
      </c>
      <c r="H9739">
        <f t="shared" ca="1" si="1064"/>
        <v>107</v>
      </c>
      <c r="I9739">
        <f t="shared" ca="1" si="1065"/>
        <v>0</v>
      </c>
      <c r="J9739">
        <f t="shared" ca="1" si="1066"/>
        <v>120</v>
      </c>
      <c r="K9739">
        <f t="shared" ca="1" si="1067"/>
        <v>0</v>
      </c>
      <c r="L9739">
        <f t="shared" ca="1" si="1068"/>
        <v>0</v>
      </c>
      <c r="M9739">
        <f t="shared" ca="1" si="1069"/>
        <v>0</v>
      </c>
      <c r="N9739" t="str">
        <f t="shared" ca="1" si="1070"/>
        <v>X</v>
      </c>
    </row>
    <row r="9740" spans="7:14" x14ac:dyDescent="0.3">
      <c r="G9740">
        <v>9739</v>
      </c>
      <c r="H9740">
        <f t="shared" ca="1" si="1064"/>
        <v>82</v>
      </c>
      <c r="I9740">
        <f t="shared" ca="1" si="1065"/>
        <v>0</v>
      </c>
      <c r="J9740">
        <f t="shared" ca="1" si="1066"/>
        <v>27</v>
      </c>
      <c r="K9740">
        <f t="shared" ca="1" si="1067"/>
        <v>0</v>
      </c>
      <c r="L9740">
        <f t="shared" ca="1" si="1068"/>
        <v>0</v>
      </c>
      <c r="M9740">
        <f t="shared" ca="1" si="1069"/>
        <v>1</v>
      </c>
      <c r="N9740" t="str">
        <f t="shared" ca="1" si="1070"/>
        <v>X</v>
      </c>
    </row>
    <row r="9741" spans="7:14" x14ac:dyDescent="0.3">
      <c r="G9741">
        <v>9740</v>
      </c>
      <c r="H9741">
        <f t="shared" ca="1" si="1064"/>
        <v>53</v>
      </c>
      <c r="I9741">
        <f t="shared" ca="1" si="1065"/>
        <v>5</v>
      </c>
      <c r="J9741">
        <f t="shared" ca="1" si="1066"/>
        <v>40</v>
      </c>
      <c r="K9741">
        <f t="shared" ca="1" si="1067"/>
        <v>0</v>
      </c>
      <c r="L9741">
        <f t="shared" ca="1" si="1068"/>
        <v>0</v>
      </c>
      <c r="M9741">
        <f t="shared" ca="1" si="1069"/>
        <v>1</v>
      </c>
      <c r="N9741" t="str">
        <f t="shared" ca="1" si="1070"/>
        <v>X</v>
      </c>
    </row>
    <row r="9742" spans="7:14" x14ac:dyDescent="0.3">
      <c r="G9742">
        <v>9741</v>
      </c>
      <c r="H9742">
        <f t="shared" ca="1" si="1064"/>
        <v>104</v>
      </c>
      <c r="I9742">
        <f t="shared" ca="1" si="1065"/>
        <v>4</v>
      </c>
      <c r="J9742">
        <f t="shared" ca="1" si="1066"/>
        <v>191</v>
      </c>
      <c r="K9742">
        <f t="shared" ca="1" si="1067"/>
        <v>0</v>
      </c>
      <c r="L9742">
        <f t="shared" ca="1" si="1068"/>
        <v>0</v>
      </c>
      <c r="M9742">
        <f t="shared" ca="1" si="1069"/>
        <v>0</v>
      </c>
      <c r="N9742" t="str">
        <f t="shared" ca="1" si="1070"/>
        <v>X</v>
      </c>
    </row>
    <row r="9743" spans="7:14" x14ac:dyDescent="0.3">
      <c r="G9743">
        <v>9742</v>
      </c>
      <c r="H9743">
        <f t="shared" ca="1" si="1064"/>
        <v>92</v>
      </c>
      <c r="I9743">
        <f t="shared" ca="1" si="1065"/>
        <v>15</v>
      </c>
      <c r="J9743">
        <f t="shared" ca="1" si="1066"/>
        <v>123</v>
      </c>
      <c r="K9743">
        <f t="shared" ca="1" si="1067"/>
        <v>0</v>
      </c>
      <c r="L9743">
        <f t="shared" ca="1" si="1068"/>
        <v>0</v>
      </c>
      <c r="M9743">
        <f t="shared" ca="1" si="1069"/>
        <v>0</v>
      </c>
      <c r="N9743" t="str">
        <f t="shared" ca="1" si="1070"/>
        <v>X</v>
      </c>
    </row>
    <row r="9744" spans="7:14" x14ac:dyDescent="0.3">
      <c r="G9744">
        <v>9743</v>
      </c>
      <c r="H9744">
        <f t="shared" ca="1" si="1064"/>
        <v>21</v>
      </c>
      <c r="I9744">
        <f t="shared" ca="1" si="1065"/>
        <v>3</v>
      </c>
      <c r="J9744">
        <f t="shared" ca="1" si="1066"/>
        <v>61</v>
      </c>
      <c r="K9744">
        <f t="shared" ca="1" si="1067"/>
        <v>1</v>
      </c>
      <c r="L9744">
        <f t="shared" ca="1" si="1068"/>
        <v>0</v>
      </c>
      <c r="M9744">
        <f t="shared" ca="1" si="1069"/>
        <v>1</v>
      </c>
      <c r="N9744" t="str">
        <f t="shared" ca="1" si="1070"/>
        <v>X</v>
      </c>
    </row>
    <row r="9745" spans="7:14" x14ac:dyDescent="0.3">
      <c r="G9745">
        <v>9744</v>
      </c>
      <c r="H9745">
        <f t="shared" ca="1" si="1064"/>
        <v>15</v>
      </c>
      <c r="I9745">
        <f t="shared" ca="1" si="1065"/>
        <v>6</v>
      </c>
      <c r="J9745">
        <f t="shared" ca="1" si="1066"/>
        <v>64</v>
      </c>
      <c r="K9745">
        <f t="shared" ca="1" si="1067"/>
        <v>1</v>
      </c>
      <c r="L9745">
        <f t="shared" ca="1" si="1068"/>
        <v>0</v>
      </c>
      <c r="M9745">
        <f t="shared" ca="1" si="1069"/>
        <v>1</v>
      </c>
      <c r="N9745" t="str">
        <f t="shared" ca="1" si="1070"/>
        <v>X</v>
      </c>
    </row>
    <row r="9746" spans="7:14" x14ac:dyDescent="0.3">
      <c r="G9746">
        <v>9745</v>
      </c>
      <c r="H9746">
        <f t="shared" ca="1" si="1064"/>
        <v>159</v>
      </c>
      <c r="I9746">
        <f t="shared" ca="1" si="1065"/>
        <v>6</v>
      </c>
      <c r="J9746">
        <f t="shared" ca="1" si="1066"/>
        <v>151</v>
      </c>
      <c r="K9746">
        <f t="shared" ca="1" si="1067"/>
        <v>0</v>
      </c>
      <c r="L9746">
        <f t="shared" ca="1" si="1068"/>
        <v>0</v>
      </c>
      <c r="M9746">
        <f t="shared" ca="1" si="1069"/>
        <v>0</v>
      </c>
      <c r="N9746" t="str">
        <f t="shared" ca="1" si="1070"/>
        <v>X</v>
      </c>
    </row>
    <row r="9747" spans="7:14" x14ac:dyDescent="0.3">
      <c r="G9747">
        <v>9746</v>
      </c>
      <c r="H9747">
        <f t="shared" ca="1" si="1064"/>
        <v>43</v>
      </c>
      <c r="I9747">
        <f t="shared" ca="1" si="1065"/>
        <v>14</v>
      </c>
      <c r="J9747">
        <f t="shared" ca="1" si="1066"/>
        <v>85</v>
      </c>
      <c r="K9747">
        <f t="shared" ca="1" si="1067"/>
        <v>0</v>
      </c>
      <c r="L9747">
        <f t="shared" ca="1" si="1068"/>
        <v>0</v>
      </c>
      <c r="M9747">
        <f t="shared" ca="1" si="1069"/>
        <v>0</v>
      </c>
      <c r="N9747" t="str">
        <f t="shared" ca="1" si="1070"/>
        <v>X</v>
      </c>
    </row>
    <row r="9748" spans="7:14" x14ac:dyDescent="0.3">
      <c r="G9748">
        <v>9747</v>
      </c>
      <c r="H9748">
        <f t="shared" ca="1" si="1064"/>
        <v>5</v>
      </c>
      <c r="I9748">
        <f t="shared" ca="1" si="1065"/>
        <v>0</v>
      </c>
      <c r="J9748">
        <f t="shared" ca="1" si="1066"/>
        <v>1</v>
      </c>
      <c r="K9748">
        <f t="shared" ca="1" si="1067"/>
        <v>1</v>
      </c>
      <c r="L9748">
        <f t="shared" ca="1" si="1068"/>
        <v>0</v>
      </c>
      <c r="M9748">
        <f t="shared" ca="1" si="1069"/>
        <v>1</v>
      </c>
      <c r="N9748" t="str">
        <f t="shared" ca="1" si="1070"/>
        <v>X</v>
      </c>
    </row>
    <row r="9749" spans="7:14" x14ac:dyDescent="0.3">
      <c r="G9749">
        <v>9748</v>
      </c>
      <c r="H9749">
        <f t="shared" ca="1" si="1064"/>
        <v>115</v>
      </c>
      <c r="I9749">
        <f t="shared" ca="1" si="1065"/>
        <v>16</v>
      </c>
      <c r="J9749">
        <f t="shared" ca="1" si="1066"/>
        <v>123</v>
      </c>
      <c r="K9749">
        <f t="shared" ca="1" si="1067"/>
        <v>0</v>
      </c>
      <c r="L9749">
        <f t="shared" ca="1" si="1068"/>
        <v>0</v>
      </c>
      <c r="M9749">
        <f t="shared" ca="1" si="1069"/>
        <v>0</v>
      </c>
      <c r="N9749" t="str">
        <f t="shared" ca="1" si="1070"/>
        <v>X</v>
      </c>
    </row>
    <row r="9750" spans="7:14" x14ac:dyDescent="0.3">
      <c r="G9750">
        <v>9749</v>
      </c>
      <c r="H9750">
        <f t="shared" ca="1" si="1064"/>
        <v>113</v>
      </c>
      <c r="I9750">
        <f t="shared" ca="1" si="1065"/>
        <v>11</v>
      </c>
      <c r="J9750">
        <f t="shared" ca="1" si="1066"/>
        <v>125</v>
      </c>
      <c r="K9750">
        <f t="shared" ca="1" si="1067"/>
        <v>0</v>
      </c>
      <c r="L9750">
        <f t="shared" ca="1" si="1068"/>
        <v>0</v>
      </c>
      <c r="M9750">
        <f t="shared" ca="1" si="1069"/>
        <v>0</v>
      </c>
      <c r="N9750" t="str">
        <f t="shared" ca="1" si="1070"/>
        <v>X</v>
      </c>
    </row>
    <row r="9751" spans="7:14" x14ac:dyDescent="0.3">
      <c r="G9751">
        <v>9750</v>
      </c>
      <c r="H9751">
        <f t="shared" ca="1" si="1064"/>
        <v>44</v>
      </c>
      <c r="I9751">
        <f t="shared" ca="1" si="1065"/>
        <v>1</v>
      </c>
      <c r="J9751">
        <f t="shared" ca="1" si="1066"/>
        <v>182</v>
      </c>
      <c r="K9751">
        <f t="shared" ca="1" si="1067"/>
        <v>1</v>
      </c>
      <c r="L9751">
        <f t="shared" ca="1" si="1068"/>
        <v>0</v>
      </c>
      <c r="M9751">
        <f t="shared" ca="1" si="1069"/>
        <v>0</v>
      </c>
      <c r="N9751" t="str">
        <f t="shared" ca="1" si="1070"/>
        <v>X</v>
      </c>
    </row>
    <row r="9752" spans="7:14" x14ac:dyDescent="0.3">
      <c r="G9752">
        <v>9751</v>
      </c>
      <c r="H9752">
        <f t="shared" ca="1" si="1064"/>
        <v>108</v>
      </c>
      <c r="I9752">
        <f t="shared" ca="1" si="1065"/>
        <v>5</v>
      </c>
      <c r="J9752">
        <f t="shared" ca="1" si="1066"/>
        <v>140</v>
      </c>
      <c r="K9752">
        <f t="shared" ca="1" si="1067"/>
        <v>0</v>
      </c>
      <c r="L9752">
        <f t="shared" ca="1" si="1068"/>
        <v>0</v>
      </c>
      <c r="M9752">
        <f t="shared" ca="1" si="1069"/>
        <v>0</v>
      </c>
      <c r="N9752" t="str">
        <f t="shared" ca="1" si="1070"/>
        <v>X</v>
      </c>
    </row>
    <row r="9753" spans="7:14" x14ac:dyDescent="0.3">
      <c r="G9753">
        <v>9752</v>
      </c>
      <c r="H9753">
        <f t="shared" ca="1" si="1064"/>
        <v>127</v>
      </c>
      <c r="I9753">
        <f t="shared" ca="1" si="1065"/>
        <v>16</v>
      </c>
      <c r="J9753">
        <f t="shared" ca="1" si="1066"/>
        <v>65</v>
      </c>
      <c r="K9753">
        <f t="shared" ca="1" si="1067"/>
        <v>0</v>
      </c>
      <c r="L9753">
        <f t="shared" ca="1" si="1068"/>
        <v>0</v>
      </c>
      <c r="M9753">
        <f t="shared" ca="1" si="1069"/>
        <v>0</v>
      </c>
      <c r="N9753" t="str">
        <f t="shared" ca="1" si="1070"/>
        <v>X</v>
      </c>
    </row>
    <row r="9754" spans="7:14" x14ac:dyDescent="0.3">
      <c r="G9754">
        <v>9753</v>
      </c>
      <c r="H9754">
        <f t="shared" ca="1" si="1064"/>
        <v>181</v>
      </c>
      <c r="I9754">
        <f t="shared" ca="1" si="1065"/>
        <v>15</v>
      </c>
      <c r="J9754">
        <f t="shared" ca="1" si="1066"/>
        <v>77</v>
      </c>
      <c r="K9754">
        <f t="shared" ca="1" si="1067"/>
        <v>0</v>
      </c>
      <c r="L9754">
        <f t="shared" ca="1" si="1068"/>
        <v>0</v>
      </c>
      <c r="M9754">
        <f t="shared" ca="1" si="1069"/>
        <v>0</v>
      </c>
      <c r="N9754" t="str">
        <f t="shared" ca="1" si="1070"/>
        <v>X</v>
      </c>
    </row>
    <row r="9755" spans="7:14" x14ac:dyDescent="0.3">
      <c r="G9755">
        <v>9754</v>
      </c>
      <c r="H9755">
        <f t="shared" ca="1" si="1064"/>
        <v>130</v>
      </c>
      <c r="I9755">
        <f t="shared" ca="1" si="1065"/>
        <v>13</v>
      </c>
      <c r="J9755">
        <f t="shared" ca="1" si="1066"/>
        <v>68</v>
      </c>
      <c r="K9755">
        <f t="shared" ca="1" si="1067"/>
        <v>0</v>
      </c>
      <c r="L9755">
        <f t="shared" ca="1" si="1068"/>
        <v>0</v>
      </c>
      <c r="M9755">
        <f t="shared" ca="1" si="1069"/>
        <v>0</v>
      </c>
      <c r="N9755" t="str">
        <f t="shared" ca="1" si="1070"/>
        <v>X</v>
      </c>
    </row>
    <row r="9756" spans="7:14" x14ac:dyDescent="0.3">
      <c r="G9756">
        <v>9755</v>
      </c>
      <c r="H9756">
        <f t="shared" ca="1" si="1064"/>
        <v>166</v>
      </c>
      <c r="I9756">
        <f t="shared" ca="1" si="1065"/>
        <v>12</v>
      </c>
      <c r="J9756">
        <f t="shared" ca="1" si="1066"/>
        <v>92</v>
      </c>
      <c r="K9756">
        <f t="shared" ca="1" si="1067"/>
        <v>0</v>
      </c>
      <c r="L9756">
        <f t="shared" ca="1" si="1068"/>
        <v>0</v>
      </c>
      <c r="M9756">
        <f t="shared" ca="1" si="1069"/>
        <v>0</v>
      </c>
      <c r="N9756" t="str">
        <f t="shared" ca="1" si="1070"/>
        <v>X</v>
      </c>
    </row>
    <row r="9757" spans="7:14" x14ac:dyDescent="0.3">
      <c r="G9757">
        <v>9756</v>
      </c>
      <c r="H9757">
        <f t="shared" ca="1" si="1064"/>
        <v>150</v>
      </c>
      <c r="I9757">
        <f t="shared" ca="1" si="1065"/>
        <v>3</v>
      </c>
      <c r="J9757">
        <f t="shared" ca="1" si="1066"/>
        <v>129</v>
      </c>
      <c r="K9757">
        <f t="shared" ca="1" si="1067"/>
        <v>0</v>
      </c>
      <c r="L9757">
        <f t="shared" ca="1" si="1068"/>
        <v>0</v>
      </c>
      <c r="M9757">
        <f t="shared" ca="1" si="1069"/>
        <v>0</v>
      </c>
      <c r="N9757" t="str">
        <f t="shared" ca="1" si="1070"/>
        <v>X</v>
      </c>
    </row>
    <row r="9758" spans="7:14" x14ac:dyDescent="0.3">
      <c r="G9758">
        <v>9757</v>
      </c>
      <c r="H9758">
        <f t="shared" ca="1" si="1064"/>
        <v>89</v>
      </c>
      <c r="I9758">
        <f t="shared" ca="1" si="1065"/>
        <v>9</v>
      </c>
      <c r="J9758">
        <f t="shared" ca="1" si="1066"/>
        <v>41</v>
      </c>
      <c r="K9758">
        <f t="shared" ca="1" si="1067"/>
        <v>0</v>
      </c>
      <c r="L9758">
        <f t="shared" ca="1" si="1068"/>
        <v>0</v>
      </c>
      <c r="M9758">
        <f t="shared" ca="1" si="1069"/>
        <v>0</v>
      </c>
      <c r="N9758" t="str">
        <f t="shared" ca="1" si="1070"/>
        <v>X</v>
      </c>
    </row>
    <row r="9759" spans="7:14" x14ac:dyDescent="0.3">
      <c r="G9759">
        <v>9758</v>
      </c>
      <c r="H9759">
        <f t="shared" ca="1" si="1064"/>
        <v>158</v>
      </c>
      <c r="I9759">
        <f t="shared" ca="1" si="1065"/>
        <v>6</v>
      </c>
      <c r="J9759">
        <f t="shared" ca="1" si="1066"/>
        <v>7</v>
      </c>
      <c r="K9759">
        <f t="shared" ca="1" si="1067"/>
        <v>0</v>
      </c>
      <c r="L9759">
        <f t="shared" ca="1" si="1068"/>
        <v>0</v>
      </c>
      <c r="M9759">
        <f t="shared" ca="1" si="1069"/>
        <v>0</v>
      </c>
      <c r="N9759" t="str">
        <f t="shared" ca="1" si="1070"/>
        <v>X</v>
      </c>
    </row>
    <row r="9760" spans="7:14" x14ac:dyDescent="0.3">
      <c r="G9760">
        <v>9759</v>
      </c>
      <c r="H9760">
        <f t="shared" ca="1" si="1064"/>
        <v>81</v>
      </c>
      <c r="I9760">
        <f t="shared" ca="1" si="1065"/>
        <v>13</v>
      </c>
      <c r="J9760">
        <f t="shared" ca="1" si="1066"/>
        <v>144</v>
      </c>
      <c r="K9760">
        <f t="shared" ca="1" si="1067"/>
        <v>0</v>
      </c>
      <c r="L9760">
        <f t="shared" ca="1" si="1068"/>
        <v>0</v>
      </c>
      <c r="M9760">
        <f t="shared" ca="1" si="1069"/>
        <v>0</v>
      </c>
      <c r="N9760" t="str">
        <f t="shared" ca="1" si="1070"/>
        <v>X</v>
      </c>
    </row>
    <row r="9761" spans="7:14" x14ac:dyDescent="0.3">
      <c r="G9761">
        <v>9760</v>
      </c>
      <c r="H9761">
        <f t="shared" ca="1" si="1064"/>
        <v>71</v>
      </c>
      <c r="I9761">
        <f t="shared" ca="1" si="1065"/>
        <v>19</v>
      </c>
      <c r="J9761">
        <f t="shared" ca="1" si="1066"/>
        <v>114</v>
      </c>
      <c r="K9761">
        <f t="shared" ca="1" si="1067"/>
        <v>0</v>
      </c>
      <c r="L9761">
        <f t="shared" ca="1" si="1068"/>
        <v>0</v>
      </c>
      <c r="M9761">
        <f t="shared" ca="1" si="1069"/>
        <v>0</v>
      </c>
      <c r="N9761" t="str">
        <f t="shared" ca="1" si="1070"/>
        <v>X</v>
      </c>
    </row>
    <row r="9762" spans="7:14" x14ac:dyDescent="0.3">
      <c r="G9762">
        <v>9761</v>
      </c>
      <c r="H9762">
        <f t="shared" ca="1" si="1064"/>
        <v>0</v>
      </c>
      <c r="I9762">
        <f t="shared" ca="1" si="1065"/>
        <v>6</v>
      </c>
      <c r="J9762">
        <f t="shared" ca="1" si="1066"/>
        <v>6</v>
      </c>
      <c r="K9762">
        <f t="shared" ca="1" si="1067"/>
        <v>1</v>
      </c>
      <c r="L9762">
        <f t="shared" ca="1" si="1068"/>
        <v>0</v>
      </c>
      <c r="M9762">
        <f t="shared" ca="1" si="1069"/>
        <v>1</v>
      </c>
      <c r="N9762" t="str">
        <f t="shared" ca="1" si="1070"/>
        <v>X</v>
      </c>
    </row>
    <row r="9763" spans="7:14" x14ac:dyDescent="0.3">
      <c r="G9763">
        <v>9762</v>
      </c>
      <c r="H9763">
        <f t="shared" ca="1" si="1064"/>
        <v>140</v>
      </c>
      <c r="I9763">
        <f t="shared" ca="1" si="1065"/>
        <v>20</v>
      </c>
      <c r="J9763">
        <f t="shared" ca="1" si="1066"/>
        <v>1</v>
      </c>
      <c r="K9763">
        <f t="shared" ca="1" si="1067"/>
        <v>0</v>
      </c>
      <c r="L9763">
        <f t="shared" ca="1" si="1068"/>
        <v>1</v>
      </c>
      <c r="M9763">
        <f t="shared" ca="1" si="1069"/>
        <v>0</v>
      </c>
      <c r="N9763" t="str">
        <f t="shared" ca="1" si="1070"/>
        <v>X</v>
      </c>
    </row>
    <row r="9764" spans="7:14" x14ac:dyDescent="0.3">
      <c r="G9764">
        <v>9763</v>
      </c>
      <c r="H9764">
        <f t="shared" ca="1" si="1064"/>
        <v>49</v>
      </c>
      <c r="I9764">
        <f t="shared" ca="1" si="1065"/>
        <v>8</v>
      </c>
      <c r="J9764">
        <f t="shared" ca="1" si="1066"/>
        <v>187</v>
      </c>
      <c r="K9764">
        <f t="shared" ca="1" si="1067"/>
        <v>0</v>
      </c>
      <c r="L9764">
        <f t="shared" ca="1" si="1068"/>
        <v>0</v>
      </c>
      <c r="M9764">
        <f t="shared" ca="1" si="1069"/>
        <v>0</v>
      </c>
      <c r="N9764" t="str">
        <f t="shared" ca="1" si="1070"/>
        <v>X</v>
      </c>
    </row>
    <row r="9765" spans="7:14" x14ac:dyDescent="0.3">
      <c r="G9765">
        <v>9764</v>
      </c>
      <c r="H9765">
        <f t="shared" ca="1" si="1064"/>
        <v>73</v>
      </c>
      <c r="I9765">
        <f t="shared" ca="1" si="1065"/>
        <v>17</v>
      </c>
      <c r="J9765">
        <f t="shared" ca="1" si="1066"/>
        <v>121</v>
      </c>
      <c r="K9765">
        <f t="shared" ca="1" si="1067"/>
        <v>0</v>
      </c>
      <c r="L9765">
        <f t="shared" ca="1" si="1068"/>
        <v>0</v>
      </c>
      <c r="M9765">
        <f t="shared" ca="1" si="1069"/>
        <v>0</v>
      </c>
      <c r="N9765" t="str">
        <f t="shared" ca="1" si="1070"/>
        <v>X</v>
      </c>
    </row>
    <row r="9766" spans="7:14" x14ac:dyDescent="0.3">
      <c r="G9766">
        <v>9765</v>
      </c>
      <c r="H9766">
        <f t="shared" ca="1" si="1064"/>
        <v>107</v>
      </c>
      <c r="I9766">
        <f t="shared" ca="1" si="1065"/>
        <v>3</v>
      </c>
      <c r="J9766">
        <f t="shared" ca="1" si="1066"/>
        <v>100</v>
      </c>
      <c r="K9766">
        <f t="shared" ca="1" si="1067"/>
        <v>0</v>
      </c>
      <c r="L9766">
        <f t="shared" ca="1" si="1068"/>
        <v>0</v>
      </c>
      <c r="M9766">
        <f t="shared" ca="1" si="1069"/>
        <v>0</v>
      </c>
      <c r="N9766" t="str">
        <f t="shared" ca="1" si="1070"/>
        <v>X</v>
      </c>
    </row>
    <row r="9767" spans="7:14" x14ac:dyDescent="0.3">
      <c r="G9767">
        <v>9766</v>
      </c>
      <c r="H9767">
        <f t="shared" ca="1" si="1064"/>
        <v>11</v>
      </c>
      <c r="I9767">
        <f t="shared" ca="1" si="1065"/>
        <v>13</v>
      </c>
      <c r="J9767">
        <f t="shared" ca="1" si="1066"/>
        <v>51</v>
      </c>
      <c r="K9767">
        <f t="shared" ca="1" si="1067"/>
        <v>1</v>
      </c>
      <c r="L9767">
        <f t="shared" ca="1" si="1068"/>
        <v>0</v>
      </c>
      <c r="M9767">
        <f t="shared" ca="1" si="1069"/>
        <v>0</v>
      </c>
      <c r="N9767" t="str">
        <f t="shared" ca="1" si="1070"/>
        <v>X</v>
      </c>
    </row>
    <row r="9768" spans="7:14" x14ac:dyDescent="0.3">
      <c r="G9768">
        <v>9767</v>
      </c>
      <c r="H9768">
        <f t="shared" ca="1" si="1064"/>
        <v>94</v>
      </c>
      <c r="I9768">
        <f t="shared" ca="1" si="1065"/>
        <v>8</v>
      </c>
      <c r="J9768">
        <f t="shared" ca="1" si="1066"/>
        <v>200</v>
      </c>
      <c r="K9768">
        <f t="shared" ca="1" si="1067"/>
        <v>0</v>
      </c>
      <c r="L9768">
        <f t="shared" ca="1" si="1068"/>
        <v>0</v>
      </c>
      <c r="M9768">
        <f t="shared" ca="1" si="1069"/>
        <v>0</v>
      </c>
      <c r="N9768" t="str">
        <f t="shared" ca="1" si="1070"/>
        <v>X</v>
      </c>
    </row>
    <row r="9769" spans="7:14" x14ac:dyDescent="0.3">
      <c r="G9769">
        <v>9768</v>
      </c>
      <c r="H9769">
        <f t="shared" ca="1" si="1064"/>
        <v>165</v>
      </c>
      <c r="I9769">
        <f t="shared" ca="1" si="1065"/>
        <v>6</v>
      </c>
      <c r="J9769">
        <f t="shared" ca="1" si="1066"/>
        <v>80</v>
      </c>
      <c r="K9769">
        <f t="shared" ca="1" si="1067"/>
        <v>0</v>
      </c>
      <c r="L9769">
        <f t="shared" ca="1" si="1068"/>
        <v>0</v>
      </c>
      <c r="M9769">
        <f t="shared" ca="1" si="1069"/>
        <v>0</v>
      </c>
      <c r="N9769" t="str">
        <f t="shared" ca="1" si="1070"/>
        <v>X</v>
      </c>
    </row>
    <row r="9770" spans="7:14" x14ac:dyDescent="0.3">
      <c r="G9770">
        <v>9769</v>
      </c>
      <c r="H9770">
        <f t="shared" ca="1" si="1064"/>
        <v>11</v>
      </c>
      <c r="I9770">
        <f t="shared" ca="1" si="1065"/>
        <v>9</v>
      </c>
      <c r="J9770">
        <f t="shared" ca="1" si="1066"/>
        <v>174</v>
      </c>
      <c r="K9770">
        <f t="shared" ca="1" si="1067"/>
        <v>1</v>
      </c>
      <c r="L9770">
        <f t="shared" ca="1" si="1068"/>
        <v>0</v>
      </c>
      <c r="M9770">
        <f t="shared" ca="1" si="1069"/>
        <v>0</v>
      </c>
      <c r="N9770" t="str">
        <f t="shared" ca="1" si="1070"/>
        <v>X</v>
      </c>
    </row>
    <row r="9771" spans="7:14" x14ac:dyDescent="0.3">
      <c r="G9771">
        <v>9770</v>
      </c>
      <c r="H9771">
        <f t="shared" ca="1" si="1064"/>
        <v>169</v>
      </c>
      <c r="I9771">
        <f t="shared" ca="1" si="1065"/>
        <v>5</v>
      </c>
      <c r="J9771">
        <f t="shared" ca="1" si="1066"/>
        <v>118</v>
      </c>
      <c r="K9771">
        <f t="shared" ca="1" si="1067"/>
        <v>0</v>
      </c>
      <c r="L9771">
        <f t="shared" ca="1" si="1068"/>
        <v>0</v>
      </c>
      <c r="M9771">
        <f t="shared" ca="1" si="1069"/>
        <v>0</v>
      </c>
      <c r="N9771" t="str">
        <f t="shared" ca="1" si="1070"/>
        <v>X</v>
      </c>
    </row>
    <row r="9772" spans="7:14" x14ac:dyDescent="0.3">
      <c r="G9772">
        <v>9771</v>
      </c>
      <c r="H9772">
        <f t="shared" ca="1" si="1064"/>
        <v>24</v>
      </c>
      <c r="I9772">
        <f t="shared" ca="1" si="1065"/>
        <v>16</v>
      </c>
      <c r="J9772">
        <f t="shared" ca="1" si="1066"/>
        <v>165</v>
      </c>
      <c r="K9772">
        <f t="shared" ca="1" si="1067"/>
        <v>0</v>
      </c>
      <c r="L9772">
        <f t="shared" ca="1" si="1068"/>
        <v>0</v>
      </c>
      <c r="M9772">
        <f t="shared" ca="1" si="1069"/>
        <v>0</v>
      </c>
      <c r="N9772" t="str">
        <f t="shared" ca="1" si="1070"/>
        <v>X</v>
      </c>
    </row>
    <row r="9773" spans="7:14" x14ac:dyDescent="0.3">
      <c r="G9773">
        <v>9772</v>
      </c>
      <c r="H9773">
        <f t="shared" ca="1" si="1064"/>
        <v>189</v>
      </c>
      <c r="I9773">
        <f t="shared" ca="1" si="1065"/>
        <v>18</v>
      </c>
      <c r="J9773">
        <f t="shared" ca="1" si="1066"/>
        <v>25</v>
      </c>
      <c r="K9773">
        <f t="shared" ca="1" si="1067"/>
        <v>0</v>
      </c>
      <c r="L9773">
        <f t="shared" ca="1" si="1068"/>
        <v>0</v>
      </c>
      <c r="M9773">
        <f t="shared" ca="1" si="1069"/>
        <v>0</v>
      </c>
      <c r="N9773" t="str">
        <f t="shared" ca="1" si="1070"/>
        <v>X</v>
      </c>
    </row>
    <row r="9774" spans="7:14" x14ac:dyDescent="0.3">
      <c r="G9774">
        <v>9773</v>
      </c>
      <c r="H9774">
        <f t="shared" ca="1" si="1064"/>
        <v>115</v>
      </c>
      <c r="I9774">
        <f t="shared" ca="1" si="1065"/>
        <v>0</v>
      </c>
      <c r="J9774">
        <f t="shared" ca="1" si="1066"/>
        <v>85</v>
      </c>
      <c r="K9774">
        <f t="shared" ca="1" si="1067"/>
        <v>0</v>
      </c>
      <c r="L9774">
        <f t="shared" ca="1" si="1068"/>
        <v>0</v>
      </c>
      <c r="M9774">
        <f t="shared" ca="1" si="1069"/>
        <v>1</v>
      </c>
      <c r="N9774" t="str">
        <f t="shared" ca="1" si="1070"/>
        <v>X</v>
      </c>
    </row>
    <row r="9775" spans="7:14" x14ac:dyDescent="0.3">
      <c r="G9775">
        <v>9774</v>
      </c>
      <c r="H9775">
        <f t="shared" ca="1" si="1064"/>
        <v>154</v>
      </c>
      <c r="I9775">
        <f t="shared" ca="1" si="1065"/>
        <v>20</v>
      </c>
      <c r="J9775">
        <f t="shared" ca="1" si="1066"/>
        <v>121</v>
      </c>
      <c r="K9775">
        <f t="shared" ca="1" si="1067"/>
        <v>0</v>
      </c>
      <c r="L9775">
        <f t="shared" ca="1" si="1068"/>
        <v>0</v>
      </c>
      <c r="M9775">
        <f t="shared" ca="1" si="1069"/>
        <v>0</v>
      </c>
      <c r="N9775" t="str">
        <f t="shared" ca="1" si="1070"/>
        <v>X</v>
      </c>
    </row>
    <row r="9776" spans="7:14" x14ac:dyDescent="0.3">
      <c r="G9776">
        <v>9775</v>
      </c>
      <c r="H9776">
        <f t="shared" ca="1" si="1064"/>
        <v>159</v>
      </c>
      <c r="I9776">
        <f t="shared" ca="1" si="1065"/>
        <v>20</v>
      </c>
      <c r="J9776">
        <f t="shared" ca="1" si="1066"/>
        <v>0</v>
      </c>
      <c r="K9776">
        <f t="shared" ca="1" si="1067"/>
        <v>0</v>
      </c>
      <c r="L9776">
        <f t="shared" ca="1" si="1068"/>
        <v>1</v>
      </c>
      <c r="M9776">
        <f t="shared" ca="1" si="1069"/>
        <v>0</v>
      </c>
      <c r="N9776" t="str">
        <f t="shared" ca="1" si="1070"/>
        <v>X</v>
      </c>
    </row>
    <row r="9777" spans="7:14" x14ac:dyDescent="0.3">
      <c r="G9777">
        <v>9776</v>
      </c>
      <c r="H9777">
        <f t="shared" ca="1" si="1064"/>
        <v>48</v>
      </c>
      <c r="I9777">
        <f t="shared" ca="1" si="1065"/>
        <v>13</v>
      </c>
      <c r="J9777">
        <f t="shared" ca="1" si="1066"/>
        <v>57</v>
      </c>
      <c r="K9777">
        <f t="shared" ca="1" si="1067"/>
        <v>0</v>
      </c>
      <c r="L9777">
        <f t="shared" ca="1" si="1068"/>
        <v>0</v>
      </c>
      <c r="M9777">
        <f t="shared" ca="1" si="1069"/>
        <v>0</v>
      </c>
      <c r="N9777" t="str">
        <f t="shared" ca="1" si="1070"/>
        <v>X</v>
      </c>
    </row>
    <row r="9778" spans="7:14" x14ac:dyDescent="0.3">
      <c r="G9778">
        <v>9777</v>
      </c>
      <c r="H9778">
        <f t="shared" ca="1" si="1064"/>
        <v>138</v>
      </c>
      <c r="I9778">
        <f t="shared" ca="1" si="1065"/>
        <v>11</v>
      </c>
      <c r="J9778">
        <f t="shared" ca="1" si="1066"/>
        <v>30</v>
      </c>
      <c r="K9778">
        <f t="shared" ca="1" si="1067"/>
        <v>0</v>
      </c>
      <c r="L9778">
        <f t="shared" ca="1" si="1068"/>
        <v>0</v>
      </c>
      <c r="M9778">
        <f t="shared" ca="1" si="1069"/>
        <v>0</v>
      </c>
      <c r="N9778" t="str">
        <f t="shared" ca="1" si="1070"/>
        <v>X</v>
      </c>
    </row>
    <row r="9779" spans="7:14" x14ac:dyDescent="0.3">
      <c r="G9779">
        <v>9778</v>
      </c>
      <c r="H9779">
        <f t="shared" ca="1" si="1064"/>
        <v>172</v>
      </c>
      <c r="I9779">
        <f t="shared" ca="1" si="1065"/>
        <v>5</v>
      </c>
      <c r="J9779">
        <f t="shared" ca="1" si="1066"/>
        <v>146</v>
      </c>
      <c r="K9779">
        <f t="shared" ca="1" si="1067"/>
        <v>0</v>
      </c>
      <c r="L9779">
        <f t="shared" ca="1" si="1068"/>
        <v>0</v>
      </c>
      <c r="M9779">
        <f t="shared" ca="1" si="1069"/>
        <v>0</v>
      </c>
      <c r="N9779" t="str">
        <f t="shared" ca="1" si="1070"/>
        <v>X</v>
      </c>
    </row>
    <row r="9780" spans="7:14" x14ac:dyDescent="0.3">
      <c r="G9780">
        <v>9779</v>
      </c>
      <c r="H9780">
        <f t="shared" ca="1" si="1064"/>
        <v>177</v>
      </c>
      <c r="I9780">
        <f t="shared" ca="1" si="1065"/>
        <v>4</v>
      </c>
      <c r="J9780">
        <f t="shared" ca="1" si="1066"/>
        <v>26</v>
      </c>
      <c r="K9780">
        <f t="shared" ca="1" si="1067"/>
        <v>0</v>
      </c>
      <c r="L9780">
        <f t="shared" ca="1" si="1068"/>
        <v>0</v>
      </c>
      <c r="M9780">
        <f t="shared" ca="1" si="1069"/>
        <v>0</v>
      </c>
      <c r="N9780" t="str">
        <f t="shared" ca="1" si="1070"/>
        <v>X</v>
      </c>
    </row>
    <row r="9781" spans="7:14" x14ac:dyDescent="0.3">
      <c r="G9781">
        <v>9780</v>
      </c>
      <c r="H9781">
        <f t="shared" ca="1" si="1064"/>
        <v>45</v>
      </c>
      <c r="I9781">
        <f t="shared" ca="1" si="1065"/>
        <v>4</v>
      </c>
      <c r="J9781">
        <f t="shared" ca="1" si="1066"/>
        <v>113</v>
      </c>
      <c r="K9781">
        <f t="shared" ca="1" si="1067"/>
        <v>0</v>
      </c>
      <c r="L9781">
        <f t="shared" ca="1" si="1068"/>
        <v>0</v>
      </c>
      <c r="M9781">
        <f t="shared" ca="1" si="1069"/>
        <v>1</v>
      </c>
      <c r="N9781" t="str">
        <f t="shared" ca="1" si="1070"/>
        <v>X</v>
      </c>
    </row>
    <row r="9782" spans="7:14" x14ac:dyDescent="0.3">
      <c r="G9782">
        <v>9781</v>
      </c>
      <c r="H9782">
        <f t="shared" ca="1" si="1064"/>
        <v>39</v>
      </c>
      <c r="I9782">
        <f t="shared" ca="1" si="1065"/>
        <v>0</v>
      </c>
      <c r="J9782">
        <f t="shared" ca="1" si="1066"/>
        <v>99</v>
      </c>
      <c r="K9782">
        <f t="shared" ca="1" si="1067"/>
        <v>1</v>
      </c>
      <c r="L9782">
        <f t="shared" ca="1" si="1068"/>
        <v>0</v>
      </c>
      <c r="M9782">
        <f t="shared" ca="1" si="1069"/>
        <v>1</v>
      </c>
      <c r="N9782" t="str">
        <f t="shared" ca="1" si="1070"/>
        <v>X</v>
      </c>
    </row>
    <row r="9783" spans="7:14" x14ac:dyDescent="0.3">
      <c r="G9783">
        <v>9782</v>
      </c>
      <c r="H9783">
        <f t="shared" ca="1" si="1064"/>
        <v>64</v>
      </c>
      <c r="I9783">
        <f t="shared" ca="1" si="1065"/>
        <v>0</v>
      </c>
      <c r="J9783">
        <f t="shared" ca="1" si="1066"/>
        <v>187</v>
      </c>
      <c r="K9783">
        <f t="shared" ca="1" si="1067"/>
        <v>0</v>
      </c>
      <c r="L9783">
        <f t="shared" ca="1" si="1068"/>
        <v>0</v>
      </c>
      <c r="M9783">
        <f t="shared" ca="1" si="1069"/>
        <v>0</v>
      </c>
      <c r="N9783" t="str">
        <f t="shared" ca="1" si="1070"/>
        <v>X</v>
      </c>
    </row>
    <row r="9784" spans="7:14" x14ac:dyDescent="0.3">
      <c r="G9784">
        <v>9783</v>
      </c>
      <c r="H9784">
        <f t="shared" ca="1" si="1064"/>
        <v>70</v>
      </c>
      <c r="I9784">
        <f t="shared" ca="1" si="1065"/>
        <v>14</v>
      </c>
      <c r="J9784">
        <f t="shared" ca="1" si="1066"/>
        <v>53</v>
      </c>
      <c r="K9784">
        <f t="shared" ca="1" si="1067"/>
        <v>0</v>
      </c>
      <c r="L9784">
        <f t="shared" ca="1" si="1068"/>
        <v>0</v>
      </c>
      <c r="M9784">
        <f t="shared" ca="1" si="1069"/>
        <v>0</v>
      </c>
      <c r="N9784" t="str">
        <f t="shared" ca="1" si="1070"/>
        <v>X</v>
      </c>
    </row>
    <row r="9785" spans="7:14" x14ac:dyDescent="0.3">
      <c r="G9785">
        <v>9784</v>
      </c>
      <c r="H9785">
        <f t="shared" ca="1" si="1064"/>
        <v>5</v>
      </c>
      <c r="I9785">
        <f t="shared" ca="1" si="1065"/>
        <v>15</v>
      </c>
      <c r="J9785">
        <f t="shared" ca="1" si="1066"/>
        <v>122</v>
      </c>
      <c r="K9785">
        <f t="shared" ca="1" si="1067"/>
        <v>1</v>
      </c>
      <c r="L9785">
        <f t="shared" ca="1" si="1068"/>
        <v>0</v>
      </c>
      <c r="M9785">
        <f t="shared" ca="1" si="1069"/>
        <v>0</v>
      </c>
      <c r="N9785" t="str">
        <f t="shared" ca="1" si="1070"/>
        <v>X</v>
      </c>
    </row>
    <row r="9786" spans="7:14" x14ac:dyDescent="0.3">
      <c r="G9786">
        <v>9785</v>
      </c>
      <c r="H9786">
        <f t="shared" ca="1" si="1064"/>
        <v>148</v>
      </c>
      <c r="I9786">
        <f t="shared" ca="1" si="1065"/>
        <v>18</v>
      </c>
      <c r="J9786">
        <f t="shared" ca="1" si="1066"/>
        <v>84</v>
      </c>
      <c r="K9786">
        <f t="shared" ca="1" si="1067"/>
        <v>0</v>
      </c>
      <c r="L9786">
        <f t="shared" ca="1" si="1068"/>
        <v>0</v>
      </c>
      <c r="M9786">
        <f t="shared" ca="1" si="1069"/>
        <v>0</v>
      </c>
      <c r="N9786" t="str">
        <f t="shared" ca="1" si="1070"/>
        <v>X</v>
      </c>
    </row>
    <row r="9787" spans="7:14" x14ac:dyDescent="0.3">
      <c r="G9787">
        <v>9786</v>
      </c>
      <c r="H9787">
        <f t="shared" ca="1" si="1064"/>
        <v>34</v>
      </c>
      <c r="I9787">
        <f t="shared" ca="1" si="1065"/>
        <v>8</v>
      </c>
      <c r="J9787">
        <f t="shared" ca="1" si="1066"/>
        <v>107</v>
      </c>
      <c r="K9787">
        <f t="shared" ca="1" si="1067"/>
        <v>0</v>
      </c>
      <c r="L9787">
        <f t="shared" ca="1" si="1068"/>
        <v>0</v>
      </c>
      <c r="M9787">
        <f t="shared" ca="1" si="1069"/>
        <v>0</v>
      </c>
      <c r="N9787" t="str">
        <f t="shared" ca="1" si="1070"/>
        <v>X</v>
      </c>
    </row>
    <row r="9788" spans="7:14" x14ac:dyDescent="0.3">
      <c r="G9788">
        <v>9787</v>
      </c>
      <c r="H9788">
        <f t="shared" ca="1" si="1064"/>
        <v>8</v>
      </c>
      <c r="I9788">
        <f t="shared" ca="1" si="1065"/>
        <v>19</v>
      </c>
      <c r="J9788">
        <f t="shared" ca="1" si="1066"/>
        <v>0</v>
      </c>
      <c r="K9788">
        <f t="shared" ca="1" si="1067"/>
        <v>0</v>
      </c>
      <c r="L9788">
        <f t="shared" ca="1" si="1068"/>
        <v>1</v>
      </c>
      <c r="M9788">
        <f t="shared" ca="1" si="1069"/>
        <v>0</v>
      </c>
      <c r="N9788" t="str">
        <f t="shared" ca="1" si="1070"/>
        <v>X</v>
      </c>
    </row>
    <row r="9789" spans="7:14" x14ac:dyDescent="0.3">
      <c r="G9789">
        <v>9788</v>
      </c>
      <c r="H9789">
        <f t="shared" ca="1" si="1064"/>
        <v>116</v>
      </c>
      <c r="I9789">
        <f t="shared" ca="1" si="1065"/>
        <v>13</v>
      </c>
      <c r="J9789">
        <f t="shared" ca="1" si="1066"/>
        <v>134</v>
      </c>
      <c r="K9789">
        <f t="shared" ca="1" si="1067"/>
        <v>0</v>
      </c>
      <c r="L9789">
        <f t="shared" ca="1" si="1068"/>
        <v>0</v>
      </c>
      <c r="M9789">
        <f t="shared" ca="1" si="1069"/>
        <v>0</v>
      </c>
      <c r="N9789" t="str">
        <f t="shared" ca="1" si="1070"/>
        <v>X</v>
      </c>
    </row>
    <row r="9790" spans="7:14" x14ac:dyDescent="0.3">
      <c r="G9790">
        <v>9789</v>
      </c>
      <c r="H9790">
        <f t="shared" ca="1" si="1064"/>
        <v>10</v>
      </c>
      <c r="I9790">
        <f t="shared" ca="1" si="1065"/>
        <v>11</v>
      </c>
      <c r="J9790">
        <f t="shared" ca="1" si="1066"/>
        <v>68</v>
      </c>
      <c r="K9790">
        <f t="shared" ca="1" si="1067"/>
        <v>1</v>
      </c>
      <c r="L9790">
        <f t="shared" ca="1" si="1068"/>
        <v>0</v>
      </c>
      <c r="M9790">
        <f t="shared" ca="1" si="1069"/>
        <v>1</v>
      </c>
      <c r="N9790" t="str">
        <f t="shared" ca="1" si="1070"/>
        <v>X</v>
      </c>
    </row>
    <row r="9791" spans="7:14" x14ac:dyDescent="0.3">
      <c r="G9791">
        <v>9790</v>
      </c>
      <c r="H9791">
        <f t="shared" ca="1" si="1064"/>
        <v>63</v>
      </c>
      <c r="I9791">
        <f t="shared" ca="1" si="1065"/>
        <v>10</v>
      </c>
      <c r="J9791">
        <f t="shared" ca="1" si="1066"/>
        <v>195</v>
      </c>
      <c r="K9791">
        <f t="shared" ca="1" si="1067"/>
        <v>0</v>
      </c>
      <c r="L9791">
        <f t="shared" ca="1" si="1068"/>
        <v>0</v>
      </c>
      <c r="M9791">
        <f t="shared" ca="1" si="1069"/>
        <v>0</v>
      </c>
      <c r="N9791" t="str">
        <f t="shared" ca="1" si="1070"/>
        <v>X</v>
      </c>
    </row>
    <row r="9792" spans="7:14" x14ac:dyDescent="0.3">
      <c r="G9792">
        <v>9791</v>
      </c>
      <c r="H9792">
        <f t="shared" ca="1" si="1064"/>
        <v>192</v>
      </c>
      <c r="I9792">
        <f t="shared" ca="1" si="1065"/>
        <v>5</v>
      </c>
      <c r="J9792">
        <f t="shared" ca="1" si="1066"/>
        <v>46</v>
      </c>
      <c r="K9792">
        <f t="shared" ca="1" si="1067"/>
        <v>0</v>
      </c>
      <c r="L9792">
        <f t="shared" ca="1" si="1068"/>
        <v>0</v>
      </c>
      <c r="M9792">
        <f t="shared" ca="1" si="1069"/>
        <v>0</v>
      </c>
      <c r="N9792" t="str">
        <f t="shared" ca="1" si="1070"/>
        <v>X</v>
      </c>
    </row>
    <row r="9793" spans="7:14" x14ac:dyDescent="0.3">
      <c r="G9793">
        <v>9792</v>
      </c>
      <c r="H9793">
        <f t="shared" ca="1" si="1064"/>
        <v>5</v>
      </c>
      <c r="I9793">
        <f t="shared" ca="1" si="1065"/>
        <v>17</v>
      </c>
      <c r="J9793">
        <f t="shared" ca="1" si="1066"/>
        <v>56</v>
      </c>
      <c r="K9793">
        <f t="shared" ca="1" si="1067"/>
        <v>1</v>
      </c>
      <c r="L9793">
        <f t="shared" ca="1" si="1068"/>
        <v>0</v>
      </c>
      <c r="M9793">
        <f t="shared" ca="1" si="1069"/>
        <v>0</v>
      </c>
      <c r="N9793" t="str">
        <f t="shared" ca="1" si="1070"/>
        <v>X</v>
      </c>
    </row>
    <row r="9794" spans="7:14" x14ac:dyDescent="0.3">
      <c r="G9794">
        <v>9793</v>
      </c>
      <c r="H9794">
        <f t="shared" ca="1" si="1064"/>
        <v>25</v>
      </c>
      <c r="I9794">
        <f t="shared" ca="1" si="1065"/>
        <v>3</v>
      </c>
      <c r="J9794">
        <f t="shared" ca="1" si="1066"/>
        <v>193</v>
      </c>
      <c r="K9794">
        <f t="shared" ca="1" si="1067"/>
        <v>1</v>
      </c>
      <c r="L9794">
        <f t="shared" ca="1" si="1068"/>
        <v>0</v>
      </c>
      <c r="M9794">
        <f t="shared" ca="1" si="1069"/>
        <v>0</v>
      </c>
      <c r="N9794" t="str">
        <f t="shared" ca="1" si="1070"/>
        <v>X</v>
      </c>
    </row>
    <row r="9795" spans="7:14" x14ac:dyDescent="0.3">
      <c r="G9795">
        <v>9794</v>
      </c>
      <c r="H9795">
        <f t="shared" ref="H9795:H9858" ca="1" si="1071">RANDBETWEEN(0,200)</f>
        <v>131</v>
      </c>
      <c r="I9795">
        <f t="shared" ref="I9795:I9858" ca="1" si="1072">RANDBETWEEN(0,20)</f>
        <v>11</v>
      </c>
      <c r="J9795">
        <f t="shared" ref="J9795:J9858" ca="1" si="1073">RANDBETWEEN(0,200)</f>
        <v>114</v>
      </c>
      <c r="K9795">
        <f t="shared" ref="K9795:K9858" ca="1" si="1074">IF(2*H9795+5*I9795&lt;=100,1,0)</f>
        <v>0</v>
      </c>
      <c r="L9795">
        <f t="shared" ref="L9795:L9858" ca="1" si="1075">IF(I9795-J9795&gt;=10,1,0)</f>
        <v>0</v>
      </c>
      <c r="M9795">
        <f t="shared" ref="M9795:M9858" ca="1" si="1076">IF(H9795+I9795^2+J9795&lt;=200,1,0)</f>
        <v>0</v>
      </c>
      <c r="N9795" t="str">
        <f t="shared" ref="N9795:N9858" ca="1" si="1077">IF(K9795*L9795*M9795=1,2*H9795^3+4*I9795+J9795,"X")</f>
        <v>X</v>
      </c>
    </row>
    <row r="9796" spans="7:14" x14ac:dyDescent="0.3">
      <c r="G9796">
        <v>9795</v>
      </c>
      <c r="H9796">
        <f t="shared" ca="1" si="1071"/>
        <v>67</v>
      </c>
      <c r="I9796">
        <f t="shared" ca="1" si="1072"/>
        <v>3</v>
      </c>
      <c r="J9796">
        <f t="shared" ca="1" si="1073"/>
        <v>73</v>
      </c>
      <c r="K9796">
        <f t="shared" ca="1" si="1074"/>
        <v>0</v>
      </c>
      <c r="L9796">
        <f t="shared" ca="1" si="1075"/>
        <v>0</v>
      </c>
      <c r="M9796">
        <f t="shared" ca="1" si="1076"/>
        <v>1</v>
      </c>
      <c r="N9796" t="str">
        <f t="shared" ca="1" si="1077"/>
        <v>X</v>
      </c>
    </row>
    <row r="9797" spans="7:14" x14ac:dyDescent="0.3">
      <c r="G9797">
        <v>9796</v>
      </c>
      <c r="H9797">
        <f t="shared" ca="1" si="1071"/>
        <v>56</v>
      </c>
      <c r="I9797">
        <f t="shared" ca="1" si="1072"/>
        <v>20</v>
      </c>
      <c r="J9797">
        <f t="shared" ca="1" si="1073"/>
        <v>182</v>
      </c>
      <c r="K9797">
        <f t="shared" ca="1" si="1074"/>
        <v>0</v>
      </c>
      <c r="L9797">
        <f t="shared" ca="1" si="1075"/>
        <v>0</v>
      </c>
      <c r="M9797">
        <f t="shared" ca="1" si="1076"/>
        <v>0</v>
      </c>
      <c r="N9797" t="str">
        <f t="shared" ca="1" si="1077"/>
        <v>X</v>
      </c>
    </row>
    <row r="9798" spans="7:14" x14ac:dyDescent="0.3">
      <c r="G9798">
        <v>9797</v>
      </c>
      <c r="H9798">
        <f t="shared" ca="1" si="1071"/>
        <v>42</v>
      </c>
      <c r="I9798">
        <f t="shared" ca="1" si="1072"/>
        <v>7</v>
      </c>
      <c r="J9798">
        <f t="shared" ca="1" si="1073"/>
        <v>172</v>
      </c>
      <c r="K9798">
        <f t="shared" ca="1" si="1074"/>
        <v>0</v>
      </c>
      <c r="L9798">
        <f t="shared" ca="1" si="1075"/>
        <v>0</v>
      </c>
      <c r="M9798">
        <f t="shared" ca="1" si="1076"/>
        <v>0</v>
      </c>
      <c r="N9798" t="str">
        <f t="shared" ca="1" si="1077"/>
        <v>X</v>
      </c>
    </row>
    <row r="9799" spans="7:14" x14ac:dyDescent="0.3">
      <c r="G9799">
        <v>9798</v>
      </c>
      <c r="H9799">
        <f t="shared" ca="1" si="1071"/>
        <v>12</v>
      </c>
      <c r="I9799">
        <f t="shared" ca="1" si="1072"/>
        <v>0</v>
      </c>
      <c r="J9799">
        <f t="shared" ca="1" si="1073"/>
        <v>58</v>
      </c>
      <c r="K9799">
        <f t="shared" ca="1" si="1074"/>
        <v>1</v>
      </c>
      <c r="L9799">
        <f t="shared" ca="1" si="1075"/>
        <v>0</v>
      </c>
      <c r="M9799">
        <f t="shared" ca="1" si="1076"/>
        <v>1</v>
      </c>
      <c r="N9799" t="str">
        <f t="shared" ca="1" si="1077"/>
        <v>X</v>
      </c>
    </row>
    <row r="9800" spans="7:14" x14ac:dyDescent="0.3">
      <c r="G9800">
        <v>9799</v>
      </c>
      <c r="H9800">
        <f t="shared" ca="1" si="1071"/>
        <v>119</v>
      </c>
      <c r="I9800">
        <f t="shared" ca="1" si="1072"/>
        <v>20</v>
      </c>
      <c r="J9800">
        <f t="shared" ca="1" si="1073"/>
        <v>92</v>
      </c>
      <c r="K9800">
        <f t="shared" ca="1" si="1074"/>
        <v>0</v>
      </c>
      <c r="L9800">
        <f t="shared" ca="1" si="1075"/>
        <v>0</v>
      </c>
      <c r="M9800">
        <f t="shared" ca="1" si="1076"/>
        <v>0</v>
      </c>
      <c r="N9800" t="str">
        <f t="shared" ca="1" si="1077"/>
        <v>X</v>
      </c>
    </row>
    <row r="9801" spans="7:14" x14ac:dyDescent="0.3">
      <c r="G9801">
        <v>9800</v>
      </c>
      <c r="H9801">
        <f t="shared" ca="1" si="1071"/>
        <v>22</v>
      </c>
      <c r="I9801">
        <f t="shared" ca="1" si="1072"/>
        <v>3</v>
      </c>
      <c r="J9801">
        <f t="shared" ca="1" si="1073"/>
        <v>152</v>
      </c>
      <c r="K9801">
        <f t="shared" ca="1" si="1074"/>
        <v>1</v>
      </c>
      <c r="L9801">
        <f t="shared" ca="1" si="1075"/>
        <v>0</v>
      </c>
      <c r="M9801">
        <f t="shared" ca="1" si="1076"/>
        <v>1</v>
      </c>
      <c r="N9801" t="str">
        <f t="shared" ca="1" si="1077"/>
        <v>X</v>
      </c>
    </row>
    <row r="9802" spans="7:14" x14ac:dyDescent="0.3">
      <c r="G9802">
        <v>9801</v>
      </c>
      <c r="H9802">
        <f t="shared" ca="1" si="1071"/>
        <v>92</v>
      </c>
      <c r="I9802">
        <f t="shared" ca="1" si="1072"/>
        <v>14</v>
      </c>
      <c r="J9802">
        <f t="shared" ca="1" si="1073"/>
        <v>117</v>
      </c>
      <c r="K9802">
        <f t="shared" ca="1" si="1074"/>
        <v>0</v>
      </c>
      <c r="L9802">
        <f t="shared" ca="1" si="1075"/>
        <v>0</v>
      </c>
      <c r="M9802">
        <f t="shared" ca="1" si="1076"/>
        <v>0</v>
      </c>
      <c r="N9802" t="str">
        <f t="shared" ca="1" si="1077"/>
        <v>X</v>
      </c>
    </row>
    <row r="9803" spans="7:14" x14ac:dyDescent="0.3">
      <c r="G9803">
        <v>9802</v>
      </c>
      <c r="H9803">
        <f t="shared" ca="1" si="1071"/>
        <v>99</v>
      </c>
      <c r="I9803">
        <f t="shared" ca="1" si="1072"/>
        <v>17</v>
      </c>
      <c r="J9803">
        <f t="shared" ca="1" si="1073"/>
        <v>85</v>
      </c>
      <c r="K9803">
        <f t="shared" ca="1" si="1074"/>
        <v>0</v>
      </c>
      <c r="L9803">
        <f t="shared" ca="1" si="1075"/>
        <v>0</v>
      </c>
      <c r="M9803">
        <f t="shared" ca="1" si="1076"/>
        <v>0</v>
      </c>
      <c r="N9803" t="str">
        <f t="shared" ca="1" si="1077"/>
        <v>X</v>
      </c>
    </row>
    <row r="9804" spans="7:14" x14ac:dyDescent="0.3">
      <c r="G9804">
        <v>9803</v>
      </c>
      <c r="H9804">
        <f t="shared" ca="1" si="1071"/>
        <v>172</v>
      </c>
      <c r="I9804">
        <f t="shared" ca="1" si="1072"/>
        <v>0</v>
      </c>
      <c r="J9804">
        <f t="shared" ca="1" si="1073"/>
        <v>4</v>
      </c>
      <c r="K9804">
        <f t="shared" ca="1" si="1074"/>
        <v>0</v>
      </c>
      <c r="L9804">
        <f t="shared" ca="1" si="1075"/>
        <v>0</v>
      </c>
      <c r="M9804">
        <f t="shared" ca="1" si="1076"/>
        <v>1</v>
      </c>
      <c r="N9804" t="str">
        <f t="shared" ca="1" si="1077"/>
        <v>X</v>
      </c>
    </row>
    <row r="9805" spans="7:14" x14ac:dyDescent="0.3">
      <c r="G9805">
        <v>9804</v>
      </c>
      <c r="H9805">
        <f t="shared" ca="1" si="1071"/>
        <v>156</v>
      </c>
      <c r="I9805">
        <f t="shared" ca="1" si="1072"/>
        <v>8</v>
      </c>
      <c r="J9805">
        <f t="shared" ca="1" si="1073"/>
        <v>196</v>
      </c>
      <c r="K9805">
        <f t="shared" ca="1" si="1074"/>
        <v>0</v>
      </c>
      <c r="L9805">
        <f t="shared" ca="1" si="1075"/>
        <v>0</v>
      </c>
      <c r="M9805">
        <f t="shared" ca="1" si="1076"/>
        <v>0</v>
      </c>
      <c r="N9805" t="str">
        <f t="shared" ca="1" si="1077"/>
        <v>X</v>
      </c>
    </row>
    <row r="9806" spans="7:14" x14ac:dyDescent="0.3">
      <c r="G9806">
        <v>9805</v>
      </c>
      <c r="H9806">
        <f t="shared" ca="1" si="1071"/>
        <v>21</v>
      </c>
      <c r="I9806">
        <f t="shared" ca="1" si="1072"/>
        <v>20</v>
      </c>
      <c r="J9806">
        <f t="shared" ca="1" si="1073"/>
        <v>145</v>
      </c>
      <c r="K9806">
        <f t="shared" ca="1" si="1074"/>
        <v>0</v>
      </c>
      <c r="L9806">
        <f t="shared" ca="1" si="1075"/>
        <v>0</v>
      </c>
      <c r="M9806">
        <f t="shared" ca="1" si="1076"/>
        <v>0</v>
      </c>
      <c r="N9806" t="str">
        <f t="shared" ca="1" si="1077"/>
        <v>X</v>
      </c>
    </row>
    <row r="9807" spans="7:14" x14ac:dyDescent="0.3">
      <c r="G9807">
        <v>9806</v>
      </c>
      <c r="H9807">
        <f t="shared" ca="1" si="1071"/>
        <v>56</v>
      </c>
      <c r="I9807">
        <f t="shared" ca="1" si="1072"/>
        <v>15</v>
      </c>
      <c r="J9807">
        <f t="shared" ca="1" si="1073"/>
        <v>164</v>
      </c>
      <c r="K9807">
        <f t="shared" ca="1" si="1074"/>
        <v>0</v>
      </c>
      <c r="L9807">
        <f t="shared" ca="1" si="1075"/>
        <v>0</v>
      </c>
      <c r="M9807">
        <f t="shared" ca="1" si="1076"/>
        <v>0</v>
      </c>
      <c r="N9807" t="str">
        <f t="shared" ca="1" si="1077"/>
        <v>X</v>
      </c>
    </row>
    <row r="9808" spans="7:14" x14ac:dyDescent="0.3">
      <c r="G9808">
        <v>9807</v>
      </c>
      <c r="H9808">
        <f t="shared" ca="1" si="1071"/>
        <v>85</v>
      </c>
      <c r="I9808">
        <f t="shared" ca="1" si="1072"/>
        <v>20</v>
      </c>
      <c r="J9808">
        <f t="shared" ca="1" si="1073"/>
        <v>106</v>
      </c>
      <c r="K9808">
        <f t="shared" ca="1" si="1074"/>
        <v>0</v>
      </c>
      <c r="L9808">
        <f t="shared" ca="1" si="1075"/>
        <v>0</v>
      </c>
      <c r="M9808">
        <f t="shared" ca="1" si="1076"/>
        <v>0</v>
      </c>
      <c r="N9808" t="str">
        <f t="shared" ca="1" si="1077"/>
        <v>X</v>
      </c>
    </row>
    <row r="9809" spans="7:14" x14ac:dyDescent="0.3">
      <c r="G9809">
        <v>9808</v>
      </c>
      <c r="H9809">
        <f t="shared" ca="1" si="1071"/>
        <v>180</v>
      </c>
      <c r="I9809">
        <f t="shared" ca="1" si="1072"/>
        <v>2</v>
      </c>
      <c r="J9809">
        <f t="shared" ca="1" si="1073"/>
        <v>69</v>
      </c>
      <c r="K9809">
        <f t="shared" ca="1" si="1074"/>
        <v>0</v>
      </c>
      <c r="L9809">
        <f t="shared" ca="1" si="1075"/>
        <v>0</v>
      </c>
      <c r="M9809">
        <f t="shared" ca="1" si="1076"/>
        <v>0</v>
      </c>
      <c r="N9809" t="str">
        <f t="shared" ca="1" si="1077"/>
        <v>X</v>
      </c>
    </row>
    <row r="9810" spans="7:14" x14ac:dyDescent="0.3">
      <c r="G9810">
        <v>9809</v>
      </c>
      <c r="H9810">
        <f t="shared" ca="1" si="1071"/>
        <v>140</v>
      </c>
      <c r="I9810">
        <f t="shared" ca="1" si="1072"/>
        <v>5</v>
      </c>
      <c r="J9810">
        <f t="shared" ca="1" si="1073"/>
        <v>19</v>
      </c>
      <c r="K9810">
        <f t="shared" ca="1" si="1074"/>
        <v>0</v>
      </c>
      <c r="L9810">
        <f t="shared" ca="1" si="1075"/>
        <v>0</v>
      </c>
      <c r="M9810">
        <f t="shared" ca="1" si="1076"/>
        <v>1</v>
      </c>
      <c r="N9810" t="str">
        <f t="shared" ca="1" si="1077"/>
        <v>X</v>
      </c>
    </row>
    <row r="9811" spans="7:14" x14ac:dyDescent="0.3">
      <c r="G9811">
        <v>9810</v>
      </c>
      <c r="H9811">
        <f t="shared" ca="1" si="1071"/>
        <v>27</v>
      </c>
      <c r="I9811">
        <f t="shared" ca="1" si="1072"/>
        <v>7</v>
      </c>
      <c r="J9811">
        <f t="shared" ca="1" si="1073"/>
        <v>62</v>
      </c>
      <c r="K9811">
        <f t="shared" ca="1" si="1074"/>
        <v>1</v>
      </c>
      <c r="L9811">
        <f t="shared" ca="1" si="1075"/>
        <v>0</v>
      </c>
      <c r="M9811">
        <f t="shared" ca="1" si="1076"/>
        <v>1</v>
      </c>
      <c r="N9811" t="str">
        <f t="shared" ca="1" si="1077"/>
        <v>X</v>
      </c>
    </row>
    <row r="9812" spans="7:14" x14ac:dyDescent="0.3">
      <c r="G9812">
        <v>9811</v>
      </c>
      <c r="H9812">
        <f t="shared" ca="1" si="1071"/>
        <v>167</v>
      </c>
      <c r="I9812">
        <f t="shared" ca="1" si="1072"/>
        <v>8</v>
      </c>
      <c r="J9812">
        <f t="shared" ca="1" si="1073"/>
        <v>12</v>
      </c>
      <c r="K9812">
        <f t="shared" ca="1" si="1074"/>
        <v>0</v>
      </c>
      <c r="L9812">
        <f t="shared" ca="1" si="1075"/>
        <v>0</v>
      </c>
      <c r="M9812">
        <f t="shared" ca="1" si="1076"/>
        <v>0</v>
      </c>
      <c r="N9812" t="str">
        <f t="shared" ca="1" si="1077"/>
        <v>X</v>
      </c>
    </row>
    <row r="9813" spans="7:14" x14ac:dyDescent="0.3">
      <c r="G9813">
        <v>9812</v>
      </c>
      <c r="H9813">
        <f t="shared" ca="1" si="1071"/>
        <v>46</v>
      </c>
      <c r="I9813">
        <f t="shared" ca="1" si="1072"/>
        <v>16</v>
      </c>
      <c r="J9813">
        <f t="shared" ca="1" si="1073"/>
        <v>163</v>
      </c>
      <c r="K9813">
        <f t="shared" ca="1" si="1074"/>
        <v>0</v>
      </c>
      <c r="L9813">
        <f t="shared" ca="1" si="1075"/>
        <v>0</v>
      </c>
      <c r="M9813">
        <f t="shared" ca="1" si="1076"/>
        <v>0</v>
      </c>
      <c r="N9813" t="str">
        <f t="shared" ca="1" si="1077"/>
        <v>X</v>
      </c>
    </row>
    <row r="9814" spans="7:14" x14ac:dyDescent="0.3">
      <c r="G9814">
        <v>9813</v>
      </c>
      <c r="H9814">
        <f t="shared" ca="1" si="1071"/>
        <v>98</v>
      </c>
      <c r="I9814">
        <f t="shared" ca="1" si="1072"/>
        <v>4</v>
      </c>
      <c r="J9814">
        <f t="shared" ca="1" si="1073"/>
        <v>175</v>
      </c>
      <c r="K9814">
        <f t="shared" ca="1" si="1074"/>
        <v>0</v>
      </c>
      <c r="L9814">
        <f t="shared" ca="1" si="1075"/>
        <v>0</v>
      </c>
      <c r="M9814">
        <f t="shared" ca="1" si="1076"/>
        <v>0</v>
      </c>
      <c r="N9814" t="str">
        <f t="shared" ca="1" si="1077"/>
        <v>X</v>
      </c>
    </row>
    <row r="9815" spans="7:14" x14ac:dyDescent="0.3">
      <c r="G9815">
        <v>9814</v>
      </c>
      <c r="H9815">
        <f t="shared" ca="1" si="1071"/>
        <v>98</v>
      </c>
      <c r="I9815">
        <f t="shared" ca="1" si="1072"/>
        <v>0</v>
      </c>
      <c r="J9815">
        <f t="shared" ca="1" si="1073"/>
        <v>61</v>
      </c>
      <c r="K9815">
        <f t="shared" ca="1" si="1074"/>
        <v>0</v>
      </c>
      <c r="L9815">
        <f t="shared" ca="1" si="1075"/>
        <v>0</v>
      </c>
      <c r="M9815">
        <f t="shared" ca="1" si="1076"/>
        <v>1</v>
      </c>
      <c r="N9815" t="str">
        <f t="shared" ca="1" si="1077"/>
        <v>X</v>
      </c>
    </row>
    <row r="9816" spans="7:14" x14ac:dyDescent="0.3">
      <c r="G9816">
        <v>9815</v>
      </c>
      <c r="H9816">
        <f t="shared" ca="1" si="1071"/>
        <v>133</v>
      </c>
      <c r="I9816">
        <f t="shared" ca="1" si="1072"/>
        <v>9</v>
      </c>
      <c r="J9816">
        <f t="shared" ca="1" si="1073"/>
        <v>160</v>
      </c>
      <c r="K9816">
        <f t="shared" ca="1" si="1074"/>
        <v>0</v>
      </c>
      <c r="L9816">
        <f t="shared" ca="1" si="1075"/>
        <v>0</v>
      </c>
      <c r="M9816">
        <f t="shared" ca="1" si="1076"/>
        <v>0</v>
      </c>
      <c r="N9816" t="str">
        <f t="shared" ca="1" si="1077"/>
        <v>X</v>
      </c>
    </row>
    <row r="9817" spans="7:14" x14ac:dyDescent="0.3">
      <c r="G9817">
        <v>9816</v>
      </c>
      <c r="H9817">
        <f t="shared" ca="1" si="1071"/>
        <v>0</v>
      </c>
      <c r="I9817">
        <f t="shared" ca="1" si="1072"/>
        <v>2</v>
      </c>
      <c r="J9817">
        <f t="shared" ca="1" si="1073"/>
        <v>54</v>
      </c>
      <c r="K9817">
        <f t="shared" ca="1" si="1074"/>
        <v>1</v>
      </c>
      <c r="L9817">
        <f t="shared" ca="1" si="1075"/>
        <v>0</v>
      </c>
      <c r="M9817">
        <f t="shared" ca="1" si="1076"/>
        <v>1</v>
      </c>
      <c r="N9817" t="str">
        <f t="shared" ca="1" si="1077"/>
        <v>X</v>
      </c>
    </row>
    <row r="9818" spans="7:14" x14ac:dyDescent="0.3">
      <c r="G9818">
        <v>9817</v>
      </c>
      <c r="H9818">
        <f t="shared" ca="1" si="1071"/>
        <v>96</v>
      </c>
      <c r="I9818">
        <f t="shared" ca="1" si="1072"/>
        <v>3</v>
      </c>
      <c r="J9818">
        <f t="shared" ca="1" si="1073"/>
        <v>100</v>
      </c>
      <c r="K9818">
        <f t="shared" ca="1" si="1074"/>
        <v>0</v>
      </c>
      <c r="L9818">
        <f t="shared" ca="1" si="1075"/>
        <v>0</v>
      </c>
      <c r="M9818">
        <f t="shared" ca="1" si="1076"/>
        <v>0</v>
      </c>
      <c r="N9818" t="str">
        <f t="shared" ca="1" si="1077"/>
        <v>X</v>
      </c>
    </row>
    <row r="9819" spans="7:14" x14ac:dyDescent="0.3">
      <c r="G9819">
        <v>9818</v>
      </c>
      <c r="H9819">
        <f t="shared" ca="1" si="1071"/>
        <v>108</v>
      </c>
      <c r="I9819">
        <f t="shared" ca="1" si="1072"/>
        <v>17</v>
      </c>
      <c r="J9819">
        <f t="shared" ca="1" si="1073"/>
        <v>98</v>
      </c>
      <c r="K9819">
        <f t="shared" ca="1" si="1074"/>
        <v>0</v>
      </c>
      <c r="L9819">
        <f t="shared" ca="1" si="1075"/>
        <v>0</v>
      </c>
      <c r="M9819">
        <f t="shared" ca="1" si="1076"/>
        <v>0</v>
      </c>
      <c r="N9819" t="str">
        <f t="shared" ca="1" si="1077"/>
        <v>X</v>
      </c>
    </row>
    <row r="9820" spans="7:14" x14ac:dyDescent="0.3">
      <c r="G9820">
        <v>9819</v>
      </c>
      <c r="H9820">
        <f t="shared" ca="1" si="1071"/>
        <v>87</v>
      </c>
      <c r="I9820">
        <f t="shared" ca="1" si="1072"/>
        <v>6</v>
      </c>
      <c r="J9820">
        <f t="shared" ca="1" si="1073"/>
        <v>109</v>
      </c>
      <c r="K9820">
        <f t="shared" ca="1" si="1074"/>
        <v>0</v>
      </c>
      <c r="L9820">
        <f t="shared" ca="1" si="1075"/>
        <v>0</v>
      </c>
      <c r="M9820">
        <f t="shared" ca="1" si="1076"/>
        <v>0</v>
      </c>
      <c r="N9820" t="str">
        <f t="shared" ca="1" si="1077"/>
        <v>X</v>
      </c>
    </row>
    <row r="9821" spans="7:14" x14ac:dyDescent="0.3">
      <c r="G9821">
        <v>9820</v>
      </c>
      <c r="H9821">
        <f t="shared" ca="1" si="1071"/>
        <v>132</v>
      </c>
      <c r="I9821">
        <f t="shared" ca="1" si="1072"/>
        <v>17</v>
      </c>
      <c r="J9821">
        <f t="shared" ca="1" si="1073"/>
        <v>198</v>
      </c>
      <c r="K9821">
        <f t="shared" ca="1" si="1074"/>
        <v>0</v>
      </c>
      <c r="L9821">
        <f t="shared" ca="1" si="1075"/>
        <v>0</v>
      </c>
      <c r="M9821">
        <f t="shared" ca="1" si="1076"/>
        <v>0</v>
      </c>
      <c r="N9821" t="str">
        <f t="shared" ca="1" si="1077"/>
        <v>X</v>
      </c>
    </row>
    <row r="9822" spans="7:14" x14ac:dyDescent="0.3">
      <c r="G9822">
        <v>9821</v>
      </c>
      <c r="H9822">
        <f t="shared" ca="1" si="1071"/>
        <v>161</v>
      </c>
      <c r="I9822">
        <f t="shared" ca="1" si="1072"/>
        <v>0</v>
      </c>
      <c r="J9822">
        <f t="shared" ca="1" si="1073"/>
        <v>88</v>
      </c>
      <c r="K9822">
        <f t="shared" ca="1" si="1074"/>
        <v>0</v>
      </c>
      <c r="L9822">
        <f t="shared" ca="1" si="1075"/>
        <v>0</v>
      </c>
      <c r="M9822">
        <f t="shared" ca="1" si="1076"/>
        <v>0</v>
      </c>
      <c r="N9822" t="str">
        <f t="shared" ca="1" si="1077"/>
        <v>X</v>
      </c>
    </row>
    <row r="9823" spans="7:14" x14ac:dyDescent="0.3">
      <c r="G9823">
        <v>9822</v>
      </c>
      <c r="H9823">
        <f t="shared" ca="1" si="1071"/>
        <v>124</v>
      </c>
      <c r="I9823">
        <f t="shared" ca="1" si="1072"/>
        <v>16</v>
      </c>
      <c r="J9823">
        <f t="shared" ca="1" si="1073"/>
        <v>200</v>
      </c>
      <c r="K9823">
        <f t="shared" ca="1" si="1074"/>
        <v>0</v>
      </c>
      <c r="L9823">
        <f t="shared" ca="1" si="1075"/>
        <v>0</v>
      </c>
      <c r="M9823">
        <f t="shared" ca="1" si="1076"/>
        <v>0</v>
      </c>
      <c r="N9823" t="str">
        <f t="shared" ca="1" si="1077"/>
        <v>X</v>
      </c>
    </row>
    <row r="9824" spans="7:14" x14ac:dyDescent="0.3">
      <c r="G9824">
        <v>9823</v>
      </c>
      <c r="H9824">
        <f t="shared" ca="1" si="1071"/>
        <v>62</v>
      </c>
      <c r="I9824">
        <f t="shared" ca="1" si="1072"/>
        <v>1</v>
      </c>
      <c r="J9824">
        <f t="shared" ca="1" si="1073"/>
        <v>111</v>
      </c>
      <c r="K9824">
        <f t="shared" ca="1" si="1074"/>
        <v>0</v>
      </c>
      <c r="L9824">
        <f t="shared" ca="1" si="1075"/>
        <v>0</v>
      </c>
      <c r="M9824">
        <f t="shared" ca="1" si="1076"/>
        <v>1</v>
      </c>
      <c r="N9824" t="str">
        <f t="shared" ca="1" si="1077"/>
        <v>X</v>
      </c>
    </row>
    <row r="9825" spans="7:14" x14ac:dyDescent="0.3">
      <c r="G9825">
        <v>9824</v>
      </c>
      <c r="H9825">
        <f t="shared" ca="1" si="1071"/>
        <v>190</v>
      </c>
      <c r="I9825">
        <f t="shared" ca="1" si="1072"/>
        <v>9</v>
      </c>
      <c r="J9825">
        <f t="shared" ca="1" si="1073"/>
        <v>175</v>
      </c>
      <c r="K9825">
        <f t="shared" ca="1" si="1074"/>
        <v>0</v>
      </c>
      <c r="L9825">
        <f t="shared" ca="1" si="1075"/>
        <v>0</v>
      </c>
      <c r="M9825">
        <f t="shared" ca="1" si="1076"/>
        <v>0</v>
      </c>
      <c r="N9825" t="str">
        <f t="shared" ca="1" si="1077"/>
        <v>X</v>
      </c>
    </row>
    <row r="9826" spans="7:14" x14ac:dyDescent="0.3">
      <c r="G9826">
        <v>9825</v>
      </c>
      <c r="H9826">
        <f t="shared" ca="1" si="1071"/>
        <v>160</v>
      </c>
      <c r="I9826">
        <f t="shared" ca="1" si="1072"/>
        <v>13</v>
      </c>
      <c r="J9826">
        <f t="shared" ca="1" si="1073"/>
        <v>100</v>
      </c>
      <c r="K9826">
        <f t="shared" ca="1" si="1074"/>
        <v>0</v>
      </c>
      <c r="L9826">
        <f t="shared" ca="1" si="1075"/>
        <v>0</v>
      </c>
      <c r="M9826">
        <f t="shared" ca="1" si="1076"/>
        <v>0</v>
      </c>
      <c r="N9826" t="str">
        <f t="shared" ca="1" si="1077"/>
        <v>X</v>
      </c>
    </row>
    <row r="9827" spans="7:14" x14ac:dyDescent="0.3">
      <c r="G9827">
        <v>9826</v>
      </c>
      <c r="H9827">
        <f t="shared" ca="1" si="1071"/>
        <v>137</v>
      </c>
      <c r="I9827">
        <f t="shared" ca="1" si="1072"/>
        <v>0</v>
      </c>
      <c r="J9827">
        <f t="shared" ca="1" si="1073"/>
        <v>38</v>
      </c>
      <c r="K9827">
        <f t="shared" ca="1" si="1074"/>
        <v>0</v>
      </c>
      <c r="L9827">
        <f t="shared" ca="1" si="1075"/>
        <v>0</v>
      </c>
      <c r="M9827">
        <f t="shared" ca="1" si="1076"/>
        <v>1</v>
      </c>
      <c r="N9827" t="str">
        <f t="shared" ca="1" si="1077"/>
        <v>X</v>
      </c>
    </row>
    <row r="9828" spans="7:14" x14ac:dyDescent="0.3">
      <c r="G9828">
        <v>9827</v>
      </c>
      <c r="H9828">
        <f t="shared" ca="1" si="1071"/>
        <v>143</v>
      </c>
      <c r="I9828">
        <f t="shared" ca="1" si="1072"/>
        <v>8</v>
      </c>
      <c r="J9828">
        <f t="shared" ca="1" si="1073"/>
        <v>3</v>
      </c>
      <c r="K9828">
        <f t="shared" ca="1" si="1074"/>
        <v>0</v>
      </c>
      <c r="L9828">
        <f t="shared" ca="1" si="1075"/>
        <v>0</v>
      </c>
      <c r="M9828">
        <f t="shared" ca="1" si="1076"/>
        <v>0</v>
      </c>
      <c r="N9828" t="str">
        <f t="shared" ca="1" si="1077"/>
        <v>X</v>
      </c>
    </row>
    <row r="9829" spans="7:14" x14ac:dyDescent="0.3">
      <c r="G9829">
        <v>9828</v>
      </c>
      <c r="H9829">
        <f t="shared" ca="1" si="1071"/>
        <v>16</v>
      </c>
      <c r="I9829">
        <f t="shared" ca="1" si="1072"/>
        <v>18</v>
      </c>
      <c r="J9829">
        <f t="shared" ca="1" si="1073"/>
        <v>2</v>
      </c>
      <c r="K9829">
        <f t="shared" ca="1" si="1074"/>
        <v>0</v>
      </c>
      <c r="L9829">
        <f t="shared" ca="1" si="1075"/>
        <v>1</v>
      </c>
      <c r="M9829">
        <f t="shared" ca="1" si="1076"/>
        <v>0</v>
      </c>
      <c r="N9829" t="str">
        <f t="shared" ca="1" si="1077"/>
        <v>X</v>
      </c>
    </row>
    <row r="9830" spans="7:14" x14ac:dyDescent="0.3">
      <c r="G9830">
        <v>9829</v>
      </c>
      <c r="H9830">
        <f t="shared" ca="1" si="1071"/>
        <v>94</v>
      </c>
      <c r="I9830">
        <f t="shared" ca="1" si="1072"/>
        <v>14</v>
      </c>
      <c r="J9830">
        <f t="shared" ca="1" si="1073"/>
        <v>32</v>
      </c>
      <c r="K9830">
        <f t="shared" ca="1" si="1074"/>
        <v>0</v>
      </c>
      <c r="L9830">
        <f t="shared" ca="1" si="1075"/>
        <v>0</v>
      </c>
      <c r="M9830">
        <f t="shared" ca="1" si="1076"/>
        <v>0</v>
      </c>
      <c r="N9830" t="str">
        <f t="shared" ca="1" si="1077"/>
        <v>X</v>
      </c>
    </row>
    <row r="9831" spans="7:14" x14ac:dyDescent="0.3">
      <c r="G9831">
        <v>9830</v>
      </c>
      <c r="H9831">
        <f t="shared" ca="1" si="1071"/>
        <v>111</v>
      </c>
      <c r="I9831">
        <f t="shared" ca="1" si="1072"/>
        <v>2</v>
      </c>
      <c r="J9831">
        <f t="shared" ca="1" si="1073"/>
        <v>49</v>
      </c>
      <c r="K9831">
        <f t="shared" ca="1" si="1074"/>
        <v>0</v>
      </c>
      <c r="L9831">
        <f t="shared" ca="1" si="1075"/>
        <v>0</v>
      </c>
      <c r="M9831">
        <f t="shared" ca="1" si="1076"/>
        <v>1</v>
      </c>
      <c r="N9831" t="str">
        <f t="shared" ca="1" si="1077"/>
        <v>X</v>
      </c>
    </row>
    <row r="9832" spans="7:14" x14ac:dyDescent="0.3">
      <c r="G9832">
        <v>9831</v>
      </c>
      <c r="H9832">
        <f t="shared" ca="1" si="1071"/>
        <v>47</v>
      </c>
      <c r="I9832">
        <f t="shared" ca="1" si="1072"/>
        <v>4</v>
      </c>
      <c r="J9832">
        <f t="shared" ca="1" si="1073"/>
        <v>33</v>
      </c>
      <c r="K9832">
        <f t="shared" ca="1" si="1074"/>
        <v>0</v>
      </c>
      <c r="L9832">
        <f t="shared" ca="1" si="1075"/>
        <v>0</v>
      </c>
      <c r="M9832">
        <f t="shared" ca="1" si="1076"/>
        <v>1</v>
      </c>
      <c r="N9832" t="str">
        <f t="shared" ca="1" si="1077"/>
        <v>X</v>
      </c>
    </row>
    <row r="9833" spans="7:14" x14ac:dyDescent="0.3">
      <c r="G9833">
        <v>9832</v>
      </c>
      <c r="H9833">
        <f t="shared" ca="1" si="1071"/>
        <v>181</v>
      </c>
      <c r="I9833">
        <f t="shared" ca="1" si="1072"/>
        <v>1</v>
      </c>
      <c r="J9833">
        <f t="shared" ca="1" si="1073"/>
        <v>169</v>
      </c>
      <c r="K9833">
        <f t="shared" ca="1" si="1074"/>
        <v>0</v>
      </c>
      <c r="L9833">
        <f t="shared" ca="1" si="1075"/>
        <v>0</v>
      </c>
      <c r="M9833">
        <f t="shared" ca="1" si="1076"/>
        <v>0</v>
      </c>
      <c r="N9833" t="str">
        <f t="shared" ca="1" si="1077"/>
        <v>X</v>
      </c>
    </row>
    <row r="9834" spans="7:14" x14ac:dyDescent="0.3">
      <c r="G9834">
        <v>9833</v>
      </c>
      <c r="H9834">
        <f t="shared" ca="1" si="1071"/>
        <v>84</v>
      </c>
      <c r="I9834">
        <f t="shared" ca="1" si="1072"/>
        <v>3</v>
      </c>
      <c r="J9834">
        <f t="shared" ca="1" si="1073"/>
        <v>136</v>
      </c>
      <c r="K9834">
        <f t="shared" ca="1" si="1074"/>
        <v>0</v>
      </c>
      <c r="L9834">
        <f t="shared" ca="1" si="1075"/>
        <v>0</v>
      </c>
      <c r="M9834">
        <f t="shared" ca="1" si="1076"/>
        <v>0</v>
      </c>
      <c r="N9834" t="str">
        <f t="shared" ca="1" si="1077"/>
        <v>X</v>
      </c>
    </row>
    <row r="9835" spans="7:14" x14ac:dyDescent="0.3">
      <c r="G9835">
        <v>9834</v>
      </c>
      <c r="H9835">
        <f t="shared" ca="1" si="1071"/>
        <v>85</v>
      </c>
      <c r="I9835">
        <f t="shared" ca="1" si="1072"/>
        <v>13</v>
      </c>
      <c r="J9835">
        <f t="shared" ca="1" si="1073"/>
        <v>74</v>
      </c>
      <c r="K9835">
        <f t="shared" ca="1" si="1074"/>
        <v>0</v>
      </c>
      <c r="L9835">
        <f t="shared" ca="1" si="1075"/>
        <v>0</v>
      </c>
      <c r="M9835">
        <f t="shared" ca="1" si="1076"/>
        <v>0</v>
      </c>
      <c r="N9835" t="str">
        <f t="shared" ca="1" si="1077"/>
        <v>X</v>
      </c>
    </row>
    <row r="9836" spans="7:14" x14ac:dyDescent="0.3">
      <c r="G9836">
        <v>9835</v>
      </c>
      <c r="H9836">
        <f t="shared" ca="1" si="1071"/>
        <v>141</v>
      </c>
      <c r="I9836">
        <f t="shared" ca="1" si="1072"/>
        <v>0</v>
      </c>
      <c r="J9836">
        <f t="shared" ca="1" si="1073"/>
        <v>155</v>
      </c>
      <c r="K9836">
        <f t="shared" ca="1" si="1074"/>
        <v>0</v>
      </c>
      <c r="L9836">
        <f t="shared" ca="1" si="1075"/>
        <v>0</v>
      </c>
      <c r="M9836">
        <f t="shared" ca="1" si="1076"/>
        <v>0</v>
      </c>
      <c r="N9836" t="str">
        <f t="shared" ca="1" si="1077"/>
        <v>X</v>
      </c>
    </row>
    <row r="9837" spans="7:14" x14ac:dyDescent="0.3">
      <c r="G9837">
        <v>9836</v>
      </c>
      <c r="H9837">
        <f t="shared" ca="1" si="1071"/>
        <v>81</v>
      </c>
      <c r="I9837">
        <f t="shared" ca="1" si="1072"/>
        <v>10</v>
      </c>
      <c r="J9837">
        <f t="shared" ca="1" si="1073"/>
        <v>18</v>
      </c>
      <c r="K9837">
        <f t="shared" ca="1" si="1074"/>
        <v>0</v>
      </c>
      <c r="L9837">
        <f t="shared" ca="1" si="1075"/>
        <v>0</v>
      </c>
      <c r="M9837">
        <f t="shared" ca="1" si="1076"/>
        <v>1</v>
      </c>
      <c r="N9837" t="str">
        <f t="shared" ca="1" si="1077"/>
        <v>X</v>
      </c>
    </row>
    <row r="9838" spans="7:14" x14ac:dyDescent="0.3">
      <c r="G9838">
        <v>9837</v>
      </c>
      <c r="H9838">
        <f t="shared" ca="1" si="1071"/>
        <v>20</v>
      </c>
      <c r="I9838">
        <f t="shared" ca="1" si="1072"/>
        <v>14</v>
      </c>
      <c r="J9838">
        <f t="shared" ca="1" si="1073"/>
        <v>188</v>
      </c>
      <c r="K9838">
        <f t="shared" ca="1" si="1074"/>
        <v>0</v>
      </c>
      <c r="L9838">
        <f t="shared" ca="1" si="1075"/>
        <v>0</v>
      </c>
      <c r="M9838">
        <f t="shared" ca="1" si="1076"/>
        <v>0</v>
      </c>
      <c r="N9838" t="str">
        <f t="shared" ca="1" si="1077"/>
        <v>X</v>
      </c>
    </row>
    <row r="9839" spans="7:14" x14ac:dyDescent="0.3">
      <c r="G9839">
        <v>9838</v>
      </c>
      <c r="H9839">
        <f t="shared" ca="1" si="1071"/>
        <v>82</v>
      </c>
      <c r="I9839">
        <f t="shared" ca="1" si="1072"/>
        <v>1</v>
      </c>
      <c r="J9839">
        <f t="shared" ca="1" si="1073"/>
        <v>94</v>
      </c>
      <c r="K9839">
        <f t="shared" ca="1" si="1074"/>
        <v>0</v>
      </c>
      <c r="L9839">
        <f t="shared" ca="1" si="1075"/>
        <v>0</v>
      </c>
      <c r="M9839">
        <f t="shared" ca="1" si="1076"/>
        <v>1</v>
      </c>
      <c r="N9839" t="str">
        <f t="shared" ca="1" si="1077"/>
        <v>X</v>
      </c>
    </row>
    <row r="9840" spans="7:14" x14ac:dyDescent="0.3">
      <c r="G9840">
        <v>9839</v>
      </c>
      <c r="H9840">
        <f t="shared" ca="1" si="1071"/>
        <v>53</v>
      </c>
      <c r="I9840">
        <f t="shared" ca="1" si="1072"/>
        <v>1</v>
      </c>
      <c r="J9840">
        <f t="shared" ca="1" si="1073"/>
        <v>97</v>
      </c>
      <c r="K9840">
        <f t="shared" ca="1" si="1074"/>
        <v>0</v>
      </c>
      <c r="L9840">
        <f t="shared" ca="1" si="1075"/>
        <v>0</v>
      </c>
      <c r="M9840">
        <f t="shared" ca="1" si="1076"/>
        <v>1</v>
      </c>
      <c r="N9840" t="str">
        <f t="shared" ca="1" si="1077"/>
        <v>X</v>
      </c>
    </row>
    <row r="9841" spans="7:14" x14ac:dyDescent="0.3">
      <c r="G9841">
        <v>9840</v>
      </c>
      <c r="H9841">
        <f t="shared" ca="1" si="1071"/>
        <v>193</v>
      </c>
      <c r="I9841">
        <f t="shared" ca="1" si="1072"/>
        <v>14</v>
      </c>
      <c r="J9841">
        <f t="shared" ca="1" si="1073"/>
        <v>134</v>
      </c>
      <c r="K9841">
        <f t="shared" ca="1" si="1074"/>
        <v>0</v>
      </c>
      <c r="L9841">
        <f t="shared" ca="1" si="1075"/>
        <v>0</v>
      </c>
      <c r="M9841">
        <f t="shared" ca="1" si="1076"/>
        <v>0</v>
      </c>
      <c r="N9841" t="str">
        <f t="shared" ca="1" si="1077"/>
        <v>X</v>
      </c>
    </row>
    <row r="9842" spans="7:14" x14ac:dyDescent="0.3">
      <c r="G9842">
        <v>9841</v>
      </c>
      <c r="H9842">
        <f t="shared" ca="1" si="1071"/>
        <v>65</v>
      </c>
      <c r="I9842">
        <f t="shared" ca="1" si="1072"/>
        <v>19</v>
      </c>
      <c r="J9842">
        <f t="shared" ca="1" si="1073"/>
        <v>168</v>
      </c>
      <c r="K9842">
        <f t="shared" ca="1" si="1074"/>
        <v>0</v>
      </c>
      <c r="L9842">
        <f t="shared" ca="1" si="1075"/>
        <v>0</v>
      </c>
      <c r="M9842">
        <f t="shared" ca="1" si="1076"/>
        <v>0</v>
      </c>
      <c r="N9842" t="str">
        <f t="shared" ca="1" si="1077"/>
        <v>X</v>
      </c>
    </row>
    <row r="9843" spans="7:14" x14ac:dyDescent="0.3">
      <c r="G9843">
        <v>9842</v>
      </c>
      <c r="H9843">
        <f t="shared" ca="1" si="1071"/>
        <v>62</v>
      </c>
      <c r="I9843">
        <f t="shared" ca="1" si="1072"/>
        <v>5</v>
      </c>
      <c r="J9843">
        <f t="shared" ca="1" si="1073"/>
        <v>188</v>
      </c>
      <c r="K9843">
        <f t="shared" ca="1" si="1074"/>
        <v>0</v>
      </c>
      <c r="L9843">
        <f t="shared" ca="1" si="1075"/>
        <v>0</v>
      </c>
      <c r="M9843">
        <f t="shared" ca="1" si="1076"/>
        <v>0</v>
      </c>
      <c r="N9843" t="str">
        <f t="shared" ca="1" si="1077"/>
        <v>X</v>
      </c>
    </row>
    <row r="9844" spans="7:14" x14ac:dyDescent="0.3">
      <c r="G9844">
        <v>9843</v>
      </c>
      <c r="H9844">
        <f t="shared" ca="1" si="1071"/>
        <v>5</v>
      </c>
      <c r="I9844">
        <f t="shared" ca="1" si="1072"/>
        <v>14</v>
      </c>
      <c r="J9844">
        <f t="shared" ca="1" si="1073"/>
        <v>165</v>
      </c>
      <c r="K9844">
        <f t="shared" ca="1" si="1074"/>
        <v>1</v>
      </c>
      <c r="L9844">
        <f t="shared" ca="1" si="1075"/>
        <v>0</v>
      </c>
      <c r="M9844">
        <f t="shared" ca="1" si="1076"/>
        <v>0</v>
      </c>
      <c r="N9844" t="str">
        <f t="shared" ca="1" si="1077"/>
        <v>X</v>
      </c>
    </row>
    <row r="9845" spans="7:14" x14ac:dyDescent="0.3">
      <c r="G9845">
        <v>9844</v>
      </c>
      <c r="H9845">
        <f t="shared" ca="1" si="1071"/>
        <v>149</v>
      </c>
      <c r="I9845">
        <f t="shared" ca="1" si="1072"/>
        <v>19</v>
      </c>
      <c r="J9845">
        <f t="shared" ca="1" si="1073"/>
        <v>174</v>
      </c>
      <c r="K9845">
        <f t="shared" ca="1" si="1074"/>
        <v>0</v>
      </c>
      <c r="L9845">
        <f t="shared" ca="1" si="1075"/>
        <v>0</v>
      </c>
      <c r="M9845">
        <f t="shared" ca="1" si="1076"/>
        <v>0</v>
      </c>
      <c r="N9845" t="str">
        <f t="shared" ca="1" si="1077"/>
        <v>X</v>
      </c>
    </row>
    <row r="9846" spans="7:14" x14ac:dyDescent="0.3">
      <c r="G9846">
        <v>9845</v>
      </c>
      <c r="H9846">
        <f t="shared" ca="1" si="1071"/>
        <v>133</v>
      </c>
      <c r="I9846">
        <f t="shared" ca="1" si="1072"/>
        <v>11</v>
      </c>
      <c r="J9846">
        <f t="shared" ca="1" si="1073"/>
        <v>68</v>
      </c>
      <c r="K9846">
        <f t="shared" ca="1" si="1074"/>
        <v>0</v>
      </c>
      <c r="L9846">
        <f t="shared" ca="1" si="1075"/>
        <v>0</v>
      </c>
      <c r="M9846">
        <f t="shared" ca="1" si="1076"/>
        <v>0</v>
      </c>
      <c r="N9846" t="str">
        <f t="shared" ca="1" si="1077"/>
        <v>X</v>
      </c>
    </row>
    <row r="9847" spans="7:14" x14ac:dyDescent="0.3">
      <c r="G9847">
        <v>9846</v>
      </c>
      <c r="H9847">
        <f t="shared" ca="1" si="1071"/>
        <v>66</v>
      </c>
      <c r="I9847">
        <f t="shared" ca="1" si="1072"/>
        <v>9</v>
      </c>
      <c r="J9847">
        <f t="shared" ca="1" si="1073"/>
        <v>62</v>
      </c>
      <c r="K9847">
        <f t="shared" ca="1" si="1074"/>
        <v>0</v>
      </c>
      <c r="L9847">
        <f t="shared" ca="1" si="1075"/>
        <v>0</v>
      </c>
      <c r="M9847">
        <f t="shared" ca="1" si="1076"/>
        <v>0</v>
      </c>
      <c r="N9847" t="str">
        <f t="shared" ca="1" si="1077"/>
        <v>X</v>
      </c>
    </row>
    <row r="9848" spans="7:14" x14ac:dyDescent="0.3">
      <c r="G9848">
        <v>9847</v>
      </c>
      <c r="H9848">
        <f t="shared" ca="1" si="1071"/>
        <v>111</v>
      </c>
      <c r="I9848">
        <f t="shared" ca="1" si="1072"/>
        <v>14</v>
      </c>
      <c r="J9848">
        <f t="shared" ca="1" si="1073"/>
        <v>85</v>
      </c>
      <c r="K9848">
        <f t="shared" ca="1" si="1074"/>
        <v>0</v>
      </c>
      <c r="L9848">
        <f t="shared" ca="1" si="1075"/>
        <v>0</v>
      </c>
      <c r="M9848">
        <f t="shared" ca="1" si="1076"/>
        <v>0</v>
      </c>
      <c r="N9848" t="str">
        <f t="shared" ca="1" si="1077"/>
        <v>X</v>
      </c>
    </row>
    <row r="9849" spans="7:14" x14ac:dyDescent="0.3">
      <c r="G9849">
        <v>9848</v>
      </c>
      <c r="H9849">
        <f t="shared" ca="1" si="1071"/>
        <v>82</v>
      </c>
      <c r="I9849">
        <f t="shared" ca="1" si="1072"/>
        <v>1</v>
      </c>
      <c r="J9849">
        <f t="shared" ca="1" si="1073"/>
        <v>187</v>
      </c>
      <c r="K9849">
        <f t="shared" ca="1" si="1074"/>
        <v>0</v>
      </c>
      <c r="L9849">
        <f t="shared" ca="1" si="1075"/>
        <v>0</v>
      </c>
      <c r="M9849">
        <f t="shared" ca="1" si="1076"/>
        <v>0</v>
      </c>
      <c r="N9849" t="str">
        <f t="shared" ca="1" si="1077"/>
        <v>X</v>
      </c>
    </row>
    <row r="9850" spans="7:14" x14ac:dyDescent="0.3">
      <c r="G9850">
        <v>9849</v>
      </c>
      <c r="H9850">
        <f t="shared" ca="1" si="1071"/>
        <v>48</v>
      </c>
      <c r="I9850">
        <f t="shared" ca="1" si="1072"/>
        <v>1</v>
      </c>
      <c r="J9850">
        <f t="shared" ca="1" si="1073"/>
        <v>189</v>
      </c>
      <c r="K9850">
        <f t="shared" ca="1" si="1074"/>
        <v>0</v>
      </c>
      <c r="L9850">
        <f t="shared" ca="1" si="1075"/>
        <v>0</v>
      </c>
      <c r="M9850">
        <f t="shared" ca="1" si="1076"/>
        <v>0</v>
      </c>
      <c r="N9850" t="str">
        <f t="shared" ca="1" si="1077"/>
        <v>X</v>
      </c>
    </row>
    <row r="9851" spans="7:14" x14ac:dyDescent="0.3">
      <c r="G9851">
        <v>9850</v>
      </c>
      <c r="H9851">
        <f t="shared" ca="1" si="1071"/>
        <v>180</v>
      </c>
      <c r="I9851">
        <f t="shared" ca="1" si="1072"/>
        <v>12</v>
      </c>
      <c r="J9851">
        <f t="shared" ca="1" si="1073"/>
        <v>48</v>
      </c>
      <c r="K9851">
        <f t="shared" ca="1" si="1074"/>
        <v>0</v>
      </c>
      <c r="L9851">
        <f t="shared" ca="1" si="1075"/>
        <v>0</v>
      </c>
      <c r="M9851">
        <f t="shared" ca="1" si="1076"/>
        <v>0</v>
      </c>
      <c r="N9851" t="str">
        <f t="shared" ca="1" si="1077"/>
        <v>X</v>
      </c>
    </row>
    <row r="9852" spans="7:14" x14ac:dyDescent="0.3">
      <c r="G9852">
        <v>9851</v>
      </c>
      <c r="H9852">
        <f t="shared" ca="1" si="1071"/>
        <v>67</v>
      </c>
      <c r="I9852">
        <f t="shared" ca="1" si="1072"/>
        <v>11</v>
      </c>
      <c r="J9852">
        <f t="shared" ca="1" si="1073"/>
        <v>49</v>
      </c>
      <c r="K9852">
        <f t="shared" ca="1" si="1074"/>
        <v>0</v>
      </c>
      <c r="L9852">
        <f t="shared" ca="1" si="1075"/>
        <v>0</v>
      </c>
      <c r="M9852">
        <f t="shared" ca="1" si="1076"/>
        <v>0</v>
      </c>
      <c r="N9852" t="str">
        <f t="shared" ca="1" si="1077"/>
        <v>X</v>
      </c>
    </row>
    <row r="9853" spans="7:14" x14ac:dyDescent="0.3">
      <c r="G9853">
        <v>9852</v>
      </c>
      <c r="H9853">
        <f t="shared" ca="1" si="1071"/>
        <v>175</v>
      </c>
      <c r="I9853">
        <f t="shared" ca="1" si="1072"/>
        <v>20</v>
      </c>
      <c r="J9853">
        <f t="shared" ca="1" si="1073"/>
        <v>171</v>
      </c>
      <c r="K9853">
        <f t="shared" ca="1" si="1074"/>
        <v>0</v>
      </c>
      <c r="L9853">
        <f t="shared" ca="1" si="1075"/>
        <v>0</v>
      </c>
      <c r="M9853">
        <f t="shared" ca="1" si="1076"/>
        <v>0</v>
      </c>
      <c r="N9853" t="str">
        <f t="shared" ca="1" si="1077"/>
        <v>X</v>
      </c>
    </row>
    <row r="9854" spans="7:14" x14ac:dyDescent="0.3">
      <c r="G9854">
        <v>9853</v>
      </c>
      <c r="H9854">
        <f t="shared" ca="1" si="1071"/>
        <v>100</v>
      </c>
      <c r="I9854">
        <f t="shared" ca="1" si="1072"/>
        <v>18</v>
      </c>
      <c r="J9854">
        <f t="shared" ca="1" si="1073"/>
        <v>16</v>
      </c>
      <c r="K9854">
        <f t="shared" ca="1" si="1074"/>
        <v>0</v>
      </c>
      <c r="L9854">
        <f t="shared" ca="1" si="1075"/>
        <v>0</v>
      </c>
      <c r="M9854">
        <f t="shared" ca="1" si="1076"/>
        <v>0</v>
      </c>
      <c r="N9854" t="str">
        <f t="shared" ca="1" si="1077"/>
        <v>X</v>
      </c>
    </row>
    <row r="9855" spans="7:14" x14ac:dyDescent="0.3">
      <c r="G9855">
        <v>9854</v>
      </c>
      <c r="H9855">
        <f t="shared" ca="1" si="1071"/>
        <v>102</v>
      </c>
      <c r="I9855">
        <f t="shared" ca="1" si="1072"/>
        <v>2</v>
      </c>
      <c r="J9855">
        <f t="shared" ca="1" si="1073"/>
        <v>125</v>
      </c>
      <c r="K9855">
        <f t="shared" ca="1" si="1074"/>
        <v>0</v>
      </c>
      <c r="L9855">
        <f t="shared" ca="1" si="1075"/>
        <v>0</v>
      </c>
      <c r="M9855">
        <f t="shared" ca="1" si="1076"/>
        <v>0</v>
      </c>
      <c r="N9855" t="str">
        <f t="shared" ca="1" si="1077"/>
        <v>X</v>
      </c>
    </row>
    <row r="9856" spans="7:14" x14ac:dyDescent="0.3">
      <c r="G9856">
        <v>9855</v>
      </c>
      <c r="H9856">
        <f t="shared" ca="1" si="1071"/>
        <v>75</v>
      </c>
      <c r="I9856">
        <f t="shared" ca="1" si="1072"/>
        <v>6</v>
      </c>
      <c r="J9856">
        <f t="shared" ca="1" si="1073"/>
        <v>86</v>
      </c>
      <c r="K9856">
        <f t="shared" ca="1" si="1074"/>
        <v>0</v>
      </c>
      <c r="L9856">
        <f t="shared" ca="1" si="1075"/>
        <v>0</v>
      </c>
      <c r="M9856">
        <f t="shared" ca="1" si="1076"/>
        <v>1</v>
      </c>
      <c r="N9856" t="str">
        <f t="shared" ca="1" si="1077"/>
        <v>X</v>
      </c>
    </row>
    <row r="9857" spans="7:14" x14ac:dyDescent="0.3">
      <c r="G9857">
        <v>9856</v>
      </c>
      <c r="H9857">
        <f t="shared" ca="1" si="1071"/>
        <v>198</v>
      </c>
      <c r="I9857">
        <f t="shared" ca="1" si="1072"/>
        <v>4</v>
      </c>
      <c r="J9857">
        <f t="shared" ca="1" si="1073"/>
        <v>59</v>
      </c>
      <c r="K9857">
        <f t="shared" ca="1" si="1074"/>
        <v>0</v>
      </c>
      <c r="L9857">
        <f t="shared" ca="1" si="1075"/>
        <v>0</v>
      </c>
      <c r="M9857">
        <f t="shared" ca="1" si="1076"/>
        <v>0</v>
      </c>
      <c r="N9857" t="str">
        <f t="shared" ca="1" si="1077"/>
        <v>X</v>
      </c>
    </row>
    <row r="9858" spans="7:14" x14ac:dyDescent="0.3">
      <c r="G9858">
        <v>9857</v>
      </c>
      <c r="H9858">
        <f t="shared" ca="1" si="1071"/>
        <v>186</v>
      </c>
      <c r="I9858">
        <f t="shared" ca="1" si="1072"/>
        <v>0</v>
      </c>
      <c r="J9858">
        <f t="shared" ca="1" si="1073"/>
        <v>139</v>
      </c>
      <c r="K9858">
        <f t="shared" ca="1" si="1074"/>
        <v>0</v>
      </c>
      <c r="L9858">
        <f t="shared" ca="1" si="1075"/>
        <v>0</v>
      </c>
      <c r="M9858">
        <f t="shared" ca="1" si="1076"/>
        <v>0</v>
      </c>
      <c r="N9858" t="str">
        <f t="shared" ca="1" si="1077"/>
        <v>X</v>
      </c>
    </row>
    <row r="9859" spans="7:14" x14ac:dyDescent="0.3">
      <c r="G9859">
        <v>9858</v>
      </c>
      <c r="H9859">
        <f t="shared" ref="H9859:H9922" ca="1" si="1078">RANDBETWEEN(0,200)</f>
        <v>199</v>
      </c>
      <c r="I9859">
        <f t="shared" ref="I9859:I9922" ca="1" si="1079">RANDBETWEEN(0,20)</f>
        <v>5</v>
      </c>
      <c r="J9859">
        <f t="shared" ref="J9859:J9922" ca="1" si="1080">RANDBETWEEN(0,200)</f>
        <v>144</v>
      </c>
      <c r="K9859">
        <f t="shared" ref="K9859:K9922" ca="1" si="1081">IF(2*H9859+5*I9859&lt;=100,1,0)</f>
        <v>0</v>
      </c>
      <c r="L9859">
        <f t="shared" ref="L9859:L9922" ca="1" si="1082">IF(I9859-J9859&gt;=10,1,0)</f>
        <v>0</v>
      </c>
      <c r="M9859">
        <f t="shared" ref="M9859:M9922" ca="1" si="1083">IF(H9859+I9859^2+J9859&lt;=200,1,0)</f>
        <v>0</v>
      </c>
      <c r="N9859" t="str">
        <f t="shared" ref="N9859:N9922" ca="1" si="1084">IF(K9859*L9859*M9859=1,2*H9859^3+4*I9859+J9859,"X")</f>
        <v>X</v>
      </c>
    </row>
    <row r="9860" spans="7:14" x14ac:dyDescent="0.3">
      <c r="G9860">
        <v>9859</v>
      </c>
      <c r="H9860">
        <f t="shared" ca="1" si="1078"/>
        <v>63</v>
      </c>
      <c r="I9860">
        <f t="shared" ca="1" si="1079"/>
        <v>11</v>
      </c>
      <c r="J9860">
        <f t="shared" ca="1" si="1080"/>
        <v>82</v>
      </c>
      <c r="K9860">
        <f t="shared" ca="1" si="1081"/>
        <v>0</v>
      </c>
      <c r="L9860">
        <f t="shared" ca="1" si="1082"/>
        <v>0</v>
      </c>
      <c r="M9860">
        <f t="shared" ca="1" si="1083"/>
        <v>0</v>
      </c>
      <c r="N9860" t="str">
        <f t="shared" ca="1" si="1084"/>
        <v>X</v>
      </c>
    </row>
    <row r="9861" spans="7:14" x14ac:dyDescent="0.3">
      <c r="G9861">
        <v>9860</v>
      </c>
      <c r="H9861">
        <f t="shared" ca="1" si="1078"/>
        <v>41</v>
      </c>
      <c r="I9861">
        <f t="shared" ca="1" si="1079"/>
        <v>20</v>
      </c>
      <c r="J9861">
        <f t="shared" ca="1" si="1080"/>
        <v>176</v>
      </c>
      <c r="K9861">
        <f t="shared" ca="1" si="1081"/>
        <v>0</v>
      </c>
      <c r="L9861">
        <f t="shared" ca="1" si="1082"/>
        <v>0</v>
      </c>
      <c r="M9861">
        <f t="shared" ca="1" si="1083"/>
        <v>0</v>
      </c>
      <c r="N9861" t="str">
        <f t="shared" ca="1" si="1084"/>
        <v>X</v>
      </c>
    </row>
    <row r="9862" spans="7:14" x14ac:dyDescent="0.3">
      <c r="G9862">
        <v>9861</v>
      </c>
      <c r="H9862">
        <f t="shared" ca="1" si="1078"/>
        <v>118</v>
      </c>
      <c r="I9862">
        <f t="shared" ca="1" si="1079"/>
        <v>19</v>
      </c>
      <c r="J9862">
        <f t="shared" ca="1" si="1080"/>
        <v>119</v>
      </c>
      <c r="K9862">
        <f t="shared" ca="1" si="1081"/>
        <v>0</v>
      </c>
      <c r="L9862">
        <f t="shared" ca="1" si="1082"/>
        <v>0</v>
      </c>
      <c r="M9862">
        <f t="shared" ca="1" si="1083"/>
        <v>0</v>
      </c>
      <c r="N9862" t="str">
        <f t="shared" ca="1" si="1084"/>
        <v>X</v>
      </c>
    </row>
    <row r="9863" spans="7:14" x14ac:dyDescent="0.3">
      <c r="G9863">
        <v>9862</v>
      </c>
      <c r="H9863">
        <f t="shared" ca="1" si="1078"/>
        <v>82</v>
      </c>
      <c r="I9863">
        <f t="shared" ca="1" si="1079"/>
        <v>10</v>
      </c>
      <c r="J9863">
        <f t="shared" ca="1" si="1080"/>
        <v>100</v>
      </c>
      <c r="K9863">
        <f t="shared" ca="1" si="1081"/>
        <v>0</v>
      </c>
      <c r="L9863">
        <f t="shared" ca="1" si="1082"/>
        <v>0</v>
      </c>
      <c r="M9863">
        <f t="shared" ca="1" si="1083"/>
        <v>0</v>
      </c>
      <c r="N9863" t="str">
        <f t="shared" ca="1" si="1084"/>
        <v>X</v>
      </c>
    </row>
    <row r="9864" spans="7:14" x14ac:dyDescent="0.3">
      <c r="G9864">
        <v>9863</v>
      </c>
      <c r="H9864">
        <f t="shared" ca="1" si="1078"/>
        <v>23</v>
      </c>
      <c r="I9864">
        <f t="shared" ca="1" si="1079"/>
        <v>2</v>
      </c>
      <c r="J9864">
        <f t="shared" ca="1" si="1080"/>
        <v>147</v>
      </c>
      <c r="K9864">
        <f t="shared" ca="1" si="1081"/>
        <v>1</v>
      </c>
      <c r="L9864">
        <f t="shared" ca="1" si="1082"/>
        <v>0</v>
      </c>
      <c r="M9864">
        <f t="shared" ca="1" si="1083"/>
        <v>1</v>
      </c>
      <c r="N9864" t="str">
        <f t="shared" ca="1" si="1084"/>
        <v>X</v>
      </c>
    </row>
    <row r="9865" spans="7:14" x14ac:dyDescent="0.3">
      <c r="G9865">
        <v>9864</v>
      </c>
      <c r="H9865">
        <f t="shared" ca="1" si="1078"/>
        <v>17</v>
      </c>
      <c r="I9865">
        <f t="shared" ca="1" si="1079"/>
        <v>7</v>
      </c>
      <c r="J9865">
        <f t="shared" ca="1" si="1080"/>
        <v>75</v>
      </c>
      <c r="K9865">
        <f t="shared" ca="1" si="1081"/>
        <v>1</v>
      </c>
      <c r="L9865">
        <f t="shared" ca="1" si="1082"/>
        <v>0</v>
      </c>
      <c r="M9865">
        <f t="shared" ca="1" si="1083"/>
        <v>1</v>
      </c>
      <c r="N9865" t="str">
        <f t="shared" ca="1" si="1084"/>
        <v>X</v>
      </c>
    </row>
    <row r="9866" spans="7:14" x14ac:dyDescent="0.3">
      <c r="G9866">
        <v>9865</v>
      </c>
      <c r="H9866">
        <f t="shared" ca="1" si="1078"/>
        <v>120</v>
      </c>
      <c r="I9866">
        <f t="shared" ca="1" si="1079"/>
        <v>9</v>
      </c>
      <c r="J9866">
        <f t="shared" ca="1" si="1080"/>
        <v>163</v>
      </c>
      <c r="K9866">
        <f t="shared" ca="1" si="1081"/>
        <v>0</v>
      </c>
      <c r="L9866">
        <f t="shared" ca="1" si="1082"/>
        <v>0</v>
      </c>
      <c r="M9866">
        <f t="shared" ca="1" si="1083"/>
        <v>0</v>
      </c>
      <c r="N9866" t="str">
        <f t="shared" ca="1" si="1084"/>
        <v>X</v>
      </c>
    </row>
    <row r="9867" spans="7:14" x14ac:dyDescent="0.3">
      <c r="G9867">
        <v>9866</v>
      </c>
      <c r="H9867">
        <f t="shared" ca="1" si="1078"/>
        <v>46</v>
      </c>
      <c r="I9867">
        <f t="shared" ca="1" si="1079"/>
        <v>5</v>
      </c>
      <c r="J9867">
        <f t="shared" ca="1" si="1080"/>
        <v>177</v>
      </c>
      <c r="K9867">
        <f t="shared" ca="1" si="1081"/>
        <v>0</v>
      </c>
      <c r="L9867">
        <f t="shared" ca="1" si="1082"/>
        <v>0</v>
      </c>
      <c r="M9867">
        <f t="shared" ca="1" si="1083"/>
        <v>0</v>
      </c>
      <c r="N9867" t="str">
        <f t="shared" ca="1" si="1084"/>
        <v>X</v>
      </c>
    </row>
    <row r="9868" spans="7:14" x14ac:dyDescent="0.3">
      <c r="G9868">
        <v>9867</v>
      </c>
      <c r="H9868">
        <f t="shared" ca="1" si="1078"/>
        <v>175</v>
      </c>
      <c r="I9868">
        <f t="shared" ca="1" si="1079"/>
        <v>1</v>
      </c>
      <c r="J9868">
        <f t="shared" ca="1" si="1080"/>
        <v>192</v>
      </c>
      <c r="K9868">
        <f t="shared" ca="1" si="1081"/>
        <v>0</v>
      </c>
      <c r="L9868">
        <f t="shared" ca="1" si="1082"/>
        <v>0</v>
      </c>
      <c r="M9868">
        <f t="shared" ca="1" si="1083"/>
        <v>0</v>
      </c>
      <c r="N9868" t="str">
        <f t="shared" ca="1" si="1084"/>
        <v>X</v>
      </c>
    </row>
    <row r="9869" spans="7:14" x14ac:dyDescent="0.3">
      <c r="G9869">
        <v>9868</v>
      </c>
      <c r="H9869">
        <f t="shared" ca="1" si="1078"/>
        <v>88</v>
      </c>
      <c r="I9869">
        <f t="shared" ca="1" si="1079"/>
        <v>6</v>
      </c>
      <c r="J9869">
        <f t="shared" ca="1" si="1080"/>
        <v>196</v>
      </c>
      <c r="K9869">
        <f t="shared" ca="1" si="1081"/>
        <v>0</v>
      </c>
      <c r="L9869">
        <f t="shared" ca="1" si="1082"/>
        <v>0</v>
      </c>
      <c r="M9869">
        <f t="shared" ca="1" si="1083"/>
        <v>0</v>
      </c>
      <c r="N9869" t="str">
        <f t="shared" ca="1" si="1084"/>
        <v>X</v>
      </c>
    </row>
    <row r="9870" spans="7:14" x14ac:dyDescent="0.3">
      <c r="G9870">
        <v>9869</v>
      </c>
      <c r="H9870">
        <f t="shared" ca="1" si="1078"/>
        <v>15</v>
      </c>
      <c r="I9870">
        <f t="shared" ca="1" si="1079"/>
        <v>13</v>
      </c>
      <c r="J9870">
        <f t="shared" ca="1" si="1080"/>
        <v>71</v>
      </c>
      <c r="K9870">
        <f t="shared" ca="1" si="1081"/>
        <v>1</v>
      </c>
      <c r="L9870">
        <f t="shared" ca="1" si="1082"/>
        <v>0</v>
      </c>
      <c r="M9870">
        <f t="shared" ca="1" si="1083"/>
        <v>0</v>
      </c>
      <c r="N9870" t="str">
        <f t="shared" ca="1" si="1084"/>
        <v>X</v>
      </c>
    </row>
    <row r="9871" spans="7:14" x14ac:dyDescent="0.3">
      <c r="G9871">
        <v>9870</v>
      </c>
      <c r="H9871">
        <f t="shared" ca="1" si="1078"/>
        <v>155</v>
      </c>
      <c r="I9871">
        <f t="shared" ca="1" si="1079"/>
        <v>12</v>
      </c>
      <c r="J9871">
        <f t="shared" ca="1" si="1080"/>
        <v>131</v>
      </c>
      <c r="K9871">
        <f t="shared" ca="1" si="1081"/>
        <v>0</v>
      </c>
      <c r="L9871">
        <f t="shared" ca="1" si="1082"/>
        <v>0</v>
      </c>
      <c r="M9871">
        <f t="shared" ca="1" si="1083"/>
        <v>0</v>
      </c>
      <c r="N9871" t="str">
        <f t="shared" ca="1" si="1084"/>
        <v>X</v>
      </c>
    </row>
    <row r="9872" spans="7:14" x14ac:dyDescent="0.3">
      <c r="G9872">
        <v>9871</v>
      </c>
      <c r="H9872">
        <f t="shared" ca="1" si="1078"/>
        <v>198</v>
      </c>
      <c r="I9872">
        <f t="shared" ca="1" si="1079"/>
        <v>19</v>
      </c>
      <c r="J9872">
        <f t="shared" ca="1" si="1080"/>
        <v>153</v>
      </c>
      <c r="K9872">
        <f t="shared" ca="1" si="1081"/>
        <v>0</v>
      </c>
      <c r="L9872">
        <f t="shared" ca="1" si="1082"/>
        <v>0</v>
      </c>
      <c r="M9872">
        <f t="shared" ca="1" si="1083"/>
        <v>0</v>
      </c>
      <c r="N9872" t="str">
        <f t="shared" ca="1" si="1084"/>
        <v>X</v>
      </c>
    </row>
    <row r="9873" spans="7:14" x14ac:dyDescent="0.3">
      <c r="G9873">
        <v>9872</v>
      </c>
      <c r="H9873">
        <f t="shared" ca="1" si="1078"/>
        <v>109</v>
      </c>
      <c r="I9873">
        <f t="shared" ca="1" si="1079"/>
        <v>11</v>
      </c>
      <c r="J9873">
        <f t="shared" ca="1" si="1080"/>
        <v>104</v>
      </c>
      <c r="K9873">
        <f t="shared" ca="1" si="1081"/>
        <v>0</v>
      </c>
      <c r="L9873">
        <f t="shared" ca="1" si="1082"/>
        <v>0</v>
      </c>
      <c r="M9873">
        <f t="shared" ca="1" si="1083"/>
        <v>0</v>
      </c>
      <c r="N9873" t="str">
        <f t="shared" ca="1" si="1084"/>
        <v>X</v>
      </c>
    </row>
    <row r="9874" spans="7:14" x14ac:dyDescent="0.3">
      <c r="G9874">
        <v>9873</v>
      </c>
      <c r="H9874">
        <f t="shared" ca="1" si="1078"/>
        <v>94</v>
      </c>
      <c r="I9874">
        <f t="shared" ca="1" si="1079"/>
        <v>8</v>
      </c>
      <c r="J9874">
        <f t="shared" ca="1" si="1080"/>
        <v>69</v>
      </c>
      <c r="K9874">
        <f t="shared" ca="1" si="1081"/>
        <v>0</v>
      </c>
      <c r="L9874">
        <f t="shared" ca="1" si="1082"/>
        <v>0</v>
      </c>
      <c r="M9874">
        <f t="shared" ca="1" si="1083"/>
        <v>0</v>
      </c>
      <c r="N9874" t="str">
        <f t="shared" ca="1" si="1084"/>
        <v>X</v>
      </c>
    </row>
    <row r="9875" spans="7:14" x14ac:dyDescent="0.3">
      <c r="G9875">
        <v>9874</v>
      </c>
      <c r="H9875">
        <f t="shared" ca="1" si="1078"/>
        <v>87</v>
      </c>
      <c r="I9875">
        <f t="shared" ca="1" si="1079"/>
        <v>16</v>
      </c>
      <c r="J9875">
        <f t="shared" ca="1" si="1080"/>
        <v>125</v>
      </c>
      <c r="K9875">
        <f t="shared" ca="1" si="1081"/>
        <v>0</v>
      </c>
      <c r="L9875">
        <f t="shared" ca="1" si="1082"/>
        <v>0</v>
      </c>
      <c r="M9875">
        <f t="shared" ca="1" si="1083"/>
        <v>0</v>
      </c>
      <c r="N9875" t="str">
        <f t="shared" ca="1" si="1084"/>
        <v>X</v>
      </c>
    </row>
    <row r="9876" spans="7:14" x14ac:dyDescent="0.3">
      <c r="G9876">
        <v>9875</v>
      </c>
      <c r="H9876">
        <f t="shared" ca="1" si="1078"/>
        <v>147</v>
      </c>
      <c r="I9876">
        <f t="shared" ca="1" si="1079"/>
        <v>10</v>
      </c>
      <c r="J9876">
        <f t="shared" ca="1" si="1080"/>
        <v>17</v>
      </c>
      <c r="K9876">
        <f t="shared" ca="1" si="1081"/>
        <v>0</v>
      </c>
      <c r="L9876">
        <f t="shared" ca="1" si="1082"/>
        <v>0</v>
      </c>
      <c r="M9876">
        <f t="shared" ca="1" si="1083"/>
        <v>0</v>
      </c>
      <c r="N9876" t="str">
        <f t="shared" ca="1" si="1084"/>
        <v>X</v>
      </c>
    </row>
    <row r="9877" spans="7:14" x14ac:dyDescent="0.3">
      <c r="G9877">
        <v>9876</v>
      </c>
      <c r="H9877">
        <f t="shared" ca="1" si="1078"/>
        <v>169</v>
      </c>
      <c r="I9877">
        <f t="shared" ca="1" si="1079"/>
        <v>7</v>
      </c>
      <c r="J9877">
        <f t="shared" ca="1" si="1080"/>
        <v>134</v>
      </c>
      <c r="K9877">
        <f t="shared" ca="1" si="1081"/>
        <v>0</v>
      </c>
      <c r="L9877">
        <f t="shared" ca="1" si="1082"/>
        <v>0</v>
      </c>
      <c r="M9877">
        <f t="shared" ca="1" si="1083"/>
        <v>0</v>
      </c>
      <c r="N9877" t="str">
        <f t="shared" ca="1" si="1084"/>
        <v>X</v>
      </c>
    </row>
    <row r="9878" spans="7:14" x14ac:dyDescent="0.3">
      <c r="G9878">
        <v>9877</v>
      </c>
      <c r="H9878">
        <f t="shared" ca="1" si="1078"/>
        <v>195</v>
      </c>
      <c r="I9878">
        <f t="shared" ca="1" si="1079"/>
        <v>10</v>
      </c>
      <c r="J9878">
        <f t="shared" ca="1" si="1080"/>
        <v>8</v>
      </c>
      <c r="K9878">
        <f t="shared" ca="1" si="1081"/>
        <v>0</v>
      </c>
      <c r="L9878">
        <f t="shared" ca="1" si="1082"/>
        <v>0</v>
      </c>
      <c r="M9878">
        <f t="shared" ca="1" si="1083"/>
        <v>0</v>
      </c>
      <c r="N9878" t="str">
        <f t="shared" ca="1" si="1084"/>
        <v>X</v>
      </c>
    </row>
    <row r="9879" spans="7:14" x14ac:dyDescent="0.3">
      <c r="G9879">
        <v>9878</v>
      </c>
      <c r="H9879">
        <f t="shared" ca="1" si="1078"/>
        <v>31</v>
      </c>
      <c r="I9879">
        <f t="shared" ca="1" si="1079"/>
        <v>20</v>
      </c>
      <c r="J9879">
        <f t="shared" ca="1" si="1080"/>
        <v>50</v>
      </c>
      <c r="K9879">
        <f t="shared" ca="1" si="1081"/>
        <v>0</v>
      </c>
      <c r="L9879">
        <f t="shared" ca="1" si="1082"/>
        <v>0</v>
      </c>
      <c r="M9879">
        <f t="shared" ca="1" si="1083"/>
        <v>0</v>
      </c>
      <c r="N9879" t="str">
        <f t="shared" ca="1" si="1084"/>
        <v>X</v>
      </c>
    </row>
    <row r="9880" spans="7:14" x14ac:dyDescent="0.3">
      <c r="G9880">
        <v>9879</v>
      </c>
      <c r="H9880">
        <f t="shared" ca="1" si="1078"/>
        <v>21</v>
      </c>
      <c r="I9880">
        <f t="shared" ca="1" si="1079"/>
        <v>16</v>
      </c>
      <c r="J9880">
        <f t="shared" ca="1" si="1080"/>
        <v>196</v>
      </c>
      <c r="K9880">
        <f t="shared" ca="1" si="1081"/>
        <v>0</v>
      </c>
      <c r="L9880">
        <f t="shared" ca="1" si="1082"/>
        <v>0</v>
      </c>
      <c r="M9880">
        <f t="shared" ca="1" si="1083"/>
        <v>0</v>
      </c>
      <c r="N9880" t="str">
        <f t="shared" ca="1" si="1084"/>
        <v>X</v>
      </c>
    </row>
    <row r="9881" spans="7:14" x14ac:dyDescent="0.3">
      <c r="G9881">
        <v>9880</v>
      </c>
      <c r="H9881">
        <f t="shared" ca="1" si="1078"/>
        <v>29</v>
      </c>
      <c r="I9881">
        <f t="shared" ca="1" si="1079"/>
        <v>17</v>
      </c>
      <c r="J9881">
        <f t="shared" ca="1" si="1080"/>
        <v>188</v>
      </c>
      <c r="K9881">
        <f t="shared" ca="1" si="1081"/>
        <v>0</v>
      </c>
      <c r="L9881">
        <f t="shared" ca="1" si="1082"/>
        <v>0</v>
      </c>
      <c r="M9881">
        <f t="shared" ca="1" si="1083"/>
        <v>0</v>
      </c>
      <c r="N9881" t="str">
        <f t="shared" ca="1" si="1084"/>
        <v>X</v>
      </c>
    </row>
    <row r="9882" spans="7:14" x14ac:dyDescent="0.3">
      <c r="G9882">
        <v>9881</v>
      </c>
      <c r="H9882">
        <f t="shared" ca="1" si="1078"/>
        <v>97</v>
      </c>
      <c r="I9882">
        <f t="shared" ca="1" si="1079"/>
        <v>13</v>
      </c>
      <c r="J9882">
        <f t="shared" ca="1" si="1080"/>
        <v>7</v>
      </c>
      <c r="K9882">
        <f t="shared" ca="1" si="1081"/>
        <v>0</v>
      </c>
      <c r="L9882">
        <f t="shared" ca="1" si="1082"/>
        <v>0</v>
      </c>
      <c r="M9882">
        <f t="shared" ca="1" si="1083"/>
        <v>0</v>
      </c>
      <c r="N9882" t="str">
        <f t="shared" ca="1" si="1084"/>
        <v>X</v>
      </c>
    </row>
    <row r="9883" spans="7:14" x14ac:dyDescent="0.3">
      <c r="G9883">
        <v>9882</v>
      </c>
      <c r="H9883">
        <f t="shared" ca="1" si="1078"/>
        <v>79</v>
      </c>
      <c r="I9883">
        <f t="shared" ca="1" si="1079"/>
        <v>19</v>
      </c>
      <c r="J9883">
        <f t="shared" ca="1" si="1080"/>
        <v>15</v>
      </c>
      <c r="K9883">
        <f t="shared" ca="1" si="1081"/>
        <v>0</v>
      </c>
      <c r="L9883">
        <f t="shared" ca="1" si="1082"/>
        <v>0</v>
      </c>
      <c r="M9883">
        <f t="shared" ca="1" si="1083"/>
        <v>0</v>
      </c>
      <c r="N9883" t="str">
        <f t="shared" ca="1" si="1084"/>
        <v>X</v>
      </c>
    </row>
    <row r="9884" spans="7:14" x14ac:dyDescent="0.3">
      <c r="G9884">
        <v>9883</v>
      </c>
      <c r="H9884">
        <f t="shared" ca="1" si="1078"/>
        <v>146</v>
      </c>
      <c r="I9884">
        <f t="shared" ca="1" si="1079"/>
        <v>18</v>
      </c>
      <c r="J9884">
        <f t="shared" ca="1" si="1080"/>
        <v>194</v>
      </c>
      <c r="K9884">
        <f t="shared" ca="1" si="1081"/>
        <v>0</v>
      </c>
      <c r="L9884">
        <f t="shared" ca="1" si="1082"/>
        <v>0</v>
      </c>
      <c r="M9884">
        <f t="shared" ca="1" si="1083"/>
        <v>0</v>
      </c>
      <c r="N9884" t="str">
        <f t="shared" ca="1" si="1084"/>
        <v>X</v>
      </c>
    </row>
    <row r="9885" spans="7:14" x14ac:dyDescent="0.3">
      <c r="G9885">
        <v>9884</v>
      </c>
      <c r="H9885">
        <f t="shared" ca="1" si="1078"/>
        <v>86</v>
      </c>
      <c r="I9885">
        <f t="shared" ca="1" si="1079"/>
        <v>11</v>
      </c>
      <c r="J9885">
        <f t="shared" ca="1" si="1080"/>
        <v>31</v>
      </c>
      <c r="K9885">
        <f t="shared" ca="1" si="1081"/>
        <v>0</v>
      </c>
      <c r="L9885">
        <f t="shared" ca="1" si="1082"/>
        <v>0</v>
      </c>
      <c r="M9885">
        <f t="shared" ca="1" si="1083"/>
        <v>0</v>
      </c>
      <c r="N9885" t="str">
        <f t="shared" ca="1" si="1084"/>
        <v>X</v>
      </c>
    </row>
    <row r="9886" spans="7:14" x14ac:dyDescent="0.3">
      <c r="G9886">
        <v>9885</v>
      </c>
      <c r="H9886">
        <f t="shared" ca="1" si="1078"/>
        <v>34</v>
      </c>
      <c r="I9886">
        <f t="shared" ca="1" si="1079"/>
        <v>18</v>
      </c>
      <c r="J9886">
        <f t="shared" ca="1" si="1080"/>
        <v>9</v>
      </c>
      <c r="K9886">
        <f t="shared" ca="1" si="1081"/>
        <v>0</v>
      </c>
      <c r="L9886">
        <f t="shared" ca="1" si="1082"/>
        <v>0</v>
      </c>
      <c r="M9886">
        <f t="shared" ca="1" si="1083"/>
        <v>0</v>
      </c>
      <c r="N9886" t="str">
        <f t="shared" ca="1" si="1084"/>
        <v>X</v>
      </c>
    </row>
    <row r="9887" spans="7:14" x14ac:dyDescent="0.3">
      <c r="G9887">
        <v>9886</v>
      </c>
      <c r="H9887">
        <f t="shared" ca="1" si="1078"/>
        <v>61</v>
      </c>
      <c r="I9887">
        <f t="shared" ca="1" si="1079"/>
        <v>1</v>
      </c>
      <c r="J9887">
        <f t="shared" ca="1" si="1080"/>
        <v>131</v>
      </c>
      <c r="K9887">
        <f t="shared" ca="1" si="1081"/>
        <v>0</v>
      </c>
      <c r="L9887">
        <f t="shared" ca="1" si="1082"/>
        <v>0</v>
      </c>
      <c r="M9887">
        <f t="shared" ca="1" si="1083"/>
        <v>1</v>
      </c>
      <c r="N9887" t="str">
        <f t="shared" ca="1" si="1084"/>
        <v>X</v>
      </c>
    </row>
    <row r="9888" spans="7:14" x14ac:dyDescent="0.3">
      <c r="G9888">
        <v>9887</v>
      </c>
      <c r="H9888">
        <f t="shared" ca="1" si="1078"/>
        <v>82</v>
      </c>
      <c r="I9888">
        <f t="shared" ca="1" si="1079"/>
        <v>15</v>
      </c>
      <c r="J9888">
        <f t="shared" ca="1" si="1080"/>
        <v>123</v>
      </c>
      <c r="K9888">
        <f t="shared" ca="1" si="1081"/>
        <v>0</v>
      </c>
      <c r="L9888">
        <f t="shared" ca="1" si="1082"/>
        <v>0</v>
      </c>
      <c r="M9888">
        <f t="shared" ca="1" si="1083"/>
        <v>0</v>
      </c>
      <c r="N9888" t="str">
        <f t="shared" ca="1" si="1084"/>
        <v>X</v>
      </c>
    </row>
    <row r="9889" spans="7:14" x14ac:dyDescent="0.3">
      <c r="G9889">
        <v>9888</v>
      </c>
      <c r="H9889">
        <f t="shared" ca="1" si="1078"/>
        <v>140</v>
      </c>
      <c r="I9889">
        <f t="shared" ca="1" si="1079"/>
        <v>20</v>
      </c>
      <c r="J9889">
        <f t="shared" ca="1" si="1080"/>
        <v>27</v>
      </c>
      <c r="K9889">
        <f t="shared" ca="1" si="1081"/>
        <v>0</v>
      </c>
      <c r="L9889">
        <f t="shared" ca="1" si="1082"/>
        <v>0</v>
      </c>
      <c r="M9889">
        <f t="shared" ca="1" si="1083"/>
        <v>0</v>
      </c>
      <c r="N9889" t="str">
        <f t="shared" ca="1" si="1084"/>
        <v>X</v>
      </c>
    </row>
    <row r="9890" spans="7:14" x14ac:dyDescent="0.3">
      <c r="G9890">
        <v>9889</v>
      </c>
      <c r="H9890">
        <f t="shared" ca="1" si="1078"/>
        <v>183</v>
      </c>
      <c r="I9890">
        <f t="shared" ca="1" si="1079"/>
        <v>20</v>
      </c>
      <c r="J9890">
        <f t="shared" ca="1" si="1080"/>
        <v>186</v>
      </c>
      <c r="K9890">
        <f t="shared" ca="1" si="1081"/>
        <v>0</v>
      </c>
      <c r="L9890">
        <f t="shared" ca="1" si="1082"/>
        <v>0</v>
      </c>
      <c r="M9890">
        <f t="shared" ca="1" si="1083"/>
        <v>0</v>
      </c>
      <c r="N9890" t="str">
        <f t="shared" ca="1" si="1084"/>
        <v>X</v>
      </c>
    </row>
    <row r="9891" spans="7:14" x14ac:dyDescent="0.3">
      <c r="G9891">
        <v>9890</v>
      </c>
      <c r="H9891">
        <f t="shared" ca="1" si="1078"/>
        <v>167</v>
      </c>
      <c r="I9891">
        <f t="shared" ca="1" si="1079"/>
        <v>10</v>
      </c>
      <c r="J9891">
        <f t="shared" ca="1" si="1080"/>
        <v>197</v>
      </c>
      <c r="K9891">
        <f t="shared" ca="1" si="1081"/>
        <v>0</v>
      </c>
      <c r="L9891">
        <f t="shared" ca="1" si="1082"/>
        <v>0</v>
      </c>
      <c r="M9891">
        <f t="shared" ca="1" si="1083"/>
        <v>0</v>
      </c>
      <c r="N9891" t="str">
        <f t="shared" ca="1" si="1084"/>
        <v>X</v>
      </c>
    </row>
    <row r="9892" spans="7:14" x14ac:dyDescent="0.3">
      <c r="G9892">
        <v>9891</v>
      </c>
      <c r="H9892">
        <f t="shared" ca="1" si="1078"/>
        <v>6</v>
      </c>
      <c r="I9892">
        <f t="shared" ca="1" si="1079"/>
        <v>20</v>
      </c>
      <c r="J9892">
        <f t="shared" ca="1" si="1080"/>
        <v>176</v>
      </c>
      <c r="K9892">
        <f t="shared" ca="1" si="1081"/>
        <v>0</v>
      </c>
      <c r="L9892">
        <f t="shared" ca="1" si="1082"/>
        <v>0</v>
      </c>
      <c r="M9892">
        <f t="shared" ca="1" si="1083"/>
        <v>0</v>
      </c>
      <c r="N9892" t="str">
        <f t="shared" ca="1" si="1084"/>
        <v>X</v>
      </c>
    </row>
    <row r="9893" spans="7:14" x14ac:dyDescent="0.3">
      <c r="G9893">
        <v>9892</v>
      </c>
      <c r="H9893">
        <f t="shared" ca="1" si="1078"/>
        <v>71</v>
      </c>
      <c r="I9893">
        <f t="shared" ca="1" si="1079"/>
        <v>7</v>
      </c>
      <c r="J9893">
        <f t="shared" ca="1" si="1080"/>
        <v>50</v>
      </c>
      <c r="K9893">
        <f t="shared" ca="1" si="1081"/>
        <v>0</v>
      </c>
      <c r="L9893">
        <f t="shared" ca="1" si="1082"/>
        <v>0</v>
      </c>
      <c r="M9893">
        <f t="shared" ca="1" si="1083"/>
        <v>1</v>
      </c>
      <c r="N9893" t="str">
        <f t="shared" ca="1" si="1084"/>
        <v>X</v>
      </c>
    </row>
    <row r="9894" spans="7:14" x14ac:dyDescent="0.3">
      <c r="G9894">
        <v>9893</v>
      </c>
      <c r="H9894">
        <f t="shared" ca="1" si="1078"/>
        <v>99</v>
      </c>
      <c r="I9894">
        <f t="shared" ca="1" si="1079"/>
        <v>20</v>
      </c>
      <c r="J9894">
        <f t="shared" ca="1" si="1080"/>
        <v>142</v>
      </c>
      <c r="K9894">
        <f t="shared" ca="1" si="1081"/>
        <v>0</v>
      </c>
      <c r="L9894">
        <f t="shared" ca="1" si="1082"/>
        <v>0</v>
      </c>
      <c r="M9894">
        <f t="shared" ca="1" si="1083"/>
        <v>0</v>
      </c>
      <c r="N9894" t="str">
        <f t="shared" ca="1" si="1084"/>
        <v>X</v>
      </c>
    </row>
    <row r="9895" spans="7:14" x14ac:dyDescent="0.3">
      <c r="G9895">
        <v>9894</v>
      </c>
      <c r="H9895">
        <f t="shared" ca="1" si="1078"/>
        <v>135</v>
      </c>
      <c r="I9895">
        <f t="shared" ca="1" si="1079"/>
        <v>2</v>
      </c>
      <c r="J9895">
        <f t="shared" ca="1" si="1080"/>
        <v>104</v>
      </c>
      <c r="K9895">
        <f t="shared" ca="1" si="1081"/>
        <v>0</v>
      </c>
      <c r="L9895">
        <f t="shared" ca="1" si="1082"/>
        <v>0</v>
      </c>
      <c r="M9895">
        <f t="shared" ca="1" si="1083"/>
        <v>0</v>
      </c>
      <c r="N9895" t="str">
        <f t="shared" ca="1" si="1084"/>
        <v>X</v>
      </c>
    </row>
    <row r="9896" spans="7:14" x14ac:dyDescent="0.3">
      <c r="G9896">
        <v>9895</v>
      </c>
      <c r="H9896">
        <f t="shared" ca="1" si="1078"/>
        <v>38</v>
      </c>
      <c r="I9896">
        <f t="shared" ca="1" si="1079"/>
        <v>7</v>
      </c>
      <c r="J9896">
        <f t="shared" ca="1" si="1080"/>
        <v>122</v>
      </c>
      <c r="K9896">
        <f t="shared" ca="1" si="1081"/>
        <v>0</v>
      </c>
      <c r="L9896">
        <f t="shared" ca="1" si="1082"/>
        <v>0</v>
      </c>
      <c r="M9896">
        <f t="shared" ca="1" si="1083"/>
        <v>0</v>
      </c>
      <c r="N9896" t="str">
        <f t="shared" ca="1" si="1084"/>
        <v>X</v>
      </c>
    </row>
    <row r="9897" spans="7:14" x14ac:dyDescent="0.3">
      <c r="G9897">
        <v>9896</v>
      </c>
      <c r="H9897">
        <f t="shared" ca="1" si="1078"/>
        <v>41</v>
      </c>
      <c r="I9897">
        <f t="shared" ca="1" si="1079"/>
        <v>0</v>
      </c>
      <c r="J9897">
        <f t="shared" ca="1" si="1080"/>
        <v>83</v>
      </c>
      <c r="K9897">
        <f t="shared" ca="1" si="1081"/>
        <v>1</v>
      </c>
      <c r="L9897">
        <f t="shared" ca="1" si="1082"/>
        <v>0</v>
      </c>
      <c r="M9897">
        <f t="shared" ca="1" si="1083"/>
        <v>1</v>
      </c>
      <c r="N9897" t="str">
        <f t="shared" ca="1" si="1084"/>
        <v>X</v>
      </c>
    </row>
    <row r="9898" spans="7:14" x14ac:dyDescent="0.3">
      <c r="G9898">
        <v>9897</v>
      </c>
      <c r="H9898">
        <f t="shared" ca="1" si="1078"/>
        <v>60</v>
      </c>
      <c r="I9898">
        <f t="shared" ca="1" si="1079"/>
        <v>2</v>
      </c>
      <c r="J9898">
        <f t="shared" ca="1" si="1080"/>
        <v>140</v>
      </c>
      <c r="K9898">
        <f t="shared" ca="1" si="1081"/>
        <v>0</v>
      </c>
      <c r="L9898">
        <f t="shared" ca="1" si="1082"/>
        <v>0</v>
      </c>
      <c r="M9898">
        <f t="shared" ca="1" si="1083"/>
        <v>0</v>
      </c>
      <c r="N9898" t="str">
        <f t="shared" ca="1" si="1084"/>
        <v>X</v>
      </c>
    </row>
    <row r="9899" spans="7:14" x14ac:dyDescent="0.3">
      <c r="G9899">
        <v>9898</v>
      </c>
      <c r="H9899">
        <f t="shared" ca="1" si="1078"/>
        <v>76</v>
      </c>
      <c r="I9899">
        <f t="shared" ca="1" si="1079"/>
        <v>6</v>
      </c>
      <c r="J9899">
        <f t="shared" ca="1" si="1080"/>
        <v>172</v>
      </c>
      <c r="K9899">
        <f t="shared" ca="1" si="1081"/>
        <v>0</v>
      </c>
      <c r="L9899">
        <f t="shared" ca="1" si="1082"/>
        <v>0</v>
      </c>
      <c r="M9899">
        <f t="shared" ca="1" si="1083"/>
        <v>0</v>
      </c>
      <c r="N9899" t="str">
        <f t="shared" ca="1" si="1084"/>
        <v>X</v>
      </c>
    </row>
    <row r="9900" spans="7:14" x14ac:dyDescent="0.3">
      <c r="G9900">
        <v>9899</v>
      </c>
      <c r="H9900">
        <f t="shared" ca="1" si="1078"/>
        <v>35</v>
      </c>
      <c r="I9900">
        <f t="shared" ca="1" si="1079"/>
        <v>7</v>
      </c>
      <c r="J9900">
        <f t="shared" ca="1" si="1080"/>
        <v>57</v>
      </c>
      <c r="K9900">
        <f t="shared" ca="1" si="1081"/>
        <v>0</v>
      </c>
      <c r="L9900">
        <f t="shared" ca="1" si="1082"/>
        <v>0</v>
      </c>
      <c r="M9900">
        <f t="shared" ca="1" si="1083"/>
        <v>1</v>
      </c>
      <c r="N9900" t="str">
        <f t="shared" ca="1" si="1084"/>
        <v>X</v>
      </c>
    </row>
    <row r="9901" spans="7:14" x14ac:dyDescent="0.3">
      <c r="G9901">
        <v>9900</v>
      </c>
      <c r="H9901">
        <f t="shared" ca="1" si="1078"/>
        <v>52</v>
      </c>
      <c r="I9901">
        <f t="shared" ca="1" si="1079"/>
        <v>19</v>
      </c>
      <c r="J9901">
        <f t="shared" ca="1" si="1080"/>
        <v>97</v>
      </c>
      <c r="K9901">
        <f t="shared" ca="1" si="1081"/>
        <v>0</v>
      </c>
      <c r="L9901">
        <f t="shared" ca="1" si="1082"/>
        <v>0</v>
      </c>
      <c r="M9901">
        <f t="shared" ca="1" si="1083"/>
        <v>0</v>
      </c>
      <c r="N9901" t="str">
        <f t="shared" ca="1" si="1084"/>
        <v>X</v>
      </c>
    </row>
    <row r="9902" spans="7:14" x14ac:dyDescent="0.3">
      <c r="G9902">
        <v>9901</v>
      </c>
      <c r="H9902">
        <f t="shared" ca="1" si="1078"/>
        <v>40</v>
      </c>
      <c r="I9902">
        <f t="shared" ca="1" si="1079"/>
        <v>2</v>
      </c>
      <c r="J9902">
        <f t="shared" ca="1" si="1080"/>
        <v>52</v>
      </c>
      <c r="K9902">
        <f t="shared" ca="1" si="1081"/>
        <v>1</v>
      </c>
      <c r="L9902">
        <f t="shared" ca="1" si="1082"/>
        <v>0</v>
      </c>
      <c r="M9902">
        <f t="shared" ca="1" si="1083"/>
        <v>1</v>
      </c>
      <c r="N9902" t="str">
        <f t="shared" ca="1" si="1084"/>
        <v>X</v>
      </c>
    </row>
    <row r="9903" spans="7:14" x14ac:dyDescent="0.3">
      <c r="G9903">
        <v>9902</v>
      </c>
      <c r="H9903">
        <f t="shared" ca="1" si="1078"/>
        <v>66</v>
      </c>
      <c r="I9903">
        <f t="shared" ca="1" si="1079"/>
        <v>15</v>
      </c>
      <c r="J9903">
        <f t="shared" ca="1" si="1080"/>
        <v>147</v>
      </c>
      <c r="K9903">
        <f t="shared" ca="1" si="1081"/>
        <v>0</v>
      </c>
      <c r="L9903">
        <f t="shared" ca="1" si="1082"/>
        <v>0</v>
      </c>
      <c r="M9903">
        <f t="shared" ca="1" si="1083"/>
        <v>0</v>
      </c>
      <c r="N9903" t="str">
        <f t="shared" ca="1" si="1084"/>
        <v>X</v>
      </c>
    </row>
    <row r="9904" spans="7:14" x14ac:dyDescent="0.3">
      <c r="G9904">
        <v>9903</v>
      </c>
      <c r="H9904">
        <f t="shared" ca="1" si="1078"/>
        <v>149</v>
      </c>
      <c r="I9904">
        <f t="shared" ca="1" si="1079"/>
        <v>10</v>
      </c>
      <c r="J9904">
        <f t="shared" ca="1" si="1080"/>
        <v>136</v>
      </c>
      <c r="K9904">
        <f t="shared" ca="1" si="1081"/>
        <v>0</v>
      </c>
      <c r="L9904">
        <f t="shared" ca="1" si="1082"/>
        <v>0</v>
      </c>
      <c r="M9904">
        <f t="shared" ca="1" si="1083"/>
        <v>0</v>
      </c>
      <c r="N9904" t="str">
        <f t="shared" ca="1" si="1084"/>
        <v>X</v>
      </c>
    </row>
    <row r="9905" spans="7:14" x14ac:dyDescent="0.3">
      <c r="G9905">
        <v>9904</v>
      </c>
      <c r="H9905">
        <f t="shared" ca="1" si="1078"/>
        <v>56</v>
      </c>
      <c r="I9905">
        <f t="shared" ca="1" si="1079"/>
        <v>10</v>
      </c>
      <c r="J9905">
        <f t="shared" ca="1" si="1080"/>
        <v>193</v>
      </c>
      <c r="K9905">
        <f t="shared" ca="1" si="1081"/>
        <v>0</v>
      </c>
      <c r="L9905">
        <f t="shared" ca="1" si="1082"/>
        <v>0</v>
      </c>
      <c r="M9905">
        <f t="shared" ca="1" si="1083"/>
        <v>0</v>
      </c>
      <c r="N9905" t="str">
        <f t="shared" ca="1" si="1084"/>
        <v>X</v>
      </c>
    </row>
    <row r="9906" spans="7:14" x14ac:dyDescent="0.3">
      <c r="G9906">
        <v>9905</v>
      </c>
      <c r="H9906">
        <f t="shared" ca="1" si="1078"/>
        <v>187</v>
      </c>
      <c r="I9906">
        <f t="shared" ca="1" si="1079"/>
        <v>0</v>
      </c>
      <c r="J9906">
        <f t="shared" ca="1" si="1080"/>
        <v>131</v>
      </c>
      <c r="K9906">
        <f t="shared" ca="1" si="1081"/>
        <v>0</v>
      </c>
      <c r="L9906">
        <f t="shared" ca="1" si="1082"/>
        <v>0</v>
      </c>
      <c r="M9906">
        <f t="shared" ca="1" si="1083"/>
        <v>0</v>
      </c>
      <c r="N9906" t="str">
        <f t="shared" ca="1" si="1084"/>
        <v>X</v>
      </c>
    </row>
    <row r="9907" spans="7:14" x14ac:dyDescent="0.3">
      <c r="G9907">
        <v>9906</v>
      </c>
      <c r="H9907">
        <f t="shared" ca="1" si="1078"/>
        <v>136</v>
      </c>
      <c r="I9907">
        <f t="shared" ca="1" si="1079"/>
        <v>9</v>
      </c>
      <c r="J9907">
        <f t="shared" ca="1" si="1080"/>
        <v>125</v>
      </c>
      <c r="K9907">
        <f t="shared" ca="1" si="1081"/>
        <v>0</v>
      </c>
      <c r="L9907">
        <f t="shared" ca="1" si="1082"/>
        <v>0</v>
      </c>
      <c r="M9907">
        <f t="shared" ca="1" si="1083"/>
        <v>0</v>
      </c>
      <c r="N9907" t="str">
        <f t="shared" ca="1" si="1084"/>
        <v>X</v>
      </c>
    </row>
    <row r="9908" spans="7:14" x14ac:dyDescent="0.3">
      <c r="G9908">
        <v>9907</v>
      </c>
      <c r="H9908">
        <f t="shared" ca="1" si="1078"/>
        <v>32</v>
      </c>
      <c r="I9908">
        <f t="shared" ca="1" si="1079"/>
        <v>12</v>
      </c>
      <c r="J9908">
        <f t="shared" ca="1" si="1080"/>
        <v>194</v>
      </c>
      <c r="K9908">
        <f t="shared" ca="1" si="1081"/>
        <v>0</v>
      </c>
      <c r="L9908">
        <f t="shared" ca="1" si="1082"/>
        <v>0</v>
      </c>
      <c r="M9908">
        <f t="shared" ca="1" si="1083"/>
        <v>0</v>
      </c>
      <c r="N9908" t="str">
        <f t="shared" ca="1" si="1084"/>
        <v>X</v>
      </c>
    </row>
    <row r="9909" spans="7:14" x14ac:dyDescent="0.3">
      <c r="G9909">
        <v>9908</v>
      </c>
      <c r="H9909">
        <f t="shared" ca="1" si="1078"/>
        <v>168</v>
      </c>
      <c r="I9909">
        <f t="shared" ca="1" si="1079"/>
        <v>5</v>
      </c>
      <c r="J9909">
        <f t="shared" ca="1" si="1080"/>
        <v>8</v>
      </c>
      <c r="K9909">
        <f t="shared" ca="1" si="1081"/>
        <v>0</v>
      </c>
      <c r="L9909">
        <f t="shared" ca="1" si="1082"/>
        <v>0</v>
      </c>
      <c r="M9909">
        <f t="shared" ca="1" si="1083"/>
        <v>0</v>
      </c>
      <c r="N9909" t="str">
        <f t="shared" ca="1" si="1084"/>
        <v>X</v>
      </c>
    </row>
    <row r="9910" spans="7:14" x14ac:dyDescent="0.3">
      <c r="G9910">
        <v>9909</v>
      </c>
      <c r="H9910">
        <f t="shared" ca="1" si="1078"/>
        <v>185</v>
      </c>
      <c r="I9910">
        <f t="shared" ca="1" si="1079"/>
        <v>1</v>
      </c>
      <c r="J9910">
        <f t="shared" ca="1" si="1080"/>
        <v>128</v>
      </c>
      <c r="K9910">
        <f t="shared" ca="1" si="1081"/>
        <v>0</v>
      </c>
      <c r="L9910">
        <f t="shared" ca="1" si="1082"/>
        <v>0</v>
      </c>
      <c r="M9910">
        <f t="shared" ca="1" si="1083"/>
        <v>0</v>
      </c>
      <c r="N9910" t="str">
        <f t="shared" ca="1" si="1084"/>
        <v>X</v>
      </c>
    </row>
    <row r="9911" spans="7:14" x14ac:dyDescent="0.3">
      <c r="G9911">
        <v>9910</v>
      </c>
      <c r="H9911">
        <f t="shared" ca="1" si="1078"/>
        <v>130</v>
      </c>
      <c r="I9911">
        <f t="shared" ca="1" si="1079"/>
        <v>7</v>
      </c>
      <c r="J9911">
        <f t="shared" ca="1" si="1080"/>
        <v>135</v>
      </c>
      <c r="K9911">
        <f t="shared" ca="1" si="1081"/>
        <v>0</v>
      </c>
      <c r="L9911">
        <f t="shared" ca="1" si="1082"/>
        <v>0</v>
      </c>
      <c r="M9911">
        <f t="shared" ca="1" si="1083"/>
        <v>0</v>
      </c>
      <c r="N9911" t="str">
        <f t="shared" ca="1" si="1084"/>
        <v>X</v>
      </c>
    </row>
    <row r="9912" spans="7:14" x14ac:dyDescent="0.3">
      <c r="G9912">
        <v>9911</v>
      </c>
      <c r="H9912">
        <f t="shared" ca="1" si="1078"/>
        <v>171</v>
      </c>
      <c r="I9912">
        <f t="shared" ca="1" si="1079"/>
        <v>1</v>
      </c>
      <c r="J9912">
        <f t="shared" ca="1" si="1080"/>
        <v>141</v>
      </c>
      <c r="K9912">
        <f t="shared" ca="1" si="1081"/>
        <v>0</v>
      </c>
      <c r="L9912">
        <f t="shared" ca="1" si="1082"/>
        <v>0</v>
      </c>
      <c r="M9912">
        <f t="shared" ca="1" si="1083"/>
        <v>0</v>
      </c>
      <c r="N9912" t="str">
        <f t="shared" ca="1" si="1084"/>
        <v>X</v>
      </c>
    </row>
    <row r="9913" spans="7:14" x14ac:dyDescent="0.3">
      <c r="G9913">
        <v>9912</v>
      </c>
      <c r="H9913">
        <f t="shared" ca="1" si="1078"/>
        <v>101</v>
      </c>
      <c r="I9913">
        <f t="shared" ca="1" si="1079"/>
        <v>0</v>
      </c>
      <c r="J9913">
        <f t="shared" ca="1" si="1080"/>
        <v>170</v>
      </c>
      <c r="K9913">
        <f t="shared" ca="1" si="1081"/>
        <v>0</v>
      </c>
      <c r="L9913">
        <f t="shared" ca="1" si="1082"/>
        <v>0</v>
      </c>
      <c r="M9913">
        <f t="shared" ca="1" si="1083"/>
        <v>0</v>
      </c>
      <c r="N9913" t="str">
        <f t="shared" ca="1" si="1084"/>
        <v>X</v>
      </c>
    </row>
    <row r="9914" spans="7:14" x14ac:dyDescent="0.3">
      <c r="G9914">
        <v>9913</v>
      </c>
      <c r="H9914">
        <f t="shared" ca="1" si="1078"/>
        <v>153</v>
      </c>
      <c r="I9914">
        <f t="shared" ca="1" si="1079"/>
        <v>20</v>
      </c>
      <c r="J9914">
        <f t="shared" ca="1" si="1080"/>
        <v>136</v>
      </c>
      <c r="K9914">
        <f t="shared" ca="1" si="1081"/>
        <v>0</v>
      </c>
      <c r="L9914">
        <f t="shared" ca="1" si="1082"/>
        <v>0</v>
      </c>
      <c r="M9914">
        <f t="shared" ca="1" si="1083"/>
        <v>0</v>
      </c>
      <c r="N9914" t="str">
        <f t="shared" ca="1" si="1084"/>
        <v>X</v>
      </c>
    </row>
    <row r="9915" spans="7:14" x14ac:dyDescent="0.3">
      <c r="G9915">
        <v>9914</v>
      </c>
      <c r="H9915">
        <f t="shared" ca="1" si="1078"/>
        <v>186</v>
      </c>
      <c r="I9915">
        <f t="shared" ca="1" si="1079"/>
        <v>2</v>
      </c>
      <c r="J9915">
        <f t="shared" ca="1" si="1080"/>
        <v>178</v>
      </c>
      <c r="K9915">
        <f t="shared" ca="1" si="1081"/>
        <v>0</v>
      </c>
      <c r="L9915">
        <f t="shared" ca="1" si="1082"/>
        <v>0</v>
      </c>
      <c r="M9915">
        <f t="shared" ca="1" si="1083"/>
        <v>0</v>
      </c>
      <c r="N9915" t="str">
        <f t="shared" ca="1" si="1084"/>
        <v>X</v>
      </c>
    </row>
    <row r="9916" spans="7:14" x14ac:dyDescent="0.3">
      <c r="G9916">
        <v>9915</v>
      </c>
      <c r="H9916">
        <f t="shared" ca="1" si="1078"/>
        <v>174</v>
      </c>
      <c r="I9916">
        <f t="shared" ca="1" si="1079"/>
        <v>4</v>
      </c>
      <c r="J9916">
        <f t="shared" ca="1" si="1080"/>
        <v>103</v>
      </c>
      <c r="K9916">
        <f t="shared" ca="1" si="1081"/>
        <v>0</v>
      </c>
      <c r="L9916">
        <f t="shared" ca="1" si="1082"/>
        <v>0</v>
      </c>
      <c r="M9916">
        <f t="shared" ca="1" si="1083"/>
        <v>0</v>
      </c>
      <c r="N9916" t="str">
        <f t="shared" ca="1" si="1084"/>
        <v>X</v>
      </c>
    </row>
    <row r="9917" spans="7:14" x14ac:dyDescent="0.3">
      <c r="G9917">
        <v>9916</v>
      </c>
      <c r="H9917">
        <f t="shared" ca="1" si="1078"/>
        <v>4</v>
      </c>
      <c r="I9917">
        <f t="shared" ca="1" si="1079"/>
        <v>9</v>
      </c>
      <c r="J9917">
        <f t="shared" ca="1" si="1080"/>
        <v>2</v>
      </c>
      <c r="K9917">
        <f t="shared" ca="1" si="1081"/>
        <v>1</v>
      </c>
      <c r="L9917">
        <f t="shared" ca="1" si="1082"/>
        <v>0</v>
      </c>
      <c r="M9917">
        <f t="shared" ca="1" si="1083"/>
        <v>1</v>
      </c>
      <c r="N9917" t="str">
        <f t="shared" ca="1" si="1084"/>
        <v>X</v>
      </c>
    </row>
    <row r="9918" spans="7:14" x14ac:dyDescent="0.3">
      <c r="G9918">
        <v>9917</v>
      </c>
      <c r="H9918">
        <f t="shared" ca="1" si="1078"/>
        <v>184</v>
      </c>
      <c r="I9918">
        <f t="shared" ca="1" si="1079"/>
        <v>17</v>
      </c>
      <c r="J9918">
        <f t="shared" ca="1" si="1080"/>
        <v>130</v>
      </c>
      <c r="K9918">
        <f t="shared" ca="1" si="1081"/>
        <v>0</v>
      </c>
      <c r="L9918">
        <f t="shared" ca="1" si="1082"/>
        <v>0</v>
      </c>
      <c r="M9918">
        <f t="shared" ca="1" si="1083"/>
        <v>0</v>
      </c>
      <c r="N9918" t="str">
        <f t="shared" ca="1" si="1084"/>
        <v>X</v>
      </c>
    </row>
    <row r="9919" spans="7:14" x14ac:dyDescent="0.3">
      <c r="G9919">
        <v>9918</v>
      </c>
      <c r="H9919">
        <f t="shared" ca="1" si="1078"/>
        <v>156</v>
      </c>
      <c r="I9919">
        <f t="shared" ca="1" si="1079"/>
        <v>2</v>
      </c>
      <c r="J9919">
        <f t="shared" ca="1" si="1080"/>
        <v>159</v>
      </c>
      <c r="K9919">
        <f t="shared" ca="1" si="1081"/>
        <v>0</v>
      </c>
      <c r="L9919">
        <f t="shared" ca="1" si="1082"/>
        <v>0</v>
      </c>
      <c r="M9919">
        <f t="shared" ca="1" si="1083"/>
        <v>0</v>
      </c>
      <c r="N9919" t="str">
        <f t="shared" ca="1" si="1084"/>
        <v>X</v>
      </c>
    </row>
    <row r="9920" spans="7:14" x14ac:dyDescent="0.3">
      <c r="G9920">
        <v>9919</v>
      </c>
      <c r="H9920">
        <f t="shared" ca="1" si="1078"/>
        <v>24</v>
      </c>
      <c r="I9920">
        <f t="shared" ca="1" si="1079"/>
        <v>13</v>
      </c>
      <c r="J9920">
        <f t="shared" ca="1" si="1080"/>
        <v>84</v>
      </c>
      <c r="K9920">
        <f t="shared" ca="1" si="1081"/>
        <v>0</v>
      </c>
      <c r="L9920">
        <f t="shared" ca="1" si="1082"/>
        <v>0</v>
      </c>
      <c r="M9920">
        <f t="shared" ca="1" si="1083"/>
        <v>0</v>
      </c>
      <c r="N9920" t="str">
        <f t="shared" ca="1" si="1084"/>
        <v>X</v>
      </c>
    </row>
    <row r="9921" spans="7:14" x14ac:dyDescent="0.3">
      <c r="G9921">
        <v>9920</v>
      </c>
      <c r="H9921">
        <f t="shared" ca="1" si="1078"/>
        <v>168</v>
      </c>
      <c r="I9921">
        <f t="shared" ca="1" si="1079"/>
        <v>17</v>
      </c>
      <c r="J9921">
        <f t="shared" ca="1" si="1080"/>
        <v>134</v>
      </c>
      <c r="K9921">
        <f t="shared" ca="1" si="1081"/>
        <v>0</v>
      </c>
      <c r="L9921">
        <f t="shared" ca="1" si="1082"/>
        <v>0</v>
      </c>
      <c r="M9921">
        <f t="shared" ca="1" si="1083"/>
        <v>0</v>
      </c>
      <c r="N9921" t="str">
        <f t="shared" ca="1" si="1084"/>
        <v>X</v>
      </c>
    </row>
    <row r="9922" spans="7:14" x14ac:dyDescent="0.3">
      <c r="G9922">
        <v>9921</v>
      </c>
      <c r="H9922">
        <f t="shared" ca="1" si="1078"/>
        <v>33</v>
      </c>
      <c r="I9922">
        <f t="shared" ca="1" si="1079"/>
        <v>1</v>
      </c>
      <c r="J9922">
        <f t="shared" ca="1" si="1080"/>
        <v>83</v>
      </c>
      <c r="K9922">
        <f t="shared" ca="1" si="1081"/>
        <v>1</v>
      </c>
      <c r="L9922">
        <f t="shared" ca="1" si="1082"/>
        <v>0</v>
      </c>
      <c r="M9922">
        <f t="shared" ca="1" si="1083"/>
        <v>1</v>
      </c>
      <c r="N9922" t="str">
        <f t="shared" ca="1" si="1084"/>
        <v>X</v>
      </c>
    </row>
    <row r="9923" spans="7:14" x14ac:dyDescent="0.3">
      <c r="G9923">
        <v>9922</v>
      </c>
      <c r="H9923">
        <f t="shared" ref="H9923:H9986" ca="1" si="1085">RANDBETWEEN(0,200)</f>
        <v>64</v>
      </c>
      <c r="I9923">
        <f t="shared" ref="I9923:I9986" ca="1" si="1086">RANDBETWEEN(0,20)</f>
        <v>12</v>
      </c>
      <c r="J9923">
        <f t="shared" ref="J9923:J9986" ca="1" si="1087">RANDBETWEEN(0,200)</f>
        <v>17</v>
      </c>
      <c r="K9923">
        <f t="shared" ref="K9923:K9986" ca="1" si="1088">IF(2*H9923+5*I9923&lt;=100,1,0)</f>
        <v>0</v>
      </c>
      <c r="L9923">
        <f t="shared" ref="L9923:L9986" ca="1" si="1089">IF(I9923-J9923&gt;=10,1,0)</f>
        <v>0</v>
      </c>
      <c r="M9923">
        <f t="shared" ref="M9923:M9986" ca="1" si="1090">IF(H9923+I9923^2+J9923&lt;=200,1,0)</f>
        <v>0</v>
      </c>
      <c r="N9923" t="str">
        <f t="shared" ref="N9923:N9986" ca="1" si="1091">IF(K9923*L9923*M9923=1,2*H9923^3+4*I9923+J9923,"X")</f>
        <v>X</v>
      </c>
    </row>
    <row r="9924" spans="7:14" x14ac:dyDescent="0.3">
      <c r="G9924">
        <v>9923</v>
      </c>
      <c r="H9924">
        <f t="shared" ca="1" si="1085"/>
        <v>43</v>
      </c>
      <c r="I9924">
        <f t="shared" ca="1" si="1086"/>
        <v>13</v>
      </c>
      <c r="J9924">
        <f t="shared" ca="1" si="1087"/>
        <v>32</v>
      </c>
      <c r="K9924">
        <f t="shared" ca="1" si="1088"/>
        <v>0</v>
      </c>
      <c r="L9924">
        <f t="shared" ca="1" si="1089"/>
        <v>0</v>
      </c>
      <c r="M9924">
        <f t="shared" ca="1" si="1090"/>
        <v>0</v>
      </c>
      <c r="N9924" t="str">
        <f t="shared" ca="1" si="1091"/>
        <v>X</v>
      </c>
    </row>
    <row r="9925" spans="7:14" x14ac:dyDescent="0.3">
      <c r="G9925">
        <v>9924</v>
      </c>
      <c r="H9925">
        <f t="shared" ca="1" si="1085"/>
        <v>128</v>
      </c>
      <c r="I9925">
        <f t="shared" ca="1" si="1086"/>
        <v>11</v>
      </c>
      <c r="J9925">
        <f t="shared" ca="1" si="1087"/>
        <v>199</v>
      </c>
      <c r="K9925">
        <f t="shared" ca="1" si="1088"/>
        <v>0</v>
      </c>
      <c r="L9925">
        <f t="shared" ca="1" si="1089"/>
        <v>0</v>
      </c>
      <c r="M9925">
        <f t="shared" ca="1" si="1090"/>
        <v>0</v>
      </c>
      <c r="N9925" t="str">
        <f t="shared" ca="1" si="1091"/>
        <v>X</v>
      </c>
    </row>
    <row r="9926" spans="7:14" x14ac:dyDescent="0.3">
      <c r="G9926">
        <v>9925</v>
      </c>
      <c r="H9926">
        <f t="shared" ca="1" si="1085"/>
        <v>35</v>
      </c>
      <c r="I9926">
        <f t="shared" ca="1" si="1086"/>
        <v>3</v>
      </c>
      <c r="J9926">
        <f t="shared" ca="1" si="1087"/>
        <v>141</v>
      </c>
      <c r="K9926">
        <f t="shared" ca="1" si="1088"/>
        <v>1</v>
      </c>
      <c r="L9926">
        <f t="shared" ca="1" si="1089"/>
        <v>0</v>
      </c>
      <c r="M9926">
        <f t="shared" ca="1" si="1090"/>
        <v>1</v>
      </c>
      <c r="N9926" t="str">
        <f t="shared" ca="1" si="1091"/>
        <v>X</v>
      </c>
    </row>
    <row r="9927" spans="7:14" x14ac:dyDescent="0.3">
      <c r="G9927">
        <v>9926</v>
      </c>
      <c r="H9927">
        <f t="shared" ca="1" si="1085"/>
        <v>77</v>
      </c>
      <c r="I9927">
        <f t="shared" ca="1" si="1086"/>
        <v>2</v>
      </c>
      <c r="J9927">
        <f t="shared" ca="1" si="1087"/>
        <v>125</v>
      </c>
      <c r="K9927">
        <f t="shared" ca="1" si="1088"/>
        <v>0</v>
      </c>
      <c r="L9927">
        <f t="shared" ca="1" si="1089"/>
        <v>0</v>
      </c>
      <c r="M9927">
        <f t="shared" ca="1" si="1090"/>
        <v>0</v>
      </c>
      <c r="N9927" t="str">
        <f t="shared" ca="1" si="1091"/>
        <v>X</v>
      </c>
    </row>
    <row r="9928" spans="7:14" x14ac:dyDescent="0.3">
      <c r="G9928">
        <v>9927</v>
      </c>
      <c r="H9928">
        <f t="shared" ca="1" si="1085"/>
        <v>96</v>
      </c>
      <c r="I9928">
        <f t="shared" ca="1" si="1086"/>
        <v>15</v>
      </c>
      <c r="J9928">
        <f t="shared" ca="1" si="1087"/>
        <v>44</v>
      </c>
      <c r="K9928">
        <f t="shared" ca="1" si="1088"/>
        <v>0</v>
      </c>
      <c r="L9928">
        <f t="shared" ca="1" si="1089"/>
        <v>0</v>
      </c>
      <c r="M9928">
        <f t="shared" ca="1" si="1090"/>
        <v>0</v>
      </c>
      <c r="N9928" t="str">
        <f t="shared" ca="1" si="1091"/>
        <v>X</v>
      </c>
    </row>
    <row r="9929" spans="7:14" x14ac:dyDescent="0.3">
      <c r="G9929">
        <v>9928</v>
      </c>
      <c r="H9929">
        <f t="shared" ca="1" si="1085"/>
        <v>190</v>
      </c>
      <c r="I9929">
        <f t="shared" ca="1" si="1086"/>
        <v>7</v>
      </c>
      <c r="J9929">
        <f t="shared" ca="1" si="1087"/>
        <v>171</v>
      </c>
      <c r="K9929">
        <f t="shared" ca="1" si="1088"/>
        <v>0</v>
      </c>
      <c r="L9929">
        <f t="shared" ca="1" si="1089"/>
        <v>0</v>
      </c>
      <c r="M9929">
        <f t="shared" ca="1" si="1090"/>
        <v>0</v>
      </c>
      <c r="N9929" t="str">
        <f t="shared" ca="1" si="1091"/>
        <v>X</v>
      </c>
    </row>
    <row r="9930" spans="7:14" x14ac:dyDescent="0.3">
      <c r="G9930">
        <v>9929</v>
      </c>
      <c r="H9930">
        <f t="shared" ca="1" si="1085"/>
        <v>47</v>
      </c>
      <c r="I9930">
        <f t="shared" ca="1" si="1086"/>
        <v>19</v>
      </c>
      <c r="J9930">
        <f t="shared" ca="1" si="1087"/>
        <v>169</v>
      </c>
      <c r="K9930">
        <f t="shared" ca="1" si="1088"/>
        <v>0</v>
      </c>
      <c r="L9930">
        <f t="shared" ca="1" si="1089"/>
        <v>0</v>
      </c>
      <c r="M9930">
        <f t="shared" ca="1" si="1090"/>
        <v>0</v>
      </c>
      <c r="N9930" t="str">
        <f t="shared" ca="1" si="1091"/>
        <v>X</v>
      </c>
    </row>
    <row r="9931" spans="7:14" x14ac:dyDescent="0.3">
      <c r="G9931">
        <v>9930</v>
      </c>
      <c r="H9931">
        <f t="shared" ca="1" si="1085"/>
        <v>170</v>
      </c>
      <c r="I9931">
        <f t="shared" ca="1" si="1086"/>
        <v>6</v>
      </c>
      <c r="J9931">
        <f t="shared" ca="1" si="1087"/>
        <v>87</v>
      </c>
      <c r="K9931">
        <f t="shared" ca="1" si="1088"/>
        <v>0</v>
      </c>
      <c r="L9931">
        <f t="shared" ca="1" si="1089"/>
        <v>0</v>
      </c>
      <c r="M9931">
        <f t="shared" ca="1" si="1090"/>
        <v>0</v>
      </c>
      <c r="N9931" t="str">
        <f t="shared" ca="1" si="1091"/>
        <v>X</v>
      </c>
    </row>
    <row r="9932" spans="7:14" x14ac:dyDescent="0.3">
      <c r="G9932">
        <v>9931</v>
      </c>
      <c r="H9932">
        <f t="shared" ca="1" si="1085"/>
        <v>29</v>
      </c>
      <c r="I9932">
        <f t="shared" ca="1" si="1086"/>
        <v>17</v>
      </c>
      <c r="J9932">
        <f t="shared" ca="1" si="1087"/>
        <v>171</v>
      </c>
      <c r="K9932">
        <f t="shared" ca="1" si="1088"/>
        <v>0</v>
      </c>
      <c r="L9932">
        <f t="shared" ca="1" si="1089"/>
        <v>0</v>
      </c>
      <c r="M9932">
        <f t="shared" ca="1" si="1090"/>
        <v>0</v>
      </c>
      <c r="N9932" t="str">
        <f t="shared" ca="1" si="1091"/>
        <v>X</v>
      </c>
    </row>
    <row r="9933" spans="7:14" x14ac:dyDescent="0.3">
      <c r="G9933">
        <v>9932</v>
      </c>
      <c r="H9933">
        <f t="shared" ca="1" si="1085"/>
        <v>174</v>
      </c>
      <c r="I9933">
        <f t="shared" ca="1" si="1086"/>
        <v>10</v>
      </c>
      <c r="J9933">
        <f t="shared" ca="1" si="1087"/>
        <v>53</v>
      </c>
      <c r="K9933">
        <f t="shared" ca="1" si="1088"/>
        <v>0</v>
      </c>
      <c r="L9933">
        <f t="shared" ca="1" si="1089"/>
        <v>0</v>
      </c>
      <c r="M9933">
        <f t="shared" ca="1" si="1090"/>
        <v>0</v>
      </c>
      <c r="N9933" t="str">
        <f t="shared" ca="1" si="1091"/>
        <v>X</v>
      </c>
    </row>
    <row r="9934" spans="7:14" x14ac:dyDescent="0.3">
      <c r="G9934">
        <v>9933</v>
      </c>
      <c r="H9934">
        <f t="shared" ca="1" si="1085"/>
        <v>32</v>
      </c>
      <c r="I9934">
        <f t="shared" ca="1" si="1086"/>
        <v>16</v>
      </c>
      <c r="J9934">
        <f t="shared" ca="1" si="1087"/>
        <v>145</v>
      </c>
      <c r="K9934">
        <f t="shared" ca="1" si="1088"/>
        <v>0</v>
      </c>
      <c r="L9934">
        <f t="shared" ca="1" si="1089"/>
        <v>0</v>
      </c>
      <c r="M9934">
        <f t="shared" ca="1" si="1090"/>
        <v>0</v>
      </c>
      <c r="N9934" t="str">
        <f t="shared" ca="1" si="1091"/>
        <v>X</v>
      </c>
    </row>
    <row r="9935" spans="7:14" x14ac:dyDescent="0.3">
      <c r="G9935">
        <v>9934</v>
      </c>
      <c r="H9935">
        <f t="shared" ca="1" si="1085"/>
        <v>18</v>
      </c>
      <c r="I9935">
        <f t="shared" ca="1" si="1086"/>
        <v>18</v>
      </c>
      <c r="J9935">
        <f t="shared" ca="1" si="1087"/>
        <v>185</v>
      </c>
      <c r="K9935">
        <f t="shared" ca="1" si="1088"/>
        <v>0</v>
      </c>
      <c r="L9935">
        <f t="shared" ca="1" si="1089"/>
        <v>0</v>
      </c>
      <c r="M9935">
        <f t="shared" ca="1" si="1090"/>
        <v>0</v>
      </c>
      <c r="N9935" t="str">
        <f t="shared" ca="1" si="1091"/>
        <v>X</v>
      </c>
    </row>
    <row r="9936" spans="7:14" x14ac:dyDescent="0.3">
      <c r="G9936">
        <v>9935</v>
      </c>
      <c r="H9936">
        <f t="shared" ca="1" si="1085"/>
        <v>109</v>
      </c>
      <c r="I9936">
        <f t="shared" ca="1" si="1086"/>
        <v>4</v>
      </c>
      <c r="J9936">
        <f t="shared" ca="1" si="1087"/>
        <v>71</v>
      </c>
      <c r="K9936">
        <f t="shared" ca="1" si="1088"/>
        <v>0</v>
      </c>
      <c r="L9936">
        <f t="shared" ca="1" si="1089"/>
        <v>0</v>
      </c>
      <c r="M9936">
        <f t="shared" ca="1" si="1090"/>
        <v>1</v>
      </c>
      <c r="N9936" t="str">
        <f t="shared" ca="1" si="1091"/>
        <v>X</v>
      </c>
    </row>
    <row r="9937" spans="7:14" x14ac:dyDescent="0.3">
      <c r="G9937">
        <v>9936</v>
      </c>
      <c r="H9937">
        <f t="shared" ca="1" si="1085"/>
        <v>26</v>
      </c>
      <c r="I9937">
        <f t="shared" ca="1" si="1086"/>
        <v>2</v>
      </c>
      <c r="J9937">
        <f t="shared" ca="1" si="1087"/>
        <v>25</v>
      </c>
      <c r="K9937">
        <f t="shared" ca="1" si="1088"/>
        <v>1</v>
      </c>
      <c r="L9937">
        <f t="shared" ca="1" si="1089"/>
        <v>0</v>
      </c>
      <c r="M9937">
        <f t="shared" ca="1" si="1090"/>
        <v>1</v>
      </c>
      <c r="N9937" t="str">
        <f t="shared" ca="1" si="1091"/>
        <v>X</v>
      </c>
    </row>
    <row r="9938" spans="7:14" x14ac:dyDescent="0.3">
      <c r="G9938">
        <v>9937</v>
      </c>
      <c r="H9938">
        <f t="shared" ca="1" si="1085"/>
        <v>33</v>
      </c>
      <c r="I9938">
        <f t="shared" ca="1" si="1086"/>
        <v>14</v>
      </c>
      <c r="J9938">
        <f t="shared" ca="1" si="1087"/>
        <v>58</v>
      </c>
      <c r="K9938">
        <f t="shared" ca="1" si="1088"/>
        <v>0</v>
      </c>
      <c r="L9938">
        <f t="shared" ca="1" si="1089"/>
        <v>0</v>
      </c>
      <c r="M9938">
        <f t="shared" ca="1" si="1090"/>
        <v>0</v>
      </c>
      <c r="N9938" t="str">
        <f t="shared" ca="1" si="1091"/>
        <v>X</v>
      </c>
    </row>
    <row r="9939" spans="7:14" x14ac:dyDescent="0.3">
      <c r="G9939">
        <v>9938</v>
      </c>
      <c r="H9939">
        <f t="shared" ca="1" si="1085"/>
        <v>175</v>
      </c>
      <c r="I9939">
        <f t="shared" ca="1" si="1086"/>
        <v>12</v>
      </c>
      <c r="J9939">
        <f t="shared" ca="1" si="1087"/>
        <v>130</v>
      </c>
      <c r="K9939">
        <f t="shared" ca="1" si="1088"/>
        <v>0</v>
      </c>
      <c r="L9939">
        <f t="shared" ca="1" si="1089"/>
        <v>0</v>
      </c>
      <c r="M9939">
        <f t="shared" ca="1" si="1090"/>
        <v>0</v>
      </c>
      <c r="N9939" t="str">
        <f t="shared" ca="1" si="1091"/>
        <v>X</v>
      </c>
    </row>
    <row r="9940" spans="7:14" x14ac:dyDescent="0.3">
      <c r="G9940">
        <v>9939</v>
      </c>
      <c r="H9940">
        <f t="shared" ca="1" si="1085"/>
        <v>186</v>
      </c>
      <c r="I9940">
        <f t="shared" ca="1" si="1086"/>
        <v>20</v>
      </c>
      <c r="J9940">
        <f t="shared" ca="1" si="1087"/>
        <v>27</v>
      </c>
      <c r="K9940">
        <f t="shared" ca="1" si="1088"/>
        <v>0</v>
      </c>
      <c r="L9940">
        <f t="shared" ca="1" si="1089"/>
        <v>0</v>
      </c>
      <c r="M9940">
        <f t="shared" ca="1" si="1090"/>
        <v>0</v>
      </c>
      <c r="N9940" t="str">
        <f t="shared" ca="1" si="1091"/>
        <v>X</v>
      </c>
    </row>
    <row r="9941" spans="7:14" x14ac:dyDescent="0.3">
      <c r="G9941">
        <v>9940</v>
      </c>
      <c r="H9941">
        <f t="shared" ca="1" si="1085"/>
        <v>73</v>
      </c>
      <c r="I9941">
        <f t="shared" ca="1" si="1086"/>
        <v>18</v>
      </c>
      <c r="J9941">
        <f t="shared" ca="1" si="1087"/>
        <v>102</v>
      </c>
      <c r="K9941">
        <f t="shared" ca="1" si="1088"/>
        <v>0</v>
      </c>
      <c r="L9941">
        <f t="shared" ca="1" si="1089"/>
        <v>0</v>
      </c>
      <c r="M9941">
        <f t="shared" ca="1" si="1090"/>
        <v>0</v>
      </c>
      <c r="N9941" t="str">
        <f t="shared" ca="1" si="1091"/>
        <v>X</v>
      </c>
    </row>
    <row r="9942" spans="7:14" x14ac:dyDescent="0.3">
      <c r="G9942">
        <v>9941</v>
      </c>
      <c r="H9942">
        <f t="shared" ca="1" si="1085"/>
        <v>181</v>
      </c>
      <c r="I9942">
        <f t="shared" ca="1" si="1086"/>
        <v>5</v>
      </c>
      <c r="J9942">
        <f t="shared" ca="1" si="1087"/>
        <v>140</v>
      </c>
      <c r="K9942">
        <f t="shared" ca="1" si="1088"/>
        <v>0</v>
      </c>
      <c r="L9942">
        <f t="shared" ca="1" si="1089"/>
        <v>0</v>
      </c>
      <c r="M9942">
        <f t="shared" ca="1" si="1090"/>
        <v>0</v>
      </c>
      <c r="N9942" t="str">
        <f t="shared" ca="1" si="1091"/>
        <v>X</v>
      </c>
    </row>
    <row r="9943" spans="7:14" x14ac:dyDescent="0.3">
      <c r="G9943">
        <v>9942</v>
      </c>
      <c r="H9943">
        <f t="shared" ca="1" si="1085"/>
        <v>38</v>
      </c>
      <c r="I9943">
        <f t="shared" ca="1" si="1086"/>
        <v>14</v>
      </c>
      <c r="J9943">
        <f t="shared" ca="1" si="1087"/>
        <v>86</v>
      </c>
      <c r="K9943">
        <f t="shared" ca="1" si="1088"/>
        <v>0</v>
      </c>
      <c r="L9943">
        <f t="shared" ca="1" si="1089"/>
        <v>0</v>
      </c>
      <c r="M9943">
        <f t="shared" ca="1" si="1090"/>
        <v>0</v>
      </c>
      <c r="N9943" t="str">
        <f t="shared" ca="1" si="1091"/>
        <v>X</v>
      </c>
    </row>
    <row r="9944" spans="7:14" x14ac:dyDescent="0.3">
      <c r="G9944">
        <v>9943</v>
      </c>
      <c r="H9944">
        <f t="shared" ca="1" si="1085"/>
        <v>123</v>
      </c>
      <c r="I9944">
        <f t="shared" ca="1" si="1086"/>
        <v>4</v>
      </c>
      <c r="J9944">
        <f t="shared" ca="1" si="1087"/>
        <v>102</v>
      </c>
      <c r="K9944">
        <f t="shared" ca="1" si="1088"/>
        <v>0</v>
      </c>
      <c r="L9944">
        <f t="shared" ca="1" si="1089"/>
        <v>0</v>
      </c>
      <c r="M9944">
        <f t="shared" ca="1" si="1090"/>
        <v>0</v>
      </c>
      <c r="N9944" t="str">
        <f t="shared" ca="1" si="1091"/>
        <v>X</v>
      </c>
    </row>
    <row r="9945" spans="7:14" x14ac:dyDescent="0.3">
      <c r="G9945">
        <v>9944</v>
      </c>
      <c r="H9945">
        <f t="shared" ca="1" si="1085"/>
        <v>89</v>
      </c>
      <c r="I9945">
        <f t="shared" ca="1" si="1086"/>
        <v>0</v>
      </c>
      <c r="J9945">
        <f t="shared" ca="1" si="1087"/>
        <v>158</v>
      </c>
      <c r="K9945">
        <f t="shared" ca="1" si="1088"/>
        <v>0</v>
      </c>
      <c r="L9945">
        <f t="shared" ca="1" si="1089"/>
        <v>0</v>
      </c>
      <c r="M9945">
        <f t="shared" ca="1" si="1090"/>
        <v>0</v>
      </c>
      <c r="N9945" t="str">
        <f t="shared" ca="1" si="1091"/>
        <v>X</v>
      </c>
    </row>
    <row r="9946" spans="7:14" x14ac:dyDescent="0.3">
      <c r="G9946">
        <v>9945</v>
      </c>
      <c r="H9946">
        <f t="shared" ca="1" si="1085"/>
        <v>88</v>
      </c>
      <c r="I9946">
        <f t="shared" ca="1" si="1086"/>
        <v>14</v>
      </c>
      <c r="J9946">
        <f t="shared" ca="1" si="1087"/>
        <v>137</v>
      </c>
      <c r="K9946">
        <f t="shared" ca="1" si="1088"/>
        <v>0</v>
      </c>
      <c r="L9946">
        <f t="shared" ca="1" si="1089"/>
        <v>0</v>
      </c>
      <c r="M9946">
        <f t="shared" ca="1" si="1090"/>
        <v>0</v>
      </c>
      <c r="N9946" t="str">
        <f t="shared" ca="1" si="1091"/>
        <v>X</v>
      </c>
    </row>
    <row r="9947" spans="7:14" x14ac:dyDescent="0.3">
      <c r="G9947">
        <v>9946</v>
      </c>
      <c r="H9947">
        <f t="shared" ca="1" si="1085"/>
        <v>77</v>
      </c>
      <c r="I9947">
        <f t="shared" ca="1" si="1086"/>
        <v>1</v>
      </c>
      <c r="J9947">
        <f t="shared" ca="1" si="1087"/>
        <v>153</v>
      </c>
      <c r="K9947">
        <f t="shared" ca="1" si="1088"/>
        <v>0</v>
      </c>
      <c r="L9947">
        <f t="shared" ca="1" si="1089"/>
        <v>0</v>
      </c>
      <c r="M9947">
        <f t="shared" ca="1" si="1090"/>
        <v>0</v>
      </c>
      <c r="N9947" t="str">
        <f t="shared" ca="1" si="1091"/>
        <v>X</v>
      </c>
    </row>
    <row r="9948" spans="7:14" x14ac:dyDescent="0.3">
      <c r="G9948">
        <v>9947</v>
      </c>
      <c r="H9948">
        <f t="shared" ca="1" si="1085"/>
        <v>154</v>
      </c>
      <c r="I9948">
        <f t="shared" ca="1" si="1086"/>
        <v>6</v>
      </c>
      <c r="J9948">
        <f t="shared" ca="1" si="1087"/>
        <v>131</v>
      </c>
      <c r="K9948">
        <f t="shared" ca="1" si="1088"/>
        <v>0</v>
      </c>
      <c r="L9948">
        <f t="shared" ca="1" si="1089"/>
        <v>0</v>
      </c>
      <c r="M9948">
        <f t="shared" ca="1" si="1090"/>
        <v>0</v>
      </c>
      <c r="N9948" t="str">
        <f t="shared" ca="1" si="1091"/>
        <v>X</v>
      </c>
    </row>
    <row r="9949" spans="7:14" x14ac:dyDescent="0.3">
      <c r="G9949">
        <v>9948</v>
      </c>
      <c r="H9949">
        <f t="shared" ca="1" si="1085"/>
        <v>197</v>
      </c>
      <c r="I9949">
        <f t="shared" ca="1" si="1086"/>
        <v>20</v>
      </c>
      <c r="J9949">
        <f t="shared" ca="1" si="1087"/>
        <v>41</v>
      </c>
      <c r="K9949">
        <f t="shared" ca="1" si="1088"/>
        <v>0</v>
      </c>
      <c r="L9949">
        <f t="shared" ca="1" si="1089"/>
        <v>0</v>
      </c>
      <c r="M9949">
        <f t="shared" ca="1" si="1090"/>
        <v>0</v>
      </c>
      <c r="N9949" t="str">
        <f t="shared" ca="1" si="1091"/>
        <v>X</v>
      </c>
    </row>
    <row r="9950" spans="7:14" x14ac:dyDescent="0.3">
      <c r="G9950">
        <v>9949</v>
      </c>
      <c r="H9950">
        <f t="shared" ca="1" si="1085"/>
        <v>108</v>
      </c>
      <c r="I9950">
        <f t="shared" ca="1" si="1086"/>
        <v>11</v>
      </c>
      <c r="J9950">
        <f t="shared" ca="1" si="1087"/>
        <v>86</v>
      </c>
      <c r="K9950">
        <f t="shared" ca="1" si="1088"/>
        <v>0</v>
      </c>
      <c r="L9950">
        <f t="shared" ca="1" si="1089"/>
        <v>0</v>
      </c>
      <c r="M9950">
        <f t="shared" ca="1" si="1090"/>
        <v>0</v>
      </c>
      <c r="N9950" t="str">
        <f t="shared" ca="1" si="1091"/>
        <v>X</v>
      </c>
    </row>
    <row r="9951" spans="7:14" x14ac:dyDescent="0.3">
      <c r="G9951">
        <v>9950</v>
      </c>
      <c r="H9951">
        <f t="shared" ca="1" si="1085"/>
        <v>82</v>
      </c>
      <c r="I9951">
        <f t="shared" ca="1" si="1086"/>
        <v>2</v>
      </c>
      <c r="J9951">
        <f t="shared" ca="1" si="1087"/>
        <v>177</v>
      </c>
      <c r="K9951">
        <f t="shared" ca="1" si="1088"/>
        <v>0</v>
      </c>
      <c r="L9951">
        <f t="shared" ca="1" si="1089"/>
        <v>0</v>
      </c>
      <c r="M9951">
        <f t="shared" ca="1" si="1090"/>
        <v>0</v>
      </c>
      <c r="N9951" t="str">
        <f t="shared" ca="1" si="1091"/>
        <v>X</v>
      </c>
    </row>
    <row r="9952" spans="7:14" x14ac:dyDescent="0.3">
      <c r="G9952">
        <v>9951</v>
      </c>
      <c r="H9952">
        <f t="shared" ca="1" si="1085"/>
        <v>96</v>
      </c>
      <c r="I9952">
        <f t="shared" ca="1" si="1086"/>
        <v>5</v>
      </c>
      <c r="J9952">
        <f t="shared" ca="1" si="1087"/>
        <v>184</v>
      </c>
      <c r="K9952">
        <f t="shared" ca="1" si="1088"/>
        <v>0</v>
      </c>
      <c r="L9952">
        <f t="shared" ca="1" si="1089"/>
        <v>0</v>
      </c>
      <c r="M9952">
        <f t="shared" ca="1" si="1090"/>
        <v>0</v>
      </c>
      <c r="N9952" t="str">
        <f t="shared" ca="1" si="1091"/>
        <v>X</v>
      </c>
    </row>
    <row r="9953" spans="7:14" x14ac:dyDescent="0.3">
      <c r="G9953">
        <v>9952</v>
      </c>
      <c r="H9953">
        <f t="shared" ca="1" si="1085"/>
        <v>93</v>
      </c>
      <c r="I9953">
        <f t="shared" ca="1" si="1086"/>
        <v>3</v>
      </c>
      <c r="J9953">
        <f t="shared" ca="1" si="1087"/>
        <v>49</v>
      </c>
      <c r="K9953">
        <f t="shared" ca="1" si="1088"/>
        <v>0</v>
      </c>
      <c r="L9953">
        <f t="shared" ca="1" si="1089"/>
        <v>0</v>
      </c>
      <c r="M9953">
        <f t="shared" ca="1" si="1090"/>
        <v>1</v>
      </c>
      <c r="N9953" t="str">
        <f t="shared" ca="1" si="1091"/>
        <v>X</v>
      </c>
    </row>
    <row r="9954" spans="7:14" x14ac:dyDescent="0.3">
      <c r="G9954">
        <v>9953</v>
      </c>
      <c r="H9954">
        <f t="shared" ca="1" si="1085"/>
        <v>127</v>
      </c>
      <c r="I9954">
        <f t="shared" ca="1" si="1086"/>
        <v>20</v>
      </c>
      <c r="J9954">
        <f t="shared" ca="1" si="1087"/>
        <v>62</v>
      </c>
      <c r="K9954">
        <f t="shared" ca="1" si="1088"/>
        <v>0</v>
      </c>
      <c r="L9954">
        <f t="shared" ca="1" si="1089"/>
        <v>0</v>
      </c>
      <c r="M9954">
        <f t="shared" ca="1" si="1090"/>
        <v>0</v>
      </c>
      <c r="N9954" t="str">
        <f t="shared" ca="1" si="1091"/>
        <v>X</v>
      </c>
    </row>
    <row r="9955" spans="7:14" x14ac:dyDescent="0.3">
      <c r="G9955">
        <v>9954</v>
      </c>
      <c r="H9955">
        <f t="shared" ca="1" si="1085"/>
        <v>171</v>
      </c>
      <c r="I9955">
        <f t="shared" ca="1" si="1086"/>
        <v>8</v>
      </c>
      <c r="J9955">
        <f t="shared" ca="1" si="1087"/>
        <v>69</v>
      </c>
      <c r="K9955">
        <f t="shared" ca="1" si="1088"/>
        <v>0</v>
      </c>
      <c r="L9955">
        <f t="shared" ca="1" si="1089"/>
        <v>0</v>
      </c>
      <c r="M9955">
        <f t="shared" ca="1" si="1090"/>
        <v>0</v>
      </c>
      <c r="N9955" t="str">
        <f t="shared" ca="1" si="1091"/>
        <v>X</v>
      </c>
    </row>
    <row r="9956" spans="7:14" x14ac:dyDescent="0.3">
      <c r="G9956">
        <v>9955</v>
      </c>
      <c r="H9956">
        <f t="shared" ca="1" si="1085"/>
        <v>120</v>
      </c>
      <c r="I9956">
        <f t="shared" ca="1" si="1086"/>
        <v>3</v>
      </c>
      <c r="J9956">
        <f t="shared" ca="1" si="1087"/>
        <v>139</v>
      </c>
      <c r="K9956">
        <f t="shared" ca="1" si="1088"/>
        <v>0</v>
      </c>
      <c r="L9956">
        <f t="shared" ca="1" si="1089"/>
        <v>0</v>
      </c>
      <c r="M9956">
        <f t="shared" ca="1" si="1090"/>
        <v>0</v>
      </c>
      <c r="N9956" t="str">
        <f t="shared" ca="1" si="1091"/>
        <v>X</v>
      </c>
    </row>
    <row r="9957" spans="7:14" x14ac:dyDescent="0.3">
      <c r="G9957">
        <v>9956</v>
      </c>
      <c r="H9957">
        <f t="shared" ca="1" si="1085"/>
        <v>200</v>
      </c>
      <c r="I9957">
        <f t="shared" ca="1" si="1086"/>
        <v>12</v>
      </c>
      <c r="J9957">
        <f t="shared" ca="1" si="1087"/>
        <v>167</v>
      </c>
      <c r="K9957">
        <f t="shared" ca="1" si="1088"/>
        <v>0</v>
      </c>
      <c r="L9957">
        <f t="shared" ca="1" si="1089"/>
        <v>0</v>
      </c>
      <c r="M9957">
        <f t="shared" ca="1" si="1090"/>
        <v>0</v>
      </c>
      <c r="N9957" t="str">
        <f t="shared" ca="1" si="1091"/>
        <v>X</v>
      </c>
    </row>
    <row r="9958" spans="7:14" x14ac:dyDescent="0.3">
      <c r="G9958">
        <v>9957</v>
      </c>
      <c r="H9958">
        <f t="shared" ca="1" si="1085"/>
        <v>173</v>
      </c>
      <c r="I9958">
        <f t="shared" ca="1" si="1086"/>
        <v>20</v>
      </c>
      <c r="J9958">
        <f t="shared" ca="1" si="1087"/>
        <v>112</v>
      </c>
      <c r="K9958">
        <f t="shared" ca="1" si="1088"/>
        <v>0</v>
      </c>
      <c r="L9958">
        <f t="shared" ca="1" si="1089"/>
        <v>0</v>
      </c>
      <c r="M9958">
        <f t="shared" ca="1" si="1090"/>
        <v>0</v>
      </c>
      <c r="N9958" t="str">
        <f t="shared" ca="1" si="1091"/>
        <v>X</v>
      </c>
    </row>
    <row r="9959" spans="7:14" x14ac:dyDescent="0.3">
      <c r="G9959">
        <v>9958</v>
      </c>
      <c r="H9959">
        <f t="shared" ca="1" si="1085"/>
        <v>109</v>
      </c>
      <c r="I9959">
        <f t="shared" ca="1" si="1086"/>
        <v>1</v>
      </c>
      <c r="J9959">
        <f t="shared" ca="1" si="1087"/>
        <v>12</v>
      </c>
      <c r="K9959">
        <f t="shared" ca="1" si="1088"/>
        <v>0</v>
      </c>
      <c r="L9959">
        <f t="shared" ca="1" si="1089"/>
        <v>0</v>
      </c>
      <c r="M9959">
        <f t="shared" ca="1" si="1090"/>
        <v>1</v>
      </c>
      <c r="N9959" t="str">
        <f t="shared" ca="1" si="1091"/>
        <v>X</v>
      </c>
    </row>
    <row r="9960" spans="7:14" x14ac:dyDescent="0.3">
      <c r="G9960">
        <v>9959</v>
      </c>
      <c r="H9960">
        <f t="shared" ca="1" si="1085"/>
        <v>152</v>
      </c>
      <c r="I9960">
        <f t="shared" ca="1" si="1086"/>
        <v>2</v>
      </c>
      <c r="J9960">
        <f t="shared" ca="1" si="1087"/>
        <v>197</v>
      </c>
      <c r="K9960">
        <f t="shared" ca="1" si="1088"/>
        <v>0</v>
      </c>
      <c r="L9960">
        <f t="shared" ca="1" si="1089"/>
        <v>0</v>
      </c>
      <c r="M9960">
        <f t="shared" ca="1" si="1090"/>
        <v>0</v>
      </c>
      <c r="N9960" t="str">
        <f t="shared" ca="1" si="1091"/>
        <v>X</v>
      </c>
    </row>
    <row r="9961" spans="7:14" x14ac:dyDescent="0.3">
      <c r="G9961">
        <v>9960</v>
      </c>
      <c r="H9961">
        <f t="shared" ca="1" si="1085"/>
        <v>14</v>
      </c>
      <c r="I9961">
        <f t="shared" ca="1" si="1086"/>
        <v>20</v>
      </c>
      <c r="J9961">
        <f t="shared" ca="1" si="1087"/>
        <v>178</v>
      </c>
      <c r="K9961">
        <f t="shared" ca="1" si="1088"/>
        <v>0</v>
      </c>
      <c r="L9961">
        <f t="shared" ca="1" si="1089"/>
        <v>0</v>
      </c>
      <c r="M9961">
        <f t="shared" ca="1" si="1090"/>
        <v>0</v>
      </c>
      <c r="N9961" t="str">
        <f t="shared" ca="1" si="1091"/>
        <v>X</v>
      </c>
    </row>
    <row r="9962" spans="7:14" x14ac:dyDescent="0.3">
      <c r="G9962">
        <v>9961</v>
      </c>
      <c r="H9962">
        <f t="shared" ca="1" si="1085"/>
        <v>10</v>
      </c>
      <c r="I9962">
        <f t="shared" ca="1" si="1086"/>
        <v>19</v>
      </c>
      <c r="J9962">
        <f t="shared" ca="1" si="1087"/>
        <v>75</v>
      </c>
      <c r="K9962">
        <f t="shared" ca="1" si="1088"/>
        <v>0</v>
      </c>
      <c r="L9962">
        <f t="shared" ca="1" si="1089"/>
        <v>0</v>
      </c>
      <c r="M9962">
        <f t="shared" ca="1" si="1090"/>
        <v>0</v>
      </c>
      <c r="N9962" t="str">
        <f t="shared" ca="1" si="1091"/>
        <v>X</v>
      </c>
    </row>
    <row r="9963" spans="7:14" x14ac:dyDescent="0.3">
      <c r="G9963">
        <v>9962</v>
      </c>
      <c r="H9963">
        <f t="shared" ca="1" si="1085"/>
        <v>11</v>
      </c>
      <c r="I9963">
        <f t="shared" ca="1" si="1086"/>
        <v>0</v>
      </c>
      <c r="J9963">
        <f t="shared" ca="1" si="1087"/>
        <v>145</v>
      </c>
      <c r="K9963">
        <f t="shared" ca="1" si="1088"/>
        <v>1</v>
      </c>
      <c r="L9963">
        <f t="shared" ca="1" si="1089"/>
        <v>0</v>
      </c>
      <c r="M9963">
        <f t="shared" ca="1" si="1090"/>
        <v>1</v>
      </c>
      <c r="N9963" t="str">
        <f t="shared" ca="1" si="1091"/>
        <v>X</v>
      </c>
    </row>
    <row r="9964" spans="7:14" x14ac:dyDescent="0.3">
      <c r="G9964">
        <v>9963</v>
      </c>
      <c r="H9964">
        <f t="shared" ca="1" si="1085"/>
        <v>147</v>
      </c>
      <c r="I9964">
        <f t="shared" ca="1" si="1086"/>
        <v>4</v>
      </c>
      <c r="J9964">
        <f t="shared" ca="1" si="1087"/>
        <v>181</v>
      </c>
      <c r="K9964">
        <f t="shared" ca="1" si="1088"/>
        <v>0</v>
      </c>
      <c r="L9964">
        <f t="shared" ca="1" si="1089"/>
        <v>0</v>
      </c>
      <c r="M9964">
        <f t="shared" ca="1" si="1090"/>
        <v>0</v>
      </c>
      <c r="N9964" t="str">
        <f t="shared" ca="1" si="1091"/>
        <v>X</v>
      </c>
    </row>
    <row r="9965" spans="7:14" x14ac:dyDescent="0.3">
      <c r="G9965">
        <v>9964</v>
      </c>
      <c r="H9965">
        <f t="shared" ca="1" si="1085"/>
        <v>40</v>
      </c>
      <c r="I9965">
        <f t="shared" ca="1" si="1086"/>
        <v>17</v>
      </c>
      <c r="J9965">
        <f t="shared" ca="1" si="1087"/>
        <v>22</v>
      </c>
      <c r="K9965">
        <f t="shared" ca="1" si="1088"/>
        <v>0</v>
      </c>
      <c r="L9965">
        <f t="shared" ca="1" si="1089"/>
        <v>0</v>
      </c>
      <c r="M9965">
        <f t="shared" ca="1" si="1090"/>
        <v>0</v>
      </c>
      <c r="N9965" t="str">
        <f t="shared" ca="1" si="1091"/>
        <v>X</v>
      </c>
    </row>
    <row r="9966" spans="7:14" x14ac:dyDescent="0.3">
      <c r="G9966">
        <v>9965</v>
      </c>
      <c r="H9966">
        <f t="shared" ca="1" si="1085"/>
        <v>6</v>
      </c>
      <c r="I9966">
        <f t="shared" ca="1" si="1086"/>
        <v>20</v>
      </c>
      <c r="J9966">
        <f t="shared" ca="1" si="1087"/>
        <v>15</v>
      </c>
      <c r="K9966">
        <f t="shared" ca="1" si="1088"/>
        <v>0</v>
      </c>
      <c r="L9966">
        <f t="shared" ca="1" si="1089"/>
        <v>0</v>
      </c>
      <c r="M9966">
        <f t="shared" ca="1" si="1090"/>
        <v>0</v>
      </c>
      <c r="N9966" t="str">
        <f t="shared" ca="1" si="1091"/>
        <v>X</v>
      </c>
    </row>
    <row r="9967" spans="7:14" x14ac:dyDescent="0.3">
      <c r="G9967">
        <v>9966</v>
      </c>
      <c r="H9967">
        <f t="shared" ca="1" si="1085"/>
        <v>78</v>
      </c>
      <c r="I9967">
        <f t="shared" ca="1" si="1086"/>
        <v>14</v>
      </c>
      <c r="J9967">
        <f t="shared" ca="1" si="1087"/>
        <v>59</v>
      </c>
      <c r="K9967">
        <f t="shared" ca="1" si="1088"/>
        <v>0</v>
      </c>
      <c r="L9967">
        <f t="shared" ca="1" si="1089"/>
        <v>0</v>
      </c>
      <c r="M9967">
        <f t="shared" ca="1" si="1090"/>
        <v>0</v>
      </c>
      <c r="N9967" t="str">
        <f t="shared" ca="1" si="1091"/>
        <v>X</v>
      </c>
    </row>
    <row r="9968" spans="7:14" x14ac:dyDescent="0.3">
      <c r="G9968">
        <v>9967</v>
      </c>
      <c r="H9968">
        <f t="shared" ca="1" si="1085"/>
        <v>164</v>
      </c>
      <c r="I9968">
        <f t="shared" ca="1" si="1086"/>
        <v>6</v>
      </c>
      <c r="J9968">
        <f t="shared" ca="1" si="1087"/>
        <v>184</v>
      </c>
      <c r="K9968">
        <f t="shared" ca="1" si="1088"/>
        <v>0</v>
      </c>
      <c r="L9968">
        <f t="shared" ca="1" si="1089"/>
        <v>0</v>
      </c>
      <c r="M9968">
        <f t="shared" ca="1" si="1090"/>
        <v>0</v>
      </c>
      <c r="N9968" t="str">
        <f t="shared" ca="1" si="1091"/>
        <v>X</v>
      </c>
    </row>
    <row r="9969" spans="7:14" x14ac:dyDescent="0.3">
      <c r="G9969">
        <v>9968</v>
      </c>
      <c r="H9969">
        <f t="shared" ca="1" si="1085"/>
        <v>55</v>
      </c>
      <c r="I9969">
        <f t="shared" ca="1" si="1086"/>
        <v>1</v>
      </c>
      <c r="J9969">
        <f t="shared" ca="1" si="1087"/>
        <v>11</v>
      </c>
      <c r="K9969">
        <f t="shared" ca="1" si="1088"/>
        <v>0</v>
      </c>
      <c r="L9969">
        <f t="shared" ca="1" si="1089"/>
        <v>0</v>
      </c>
      <c r="M9969">
        <f t="shared" ca="1" si="1090"/>
        <v>1</v>
      </c>
      <c r="N9969" t="str">
        <f t="shared" ca="1" si="1091"/>
        <v>X</v>
      </c>
    </row>
    <row r="9970" spans="7:14" x14ac:dyDescent="0.3">
      <c r="G9970">
        <v>9969</v>
      </c>
      <c r="H9970">
        <f t="shared" ca="1" si="1085"/>
        <v>49</v>
      </c>
      <c r="I9970">
        <f t="shared" ca="1" si="1086"/>
        <v>4</v>
      </c>
      <c r="J9970">
        <f t="shared" ca="1" si="1087"/>
        <v>30</v>
      </c>
      <c r="K9970">
        <f t="shared" ca="1" si="1088"/>
        <v>0</v>
      </c>
      <c r="L9970">
        <f t="shared" ca="1" si="1089"/>
        <v>0</v>
      </c>
      <c r="M9970">
        <f t="shared" ca="1" si="1090"/>
        <v>1</v>
      </c>
      <c r="N9970" t="str">
        <f t="shared" ca="1" si="1091"/>
        <v>X</v>
      </c>
    </row>
    <row r="9971" spans="7:14" x14ac:dyDescent="0.3">
      <c r="G9971">
        <v>9970</v>
      </c>
      <c r="H9971">
        <f t="shared" ca="1" si="1085"/>
        <v>40</v>
      </c>
      <c r="I9971">
        <f t="shared" ca="1" si="1086"/>
        <v>2</v>
      </c>
      <c r="J9971">
        <f t="shared" ca="1" si="1087"/>
        <v>124</v>
      </c>
      <c r="K9971">
        <f t="shared" ca="1" si="1088"/>
        <v>1</v>
      </c>
      <c r="L9971">
        <f t="shared" ca="1" si="1089"/>
        <v>0</v>
      </c>
      <c r="M9971">
        <f t="shared" ca="1" si="1090"/>
        <v>1</v>
      </c>
      <c r="N9971" t="str">
        <f t="shared" ca="1" si="1091"/>
        <v>X</v>
      </c>
    </row>
    <row r="9972" spans="7:14" x14ac:dyDescent="0.3">
      <c r="G9972">
        <v>9971</v>
      </c>
      <c r="H9972">
        <f t="shared" ca="1" si="1085"/>
        <v>101</v>
      </c>
      <c r="I9972">
        <f t="shared" ca="1" si="1086"/>
        <v>6</v>
      </c>
      <c r="J9972">
        <f t="shared" ca="1" si="1087"/>
        <v>126</v>
      </c>
      <c r="K9972">
        <f t="shared" ca="1" si="1088"/>
        <v>0</v>
      </c>
      <c r="L9972">
        <f t="shared" ca="1" si="1089"/>
        <v>0</v>
      </c>
      <c r="M9972">
        <f t="shared" ca="1" si="1090"/>
        <v>0</v>
      </c>
      <c r="N9972" t="str">
        <f t="shared" ca="1" si="1091"/>
        <v>X</v>
      </c>
    </row>
    <row r="9973" spans="7:14" x14ac:dyDescent="0.3">
      <c r="G9973">
        <v>9972</v>
      </c>
      <c r="H9973">
        <f t="shared" ca="1" si="1085"/>
        <v>40</v>
      </c>
      <c r="I9973">
        <f t="shared" ca="1" si="1086"/>
        <v>10</v>
      </c>
      <c r="J9973">
        <f t="shared" ca="1" si="1087"/>
        <v>57</v>
      </c>
      <c r="K9973">
        <f t="shared" ca="1" si="1088"/>
        <v>0</v>
      </c>
      <c r="L9973">
        <f t="shared" ca="1" si="1089"/>
        <v>0</v>
      </c>
      <c r="M9973">
        <f t="shared" ca="1" si="1090"/>
        <v>1</v>
      </c>
      <c r="N9973" t="str">
        <f t="shared" ca="1" si="1091"/>
        <v>X</v>
      </c>
    </row>
    <row r="9974" spans="7:14" x14ac:dyDescent="0.3">
      <c r="G9974">
        <v>9973</v>
      </c>
      <c r="H9974">
        <f t="shared" ca="1" si="1085"/>
        <v>155</v>
      </c>
      <c r="I9974">
        <f t="shared" ca="1" si="1086"/>
        <v>8</v>
      </c>
      <c r="J9974">
        <f t="shared" ca="1" si="1087"/>
        <v>55</v>
      </c>
      <c r="K9974">
        <f t="shared" ca="1" si="1088"/>
        <v>0</v>
      </c>
      <c r="L9974">
        <f t="shared" ca="1" si="1089"/>
        <v>0</v>
      </c>
      <c r="M9974">
        <f t="shared" ca="1" si="1090"/>
        <v>0</v>
      </c>
      <c r="N9974" t="str">
        <f t="shared" ca="1" si="1091"/>
        <v>X</v>
      </c>
    </row>
    <row r="9975" spans="7:14" x14ac:dyDescent="0.3">
      <c r="G9975">
        <v>9974</v>
      </c>
      <c r="H9975">
        <f t="shared" ca="1" si="1085"/>
        <v>185</v>
      </c>
      <c r="I9975">
        <f t="shared" ca="1" si="1086"/>
        <v>20</v>
      </c>
      <c r="J9975">
        <f t="shared" ca="1" si="1087"/>
        <v>70</v>
      </c>
      <c r="K9975">
        <f t="shared" ca="1" si="1088"/>
        <v>0</v>
      </c>
      <c r="L9975">
        <f t="shared" ca="1" si="1089"/>
        <v>0</v>
      </c>
      <c r="M9975">
        <f t="shared" ca="1" si="1090"/>
        <v>0</v>
      </c>
      <c r="N9975" t="str">
        <f t="shared" ca="1" si="1091"/>
        <v>X</v>
      </c>
    </row>
    <row r="9976" spans="7:14" x14ac:dyDescent="0.3">
      <c r="G9976">
        <v>9975</v>
      </c>
      <c r="H9976">
        <f t="shared" ca="1" si="1085"/>
        <v>55</v>
      </c>
      <c r="I9976">
        <f t="shared" ca="1" si="1086"/>
        <v>8</v>
      </c>
      <c r="J9976">
        <f t="shared" ca="1" si="1087"/>
        <v>49</v>
      </c>
      <c r="K9976">
        <f t="shared" ca="1" si="1088"/>
        <v>0</v>
      </c>
      <c r="L9976">
        <f t="shared" ca="1" si="1089"/>
        <v>0</v>
      </c>
      <c r="M9976">
        <f t="shared" ca="1" si="1090"/>
        <v>1</v>
      </c>
      <c r="N9976" t="str">
        <f t="shared" ca="1" si="1091"/>
        <v>X</v>
      </c>
    </row>
    <row r="9977" spans="7:14" x14ac:dyDescent="0.3">
      <c r="G9977">
        <v>9976</v>
      </c>
      <c r="H9977">
        <f t="shared" ca="1" si="1085"/>
        <v>96</v>
      </c>
      <c r="I9977">
        <f t="shared" ca="1" si="1086"/>
        <v>7</v>
      </c>
      <c r="J9977">
        <f t="shared" ca="1" si="1087"/>
        <v>143</v>
      </c>
      <c r="K9977">
        <f t="shared" ca="1" si="1088"/>
        <v>0</v>
      </c>
      <c r="L9977">
        <f t="shared" ca="1" si="1089"/>
        <v>0</v>
      </c>
      <c r="M9977">
        <f t="shared" ca="1" si="1090"/>
        <v>0</v>
      </c>
      <c r="N9977" t="str">
        <f t="shared" ca="1" si="1091"/>
        <v>X</v>
      </c>
    </row>
    <row r="9978" spans="7:14" x14ac:dyDescent="0.3">
      <c r="G9978">
        <v>9977</v>
      </c>
      <c r="H9978">
        <f t="shared" ca="1" si="1085"/>
        <v>81</v>
      </c>
      <c r="I9978">
        <f t="shared" ca="1" si="1086"/>
        <v>15</v>
      </c>
      <c r="J9978">
        <f t="shared" ca="1" si="1087"/>
        <v>7</v>
      </c>
      <c r="K9978">
        <f t="shared" ca="1" si="1088"/>
        <v>0</v>
      </c>
      <c r="L9978">
        <f t="shared" ca="1" si="1089"/>
        <v>0</v>
      </c>
      <c r="M9978">
        <f t="shared" ca="1" si="1090"/>
        <v>0</v>
      </c>
      <c r="N9978" t="str">
        <f t="shared" ca="1" si="1091"/>
        <v>X</v>
      </c>
    </row>
    <row r="9979" spans="7:14" x14ac:dyDescent="0.3">
      <c r="G9979">
        <v>9978</v>
      </c>
      <c r="H9979">
        <f t="shared" ca="1" si="1085"/>
        <v>122</v>
      </c>
      <c r="I9979">
        <f t="shared" ca="1" si="1086"/>
        <v>15</v>
      </c>
      <c r="J9979">
        <f t="shared" ca="1" si="1087"/>
        <v>191</v>
      </c>
      <c r="K9979">
        <f t="shared" ca="1" si="1088"/>
        <v>0</v>
      </c>
      <c r="L9979">
        <f t="shared" ca="1" si="1089"/>
        <v>0</v>
      </c>
      <c r="M9979">
        <f t="shared" ca="1" si="1090"/>
        <v>0</v>
      </c>
      <c r="N9979" t="str">
        <f t="shared" ca="1" si="1091"/>
        <v>X</v>
      </c>
    </row>
    <row r="9980" spans="7:14" x14ac:dyDescent="0.3">
      <c r="G9980">
        <v>9979</v>
      </c>
      <c r="H9980">
        <f t="shared" ca="1" si="1085"/>
        <v>118</v>
      </c>
      <c r="I9980">
        <f t="shared" ca="1" si="1086"/>
        <v>6</v>
      </c>
      <c r="J9980">
        <f t="shared" ca="1" si="1087"/>
        <v>6</v>
      </c>
      <c r="K9980">
        <f t="shared" ca="1" si="1088"/>
        <v>0</v>
      </c>
      <c r="L9980">
        <f t="shared" ca="1" si="1089"/>
        <v>0</v>
      </c>
      <c r="M9980">
        <f t="shared" ca="1" si="1090"/>
        <v>1</v>
      </c>
      <c r="N9980" t="str">
        <f t="shared" ca="1" si="1091"/>
        <v>X</v>
      </c>
    </row>
    <row r="9981" spans="7:14" x14ac:dyDescent="0.3">
      <c r="G9981">
        <v>9980</v>
      </c>
      <c r="H9981">
        <f t="shared" ca="1" si="1085"/>
        <v>81</v>
      </c>
      <c r="I9981">
        <f t="shared" ca="1" si="1086"/>
        <v>7</v>
      </c>
      <c r="J9981">
        <f t="shared" ca="1" si="1087"/>
        <v>132</v>
      </c>
      <c r="K9981">
        <f t="shared" ca="1" si="1088"/>
        <v>0</v>
      </c>
      <c r="L9981">
        <f t="shared" ca="1" si="1089"/>
        <v>0</v>
      </c>
      <c r="M9981">
        <f t="shared" ca="1" si="1090"/>
        <v>0</v>
      </c>
      <c r="N9981" t="str">
        <f t="shared" ca="1" si="1091"/>
        <v>X</v>
      </c>
    </row>
    <row r="9982" spans="7:14" x14ac:dyDescent="0.3">
      <c r="G9982">
        <v>9981</v>
      </c>
      <c r="H9982">
        <f t="shared" ca="1" si="1085"/>
        <v>165</v>
      </c>
      <c r="I9982">
        <f t="shared" ca="1" si="1086"/>
        <v>13</v>
      </c>
      <c r="J9982">
        <f t="shared" ca="1" si="1087"/>
        <v>131</v>
      </c>
      <c r="K9982">
        <f t="shared" ca="1" si="1088"/>
        <v>0</v>
      </c>
      <c r="L9982">
        <f t="shared" ca="1" si="1089"/>
        <v>0</v>
      </c>
      <c r="M9982">
        <f t="shared" ca="1" si="1090"/>
        <v>0</v>
      </c>
      <c r="N9982" t="str">
        <f t="shared" ca="1" si="1091"/>
        <v>X</v>
      </c>
    </row>
    <row r="9983" spans="7:14" x14ac:dyDescent="0.3">
      <c r="G9983">
        <v>9982</v>
      </c>
      <c r="H9983">
        <f t="shared" ca="1" si="1085"/>
        <v>15</v>
      </c>
      <c r="I9983">
        <f t="shared" ca="1" si="1086"/>
        <v>19</v>
      </c>
      <c r="J9983">
        <f t="shared" ca="1" si="1087"/>
        <v>83</v>
      </c>
      <c r="K9983">
        <f t="shared" ca="1" si="1088"/>
        <v>0</v>
      </c>
      <c r="L9983">
        <f t="shared" ca="1" si="1089"/>
        <v>0</v>
      </c>
      <c r="M9983">
        <f t="shared" ca="1" si="1090"/>
        <v>0</v>
      </c>
      <c r="N9983" t="str">
        <f t="shared" ca="1" si="1091"/>
        <v>X</v>
      </c>
    </row>
    <row r="9984" spans="7:14" x14ac:dyDescent="0.3">
      <c r="G9984">
        <v>9983</v>
      </c>
      <c r="H9984">
        <f t="shared" ca="1" si="1085"/>
        <v>148</v>
      </c>
      <c r="I9984">
        <f t="shared" ca="1" si="1086"/>
        <v>3</v>
      </c>
      <c r="J9984">
        <f t="shared" ca="1" si="1087"/>
        <v>129</v>
      </c>
      <c r="K9984">
        <f t="shared" ca="1" si="1088"/>
        <v>0</v>
      </c>
      <c r="L9984">
        <f t="shared" ca="1" si="1089"/>
        <v>0</v>
      </c>
      <c r="M9984">
        <f t="shared" ca="1" si="1090"/>
        <v>0</v>
      </c>
      <c r="N9984" t="str">
        <f t="shared" ca="1" si="1091"/>
        <v>X</v>
      </c>
    </row>
    <row r="9985" spans="7:14" x14ac:dyDescent="0.3">
      <c r="G9985">
        <v>9984</v>
      </c>
      <c r="H9985">
        <f t="shared" ca="1" si="1085"/>
        <v>61</v>
      </c>
      <c r="I9985">
        <f t="shared" ca="1" si="1086"/>
        <v>17</v>
      </c>
      <c r="J9985">
        <f t="shared" ca="1" si="1087"/>
        <v>84</v>
      </c>
      <c r="K9985">
        <f t="shared" ca="1" si="1088"/>
        <v>0</v>
      </c>
      <c r="L9985">
        <f t="shared" ca="1" si="1089"/>
        <v>0</v>
      </c>
      <c r="M9985">
        <f t="shared" ca="1" si="1090"/>
        <v>0</v>
      </c>
      <c r="N9985" t="str">
        <f t="shared" ca="1" si="1091"/>
        <v>X</v>
      </c>
    </row>
    <row r="9986" spans="7:14" x14ac:dyDescent="0.3">
      <c r="G9986">
        <v>9985</v>
      </c>
      <c r="H9986">
        <f t="shared" ca="1" si="1085"/>
        <v>152</v>
      </c>
      <c r="I9986">
        <f t="shared" ca="1" si="1086"/>
        <v>3</v>
      </c>
      <c r="J9986">
        <f t="shared" ca="1" si="1087"/>
        <v>16</v>
      </c>
      <c r="K9986">
        <f t="shared" ca="1" si="1088"/>
        <v>0</v>
      </c>
      <c r="L9986">
        <f t="shared" ca="1" si="1089"/>
        <v>0</v>
      </c>
      <c r="M9986">
        <f t="shared" ca="1" si="1090"/>
        <v>1</v>
      </c>
      <c r="N9986" t="str">
        <f t="shared" ca="1" si="1091"/>
        <v>X</v>
      </c>
    </row>
    <row r="9987" spans="7:14" x14ac:dyDescent="0.3">
      <c r="G9987">
        <v>9986</v>
      </c>
      <c r="H9987">
        <f t="shared" ref="H9987:H10050" ca="1" si="1092">RANDBETWEEN(0,200)</f>
        <v>166</v>
      </c>
      <c r="I9987">
        <f t="shared" ref="I9987:I10050" ca="1" si="1093">RANDBETWEEN(0,20)</f>
        <v>12</v>
      </c>
      <c r="J9987">
        <f t="shared" ref="J9987:J10050" ca="1" si="1094">RANDBETWEEN(0,200)</f>
        <v>19</v>
      </c>
      <c r="K9987">
        <f t="shared" ref="K9987:K10050" ca="1" si="1095">IF(2*H9987+5*I9987&lt;=100,1,0)</f>
        <v>0</v>
      </c>
      <c r="L9987">
        <f t="shared" ref="L9987:L10050" ca="1" si="1096">IF(I9987-J9987&gt;=10,1,0)</f>
        <v>0</v>
      </c>
      <c r="M9987">
        <f t="shared" ref="M9987:M10050" ca="1" si="1097">IF(H9987+I9987^2+J9987&lt;=200,1,0)</f>
        <v>0</v>
      </c>
      <c r="N9987" t="str">
        <f t="shared" ref="N9987:N10050" ca="1" si="1098">IF(K9987*L9987*M9987=1,2*H9987^3+4*I9987+J9987,"X")</f>
        <v>X</v>
      </c>
    </row>
    <row r="9988" spans="7:14" x14ac:dyDescent="0.3">
      <c r="G9988">
        <v>9987</v>
      </c>
      <c r="H9988">
        <f t="shared" ca="1" si="1092"/>
        <v>146</v>
      </c>
      <c r="I9988">
        <f t="shared" ca="1" si="1093"/>
        <v>13</v>
      </c>
      <c r="J9988">
        <f t="shared" ca="1" si="1094"/>
        <v>160</v>
      </c>
      <c r="K9988">
        <f t="shared" ca="1" si="1095"/>
        <v>0</v>
      </c>
      <c r="L9988">
        <f t="shared" ca="1" si="1096"/>
        <v>0</v>
      </c>
      <c r="M9988">
        <f t="shared" ca="1" si="1097"/>
        <v>0</v>
      </c>
      <c r="N9988" t="str">
        <f t="shared" ca="1" si="1098"/>
        <v>X</v>
      </c>
    </row>
    <row r="9989" spans="7:14" x14ac:dyDescent="0.3">
      <c r="G9989">
        <v>9988</v>
      </c>
      <c r="H9989">
        <f t="shared" ca="1" si="1092"/>
        <v>174</v>
      </c>
      <c r="I9989">
        <f t="shared" ca="1" si="1093"/>
        <v>14</v>
      </c>
      <c r="J9989">
        <f t="shared" ca="1" si="1094"/>
        <v>0</v>
      </c>
      <c r="K9989">
        <f t="shared" ca="1" si="1095"/>
        <v>0</v>
      </c>
      <c r="L9989">
        <f t="shared" ca="1" si="1096"/>
        <v>1</v>
      </c>
      <c r="M9989">
        <f t="shared" ca="1" si="1097"/>
        <v>0</v>
      </c>
      <c r="N9989" t="str">
        <f t="shared" ca="1" si="1098"/>
        <v>X</v>
      </c>
    </row>
    <row r="9990" spans="7:14" x14ac:dyDescent="0.3">
      <c r="G9990">
        <v>9989</v>
      </c>
      <c r="H9990">
        <f t="shared" ca="1" si="1092"/>
        <v>94</v>
      </c>
      <c r="I9990">
        <f t="shared" ca="1" si="1093"/>
        <v>2</v>
      </c>
      <c r="J9990">
        <f t="shared" ca="1" si="1094"/>
        <v>68</v>
      </c>
      <c r="K9990">
        <f t="shared" ca="1" si="1095"/>
        <v>0</v>
      </c>
      <c r="L9990">
        <f t="shared" ca="1" si="1096"/>
        <v>0</v>
      </c>
      <c r="M9990">
        <f t="shared" ca="1" si="1097"/>
        <v>1</v>
      </c>
      <c r="N9990" t="str">
        <f t="shared" ca="1" si="1098"/>
        <v>X</v>
      </c>
    </row>
    <row r="9991" spans="7:14" x14ac:dyDescent="0.3">
      <c r="G9991">
        <v>9990</v>
      </c>
      <c r="H9991">
        <f t="shared" ca="1" si="1092"/>
        <v>35</v>
      </c>
      <c r="I9991">
        <f t="shared" ca="1" si="1093"/>
        <v>0</v>
      </c>
      <c r="J9991">
        <f t="shared" ca="1" si="1094"/>
        <v>97</v>
      </c>
      <c r="K9991">
        <f t="shared" ca="1" si="1095"/>
        <v>1</v>
      </c>
      <c r="L9991">
        <f t="shared" ca="1" si="1096"/>
        <v>0</v>
      </c>
      <c r="M9991">
        <f t="shared" ca="1" si="1097"/>
        <v>1</v>
      </c>
      <c r="N9991" t="str">
        <f t="shared" ca="1" si="1098"/>
        <v>X</v>
      </c>
    </row>
    <row r="9992" spans="7:14" x14ac:dyDescent="0.3">
      <c r="G9992">
        <v>9991</v>
      </c>
      <c r="H9992">
        <f t="shared" ca="1" si="1092"/>
        <v>166</v>
      </c>
      <c r="I9992">
        <f t="shared" ca="1" si="1093"/>
        <v>6</v>
      </c>
      <c r="J9992">
        <f t="shared" ca="1" si="1094"/>
        <v>51</v>
      </c>
      <c r="K9992">
        <f t="shared" ca="1" si="1095"/>
        <v>0</v>
      </c>
      <c r="L9992">
        <f t="shared" ca="1" si="1096"/>
        <v>0</v>
      </c>
      <c r="M9992">
        <f t="shared" ca="1" si="1097"/>
        <v>0</v>
      </c>
      <c r="N9992" t="str">
        <f t="shared" ca="1" si="1098"/>
        <v>X</v>
      </c>
    </row>
    <row r="9993" spans="7:14" x14ac:dyDescent="0.3">
      <c r="G9993">
        <v>9992</v>
      </c>
      <c r="H9993">
        <f t="shared" ca="1" si="1092"/>
        <v>51</v>
      </c>
      <c r="I9993">
        <f t="shared" ca="1" si="1093"/>
        <v>4</v>
      </c>
      <c r="J9993">
        <f t="shared" ca="1" si="1094"/>
        <v>183</v>
      </c>
      <c r="K9993">
        <f t="shared" ca="1" si="1095"/>
        <v>0</v>
      </c>
      <c r="L9993">
        <f t="shared" ca="1" si="1096"/>
        <v>0</v>
      </c>
      <c r="M9993">
        <f t="shared" ca="1" si="1097"/>
        <v>0</v>
      </c>
      <c r="N9993" t="str">
        <f t="shared" ca="1" si="1098"/>
        <v>X</v>
      </c>
    </row>
    <row r="9994" spans="7:14" x14ac:dyDescent="0.3">
      <c r="G9994">
        <v>9993</v>
      </c>
      <c r="H9994">
        <f t="shared" ca="1" si="1092"/>
        <v>125</v>
      </c>
      <c r="I9994">
        <f t="shared" ca="1" si="1093"/>
        <v>14</v>
      </c>
      <c r="J9994">
        <f t="shared" ca="1" si="1094"/>
        <v>90</v>
      </c>
      <c r="K9994">
        <f t="shared" ca="1" si="1095"/>
        <v>0</v>
      </c>
      <c r="L9994">
        <f t="shared" ca="1" si="1096"/>
        <v>0</v>
      </c>
      <c r="M9994">
        <f t="shared" ca="1" si="1097"/>
        <v>0</v>
      </c>
      <c r="N9994" t="str">
        <f t="shared" ca="1" si="1098"/>
        <v>X</v>
      </c>
    </row>
    <row r="9995" spans="7:14" x14ac:dyDescent="0.3">
      <c r="G9995">
        <v>9994</v>
      </c>
      <c r="H9995">
        <f t="shared" ca="1" si="1092"/>
        <v>17</v>
      </c>
      <c r="I9995">
        <f t="shared" ca="1" si="1093"/>
        <v>12</v>
      </c>
      <c r="J9995">
        <f t="shared" ca="1" si="1094"/>
        <v>149</v>
      </c>
      <c r="K9995">
        <f t="shared" ca="1" si="1095"/>
        <v>1</v>
      </c>
      <c r="L9995">
        <f t="shared" ca="1" si="1096"/>
        <v>0</v>
      </c>
      <c r="M9995">
        <f t="shared" ca="1" si="1097"/>
        <v>0</v>
      </c>
      <c r="N9995" t="str">
        <f t="shared" ca="1" si="1098"/>
        <v>X</v>
      </c>
    </row>
    <row r="9996" spans="7:14" x14ac:dyDescent="0.3">
      <c r="G9996">
        <v>9995</v>
      </c>
      <c r="H9996">
        <f t="shared" ca="1" si="1092"/>
        <v>40</v>
      </c>
      <c r="I9996">
        <f t="shared" ca="1" si="1093"/>
        <v>10</v>
      </c>
      <c r="J9996">
        <f t="shared" ca="1" si="1094"/>
        <v>8</v>
      </c>
      <c r="K9996">
        <f t="shared" ca="1" si="1095"/>
        <v>0</v>
      </c>
      <c r="L9996">
        <f t="shared" ca="1" si="1096"/>
        <v>0</v>
      </c>
      <c r="M9996">
        <f t="shared" ca="1" si="1097"/>
        <v>1</v>
      </c>
      <c r="N9996" t="str">
        <f t="shared" ca="1" si="1098"/>
        <v>X</v>
      </c>
    </row>
    <row r="9997" spans="7:14" x14ac:dyDescent="0.3">
      <c r="G9997">
        <v>9996</v>
      </c>
      <c r="H9997">
        <f t="shared" ca="1" si="1092"/>
        <v>57</v>
      </c>
      <c r="I9997">
        <f t="shared" ca="1" si="1093"/>
        <v>18</v>
      </c>
      <c r="J9997">
        <f t="shared" ca="1" si="1094"/>
        <v>162</v>
      </c>
      <c r="K9997">
        <f t="shared" ca="1" si="1095"/>
        <v>0</v>
      </c>
      <c r="L9997">
        <f t="shared" ca="1" si="1096"/>
        <v>0</v>
      </c>
      <c r="M9997">
        <f t="shared" ca="1" si="1097"/>
        <v>0</v>
      </c>
      <c r="N9997" t="str">
        <f t="shared" ca="1" si="1098"/>
        <v>X</v>
      </c>
    </row>
    <row r="9998" spans="7:14" x14ac:dyDescent="0.3">
      <c r="G9998">
        <v>9997</v>
      </c>
      <c r="H9998">
        <f t="shared" ca="1" si="1092"/>
        <v>27</v>
      </c>
      <c r="I9998">
        <f t="shared" ca="1" si="1093"/>
        <v>10</v>
      </c>
      <c r="J9998">
        <f t="shared" ca="1" si="1094"/>
        <v>159</v>
      </c>
      <c r="K9998">
        <f t="shared" ca="1" si="1095"/>
        <v>0</v>
      </c>
      <c r="L9998">
        <f t="shared" ca="1" si="1096"/>
        <v>0</v>
      </c>
      <c r="M9998">
        <f t="shared" ca="1" si="1097"/>
        <v>0</v>
      </c>
      <c r="N9998" t="str">
        <f t="shared" ca="1" si="1098"/>
        <v>X</v>
      </c>
    </row>
    <row r="9999" spans="7:14" x14ac:dyDescent="0.3">
      <c r="G9999">
        <v>9998</v>
      </c>
      <c r="H9999">
        <f t="shared" ca="1" si="1092"/>
        <v>83</v>
      </c>
      <c r="I9999">
        <f t="shared" ca="1" si="1093"/>
        <v>7</v>
      </c>
      <c r="J9999">
        <f t="shared" ca="1" si="1094"/>
        <v>76</v>
      </c>
      <c r="K9999">
        <f t="shared" ca="1" si="1095"/>
        <v>0</v>
      </c>
      <c r="L9999">
        <f t="shared" ca="1" si="1096"/>
        <v>0</v>
      </c>
      <c r="M9999">
        <f t="shared" ca="1" si="1097"/>
        <v>0</v>
      </c>
      <c r="N9999" t="str">
        <f t="shared" ca="1" si="1098"/>
        <v>X</v>
      </c>
    </row>
    <row r="10000" spans="7:14" x14ac:dyDescent="0.3">
      <c r="G10000">
        <v>9999</v>
      </c>
      <c r="H10000">
        <f t="shared" ca="1" si="1092"/>
        <v>165</v>
      </c>
      <c r="I10000">
        <f t="shared" ca="1" si="1093"/>
        <v>3</v>
      </c>
      <c r="J10000">
        <f t="shared" ca="1" si="1094"/>
        <v>115</v>
      </c>
      <c r="K10000">
        <f t="shared" ca="1" si="1095"/>
        <v>0</v>
      </c>
      <c r="L10000">
        <f t="shared" ca="1" si="1096"/>
        <v>0</v>
      </c>
      <c r="M10000">
        <f t="shared" ca="1" si="1097"/>
        <v>0</v>
      </c>
      <c r="N10000" t="str">
        <f t="shared" ca="1" si="1098"/>
        <v>X</v>
      </c>
    </row>
    <row r="10001" spans="7:14" x14ac:dyDescent="0.3">
      <c r="G10001">
        <v>10000</v>
      </c>
      <c r="H10001">
        <f t="shared" ca="1" si="1092"/>
        <v>141</v>
      </c>
      <c r="I10001">
        <f t="shared" ca="1" si="1093"/>
        <v>16</v>
      </c>
      <c r="J10001">
        <f t="shared" ca="1" si="1094"/>
        <v>37</v>
      </c>
      <c r="K10001">
        <f t="shared" ca="1" si="1095"/>
        <v>0</v>
      </c>
      <c r="L10001">
        <f t="shared" ca="1" si="1096"/>
        <v>0</v>
      </c>
      <c r="M10001">
        <f t="shared" ca="1" si="1097"/>
        <v>0</v>
      </c>
      <c r="N10001" t="str">
        <f t="shared" ca="1" si="1098"/>
        <v>X</v>
      </c>
    </row>
    <row r="10002" spans="7:14" x14ac:dyDescent="0.3">
      <c r="G10002">
        <v>10001</v>
      </c>
      <c r="H10002">
        <f t="shared" ca="1" si="1092"/>
        <v>192</v>
      </c>
      <c r="I10002">
        <f t="shared" ca="1" si="1093"/>
        <v>3</v>
      </c>
      <c r="J10002">
        <f t="shared" ca="1" si="1094"/>
        <v>89</v>
      </c>
      <c r="K10002">
        <f t="shared" ca="1" si="1095"/>
        <v>0</v>
      </c>
      <c r="L10002">
        <f t="shared" ca="1" si="1096"/>
        <v>0</v>
      </c>
      <c r="M10002">
        <f t="shared" ca="1" si="1097"/>
        <v>0</v>
      </c>
      <c r="N10002" t="str">
        <f t="shared" ca="1" si="1098"/>
        <v>X</v>
      </c>
    </row>
    <row r="10003" spans="7:14" x14ac:dyDescent="0.3">
      <c r="G10003">
        <v>10002</v>
      </c>
      <c r="H10003">
        <f t="shared" ca="1" si="1092"/>
        <v>182</v>
      </c>
      <c r="I10003">
        <f t="shared" ca="1" si="1093"/>
        <v>5</v>
      </c>
      <c r="J10003">
        <f t="shared" ca="1" si="1094"/>
        <v>146</v>
      </c>
      <c r="K10003">
        <f t="shared" ca="1" si="1095"/>
        <v>0</v>
      </c>
      <c r="L10003">
        <f t="shared" ca="1" si="1096"/>
        <v>0</v>
      </c>
      <c r="M10003">
        <f t="shared" ca="1" si="1097"/>
        <v>0</v>
      </c>
      <c r="N10003" t="str">
        <f t="shared" ca="1" si="1098"/>
        <v>X</v>
      </c>
    </row>
    <row r="10004" spans="7:14" x14ac:dyDescent="0.3">
      <c r="G10004">
        <v>10003</v>
      </c>
      <c r="H10004">
        <f t="shared" ca="1" si="1092"/>
        <v>173</v>
      </c>
      <c r="I10004">
        <f t="shared" ca="1" si="1093"/>
        <v>11</v>
      </c>
      <c r="J10004">
        <f t="shared" ca="1" si="1094"/>
        <v>158</v>
      </c>
      <c r="K10004">
        <f t="shared" ca="1" si="1095"/>
        <v>0</v>
      </c>
      <c r="L10004">
        <f t="shared" ca="1" si="1096"/>
        <v>0</v>
      </c>
      <c r="M10004">
        <f t="shared" ca="1" si="1097"/>
        <v>0</v>
      </c>
      <c r="N10004" t="str">
        <f t="shared" ca="1" si="1098"/>
        <v>X</v>
      </c>
    </row>
    <row r="10005" spans="7:14" x14ac:dyDescent="0.3">
      <c r="G10005">
        <v>10004</v>
      </c>
      <c r="H10005">
        <f t="shared" ca="1" si="1092"/>
        <v>171</v>
      </c>
      <c r="I10005">
        <f t="shared" ca="1" si="1093"/>
        <v>9</v>
      </c>
      <c r="J10005">
        <f t="shared" ca="1" si="1094"/>
        <v>6</v>
      </c>
      <c r="K10005">
        <f t="shared" ca="1" si="1095"/>
        <v>0</v>
      </c>
      <c r="L10005">
        <f t="shared" ca="1" si="1096"/>
        <v>0</v>
      </c>
      <c r="M10005">
        <f t="shared" ca="1" si="1097"/>
        <v>0</v>
      </c>
      <c r="N10005" t="str">
        <f t="shared" ca="1" si="1098"/>
        <v>X</v>
      </c>
    </row>
    <row r="10006" spans="7:14" x14ac:dyDescent="0.3">
      <c r="G10006">
        <v>10005</v>
      </c>
      <c r="H10006">
        <f t="shared" ca="1" si="1092"/>
        <v>25</v>
      </c>
      <c r="I10006">
        <f t="shared" ca="1" si="1093"/>
        <v>12</v>
      </c>
      <c r="J10006">
        <f t="shared" ca="1" si="1094"/>
        <v>127</v>
      </c>
      <c r="K10006">
        <f t="shared" ca="1" si="1095"/>
        <v>0</v>
      </c>
      <c r="L10006">
        <f t="shared" ca="1" si="1096"/>
        <v>0</v>
      </c>
      <c r="M10006">
        <f t="shared" ca="1" si="1097"/>
        <v>0</v>
      </c>
      <c r="N10006" t="str">
        <f t="shared" ca="1" si="1098"/>
        <v>X</v>
      </c>
    </row>
    <row r="10007" spans="7:14" x14ac:dyDescent="0.3">
      <c r="G10007">
        <v>10006</v>
      </c>
      <c r="H10007">
        <f t="shared" ca="1" si="1092"/>
        <v>92</v>
      </c>
      <c r="I10007">
        <f t="shared" ca="1" si="1093"/>
        <v>17</v>
      </c>
      <c r="J10007">
        <f t="shared" ca="1" si="1094"/>
        <v>95</v>
      </c>
      <c r="K10007">
        <f t="shared" ca="1" si="1095"/>
        <v>0</v>
      </c>
      <c r="L10007">
        <f t="shared" ca="1" si="1096"/>
        <v>0</v>
      </c>
      <c r="M10007">
        <f t="shared" ca="1" si="1097"/>
        <v>0</v>
      </c>
      <c r="N10007" t="str">
        <f t="shared" ca="1" si="1098"/>
        <v>X</v>
      </c>
    </row>
    <row r="10008" spans="7:14" x14ac:dyDescent="0.3">
      <c r="G10008">
        <v>10007</v>
      </c>
      <c r="H10008">
        <f t="shared" ca="1" si="1092"/>
        <v>198</v>
      </c>
      <c r="I10008">
        <f t="shared" ca="1" si="1093"/>
        <v>0</v>
      </c>
      <c r="J10008">
        <f t="shared" ca="1" si="1094"/>
        <v>183</v>
      </c>
      <c r="K10008">
        <f t="shared" ca="1" si="1095"/>
        <v>0</v>
      </c>
      <c r="L10008">
        <f t="shared" ca="1" si="1096"/>
        <v>0</v>
      </c>
      <c r="M10008">
        <f t="shared" ca="1" si="1097"/>
        <v>0</v>
      </c>
      <c r="N10008" t="str">
        <f t="shared" ca="1" si="1098"/>
        <v>X</v>
      </c>
    </row>
    <row r="10009" spans="7:14" x14ac:dyDescent="0.3">
      <c r="G10009">
        <v>10008</v>
      </c>
      <c r="H10009">
        <f t="shared" ca="1" si="1092"/>
        <v>170</v>
      </c>
      <c r="I10009">
        <f t="shared" ca="1" si="1093"/>
        <v>18</v>
      </c>
      <c r="J10009">
        <f t="shared" ca="1" si="1094"/>
        <v>73</v>
      </c>
      <c r="K10009">
        <f t="shared" ca="1" si="1095"/>
        <v>0</v>
      </c>
      <c r="L10009">
        <f t="shared" ca="1" si="1096"/>
        <v>0</v>
      </c>
      <c r="M10009">
        <f t="shared" ca="1" si="1097"/>
        <v>0</v>
      </c>
      <c r="N10009" t="str">
        <f t="shared" ca="1" si="1098"/>
        <v>X</v>
      </c>
    </row>
    <row r="10010" spans="7:14" x14ac:dyDescent="0.3">
      <c r="G10010">
        <v>10009</v>
      </c>
      <c r="H10010">
        <f t="shared" ca="1" si="1092"/>
        <v>147</v>
      </c>
      <c r="I10010">
        <f t="shared" ca="1" si="1093"/>
        <v>20</v>
      </c>
      <c r="J10010">
        <f t="shared" ca="1" si="1094"/>
        <v>31</v>
      </c>
      <c r="K10010">
        <f t="shared" ca="1" si="1095"/>
        <v>0</v>
      </c>
      <c r="L10010">
        <f t="shared" ca="1" si="1096"/>
        <v>0</v>
      </c>
      <c r="M10010">
        <f t="shared" ca="1" si="1097"/>
        <v>0</v>
      </c>
      <c r="N10010" t="str">
        <f t="shared" ca="1" si="1098"/>
        <v>X</v>
      </c>
    </row>
    <row r="10011" spans="7:14" x14ac:dyDescent="0.3">
      <c r="G10011">
        <v>10010</v>
      </c>
      <c r="H10011">
        <f t="shared" ca="1" si="1092"/>
        <v>84</v>
      </c>
      <c r="I10011">
        <f t="shared" ca="1" si="1093"/>
        <v>0</v>
      </c>
      <c r="J10011">
        <f t="shared" ca="1" si="1094"/>
        <v>158</v>
      </c>
      <c r="K10011">
        <f t="shared" ca="1" si="1095"/>
        <v>0</v>
      </c>
      <c r="L10011">
        <f t="shared" ca="1" si="1096"/>
        <v>0</v>
      </c>
      <c r="M10011">
        <f t="shared" ca="1" si="1097"/>
        <v>0</v>
      </c>
      <c r="N10011" t="str">
        <f t="shared" ca="1" si="1098"/>
        <v>X</v>
      </c>
    </row>
    <row r="10012" spans="7:14" x14ac:dyDescent="0.3">
      <c r="G10012">
        <v>10011</v>
      </c>
      <c r="H10012">
        <f t="shared" ca="1" si="1092"/>
        <v>50</v>
      </c>
      <c r="I10012">
        <f t="shared" ca="1" si="1093"/>
        <v>16</v>
      </c>
      <c r="J10012">
        <f t="shared" ca="1" si="1094"/>
        <v>50</v>
      </c>
      <c r="K10012">
        <f t="shared" ca="1" si="1095"/>
        <v>0</v>
      </c>
      <c r="L10012">
        <f t="shared" ca="1" si="1096"/>
        <v>0</v>
      </c>
      <c r="M10012">
        <f t="shared" ca="1" si="1097"/>
        <v>0</v>
      </c>
      <c r="N10012" t="str">
        <f t="shared" ca="1" si="1098"/>
        <v>X</v>
      </c>
    </row>
    <row r="10013" spans="7:14" x14ac:dyDescent="0.3">
      <c r="G10013">
        <v>10012</v>
      </c>
      <c r="H10013">
        <f t="shared" ca="1" si="1092"/>
        <v>178</v>
      </c>
      <c r="I10013">
        <f t="shared" ca="1" si="1093"/>
        <v>9</v>
      </c>
      <c r="J10013">
        <f t="shared" ca="1" si="1094"/>
        <v>191</v>
      </c>
      <c r="K10013">
        <f t="shared" ca="1" si="1095"/>
        <v>0</v>
      </c>
      <c r="L10013">
        <f t="shared" ca="1" si="1096"/>
        <v>0</v>
      </c>
      <c r="M10013">
        <f t="shared" ca="1" si="1097"/>
        <v>0</v>
      </c>
      <c r="N10013" t="str">
        <f t="shared" ca="1" si="1098"/>
        <v>X</v>
      </c>
    </row>
    <row r="10014" spans="7:14" x14ac:dyDescent="0.3">
      <c r="G10014">
        <v>10013</v>
      </c>
      <c r="H10014">
        <f t="shared" ca="1" si="1092"/>
        <v>193</v>
      </c>
      <c r="I10014">
        <f t="shared" ca="1" si="1093"/>
        <v>17</v>
      </c>
      <c r="J10014">
        <f t="shared" ca="1" si="1094"/>
        <v>95</v>
      </c>
      <c r="K10014">
        <f t="shared" ca="1" si="1095"/>
        <v>0</v>
      </c>
      <c r="L10014">
        <f t="shared" ca="1" si="1096"/>
        <v>0</v>
      </c>
      <c r="M10014">
        <f t="shared" ca="1" si="1097"/>
        <v>0</v>
      </c>
      <c r="N10014" t="str">
        <f t="shared" ca="1" si="1098"/>
        <v>X</v>
      </c>
    </row>
    <row r="10015" spans="7:14" x14ac:dyDescent="0.3">
      <c r="G10015">
        <v>10014</v>
      </c>
      <c r="H10015">
        <f t="shared" ca="1" si="1092"/>
        <v>79</v>
      </c>
      <c r="I10015">
        <f t="shared" ca="1" si="1093"/>
        <v>6</v>
      </c>
      <c r="J10015">
        <f t="shared" ca="1" si="1094"/>
        <v>15</v>
      </c>
      <c r="K10015">
        <f t="shared" ca="1" si="1095"/>
        <v>0</v>
      </c>
      <c r="L10015">
        <f t="shared" ca="1" si="1096"/>
        <v>0</v>
      </c>
      <c r="M10015">
        <f t="shared" ca="1" si="1097"/>
        <v>1</v>
      </c>
      <c r="N10015" t="str">
        <f t="shared" ca="1" si="1098"/>
        <v>X</v>
      </c>
    </row>
    <row r="10016" spans="7:14" x14ac:dyDescent="0.3">
      <c r="G10016">
        <v>10015</v>
      </c>
      <c r="H10016">
        <f t="shared" ca="1" si="1092"/>
        <v>162</v>
      </c>
      <c r="I10016">
        <f t="shared" ca="1" si="1093"/>
        <v>15</v>
      </c>
      <c r="J10016">
        <f t="shared" ca="1" si="1094"/>
        <v>182</v>
      </c>
      <c r="K10016">
        <f t="shared" ca="1" si="1095"/>
        <v>0</v>
      </c>
      <c r="L10016">
        <f t="shared" ca="1" si="1096"/>
        <v>0</v>
      </c>
      <c r="M10016">
        <f t="shared" ca="1" si="1097"/>
        <v>0</v>
      </c>
      <c r="N10016" t="str">
        <f t="shared" ca="1" si="1098"/>
        <v>X</v>
      </c>
    </row>
    <row r="10017" spans="7:14" x14ac:dyDescent="0.3">
      <c r="G10017">
        <v>10016</v>
      </c>
      <c r="H10017">
        <f t="shared" ca="1" si="1092"/>
        <v>184</v>
      </c>
      <c r="I10017">
        <f t="shared" ca="1" si="1093"/>
        <v>18</v>
      </c>
      <c r="J10017">
        <f t="shared" ca="1" si="1094"/>
        <v>36</v>
      </c>
      <c r="K10017">
        <f t="shared" ca="1" si="1095"/>
        <v>0</v>
      </c>
      <c r="L10017">
        <f t="shared" ca="1" si="1096"/>
        <v>0</v>
      </c>
      <c r="M10017">
        <f t="shared" ca="1" si="1097"/>
        <v>0</v>
      </c>
      <c r="N10017" t="str">
        <f t="shared" ca="1" si="1098"/>
        <v>X</v>
      </c>
    </row>
    <row r="10018" spans="7:14" x14ac:dyDescent="0.3">
      <c r="G10018">
        <v>10017</v>
      </c>
      <c r="H10018">
        <f t="shared" ca="1" si="1092"/>
        <v>18</v>
      </c>
      <c r="I10018">
        <f t="shared" ca="1" si="1093"/>
        <v>12</v>
      </c>
      <c r="J10018">
        <f t="shared" ca="1" si="1094"/>
        <v>7</v>
      </c>
      <c r="K10018">
        <f t="shared" ca="1" si="1095"/>
        <v>1</v>
      </c>
      <c r="L10018">
        <f t="shared" ca="1" si="1096"/>
        <v>0</v>
      </c>
      <c r="M10018">
        <f t="shared" ca="1" si="1097"/>
        <v>1</v>
      </c>
      <c r="N10018" t="str">
        <f t="shared" ca="1" si="1098"/>
        <v>X</v>
      </c>
    </row>
    <row r="10019" spans="7:14" x14ac:dyDescent="0.3">
      <c r="G10019">
        <v>10018</v>
      </c>
      <c r="H10019">
        <f t="shared" ca="1" si="1092"/>
        <v>101</v>
      </c>
      <c r="I10019">
        <f t="shared" ca="1" si="1093"/>
        <v>11</v>
      </c>
      <c r="J10019">
        <f t="shared" ca="1" si="1094"/>
        <v>183</v>
      </c>
      <c r="K10019">
        <f t="shared" ca="1" si="1095"/>
        <v>0</v>
      </c>
      <c r="L10019">
        <f t="shared" ca="1" si="1096"/>
        <v>0</v>
      </c>
      <c r="M10019">
        <f t="shared" ca="1" si="1097"/>
        <v>0</v>
      </c>
      <c r="N10019" t="str">
        <f t="shared" ca="1" si="1098"/>
        <v>X</v>
      </c>
    </row>
    <row r="10020" spans="7:14" x14ac:dyDescent="0.3">
      <c r="G10020">
        <v>10019</v>
      </c>
      <c r="H10020">
        <f t="shared" ca="1" si="1092"/>
        <v>166</v>
      </c>
      <c r="I10020">
        <f t="shared" ca="1" si="1093"/>
        <v>18</v>
      </c>
      <c r="J10020">
        <f t="shared" ca="1" si="1094"/>
        <v>171</v>
      </c>
      <c r="K10020">
        <f t="shared" ca="1" si="1095"/>
        <v>0</v>
      </c>
      <c r="L10020">
        <f t="shared" ca="1" si="1096"/>
        <v>0</v>
      </c>
      <c r="M10020">
        <f t="shared" ca="1" si="1097"/>
        <v>0</v>
      </c>
      <c r="N10020" t="str">
        <f t="shared" ca="1" si="1098"/>
        <v>X</v>
      </c>
    </row>
    <row r="10021" spans="7:14" x14ac:dyDescent="0.3">
      <c r="G10021">
        <v>10020</v>
      </c>
      <c r="H10021">
        <f t="shared" ca="1" si="1092"/>
        <v>20</v>
      </c>
      <c r="I10021">
        <f t="shared" ca="1" si="1093"/>
        <v>9</v>
      </c>
      <c r="J10021">
        <f t="shared" ca="1" si="1094"/>
        <v>181</v>
      </c>
      <c r="K10021">
        <f t="shared" ca="1" si="1095"/>
        <v>1</v>
      </c>
      <c r="L10021">
        <f t="shared" ca="1" si="1096"/>
        <v>0</v>
      </c>
      <c r="M10021">
        <f t="shared" ca="1" si="1097"/>
        <v>0</v>
      </c>
      <c r="N10021" t="str">
        <f t="shared" ca="1" si="1098"/>
        <v>X</v>
      </c>
    </row>
    <row r="10022" spans="7:14" x14ac:dyDescent="0.3">
      <c r="G10022">
        <v>10021</v>
      </c>
      <c r="H10022">
        <f t="shared" ca="1" si="1092"/>
        <v>122</v>
      </c>
      <c r="I10022">
        <f t="shared" ca="1" si="1093"/>
        <v>18</v>
      </c>
      <c r="J10022">
        <f t="shared" ca="1" si="1094"/>
        <v>6</v>
      </c>
      <c r="K10022">
        <f t="shared" ca="1" si="1095"/>
        <v>0</v>
      </c>
      <c r="L10022">
        <f t="shared" ca="1" si="1096"/>
        <v>1</v>
      </c>
      <c r="M10022">
        <f t="shared" ca="1" si="1097"/>
        <v>0</v>
      </c>
      <c r="N10022" t="str">
        <f t="shared" ca="1" si="1098"/>
        <v>X</v>
      </c>
    </row>
    <row r="10023" spans="7:14" x14ac:dyDescent="0.3">
      <c r="G10023">
        <v>10022</v>
      </c>
      <c r="H10023">
        <f t="shared" ca="1" si="1092"/>
        <v>0</v>
      </c>
      <c r="I10023">
        <f t="shared" ca="1" si="1093"/>
        <v>20</v>
      </c>
      <c r="J10023">
        <f t="shared" ca="1" si="1094"/>
        <v>1</v>
      </c>
      <c r="K10023">
        <f t="shared" ca="1" si="1095"/>
        <v>1</v>
      </c>
      <c r="L10023">
        <f t="shared" ca="1" si="1096"/>
        <v>1</v>
      </c>
      <c r="M10023">
        <f t="shared" ca="1" si="1097"/>
        <v>0</v>
      </c>
      <c r="N10023" t="str">
        <f t="shared" ca="1" si="1098"/>
        <v>X</v>
      </c>
    </row>
    <row r="10024" spans="7:14" x14ac:dyDescent="0.3">
      <c r="G10024">
        <v>10023</v>
      </c>
      <c r="H10024">
        <f t="shared" ca="1" si="1092"/>
        <v>17</v>
      </c>
      <c r="I10024">
        <f t="shared" ca="1" si="1093"/>
        <v>11</v>
      </c>
      <c r="J10024">
        <f t="shared" ca="1" si="1094"/>
        <v>200</v>
      </c>
      <c r="K10024">
        <f t="shared" ca="1" si="1095"/>
        <v>1</v>
      </c>
      <c r="L10024">
        <f t="shared" ca="1" si="1096"/>
        <v>0</v>
      </c>
      <c r="M10024">
        <f t="shared" ca="1" si="1097"/>
        <v>0</v>
      </c>
      <c r="N10024" t="str">
        <f t="shared" ca="1" si="1098"/>
        <v>X</v>
      </c>
    </row>
    <row r="10025" spans="7:14" x14ac:dyDescent="0.3">
      <c r="G10025">
        <v>10024</v>
      </c>
      <c r="H10025">
        <f t="shared" ca="1" si="1092"/>
        <v>162</v>
      </c>
      <c r="I10025">
        <f t="shared" ca="1" si="1093"/>
        <v>15</v>
      </c>
      <c r="J10025">
        <f t="shared" ca="1" si="1094"/>
        <v>160</v>
      </c>
      <c r="K10025">
        <f t="shared" ca="1" si="1095"/>
        <v>0</v>
      </c>
      <c r="L10025">
        <f t="shared" ca="1" si="1096"/>
        <v>0</v>
      </c>
      <c r="M10025">
        <f t="shared" ca="1" si="1097"/>
        <v>0</v>
      </c>
      <c r="N10025" t="str">
        <f t="shared" ca="1" si="1098"/>
        <v>X</v>
      </c>
    </row>
    <row r="10026" spans="7:14" x14ac:dyDescent="0.3">
      <c r="G10026">
        <v>10025</v>
      </c>
      <c r="H10026">
        <f t="shared" ca="1" si="1092"/>
        <v>23</v>
      </c>
      <c r="I10026">
        <f t="shared" ca="1" si="1093"/>
        <v>15</v>
      </c>
      <c r="J10026">
        <f t="shared" ca="1" si="1094"/>
        <v>75</v>
      </c>
      <c r="K10026">
        <f t="shared" ca="1" si="1095"/>
        <v>0</v>
      </c>
      <c r="L10026">
        <f t="shared" ca="1" si="1096"/>
        <v>0</v>
      </c>
      <c r="M10026">
        <f t="shared" ca="1" si="1097"/>
        <v>0</v>
      </c>
      <c r="N10026" t="str">
        <f t="shared" ca="1" si="1098"/>
        <v>X</v>
      </c>
    </row>
    <row r="10027" spans="7:14" x14ac:dyDescent="0.3">
      <c r="G10027">
        <v>10026</v>
      </c>
      <c r="H10027">
        <f t="shared" ca="1" si="1092"/>
        <v>78</v>
      </c>
      <c r="I10027">
        <f t="shared" ca="1" si="1093"/>
        <v>6</v>
      </c>
      <c r="J10027">
        <f t="shared" ca="1" si="1094"/>
        <v>158</v>
      </c>
      <c r="K10027">
        <f t="shared" ca="1" si="1095"/>
        <v>0</v>
      </c>
      <c r="L10027">
        <f t="shared" ca="1" si="1096"/>
        <v>0</v>
      </c>
      <c r="M10027">
        <f t="shared" ca="1" si="1097"/>
        <v>0</v>
      </c>
      <c r="N10027" t="str">
        <f t="shared" ca="1" si="1098"/>
        <v>X</v>
      </c>
    </row>
    <row r="10028" spans="7:14" x14ac:dyDescent="0.3">
      <c r="G10028">
        <v>10027</v>
      </c>
      <c r="H10028">
        <f t="shared" ca="1" si="1092"/>
        <v>193</v>
      </c>
      <c r="I10028">
        <f t="shared" ca="1" si="1093"/>
        <v>10</v>
      </c>
      <c r="J10028">
        <f t="shared" ca="1" si="1094"/>
        <v>180</v>
      </c>
      <c r="K10028">
        <f t="shared" ca="1" si="1095"/>
        <v>0</v>
      </c>
      <c r="L10028">
        <f t="shared" ca="1" si="1096"/>
        <v>0</v>
      </c>
      <c r="M10028">
        <f t="shared" ca="1" si="1097"/>
        <v>0</v>
      </c>
      <c r="N10028" t="str">
        <f t="shared" ca="1" si="1098"/>
        <v>X</v>
      </c>
    </row>
    <row r="10029" spans="7:14" x14ac:dyDescent="0.3">
      <c r="G10029">
        <v>10028</v>
      </c>
      <c r="H10029">
        <f t="shared" ca="1" si="1092"/>
        <v>144</v>
      </c>
      <c r="I10029">
        <f t="shared" ca="1" si="1093"/>
        <v>0</v>
      </c>
      <c r="J10029">
        <f t="shared" ca="1" si="1094"/>
        <v>26</v>
      </c>
      <c r="K10029">
        <f t="shared" ca="1" si="1095"/>
        <v>0</v>
      </c>
      <c r="L10029">
        <f t="shared" ca="1" si="1096"/>
        <v>0</v>
      </c>
      <c r="M10029">
        <f t="shared" ca="1" si="1097"/>
        <v>1</v>
      </c>
      <c r="N10029" t="str">
        <f t="shared" ca="1" si="1098"/>
        <v>X</v>
      </c>
    </row>
    <row r="10030" spans="7:14" x14ac:dyDescent="0.3">
      <c r="G10030">
        <v>10029</v>
      </c>
      <c r="H10030">
        <f t="shared" ca="1" si="1092"/>
        <v>118</v>
      </c>
      <c r="I10030">
        <f t="shared" ca="1" si="1093"/>
        <v>4</v>
      </c>
      <c r="J10030">
        <f t="shared" ca="1" si="1094"/>
        <v>166</v>
      </c>
      <c r="K10030">
        <f t="shared" ca="1" si="1095"/>
        <v>0</v>
      </c>
      <c r="L10030">
        <f t="shared" ca="1" si="1096"/>
        <v>0</v>
      </c>
      <c r="M10030">
        <f t="shared" ca="1" si="1097"/>
        <v>0</v>
      </c>
      <c r="N10030" t="str">
        <f t="shared" ca="1" si="1098"/>
        <v>X</v>
      </c>
    </row>
    <row r="10031" spans="7:14" x14ac:dyDescent="0.3">
      <c r="G10031">
        <v>10030</v>
      </c>
      <c r="H10031">
        <f t="shared" ca="1" si="1092"/>
        <v>106</v>
      </c>
      <c r="I10031">
        <f t="shared" ca="1" si="1093"/>
        <v>18</v>
      </c>
      <c r="J10031">
        <f t="shared" ca="1" si="1094"/>
        <v>128</v>
      </c>
      <c r="K10031">
        <f t="shared" ca="1" si="1095"/>
        <v>0</v>
      </c>
      <c r="L10031">
        <f t="shared" ca="1" si="1096"/>
        <v>0</v>
      </c>
      <c r="M10031">
        <f t="shared" ca="1" si="1097"/>
        <v>0</v>
      </c>
      <c r="N10031" t="str">
        <f t="shared" ca="1" si="1098"/>
        <v>X</v>
      </c>
    </row>
    <row r="10032" spans="7:14" x14ac:dyDescent="0.3">
      <c r="G10032">
        <v>10031</v>
      </c>
      <c r="H10032">
        <f t="shared" ca="1" si="1092"/>
        <v>131</v>
      </c>
      <c r="I10032">
        <f t="shared" ca="1" si="1093"/>
        <v>18</v>
      </c>
      <c r="J10032">
        <f t="shared" ca="1" si="1094"/>
        <v>164</v>
      </c>
      <c r="K10032">
        <f t="shared" ca="1" si="1095"/>
        <v>0</v>
      </c>
      <c r="L10032">
        <f t="shared" ca="1" si="1096"/>
        <v>0</v>
      </c>
      <c r="M10032">
        <f t="shared" ca="1" si="1097"/>
        <v>0</v>
      </c>
      <c r="N10032" t="str">
        <f t="shared" ca="1" si="1098"/>
        <v>X</v>
      </c>
    </row>
    <row r="10033" spans="7:14" x14ac:dyDescent="0.3">
      <c r="G10033">
        <v>10032</v>
      </c>
      <c r="H10033">
        <f t="shared" ca="1" si="1092"/>
        <v>131</v>
      </c>
      <c r="I10033">
        <f t="shared" ca="1" si="1093"/>
        <v>5</v>
      </c>
      <c r="J10033">
        <f t="shared" ca="1" si="1094"/>
        <v>197</v>
      </c>
      <c r="K10033">
        <f t="shared" ca="1" si="1095"/>
        <v>0</v>
      </c>
      <c r="L10033">
        <f t="shared" ca="1" si="1096"/>
        <v>0</v>
      </c>
      <c r="M10033">
        <f t="shared" ca="1" si="1097"/>
        <v>0</v>
      </c>
      <c r="N10033" t="str">
        <f t="shared" ca="1" si="1098"/>
        <v>X</v>
      </c>
    </row>
    <row r="10034" spans="7:14" x14ac:dyDescent="0.3">
      <c r="G10034">
        <v>10033</v>
      </c>
      <c r="H10034">
        <f t="shared" ca="1" si="1092"/>
        <v>133</v>
      </c>
      <c r="I10034">
        <f t="shared" ca="1" si="1093"/>
        <v>5</v>
      </c>
      <c r="J10034">
        <f t="shared" ca="1" si="1094"/>
        <v>40</v>
      </c>
      <c r="K10034">
        <f t="shared" ca="1" si="1095"/>
        <v>0</v>
      </c>
      <c r="L10034">
        <f t="shared" ca="1" si="1096"/>
        <v>0</v>
      </c>
      <c r="M10034">
        <f t="shared" ca="1" si="1097"/>
        <v>1</v>
      </c>
      <c r="N10034" t="str">
        <f t="shared" ca="1" si="1098"/>
        <v>X</v>
      </c>
    </row>
    <row r="10035" spans="7:14" x14ac:dyDescent="0.3">
      <c r="G10035">
        <v>10034</v>
      </c>
      <c r="H10035">
        <f t="shared" ca="1" si="1092"/>
        <v>28</v>
      </c>
      <c r="I10035">
        <f t="shared" ca="1" si="1093"/>
        <v>6</v>
      </c>
      <c r="J10035">
        <f t="shared" ca="1" si="1094"/>
        <v>4</v>
      </c>
      <c r="K10035">
        <f t="shared" ca="1" si="1095"/>
        <v>1</v>
      </c>
      <c r="L10035">
        <f t="shared" ca="1" si="1096"/>
        <v>0</v>
      </c>
      <c r="M10035">
        <f t="shared" ca="1" si="1097"/>
        <v>1</v>
      </c>
      <c r="N10035" t="str">
        <f t="shared" ca="1" si="1098"/>
        <v>X</v>
      </c>
    </row>
    <row r="10036" spans="7:14" x14ac:dyDescent="0.3">
      <c r="G10036">
        <v>10035</v>
      </c>
      <c r="H10036">
        <f t="shared" ca="1" si="1092"/>
        <v>67</v>
      </c>
      <c r="I10036">
        <f t="shared" ca="1" si="1093"/>
        <v>20</v>
      </c>
      <c r="J10036">
        <f t="shared" ca="1" si="1094"/>
        <v>120</v>
      </c>
      <c r="K10036">
        <f t="shared" ca="1" si="1095"/>
        <v>0</v>
      </c>
      <c r="L10036">
        <f t="shared" ca="1" si="1096"/>
        <v>0</v>
      </c>
      <c r="M10036">
        <f t="shared" ca="1" si="1097"/>
        <v>0</v>
      </c>
      <c r="N10036" t="str">
        <f t="shared" ca="1" si="1098"/>
        <v>X</v>
      </c>
    </row>
    <row r="10037" spans="7:14" x14ac:dyDescent="0.3">
      <c r="G10037">
        <v>10036</v>
      </c>
      <c r="H10037">
        <f t="shared" ca="1" si="1092"/>
        <v>138</v>
      </c>
      <c r="I10037">
        <f t="shared" ca="1" si="1093"/>
        <v>13</v>
      </c>
      <c r="J10037">
        <f t="shared" ca="1" si="1094"/>
        <v>194</v>
      </c>
      <c r="K10037">
        <f t="shared" ca="1" si="1095"/>
        <v>0</v>
      </c>
      <c r="L10037">
        <f t="shared" ca="1" si="1096"/>
        <v>0</v>
      </c>
      <c r="M10037">
        <f t="shared" ca="1" si="1097"/>
        <v>0</v>
      </c>
      <c r="N10037" t="str">
        <f t="shared" ca="1" si="1098"/>
        <v>X</v>
      </c>
    </row>
    <row r="10038" spans="7:14" x14ac:dyDescent="0.3">
      <c r="G10038">
        <v>10037</v>
      </c>
      <c r="H10038">
        <f t="shared" ca="1" si="1092"/>
        <v>131</v>
      </c>
      <c r="I10038">
        <f t="shared" ca="1" si="1093"/>
        <v>4</v>
      </c>
      <c r="J10038">
        <f t="shared" ca="1" si="1094"/>
        <v>25</v>
      </c>
      <c r="K10038">
        <f t="shared" ca="1" si="1095"/>
        <v>0</v>
      </c>
      <c r="L10038">
        <f t="shared" ca="1" si="1096"/>
        <v>0</v>
      </c>
      <c r="M10038">
        <f t="shared" ca="1" si="1097"/>
        <v>1</v>
      </c>
      <c r="N10038" t="str">
        <f t="shared" ca="1" si="1098"/>
        <v>X</v>
      </c>
    </row>
    <row r="10039" spans="7:14" x14ac:dyDescent="0.3">
      <c r="G10039">
        <v>10038</v>
      </c>
      <c r="H10039">
        <f t="shared" ca="1" si="1092"/>
        <v>26</v>
      </c>
      <c r="I10039">
        <f t="shared" ca="1" si="1093"/>
        <v>6</v>
      </c>
      <c r="J10039">
        <f t="shared" ca="1" si="1094"/>
        <v>82</v>
      </c>
      <c r="K10039">
        <f t="shared" ca="1" si="1095"/>
        <v>1</v>
      </c>
      <c r="L10039">
        <f t="shared" ca="1" si="1096"/>
        <v>0</v>
      </c>
      <c r="M10039">
        <f t="shared" ca="1" si="1097"/>
        <v>1</v>
      </c>
      <c r="N10039" t="str">
        <f t="shared" ca="1" si="1098"/>
        <v>X</v>
      </c>
    </row>
    <row r="10040" spans="7:14" x14ac:dyDescent="0.3">
      <c r="G10040">
        <v>10039</v>
      </c>
      <c r="H10040">
        <f t="shared" ca="1" si="1092"/>
        <v>178</v>
      </c>
      <c r="I10040">
        <f t="shared" ca="1" si="1093"/>
        <v>18</v>
      </c>
      <c r="J10040">
        <f t="shared" ca="1" si="1094"/>
        <v>26</v>
      </c>
      <c r="K10040">
        <f t="shared" ca="1" si="1095"/>
        <v>0</v>
      </c>
      <c r="L10040">
        <f t="shared" ca="1" si="1096"/>
        <v>0</v>
      </c>
      <c r="M10040">
        <f t="shared" ca="1" si="1097"/>
        <v>0</v>
      </c>
      <c r="N10040" t="str">
        <f t="shared" ca="1" si="1098"/>
        <v>X</v>
      </c>
    </row>
    <row r="10041" spans="7:14" x14ac:dyDescent="0.3">
      <c r="G10041">
        <v>10040</v>
      </c>
      <c r="H10041">
        <f t="shared" ca="1" si="1092"/>
        <v>85</v>
      </c>
      <c r="I10041">
        <f t="shared" ca="1" si="1093"/>
        <v>3</v>
      </c>
      <c r="J10041">
        <f t="shared" ca="1" si="1094"/>
        <v>27</v>
      </c>
      <c r="K10041">
        <f t="shared" ca="1" si="1095"/>
        <v>0</v>
      </c>
      <c r="L10041">
        <f t="shared" ca="1" si="1096"/>
        <v>0</v>
      </c>
      <c r="M10041">
        <f t="shared" ca="1" si="1097"/>
        <v>1</v>
      </c>
      <c r="N10041" t="str">
        <f t="shared" ca="1" si="1098"/>
        <v>X</v>
      </c>
    </row>
    <row r="10042" spans="7:14" x14ac:dyDescent="0.3">
      <c r="G10042">
        <v>10041</v>
      </c>
      <c r="H10042">
        <f t="shared" ca="1" si="1092"/>
        <v>101</v>
      </c>
      <c r="I10042">
        <f t="shared" ca="1" si="1093"/>
        <v>1</v>
      </c>
      <c r="J10042">
        <f t="shared" ca="1" si="1094"/>
        <v>25</v>
      </c>
      <c r="K10042">
        <f t="shared" ca="1" si="1095"/>
        <v>0</v>
      </c>
      <c r="L10042">
        <f t="shared" ca="1" si="1096"/>
        <v>0</v>
      </c>
      <c r="M10042">
        <f t="shared" ca="1" si="1097"/>
        <v>1</v>
      </c>
      <c r="N10042" t="str">
        <f t="shared" ca="1" si="1098"/>
        <v>X</v>
      </c>
    </row>
    <row r="10043" spans="7:14" x14ac:dyDescent="0.3">
      <c r="G10043">
        <v>10042</v>
      </c>
      <c r="H10043">
        <f t="shared" ca="1" si="1092"/>
        <v>146</v>
      </c>
      <c r="I10043">
        <f t="shared" ca="1" si="1093"/>
        <v>15</v>
      </c>
      <c r="J10043">
        <f t="shared" ca="1" si="1094"/>
        <v>85</v>
      </c>
      <c r="K10043">
        <f t="shared" ca="1" si="1095"/>
        <v>0</v>
      </c>
      <c r="L10043">
        <f t="shared" ca="1" si="1096"/>
        <v>0</v>
      </c>
      <c r="M10043">
        <f t="shared" ca="1" si="1097"/>
        <v>0</v>
      </c>
      <c r="N10043" t="str">
        <f t="shared" ca="1" si="1098"/>
        <v>X</v>
      </c>
    </row>
    <row r="10044" spans="7:14" x14ac:dyDescent="0.3">
      <c r="G10044">
        <v>10043</v>
      </c>
      <c r="H10044">
        <f t="shared" ca="1" si="1092"/>
        <v>196</v>
      </c>
      <c r="I10044">
        <f t="shared" ca="1" si="1093"/>
        <v>19</v>
      </c>
      <c r="J10044">
        <f t="shared" ca="1" si="1094"/>
        <v>78</v>
      </c>
      <c r="K10044">
        <f t="shared" ca="1" si="1095"/>
        <v>0</v>
      </c>
      <c r="L10044">
        <f t="shared" ca="1" si="1096"/>
        <v>0</v>
      </c>
      <c r="M10044">
        <f t="shared" ca="1" si="1097"/>
        <v>0</v>
      </c>
      <c r="N10044" t="str">
        <f t="shared" ca="1" si="1098"/>
        <v>X</v>
      </c>
    </row>
    <row r="10045" spans="7:14" x14ac:dyDescent="0.3">
      <c r="G10045">
        <v>10044</v>
      </c>
      <c r="H10045">
        <f t="shared" ca="1" si="1092"/>
        <v>84</v>
      </c>
      <c r="I10045">
        <f t="shared" ca="1" si="1093"/>
        <v>6</v>
      </c>
      <c r="J10045">
        <f t="shared" ca="1" si="1094"/>
        <v>81</v>
      </c>
      <c r="K10045">
        <f t="shared" ca="1" si="1095"/>
        <v>0</v>
      </c>
      <c r="L10045">
        <f t="shared" ca="1" si="1096"/>
        <v>0</v>
      </c>
      <c r="M10045">
        <f t="shared" ca="1" si="1097"/>
        <v>0</v>
      </c>
      <c r="N10045" t="str">
        <f t="shared" ca="1" si="1098"/>
        <v>X</v>
      </c>
    </row>
    <row r="10046" spans="7:14" x14ac:dyDescent="0.3">
      <c r="G10046">
        <v>10045</v>
      </c>
      <c r="H10046">
        <f t="shared" ca="1" si="1092"/>
        <v>45</v>
      </c>
      <c r="I10046">
        <f t="shared" ca="1" si="1093"/>
        <v>20</v>
      </c>
      <c r="J10046">
        <f t="shared" ca="1" si="1094"/>
        <v>121</v>
      </c>
      <c r="K10046">
        <f t="shared" ca="1" si="1095"/>
        <v>0</v>
      </c>
      <c r="L10046">
        <f t="shared" ca="1" si="1096"/>
        <v>0</v>
      </c>
      <c r="M10046">
        <f t="shared" ca="1" si="1097"/>
        <v>0</v>
      </c>
      <c r="N10046" t="str">
        <f t="shared" ca="1" si="1098"/>
        <v>X</v>
      </c>
    </row>
    <row r="10047" spans="7:14" x14ac:dyDescent="0.3">
      <c r="G10047">
        <v>10046</v>
      </c>
      <c r="H10047">
        <f t="shared" ca="1" si="1092"/>
        <v>76</v>
      </c>
      <c r="I10047">
        <f t="shared" ca="1" si="1093"/>
        <v>6</v>
      </c>
      <c r="J10047">
        <f t="shared" ca="1" si="1094"/>
        <v>133</v>
      </c>
      <c r="K10047">
        <f t="shared" ca="1" si="1095"/>
        <v>0</v>
      </c>
      <c r="L10047">
        <f t="shared" ca="1" si="1096"/>
        <v>0</v>
      </c>
      <c r="M10047">
        <f t="shared" ca="1" si="1097"/>
        <v>0</v>
      </c>
      <c r="N10047" t="str">
        <f t="shared" ca="1" si="1098"/>
        <v>X</v>
      </c>
    </row>
    <row r="10048" spans="7:14" x14ac:dyDescent="0.3">
      <c r="G10048">
        <v>10047</v>
      </c>
      <c r="H10048">
        <f t="shared" ca="1" si="1092"/>
        <v>51</v>
      </c>
      <c r="I10048">
        <f t="shared" ca="1" si="1093"/>
        <v>13</v>
      </c>
      <c r="J10048">
        <f t="shared" ca="1" si="1094"/>
        <v>132</v>
      </c>
      <c r="K10048">
        <f t="shared" ca="1" si="1095"/>
        <v>0</v>
      </c>
      <c r="L10048">
        <f t="shared" ca="1" si="1096"/>
        <v>0</v>
      </c>
      <c r="M10048">
        <f t="shared" ca="1" si="1097"/>
        <v>0</v>
      </c>
      <c r="N10048" t="str">
        <f t="shared" ca="1" si="1098"/>
        <v>X</v>
      </c>
    </row>
    <row r="10049" spans="7:14" x14ac:dyDescent="0.3">
      <c r="G10049">
        <v>10048</v>
      </c>
      <c r="H10049">
        <f t="shared" ca="1" si="1092"/>
        <v>150</v>
      </c>
      <c r="I10049">
        <f t="shared" ca="1" si="1093"/>
        <v>1</v>
      </c>
      <c r="J10049">
        <f t="shared" ca="1" si="1094"/>
        <v>155</v>
      </c>
      <c r="K10049">
        <f t="shared" ca="1" si="1095"/>
        <v>0</v>
      </c>
      <c r="L10049">
        <f t="shared" ca="1" si="1096"/>
        <v>0</v>
      </c>
      <c r="M10049">
        <f t="shared" ca="1" si="1097"/>
        <v>0</v>
      </c>
      <c r="N10049" t="str">
        <f t="shared" ca="1" si="1098"/>
        <v>X</v>
      </c>
    </row>
    <row r="10050" spans="7:14" x14ac:dyDescent="0.3">
      <c r="G10050">
        <v>10049</v>
      </c>
      <c r="H10050">
        <f t="shared" ca="1" si="1092"/>
        <v>102</v>
      </c>
      <c r="I10050">
        <f t="shared" ca="1" si="1093"/>
        <v>12</v>
      </c>
      <c r="J10050">
        <f t="shared" ca="1" si="1094"/>
        <v>139</v>
      </c>
      <c r="K10050">
        <f t="shared" ca="1" si="1095"/>
        <v>0</v>
      </c>
      <c r="L10050">
        <f t="shared" ca="1" si="1096"/>
        <v>0</v>
      </c>
      <c r="M10050">
        <f t="shared" ca="1" si="1097"/>
        <v>0</v>
      </c>
      <c r="N10050" t="str">
        <f t="shared" ca="1" si="1098"/>
        <v>X</v>
      </c>
    </row>
    <row r="10051" spans="7:14" x14ac:dyDescent="0.3">
      <c r="G10051">
        <v>10050</v>
      </c>
      <c r="H10051">
        <f t="shared" ref="H10051:H10114" ca="1" si="1099">RANDBETWEEN(0,200)</f>
        <v>87</v>
      </c>
      <c r="I10051">
        <f t="shared" ref="I10051:I10114" ca="1" si="1100">RANDBETWEEN(0,20)</f>
        <v>4</v>
      </c>
      <c r="J10051">
        <f t="shared" ref="J10051:J10114" ca="1" si="1101">RANDBETWEEN(0,200)</f>
        <v>137</v>
      </c>
      <c r="K10051">
        <f t="shared" ref="K10051:K10114" ca="1" si="1102">IF(2*H10051+5*I10051&lt;=100,1,0)</f>
        <v>0</v>
      </c>
      <c r="L10051">
        <f t="shared" ref="L10051:L10114" ca="1" si="1103">IF(I10051-J10051&gt;=10,1,0)</f>
        <v>0</v>
      </c>
      <c r="M10051">
        <f t="shared" ref="M10051:M10114" ca="1" si="1104">IF(H10051+I10051^2+J10051&lt;=200,1,0)</f>
        <v>0</v>
      </c>
      <c r="N10051" t="str">
        <f t="shared" ref="N10051:N10114" ca="1" si="1105">IF(K10051*L10051*M10051=1,2*H10051^3+4*I10051+J10051,"X")</f>
        <v>X</v>
      </c>
    </row>
    <row r="10052" spans="7:14" x14ac:dyDescent="0.3">
      <c r="G10052">
        <v>10051</v>
      </c>
      <c r="H10052">
        <f t="shared" ca="1" si="1099"/>
        <v>39</v>
      </c>
      <c r="I10052">
        <f t="shared" ca="1" si="1100"/>
        <v>5</v>
      </c>
      <c r="J10052">
        <f t="shared" ca="1" si="1101"/>
        <v>124</v>
      </c>
      <c r="K10052">
        <f t="shared" ca="1" si="1102"/>
        <v>0</v>
      </c>
      <c r="L10052">
        <f t="shared" ca="1" si="1103"/>
        <v>0</v>
      </c>
      <c r="M10052">
        <f t="shared" ca="1" si="1104"/>
        <v>1</v>
      </c>
      <c r="N10052" t="str">
        <f t="shared" ca="1" si="1105"/>
        <v>X</v>
      </c>
    </row>
    <row r="10053" spans="7:14" x14ac:dyDescent="0.3">
      <c r="G10053">
        <v>10052</v>
      </c>
      <c r="H10053">
        <f t="shared" ca="1" si="1099"/>
        <v>17</v>
      </c>
      <c r="I10053">
        <f t="shared" ca="1" si="1100"/>
        <v>5</v>
      </c>
      <c r="J10053">
        <f t="shared" ca="1" si="1101"/>
        <v>4</v>
      </c>
      <c r="K10053">
        <f t="shared" ca="1" si="1102"/>
        <v>1</v>
      </c>
      <c r="L10053">
        <f t="shared" ca="1" si="1103"/>
        <v>0</v>
      </c>
      <c r="M10053">
        <f t="shared" ca="1" si="1104"/>
        <v>1</v>
      </c>
      <c r="N10053" t="str">
        <f t="shared" ca="1" si="1105"/>
        <v>X</v>
      </c>
    </row>
    <row r="10054" spans="7:14" x14ac:dyDescent="0.3">
      <c r="G10054">
        <v>10053</v>
      </c>
      <c r="H10054">
        <f t="shared" ca="1" si="1099"/>
        <v>60</v>
      </c>
      <c r="I10054">
        <f t="shared" ca="1" si="1100"/>
        <v>11</v>
      </c>
      <c r="J10054">
        <f t="shared" ca="1" si="1101"/>
        <v>73</v>
      </c>
      <c r="K10054">
        <f t="shared" ca="1" si="1102"/>
        <v>0</v>
      </c>
      <c r="L10054">
        <f t="shared" ca="1" si="1103"/>
        <v>0</v>
      </c>
      <c r="M10054">
        <f t="shared" ca="1" si="1104"/>
        <v>0</v>
      </c>
      <c r="N10054" t="str">
        <f t="shared" ca="1" si="1105"/>
        <v>X</v>
      </c>
    </row>
    <row r="10055" spans="7:14" x14ac:dyDescent="0.3">
      <c r="G10055">
        <v>10054</v>
      </c>
      <c r="H10055">
        <f t="shared" ca="1" si="1099"/>
        <v>98</v>
      </c>
      <c r="I10055">
        <f t="shared" ca="1" si="1100"/>
        <v>17</v>
      </c>
      <c r="J10055">
        <f t="shared" ca="1" si="1101"/>
        <v>148</v>
      </c>
      <c r="K10055">
        <f t="shared" ca="1" si="1102"/>
        <v>0</v>
      </c>
      <c r="L10055">
        <f t="shared" ca="1" si="1103"/>
        <v>0</v>
      </c>
      <c r="M10055">
        <f t="shared" ca="1" si="1104"/>
        <v>0</v>
      </c>
      <c r="N10055" t="str">
        <f t="shared" ca="1" si="1105"/>
        <v>X</v>
      </c>
    </row>
    <row r="10056" spans="7:14" x14ac:dyDescent="0.3">
      <c r="G10056">
        <v>10055</v>
      </c>
      <c r="H10056">
        <f t="shared" ca="1" si="1099"/>
        <v>124</v>
      </c>
      <c r="I10056">
        <f t="shared" ca="1" si="1100"/>
        <v>2</v>
      </c>
      <c r="J10056">
        <f t="shared" ca="1" si="1101"/>
        <v>113</v>
      </c>
      <c r="K10056">
        <f t="shared" ca="1" si="1102"/>
        <v>0</v>
      </c>
      <c r="L10056">
        <f t="shared" ca="1" si="1103"/>
        <v>0</v>
      </c>
      <c r="M10056">
        <f t="shared" ca="1" si="1104"/>
        <v>0</v>
      </c>
      <c r="N10056" t="str">
        <f t="shared" ca="1" si="1105"/>
        <v>X</v>
      </c>
    </row>
    <row r="10057" spans="7:14" x14ac:dyDescent="0.3">
      <c r="G10057">
        <v>10056</v>
      </c>
      <c r="H10057">
        <f t="shared" ca="1" si="1099"/>
        <v>10</v>
      </c>
      <c r="I10057">
        <f t="shared" ca="1" si="1100"/>
        <v>7</v>
      </c>
      <c r="J10057">
        <f t="shared" ca="1" si="1101"/>
        <v>199</v>
      </c>
      <c r="K10057">
        <f t="shared" ca="1" si="1102"/>
        <v>1</v>
      </c>
      <c r="L10057">
        <f t="shared" ca="1" si="1103"/>
        <v>0</v>
      </c>
      <c r="M10057">
        <f t="shared" ca="1" si="1104"/>
        <v>0</v>
      </c>
      <c r="N10057" t="str">
        <f t="shared" ca="1" si="1105"/>
        <v>X</v>
      </c>
    </row>
    <row r="10058" spans="7:14" x14ac:dyDescent="0.3">
      <c r="G10058">
        <v>10057</v>
      </c>
      <c r="H10058">
        <f t="shared" ca="1" si="1099"/>
        <v>172</v>
      </c>
      <c r="I10058">
        <f t="shared" ca="1" si="1100"/>
        <v>1</v>
      </c>
      <c r="J10058">
        <f t="shared" ca="1" si="1101"/>
        <v>65</v>
      </c>
      <c r="K10058">
        <f t="shared" ca="1" si="1102"/>
        <v>0</v>
      </c>
      <c r="L10058">
        <f t="shared" ca="1" si="1103"/>
        <v>0</v>
      </c>
      <c r="M10058">
        <f t="shared" ca="1" si="1104"/>
        <v>0</v>
      </c>
      <c r="N10058" t="str">
        <f t="shared" ca="1" si="1105"/>
        <v>X</v>
      </c>
    </row>
    <row r="10059" spans="7:14" x14ac:dyDescent="0.3">
      <c r="G10059">
        <v>10058</v>
      </c>
      <c r="H10059">
        <f t="shared" ca="1" si="1099"/>
        <v>125</v>
      </c>
      <c r="I10059">
        <f t="shared" ca="1" si="1100"/>
        <v>19</v>
      </c>
      <c r="J10059">
        <f t="shared" ca="1" si="1101"/>
        <v>3</v>
      </c>
      <c r="K10059">
        <f t="shared" ca="1" si="1102"/>
        <v>0</v>
      </c>
      <c r="L10059">
        <f t="shared" ca="1" si="1103"/>
        <v>1</v>
      </c>
      <c r="M10059">
        <f t="shared" ca="1" si="1104"/>
        <v>0</v>
      </c>
      <c r="N10059" t="str">
        <f t="shared" ca="1" si="1105"/>
        <v>X</v>
      </c>
    </row>
    <row r="10060" spans="7:14" x14ac:dyDescent="0.3">
      <c r="G10060">
        <v>10059</v>
      </c>
      <c r="H10060">
        <f t="shared" ca="1" si="1099"/>
        <v>66</v>
      </c>
      <c r="I10060">
        <f t="shared" ca="1" si="1100"/>
        <v>8</v>
      </c>
      <c r="J10060">
        <f t="shared" ca="1" si="1101"/>
        <v>136</v>
      </c>
      <c r="K10060">
        <f t="shared" ca="1" si="1102"/>
        <v>0</v>
      </c>
      <c r="L10060">
        <f t="shared" ca="1" si="1103"/>
        <v>0</v>
      </c>
      <c r="M10060">
        <f t="shared" ca="1" si="1104"/>
        <v>0</v>
      </c>
      <c r="N10060" t="str">
        <f t="shared" ca="1" si="1105"/>
        <v>X</v>
      </c>
    </row>
    <row r="10061" spans="7:14" x14ac:dyDescent="0.3">
      <c r="G10061">
        <v>10060</v>
      </c>
      <c r="H10061">
        <f t="shared" ca="1" si="1099"/>
        <v>182</v>
      </c>
      <c r="I10061">
        <f t="shared" ca="1" si="1100"/>
        <v>4</v>
      </c>
      <c r="J10061">
        <f t="shared" ca="1" si="1101"/>
        <v>97</v>
      </c>
      <c r="K10061">
        <f t="shared" ca="1" si="1102"/>
        <v>0</v>
      </c>
      <c r="L10061">
        <f t="shared" ca="1" si="1103"/>
        <v>0</v>
      </c>
      <c r="M10061">
        <f t="shared" ca="1" si="1104"/>
        <v>0</v>
      </c>
      <c r="N10061" t="str">
        <f t="shared" ca="1" si="1105"/>
        <v>X</v>
      </c>
    </row>
    <row r="10062" spans="7:14" x14ac:dyDescent="0.3">
      <c r="G10062">
        <v>10061</v>
      </c>
      <c r="H10062">
        <f t="shared" ca="1" si="1099"/>
        <v>192</v>
      </c>
      <c r="I10062">
        <f t="shared" ca="1" si="1100"/>
        <v>13</v>
      </c>
      <c r="J10062">
        <f t="shared" ca="1" si="1101"/>
        <v>2</v>
      </c>
      <c r="K10062">
        <f t="shared" ca="1" si="1102"/>
        <v>0</v>
      </c>
      <c r="L10062">
        <f t="shared" ca="1" si="1103"/>
        <v>1</v>
      </c>
      <c r="M10062">
        <f t="shared" ca="1" si="1104"/>
        <v>0</v>
      </c>
      <c r="N10062" t="str">
        <f t="shared" ca="1" si="1105"/>
        <v>X</v>
      </c>
    </row>
    <row r="10063" spans="7:14" x14ac:dyDescent="0.3">
      <c r="G10063">
        <v>10062</v>
      </c>
      <c r="H10063">
        <f t="shared" ca="1" si="1099"/>
        <v>65</v>
      </c>
      <c r="I10063">
        <f t="shared" ca="1" si="1100"/>
        <v>11</v>
      </c>
      <c r="J10063">
        <f t="shared" ca="1" si="1101"/>
        <v>197</v>
      </c>
      <c r="K10063">
        <f t="shared" ca="1" si="1102"/>
        <v>0</v>
      </c>
      <c r="L10063">
        <f t="shared" ca="1" si="1103"/>
        <v>0</v>
      </c>
      <c r="M10063">
        <f t="shared" ca="1" si="1104"/>
        <v>0</v>
      </c>
      <c r="N10063" t="str">
        <f t="shared" ca="1" si="1105"/>
        <v>X</v>
      </c>
    </row>
    <row r="10064" spans="7:14" x14ac:dyDescent="0.3">
      <c r="G10064">
        <v>10063</v>
      </c>
      <c r="H10064">
        <f t="shared" ca="1" si="1099"/>
        <v>97</v>
      </c>
      <c r="I10064">
        <f t="shared" ca="1" si="1100"/>
        <v>3</v>
      </c>
      <c r="J10064">
        <f t="shared" ca="1" si="1101"/>
        <v>188</v>
      </c>
      <c r="K10064">
        <f t="shared" ca="1" si="1102"/>
        <v>0</v>
      </c>
      <c r="L10064">
        <f t="shared" ca="1" si="1103"/>
        <v>0</v>
      </c>
      <c r="M10064">
        <f t="shared" ca="1" si="1104"/>
        <v>0</v>
      </c>
      <c r="N10064" t="str">
        <f t="shared" ca="1" si="1105"/>
        <v>X</v>
      </c>
    </row>
    <row r="10065" spans="7:14" x14ac:dyDescent="0.3">
      <c r="G10065">
        <v>10064</v>
      </c>
      <c r="H10065">
        <f t="shared" ca="1" si="1099"/>
        <v>169</v>
      </c>
      <c r="I10065">
        <f t="shared" ca="1" si="1100"/>
        <v>16</v>
      </c>
      <c r="J10065">
        <f t="shared" ca="1" si="1101"/>
        <v>34</v>
      </c>
      <c r="K10065">
        <f t="shared" ca="1" si="1102"/>
        <v>0</v>
      </c>
      <c r="L10065">
        <f t="shared" ca="1" si="1103"/>
        <v>0</v>
      </c>
      <c r="M10065">
        <f t="shared" ca="1" si="1104"/>
        <v>0</v>
      </c>
      <c r="N10065" t="str">
        <f t="shared" ca="1" si="1105"/>
        <v>X</v>
      </c>
    </row>
    <row r="10066" spans="7:14" x14ac:dyDescent="0.3">
      <c r="G10066">
        <v>10065</v>
      </c>
      <c r="H10066">
        <f t="shared" ca="1" si="1099"/>
        <v>132</v>
      </c>
      <c r="I10066">
        <f t="shared" ca="1" si="1100"/>
        <v>8</v>
      </c>
      <c r="J10066">
        <f t="shared" ca="1" si="1101"/>
        <v>117</v>
      </c>
      <c r="K10066">
        <f t="shared" ca="1" si="1102"/>
        <v>0</v>
      </c>
      <c r="L10066">
        <f t="shared" ca="1" si="1103"/>
        <v>0</v>
      </c>
      <c r="M10066">
        <f t="shared" ca="1" si="1104"/>
        <v>0</v>
      </c>
      <c r="N10066" t="str">
        <f t="shared" ca="1" si="1105"/>
        <v>X</v>
      </c>
    </row>
    <row r="10067" spans="7:14" x14ac:dyDescent="0.3">
      <c r="G10067">
        <v>10066</v>
      </c>
      <c r="H10067">
        <f t="shared" ca="1" si="1099"/>
        <v>45</v>
      </c>
      <c r="I10067">
        <f t="shared" ca="1" si="1100"/>
        <v>14</v>
      </c>
      <c r="J10067">
        <f t="shared" ca="1" si="1101"/>
        <v>18</v>
      </c>
      <c r="K10067">
        <f t="shared" ca="1" si="1102"/>
        <v>0</v>
      </c>
      <c r="L10067">
        <f t="shared" ca="1" si="1103"/>
        <v>0</v>
      </c>
      <c r="M10067">
        <f t="shared" ca="1" si="1104"/>
        <v>0</v>
      </c>
      <c r="N10067" t="str">
        <f t="shared" ca="1" si="1105"/>
        <v>X</v>
      </c>
    </row>
    <row r="10068" spans="7:14" x14ac:dyDescent="0.3">
      <c r="G10068">
        <v>10067</v>
      </c>
      <c r="H10068">
        <f t="shared" ca="1" si="1099"/>
        <v>130</v>
      </c>
      <c r="I10068">
        <f t="shared" ca="1" si="1100"/>
        <v>17</v>
      </c>
      <c r="J10068">
        <f t="shared" ca="1" si="1101"/>
        <v>184</v>
      </c>
      <c r="K10068">
        <f t="shared" ca="1" si="1102"/>
        <v>0</v>
      </c>
      <c r="L10068">
        <f t="shared" ca="1" si="1103"/>
        <v>0</v>
      </c>
      <c r="M10068">
        <f t="shared" ca="1" si="1104"/>
        <v>0</v>
      </c>
      <c r="N10068" t="str">
        <f t="shared" ca="1" si="1105"/>
        <v>X</v>
      </c>
    </row>
    <row r="10069" spans="7:14" x14ac:dyDescent="0.3">
      <c r="G10069">
        <v>10068</v>
      </c>
      <c r="H10069">
        <f t="shared" ca="1" si="1099"/>
        <v>107</v>
      </c>
      <c r="I10069">
        <f t="shared" ca="1" si="1100"/>
        <v>19</v>
      </c>
      <c r="J10069">
        <f t="shared" ca="1" si="1101"/>
        <v>169</v>
      </c>
      <c r="K10069">
        <f t="shared" ca="1" si="1102"/>
        <v>0</v>
      </c>
      <c r="L10069">
        <f t="shared" ca="1" si="1103"/>
        <v>0</v>
      </c>
      <c r="M10069">
        <f t="shared" ca="1" si="1104"/>
        <v>0</v>
      </c>
      <c r="N10069" t="str">
        <f t="shared" ca="1" si="1105"/>
        <v>X</v>
      </c>
    </row>
    <row r="10070" spans="7:14" x14ac:dyDescent="0.3">
      <c r="G10070">
        <v>10069</v>
      </c>
      <c r="H10070">
        <f t="shared" ca="1" si="1099"/>
        <v>69</v>
      </c>
      <c r="I10070">
        <f t="shared" ca="1" si="1100"/>
        <v>19</v>
      </c>
      <c r="J10070">
        <f t="shared" ca="1" si="1101"/>
        <v>55</v>
      </c>
      <c r="K10070">
        <f t="shared" ca="1" si="1102"/>
        <v>0</v>
      </c>
      <c r="L10070">
        <f t="shared" ca="1" si="1103"/>
        <v>0</v>
      </c>
      <c r="M10070">
        <f t="shared" ca="1" si="1104"/>
        <v>0</v>
      </c>
      <c r="N10070" t="str">
        <f t="shared" ca="1" si="1105"/>
        <v>X</v>
      </c>
    </row>
    <row r="10071" spans="7:14" x14ac:dyDescent="0.3">
      <c r="G10071">
        <v>10070</v>
      </c>
      <c r="H10071">
        <f t="shared" ca="1" si="1099"/>
        <v>107</v>
      </c>
      <c r="I10071">
        <f t="shared" ca="1" si="1100"/>
        <v>14</v>
      </c>
      <c r="J10071">
        <f t="shared" ca="1" si="1101"/>
        <v>26</v>
      </c>
      <c r="K10071">
        <f t="shared" ca="1" si="1102"/>
        <v>0</v>
      </c>
      <c r="L10071">
        <f t="shared" ca="1" si="1103"/>
        <v>0</v>
      </c>
      <c r="M10071">
        <f t="shared" ca="1" si="1104"/>
        <v>0</v>
      </c>
      <c r="N10071" t="str">
        <f t="shared" ca="1" si="1105"/>
        <v>X</v>
      </c>
    </row>
    <row r="10072" spans="7:14" x14ac:dyDescent="0.3">
      <c r="G10072">
        <v>10071</v>
      </c>
      <c r="H10072">
        <f t="shared" ca="1" si="1099"/>
        <v>81</v>
      </c>
      <c r="I10072">
        <f t="shared" ca="1" si="1100"/>
        <v>0</v>
      </c>
      <c r="J10072">
        <f t="shared" ca="1" si="1101"/>
        <v>80</v>
      </c>
      <c r="K10072">
        <f t="shared" ca="1" si="1102"/>
        <v>0</v>
      </c>
      <c r="L10072">
        <f t="shared" ca="1" si="1103"/>
        <v>0</v>
      </c>
      <c r="M10072">
        <f t="shared" ca="1" si="1104"/>
        <v>1</v>
      </c>
      <c r="N10072" t="str">
        <f t="shared" ca="1" si="1105"/>
        <v>X</v>
      </c>
    </row>
    <row r="10073" spans="7:14" x14ac:dyDescent="0.3">
      <c r="G10073">
        <v>10072</v>
      </c>
      <c r="H10073">
        <f t="shared" ca="1" si="1099"/>
        <v>58</v>
      </c>
      <c r="I10073">
        <f t="shared" ca="1" si="1100"/>
        <v>0</v>
      </c>
      <c r="J10073">
        <f t="shared" ca="1" si="1101"/>
        <v>185</v>
      </c>
      <c r="K10073">
        <f t="shared" ca="1" si="1102"/>
        <v>0</v>
      </c>
      <c r="L10073">
        <f t="shared" ca="1" si="1103"/>
        <v>0</v>
      </c>
      <c r="M10073">
        <f t="shared" ca="1" si="1104"/>
        <v>0</v>
      </c>
      <c r="N10073" t="str">
        <f t="shared" ca="1" si="1105"/>
        <v>X</v>
      </c>
    </row>
    <row r="10074" spans="7:14" x14ac:dyDescent="0.3">
      <c r="G10074">
        <v>10073</v>
      </c>
      <c r="H10074">
        <f t="shared" ca="1" si="1099"/>
        <v>109</v>
      </c>
      <c r="I10074">
        <f t="shared" ca="1" si="1100"/>
        <v>11</v>
      </c>
      <c r="J10074">
        <f t="shared" ca="1" si="1101"/>
        <v>165</v>
      </c>
      <c r="K10074">
        <f t="shared" ca="1" si="1102"/>
        <v>0</v>
      </c>
      <c r="L10074">
        <f t="shared" ca="1" si="1103"/>
        <v>0</v>
      </c>
      <c r="M10074">
        <f t="shared" ca="1" si="1104"/>
        <v>0</v>
      </c>
      <c r="N10074" t="str">
        <f t="shared" ca="1" si="1105"/>
        <v>X</v>
      </c>
    </row>
    <row r="10075" spans="7:14" x14ac:dyDescent="0.3">
      <c r="G10075">
        <v>10074</v>
      </c>
      <c r="H10075">
        <f t="shared" ca="1" si="1099"/>
        <v>105</v>
      </c>
      <c r="I10075">
        <f t="shared" ca="1" si="1100"/>
        <v>6</v>
      </c>
      <c r="J10075">
        <f t="shared" ca="1" si="1101"/>
        <v>83</v>
      </c>
      <c r="K10075">
        <f t="shared" ca="1" si="1102"/>
        <v>0</v>
      </c>
      <c r="L10075">
        <f t="shared" ca="1" si="1103"/>
        <v>0</v>
      </c>
      <c r="M10075">
        <f t="shared" ca="1" si="1104"/>
        <v>0</v>
      </c>
      <c r="N10075" t="str">
        <f t="shared" ca="1" si="1105"/>
        <v>X</v>
      </c>
    </row>
    <row r="10076" spans="7:14" x14ac:dyDescent="0.3">
      <c r="G10076">
        <v>10075</v>
      </c>
      <c r="H10076">
        <f t="shared" ca="1" si="1099"/>
        <v>103</v>
      </c>
      <c r="I10076">
        <f t="shared" ca="1" si="1100"/>
        <v>0</v>
      </c>
      <c r="J10076">
        <f t="shared" ca="1" si="1101"/>
        <v>40</v>
      </c>
      <c r="K10076">
        <f t="shared" ca="1" si="1102"/>
        <v>0</v>
      </c>
      <c r="L10076">
        <f t="shared" ca="1" si="1103"/>
        <v>0</v>
      </c>
      <c r="M10076">
        <f t="shared" ca="1" si="1104"/>
        <v>1</v>
      </c>
      <c r="N10076" t="str">
        <f t="shared" ca="1" si="1105"/>
        <v>X</v>
      </c>
    </row>
    <row r="10077" spans="7:14" x14ac:dyDescent="0.3">
      <c r="G10077">
        <v>10076</v>
      </c>
      <c r="H10077">
        <f t="shared" ca="1" si="1099"/>
        <v>52</v>
      </c>
      <c r="I10077">
        <f t="shared" ca="1" si="1100"/>
        <v>18</v>
      </c>
      <c r="J10077">
        <f t="shared" ca="1" si="1101"/>
        <v>151</v>
      </c>
      <c r="K10077">
        <f t="shared" ca="1" si="1102"/>
        <v>0</v>
      </c>
      <c r="L10077">
        <f t="shared" ca="1" si="1103"/>
        <v>0</v>
      </c>
      <c r="M10077">
        <f t="shared" ca="1" si="1104"/>
        <v>0</v>
      </c>
      <c r="N10077" t="str">
        <f t="shared" ca="1" si="1105"/>
        <v>X</v>
      </c>
    </row>
    <row r="10078" spans="7:14" x14ac:dyDescent="0.3">
      <c r="G10078">
        <v>10077</v>
      </c>
      <c r="H10078">
        <f t="shared" ca="1" si="1099"/>
        <v>94</v>
      </c>
      <c r="I10078">
        <f t="shared" ca="1" si="1100"/>
        <v>7</v>
      </c>
      <c r="J10078">
        <f t="shared" ca="1" si="1101"/>
        <v>155</v>
      </c>
      <c r="K10078">
        <f t="shared" ca="1" si="1102"/>
        <v>0</v>
      </c>
      <c r="L10078">
        <f t="shared" ca="1" si="1103"/>
        <v>0</v>
      </c>
      <c r="M10078">
        <f t="shared" ca="1" si="1104"/>
        <v>0</v>
      </c>
      <c r="N10078" t="str">
        <f t="shared" ca="1" si="1105"/>
        <v>X</v>
      </c>
    </row>
    <row r="10079" spans="7:14" x14ac:dyDescent="0.3">
      <c r="G10079">
        <v>10078</v>
      </c>
      <c r="H10079">
        <f t="shared" ca="1" si="1099"/>
        <v>147</v>
      </c>
      <c r="I10079">
        <f t="shared" ca="1" si="1100"/>
        <v>3</v>
      </c>
      <c r="J10079">
        <f t="shared" ca="1" si="1101"/>
        <v>31</v>
      </c>
      <c r="K10079">
        <f t="shared" ca="1" si="1102"/>
        <v>0</v>
      </c>
      <c r="L10079">
        <f t="shared" ca="1" si="1103"/>
        <v>0</v>
      </c>
      <c r="M10079">
        <f t="shared" ca="1" si="1104"/>
        <v>1</v>
      </c>
      <c r="N10079" t="str">
        <f t="shared" ca="1" si="1105"/>
        <v>X</v>
      </c>
    </row>
    <row r="10080" spans="7:14" x14ac:dyDescent="0.3">
      <c r="G10080">
        <v>10079</v>
      </c>
      <c r="H10080">
        <f t="shared" ca="1" si="1099"/>
        <v>180</v>
      </c>
      <c r="I10080">
        <f t="shared" ca="1" si="1100"/>
        <v>13</v>
      </c>
      <c r="J10080">
        <f t="shared" ca="1" si="1101"/>
        <v>190</v>
      </c>
      <c r="K10080">
        <f t="shared" ca="1" si="1102"/>
        <v>0</v>
      </c>
      <c r="L10080">
        <f t="shared" ca="1" si="1103"/>
        <v>0</v>
      </c>
      <c r="M10080">
        <f t="shared" ca="1" si="1104"/>
        <v>0</v>
      </c>
      <c r="N10080" t="str">
        <f t="shared" ca="1" si="1105"/>
        <v>X</v>
      </c>
    </row>
    <row r="10081" spans="7:14" x14ac:dyDescent="0.3">
      <c r="G10081">
        <v>10080</v>
      </c>
      <c r="H10081">
        <f t="shared" ca="1" si="1099"/>
        <v>115</v>
      </c>
      <c r="I10081">
        <f t="shared" ca="1" si="1100"/>
        <v>8</v>
      </c>
      <c r="J10081">
        <f t="shared" ca="1" si="1101"/>
        <v>63</v>
      </c>
      <c r="K10081">
        <f t="shared" ca="1" si="1102"/>
        <v>0</v>
      </c>
      <c r="L10081">
        <f t="shared" ca="1" si="1103"/>
        <v>0</v>
      </c>
      <c r="M10081">
        <f t="shared" ca="1" si="1104"/>
        <v>0</v>
      </c>
      <c r="N10081" t="str">
        <f t="shared" ca="1" si="1105"/>
        <v>X</v>
      </c>
    </row>
    <row r="10082" spans="7:14" x14ac:dyDescent="0.3">
      <c r="G10082">
        <v>10081</v>
      </c>
      <c r="H10082">
        <f t="shared" ca="1" si="1099"/>
        <v>16</v>
      </c>
      <c r="I10082">
        <f t="shared" ca="1" si="1100"/>
        <v>15</v>
      </c>
      <c r="J10082">
        <f t="shared" ca="1" si="1101"/>
        <v>33</v>
      </c>
      <c r="K10082">
        <f t="shared" ca="1" si="1102"/>
        <v>0</v>
      </c>
      <c r="L10082">
        <f t="shared" ca="1" si="1103"/>
        <v>0</v>
      </c>
      <c r="M10082">
        <f t="shared" ca="1" si="1104"/>
        <v>0</v>
      </c>
      <c r="N10082" t="str">
        <f t="shared" ca="1" si="1105"/>
        <v>X</v>
      </c>
    </row>
    <row r="10083" spans="7:14" x14ac:dyDescent="0.3">
      <c r="G10083">
        <v>10082</v>
      </c>
      <c r="H10083">
        <f t="shared" ca="1" si="1099"/>
        <v>43</v>
      </c>
      <c r="I10083">
        <f t="shared" ca="1" si="1100"/>
        <v>2</v>
      </c>
      <c r="J10083">
        <f t="shared" ca="1" si="1101"/>
        <v>3</v>
      </c>
      <c r="K10083">
        <f t="shared" ca="1" si="1102"/>
        <v>1</v>
      </c>
      <c r="L10083">
        <f t="shared" ca="1" si="1103"/>
        <v>0</v>
      </c>
      <c r="M10083">
        <f t="shared" ca="1" si="1104"/>
        <v>1</v>
      </c>
      <c r="N10083" t="str">
        <f t="shared" ca="1" si="1105"/>
        <v>X</v>
      </c>
    </row>
    <row r="10084" spans="7:14" x14ac:dyDescent="0.3">
      <c r="G10084">
        <v>10083</v>
      </c>
      <c r="H10084">
        <f t="shared" ca="1" si="1099"/>
        <v>25</v>
      </c>
      <c r="I10084">
        <f t="shared" ca="1" si="1100"/>
        <v>3</v>
      </c>
      <c r="J10084">
        <f t="shared" ca="1" si="1101"/>
        <v>121</v>
      </c>
      <c r="K10084">
        <f t="shared" ca="1" si="1102"/>
        <v>1</v>
      </c>
      <c r="L10084">
        <f t="shared" ca="1" si="1103"/>
        <v>0</v>
      </c>
      <c r="M10084">
        <f t="shared" ca="1" si="1104"/>
        <v>1</v>
      </c>
      <c r="N10084" t="str">
        <f t="shared" ca="1" si="1105"/>
        <v>X</v>
      </c>
    </row>
    <row r="10085" spans="7:14" x14ac:dyDescent="0.3">
      <c r="G10085">
        <v>10084</v>
      </c>
      <c r="H10085">
        <f t="shared" ca="1" si="1099"/>
        <v>51</v>
      </c>
      <c r="I10085">
        <f t="shared" ca="1" si="1100"/>
        <v>3</v>
      </c>
      <c r="J10085">
        <f t="shared" ca="1" si="1101"/>
        <v>133</v>
      </c>
      <c r="K10085">
        <f t="shared" ca="1" si="1102"/>
        <v>0</v>
      </c>
      <c r="L10085">
        <f t="shared" ca="1" si="1103"/>
        <v>0</v>
      </c>
      <c r="M10085">
        <f t="shared" ca="1" si="1104"/>
        <v>1</v>
      </c>
      <c r="N10085" t="str">
        <f t="shared" ca="1" si="1105"/>
        <v>X</v>
      </c>
    </row>
    <row r="10086" spans="7:14" x14ac:dyDescent="0.3">
      <c r="G10086">
        <v>10085</v>
      </c>
      <c r="H10086">
        <f t="shared" ca="1" si="1099"/>
        <v>193</v>
      </c>
      <c r="I10086">
        <f t="shared" ca="1" si="1100"/>
        <v>1</v>
      </c>
      <c r="J10086">
        <f t="shared" ca="1" si="1101"/>
        <v>104</v>
      </c>
      <c r="K10086">
        <f t="shared" ca="1" si="1102"/>
        <v>0</v>
      </c>
      <c r="L10086">
        <f t="shared" ca="1" si="1103"/>
        <v>0</v>
      </c>
      <c r="M10086">
        <f t="shared" ca="1" si="1104"/>
        <v>0</v>
      </c>
      <c r="N10086" t="str">
        <f t="shared" ca="1" si="1105"/>
        <v>X</v>
      </c>
    </row>
    <row r="10087" spans="7:14" x14ac:dyDescent="0.3">
      <c r="G10087">
        <v>10086</v>
      </c>
      <c r="H10087">
        <f t="shared" ca="1" si="1099"/>
        <v>156</v>
      </c>
      <c r="I10087">
        <f t="shared" ca="1" si="1100"/>
        <v>20</v>
      </c>
      <c r="J10087">
        <f t="shared" ca="1" si="1101"/>
        <v>31</v>
      </c>
      <c r="K10087">
        <f t="shared" ca="1" si="1102"/>
        <v>0</v>
      </c>
      <c r="L10087">
        <f t="shared" ca="1" si="1103"/>
        <v>0</v>
      </c>
      <c r="M10087">
        <f t="shared" ca="1" si="1104"/>
        <v>0</v>
      </c>
      <c r="N10087" t="str">
        <f t="shared" ca="1" si="1105"/>
        <v>X</v>
      </c>
    </row>
    <row r="10088" spans="7:14" x14ac:dyDescent="0.3">
      <c r="G10088">
        <v>10087</v>
      </c>
      <c r="H10088">
        <f t="shared" ca="1" si="1099"/>
        <v>196</v>
      </c>
      <c r="I10088">
        <f t="shared" ca="1" si="1100"/>
        <v>20</v>
      </c>
      <c r="J10088">
        <f t="shared" ca="1" si="1101"/>
        <v>176</v>
      </c>
      <c r="K10088">
        <f t="shared" ca="1" si="1102"/>
        <v>0</v>
      </c>
      <c r="L10088">
        <f t="shared" ca="1" si="1103"/>
        <v>0</v>
      </c>
      <c r="M10088">
        <f t="shared" ca="1" si="1104"/>
        <v>0</v>
      </c>
      <c r="N10088" t="str">
        <f t="shared" ca="1" si="1105"/>
        <v>X</v>
      </c>
    </row>
    <row r="10089" spans="7:14" x14ac:dyDescent="0.3">
      <c r="G10089">
        <v>10088</v>
      </c>
      <c r="H10089">
        <f t="shared" ca="1" si="1099"/>
        <v>51</v>
      </c>
      <c r="I10089">
        <f t="shared" ca="1" si="1100"/>
        <v>8</v>
      </c>
      <c r="J10089">
        <f t="shared" ca="1" si="1101"/>
        <v>117</v>
      </c>
      <c r="K10089">
        <f t="shared" ca="1" si="1102"/>
        <v>0</v>
      </c>
      <c r="L10089">
        <f t="shared" ca="1" si="1103"/>
        <v>0</v>
      </c>
      <c r="M10089">
        <f t="shared" ca="1" si="1104"/>
        <v>0</v>
      </c>
      <c r="N10089" t="str">
        <f t="shared" ca="1" si="1105"/>
        <v>X</v>
      </c>
    </row>
    <row r="10090" spans="7:14" x14ac:dyDescent="0.3">
      <c r="G10090">
        <v>10089</v>
      </c>
      <c r="H10090">
        <f t="shared" ca="1" si="1099"/>
        <v>94</v>
      </c>
      <c r="I10090">
        <f t="shared" ca="1" si="1100"/>
        <v>1</v>
      </c>
      <c r="J10090">
        <f t="shared" ca="1" si="1101"/>
        <v>173</v>
      </c>
      <c r="K10090">
        <f t="shared" ca="1" si="1102"/>
        <v>0</v>
      </c>
      <c r="L10090">
        <f t="shared" ca="1" si="1103"/>
        <v>0</v>
      </c>
      <c r="M10090">
        <f t="shared" ca="1" si="1104"/>
        <v>0</v>
      </c>
      <c r="N10090" t="str">
        <f t="shared" ca="1" si="1105"/>
        <v>X</v>
      </c>
    </row>
    <row r="10091" spans="7:14" x14ac:dyDescent="0.3">
      <c r="G10091">
        <v>10090</v>
      </c>
      <c r="H10091">
        <f t="shared" ca="1" si="1099"/>
        <v>41</v>
      </c>
      <c r="I10091">
        <f t="shared" ca="1" si="1100"/>
        <v>6</v>
      </c>
      <c r="J10091">
        <f t="shared" ca="1" si="1101"/>
        <v>110</v>
      </c>
      <c r="K10091">
        <f t="shared" ca="1" si="1102"/>
        <v>0</v>
      </c>
      <c r="L10091">
        <f t="shared" ca="1" si="1103"/>
        <v>0</v>
      </c>
      <c r="M10091">
        <f t="shared" ca="1" si="1104"/>
        <v>1</v>
      </c>
      <c r="N10091" t="str">
        <f t="shared" ca="1" si="1105"/>
        <v>X</v>
      </c>
    </row>
    <row r="10092" spans="7:14" x14ac:dyDescent="0.3">
      <c r="G10092">
        <v>10091</v>
      </c>
      <c r="H10092">
        <f t="shared" ca="1" si="1099"/>
        <v>1</v>
      </c>
      <c r="I10092">
        <f t="shared" ca="1" si="1100"/>
        <v>15</v>
      </c>
      <c r="J10092">
        <f t="shared" ca="1" si="1101"/>
        <v>120</v>
      </c>
      <c r="K10092">
        <f t="shared" ca="1" si="1102"/>
        <v>1</v>
      </c>
      <c r="L10092">
        <f t="shared" ca="1" si="1103"/>
        <v>0</v>
      </c>
      <c r="M10092">
        <f t="shared" ca="1" si="1104"/>
        <v>0</v>
      </c>
      <c r="N10092" t="str">
        <f t="shared" ca="1" si="1105"/>
        <v>X</v>
      </c>
    </row>
    <row r="10093" spans="7:14" x14ac:dyDescent="0.3">
      <c r="G10093">
        <v>10092</v>
      </c>
      <c r="H10093">
        <f t="shared" ca="1" si="1099"/>
        <v>55</v>
      </c>
      <c r="I10093">
        <f t="shared" ca="1" si="1100"/>
        <v>0</v>
      </c>
      <c r="J10093">
        <f t="shared" ca="1" si="1101"/>
        <v>100</v>
      </c>
      <c r="K10093">
        <f t="shared" ca="1" si="1102"/>
        <v>0</v>
      </c>
      <c r="L10093">
        <f t="shared" ca="1" si="1103"/>
        <v>0</v>
      </c>
      <c r="M10093">
        <f t="shared" ca="1" si="1104"/>
        <v>1</v>
      </c>
      <c r="N10093" t="str">
        <f t="shared" ca="1" si="1105"/>
        <v>X</v>
      </c>
    </row>
    <row r="10094" spans="7:14" x14ac:dyDescent="0.3">
      <c r="G10094">
        <v>10093</v>
      </c>
      <c r="H10094">
        <f t="shared" ca="1" si="1099"/>
        <v>89</v>
      </c>
      <c r="I10094">
        <f t="shared" ca="1" si="1100"/>
        <v>2</v>
      </c>
      <c r="J10094">
        <f t="shared" ca="1" si="1101"/>
        <v>104</v>
      </c>
      <c r="K10094">
        <f t="shared" ca="1" si="1102"/>
        <v>0</v>
      </c>
      <c r="L10094">
        <f t="shared" ca="1" si="1103"/>
        <v>0</v>
      </c>
      <c r="M10094">
        <f t="shared" ca="1" si="1104"/>
        <v>1</v>
      </c>
      <c r="N10094" t="str">
        <f t="shared" ca="1" si="1105"/>
        <v>X</v>
      </c>
    </row>
    <row r="10095" spans="7:14" x14ac:dyDescent="0.3">
      <c r="G10095">
        <v>10094</v>
      </c>
      <c r="H10095">
        <f t="shared" ca="1" si="1099"/>
        <v>101</v>
      </c>
      <c r="I10095">
        <f t="shared" ca="1" si="1100"/>
        <v>16</v>
      </c>
      <c r="J10095">
        <f t="shared" ca="1" si="1101"/>
        <v>152</v>
      </c>
      <c r="K10095">
        <f t="shared" ca="1" si="1102"/>
        <v>0</v>
      </c>
      <c r="L10095">
        <f t="shared" ca="1" si="1103"/>
        <v>0</v>
      </c>
      <c r="M10095">
        <f t="shared" ca="1" si="1104"/>
        <v>0</v>
      </c>
      <c r="N10095" t="str">
        <f t="shared" ca="1" si="1105"/>
        <v>X</v>
      </c>
    </row>
    <row r="10096" spans="7:14" x14ac:dyDescent="0.3">
      <c r="G10096">
        <v>10095</v>
      </c>
      <c r="H10096">
        <f t="shared" ca="1" si="1099"/>
        <v>154</v>
      </c>
      <c r="I10096">
        <f t="shared" ca="1" si="1100"/>
        <v>1</v>
      </c>
      <c r="J10096">
        <f t="shared" ca="1" si="1101"/>
        <v>61</v>
      </c>
      <c r="K10096">
        <f t="shared" ca="1" si="1102"/>
        <v>0</v>
      </c>
      <c r="L10096">
        <f t="shared" ca="1" si="1103"/>
        <v>0</v>
      </c>
      <c r="M10096">
        <f t="shared" ca="1" si="1104"/>
        <v>0</v>
      </c>
      <c r="N10096" t="str">
        <f t="shared" ca="1" si="1105"/>
        <v>X</v>
      </c>
    </row>
    <row r="10097" spans="7:14" x14ac:dyDescent="0.3">
      <c r="G10097">
        <v>10096</v>
      </c>
      <c r="H10097">
        <f t="shared" ca="1" si="1099"/>
        <v>115</v>
      </c>
      <c r="I10097">
        <f t="shared" ca="1" si="1100"/>
        <v>5</v>
      </c>
      <c r="J10097">
        <f t="shared" ca="1" si="1101"/>
        <v>82</v>
      </c>
      <c r="K10097">
        <f t="shared" ca="1" si="1102"/>
        <v>0</v>
      </c>
      <c r="L10097">
        <f t="shared" ca="1" si="1103"/>
        <v>0</v>
      </c>
      <c r="M10097">
        <f t="shared" ca="1" si="1104"/>
        <v>0</v>
      </c>
      <c r="N10097" t="str">
        <f t="shared" ca="1" si="1105"/>
        <v>X</v>
      </c>
    </row>
    <row r="10098" spans="7:14" x14ac:dyDescent="0.3">
      <c r="G10098">
        <v>10097</v>
      </c>
      <c r="H10098">
        <f t="shared" ca="1" si="1099"/>
        <v>150</v>
      </c>
      <c r="I10098">
        <f t="shared" ca="1" si="1100"/>
        <v>16</v>
      </c>
      <c r="J10098">
        <f t="shared" ca="1" si="1101"/>
        <v>99</v>
      </c>
      <c r="K10098">
        <f t="shared" ca="1" si="1102"/>
        <v>0</v>
      </c>
      <c r="L10098">
        <f t="shared" ca="1" si="1103"/>
        <v>0</v>
      </c>
      <c r="M10098">
        <f t="shared" ca="1" si="1104"/>
        <v>0</v>
      </c>
      <c r="N10098" t="str">
        <f t="shared" ca="1" si="1105"/>
        <v>X</v>
      </c>
    </row>
    <row r="10099" spans="7:14" x14ac:dyDescent="0.3">
      <c r="G10099">
        <v>10098</v>
      </c>
      <c r="H10099">
        <f t="shared" ca="1" si="1099"/>
        <v>127</v>
      </c>
      <c r="I10099">
        <f t="shared" ca="1" si="1100"/>
        <v>12</v>
      </c>
      <c r="J10099">
        <f t="shared" ca="1" si="1101"/>
        <v>129</v>
      </c>
      <c r="K10099">
        <f t="shared" ca="1" si="1102"/>
        <v>0</v>
      </c>
      <c r="L10099">
        <f t="shared" ca="1" si="1103"/>
        <v>0</v>
      </c>
      <c r="M10099">
        <f t="shared" ca="1" si="1104"/>
        <v>0</v>
      </c>
      <c r="N10099" t="str">
        <f t="shared" ca="1" si="1105"/>
        <v>X</v>
      </c>
    </row>
    <row r="10100" spans="7:14" x14ac:dyDescent="0.3">
      <c r="G10100">
        <v>10099</v>
      </c>
      <c r="H10100">
        <f t="shared" ca="1" si="1099"/>
        <v>155</v>
      </c>
      <c r="I10100">
        <f t="shared" ca="1" si="1100"/>
        <v>17</v>
      </c>
      <c r="J10100">
        <f t="shared" ca="1" si="1101"/>
        <v>80</v>
      </c>
      <c r="K10100">
        <f t="shared" ca="1" si="1102"/>
        <v>0</v>
      </c>
      <c r="L10100">
        <f t="shared" ca="1" si="1103"/>
        <v>0</v>
      </c>
      <c r="M10100">
        <f t="shared" ca="1" si="1104"/>
        <v>0</v>
      </c>
      <c r="N10100" t="str">
        <f t="shared" ca="1" si="1105"/>
        <v>X</v>
      </c>
    </row>
    <row r="10101" spans="7:14" x14ac:dyDescent="0.3">
      <c r="G10101">
        <v>10100</v>
      </c>
      <c r="H10101">
        <f t="shared" ca="1" si="1099"/>
        <v>70</v>
      </c>
      <c r="I10101">
        <f t="shared" ca="1" si="1100"/>
        <v>19</v>
      </c>
      <c r="J10101">
        <f t="shared" ca="1" si="1101"/>
        <v>89</v>
      </c>
      <c r="K10101">
        <f t="shared" ca="1" si="1102"/>
        <v>0</v>
      </c>
      <c r="L10101">
        <f t="shared" ca="1" si="1103"/>
        <v>0</v>
      </c>
      <c r="M10101">
        <f t="shared" ca="1" si="1104"/>
        <v>0</v>
      </c>
      <c r="N10101" t="str">
        <f t="shared" ca="1" si="1105"/>
        <v>X</v>
      </c>
    </row>
    <row r="10102" spans="7:14" x14ac:dyDescent="0.3">
      <c r="G10102">
        <v>10101</v>
      </c>
      <c r="H10102">
        <f t="shared" ca="1" si="1099"/>
        <v>182</v>
      </c>
      <c r="I10102">
        <f t="shared" ca="1" si="1100"/>
        <v>7</v>
      </c>
      <c r="J10102">
        <f t="shared" ca="1" si="1101"/>
        <v>28</v>
      </c>
      <c r="K10102">
        <f t="shared" ca="1" si="1102"/>
        <v>0</v>
      </c>
      <c r="L10102">
        <f t="shared" ca="1" si="1103"/>
        <v>0</v>
      </c>
      <c r="M10102">
        <f t="shared" ca="1" si="1104"/>
        <v>0</v>
      </c>
      <c r="N10102" t="str">
        <f t="shared" ca="1" si="1105"/>
        <v>X</v>
      </c>
    </row>
    <row r="10103" spans="7:14" x14ac:dyDescent="0.3">
      <c r="G10103">
        <v>10102</v>
      </c>
      <c r="H10103">
        <f t="shared" ca="1" si="1099"/>
        <v>95</v>
      </c>
      <c r="I10103">
        <f t="shared" ca="1" si="1100"/>
        <v>3</v>
      </c>
      <c r="J10103">
        <f t="shared" ca="1" si="1101"/>
        <v>11</v>
      </c>
      <c r="K10103">
        <f t="shared" ca="1" si="1102"/>
        <v>0</v>
      </c>
      <c r="L10103">
        <f t="shared" ca="1" si="1103"/>
        <v>0</v>
      </c>
      <c r="M10103">
        <f t="shared" ca="1" si="1104"/>
        <v>1</v>
      </c>
      <c r="N10103" t="str">
        <f t="shared" ca="1" si="1105"/>
        <v>X</v>
      </c>
    </row>
    <row r="10104" spans="7:14" x14ac:dyDescent="0.3">
      <c r="G10104">
        <v>10103</v>
      </c>
      <c r="H10104">
        <f t="shared" ca="1" si="1099"/>
        <v>184</v>
      </c>
      <c r="I10104">
        <f t="shared" ca="1" si="1100"/>
        <v>16</v>
      </c>
      <c r="J10104">
        <f t="shared" ca="1" si="1101"/>
        <v>199</v>
      </c>
      <c r="K10104">
        <f t="shared" ca="1" si="1102"/>
        <v>0</v>
      </c>
      <c r="L10104">
        <f t="shared" ca="1" si="1103"/>
        <v>0</v>
      </c>
      <c r="M10104">
        <f t="shared" ca="1" si="1104"/>
        <v>0</v>
      </c>
      <c r="N10104" t="str">
        <f t="shared" ca="1" si="1105"/>
        <v>X</v>
      </c>
    </row>
    <row r="10105" spans="7:14" x14ac:dyDescent="0.3">
      <c r="G10105">
        <v>10104</v>
      </c>
      <c r="H10105">
        <f t="shared" ca="1" si="1099"/>
        <v>89</v>
      </c>
      <c r="I10105">
        <f t="shared" ca="1" si="1100"/>
        <v>4</v>
      </c>
      <c r="J10105">
        <f t="shared" ca="1" si="1101"/>
        <v>100</v>
      </c>
      <c r="K10105">
        <f t="shared" ca="1" si="1102"/>
        <v>0</v>
      </c>
      <c r="L10105">
        <f t="shared" ca="1" si="1103"/>
        <v>0</v>
      </c>
      <c r="M10105">
        <f t="shared" ca="1" si="1104"/>
        <v>0</v>
      </c>
      <c r="N10105" t="str">
        <f t="shared" ca="1" si="1105"/>
        <v>X</v>
      </c>
    </row>
    <row r="10106" spans="7:14" x14ac:dyDescent="0.3">
      <c r="G10106">
        <v>10105</v>
      </c>
      <c r="H10106">
        <f t="shared" ca="1" si="1099"/>
        <v>25</v>
      </c>
      <c r="I10106">
        <f t="shared" ca="1" si="1100"/>
        <v>1</v>
      </c>
      <c r="J10106">
        <f t="shared" ca="1" si="1101"/>
        <v>108</v>
      </c>
      <c r="K10106">
        <f t="shared" ca="1" si="1102"/>
        <v>1</v>
      </c>
      <c r="L10106">
        <f t="shared" ca="1" si="1103"/>
        <v>0</v>
      </c>
      <c r="M10106">
        <f t="shared" ca="1" si="1104"/>
        <v>1</v>
      </c>
      <c r="N10106" t="str">
        <f t="shared" ca="1" si="1105"/>
        <v>X</v>
      </c>
    </row>
    <row r="10107" spans="7:14" x14ac:dyDescent="0.3">
      <c r="G10107">
        <v>10106</v>
      </c>
      <c r="H10107">
        <f t="shared" ca="1" si="1099"/>
        <v>10</v>
      </c>
      <c r="I10107">
        <f t="shared" ca="1" si="1100"/>
        <v>14</v>
      </c>
      <c r="J10107">
        <f t="shared" ca="1" si="1101"/>
        <v>110</v>
      </c>
      <c r="K10107">
        <f t="shared" ca="1" si="1102"/>
        <v>1</v>
      </c>
      <c r="L10107">
        <f t="shared" ca="1" si="1103"/>
        <v>0</v>
      </c>
      <c r="M10107">
        <f t="shared" ca="1" si="1104"/>
        <v>0</v>
      </c>
      <c r="N10107" t="str">
        <f t="shared" ca="1" si="1105"/>
        <v>X</v>
      </c>
    </row>
    <row r="10108" spans="7:14" x14ac:dyDescent="0.3">
      <c r="G10108">
        <v>10107</v>
      </c>
      <c r="H10108">
        <f t="shared" ca="1" si="1099"/>
        <v>111</v>
      </c>
      <c r="I10108">
        <f t="shared" ca="1" si="1100"/>
        <v>19</v>
      </c>
      <c r="J10108">
        <f t="shared" ca="1" si="1101"/>
        <v>63</v>
      </c>
      <c r="K10108">
        <f t="shared" ca="1" si="1102"/>
        <v>0</v>
      </c>
      <c r="L10108">
        <f t="shared" ca="1" si="1103"/>
        <v>0</v>
      </c>
      <c r="M10108">
        <f t="shared" ca="1" si="1104"/>
        <v>0</v>
      </c>
      <c r="N10108" t="str">
        <f t="shared" ca="1" si="1105"/>
        <v>X</v>
      </c>
    </row>
    <row r="10109" spans="7:14" x14ac:dyDescent="0.3">
      <c r="G10109">
        <v>10108</v>
      </c>
      <c r="H10109">
        <f t="shared" ca="1" si="1099"/>
        <v>44</v>
      </c>
      <c r="I10109">
        <f t="shared" ca="1" si="1100"/>
        <v>7</v>
      </c>
      <c r="J10109">
        <f t="shared" ca="1" si="1101"/>
        <v>148</v>
      </c>
      <c r="K10109">
        <f t="shared" ca="1" si="1102"/>
        <v>0</v>
      </c>
      <c r="L10109">
        <f t="shared" ca="1" si="1103"/>
        <v>0</v>
      </c>
      <c r="M10109">
        <f t="shared" ca="1" si="1104"/>
        <v>0</v>
      </c>
      <c r="N10109" t="str">
        <f t="shared" ca="1" si="1105"/>
        <v>X</v>
      </c>
    </row>
    <row r="10110" spans="7:14" x14ac:dyDescent="0.3">
      <c r="G10110">
        <v>10109</v>
      </c>
      <c r="H10110">
        <f t="shared" ca="1" si="1099"/>
        <v>130</v>
      </c>
      <c r="I10110">
        <f t="shared" ca="1" si="1100"/>
        <v>20</v>
      </c>
      <c r="J10110">
        <f t="shared" ca="1" si="1101"/>
        <v>18</v>
      </c>
      <c r="K10110">
        <f t="shared" ca="1" si="1102"/>
        <v>0</v>
      </c>
      <c r="L10110">
        <f t="shared" ca="1" si="1103"/>
        <v>0</v>
      </c>
      <c r="M10110">
        <f t="shared" ca="1" si="1104"/>
        <v>0</v>
      </c>
      <c r="N10110" t="str">
        <f t="shared" ca="1" si="1105"/>
        <v>X</v>
      </c>
    </row>
    <row r="10111" spans="7:14" x14ac:dyDescent="0.3">
      <c r="G10111">
        <v>10110</v>
      </c>
      <c r="H10111">
        <f t="shared" ca="1" si="1099"/>
        <v>71</v>
      </c>
      <c r="I10111">
        <f t="shared" ca="1" si="1100"/>
        <v>20</v>
      </c>
      <c r="J10111">
        <f t="shared" ca="1" si="1101"/>
        <v>45</v>
      </c>
      <c r="K10111">
        <f t="shared" ca="1" si="1102"/>
        <v>0</v>
      </c>
      <c r="L10111">
        <f t="shared" ca="1" si="1103"/>
        <v>0</v>
      </c>
      <c r="M10111">
        <f t="shared" ca="1" si="1104"/>
        <v>0</v>
      </c>
      <c r="N10111" t="str">
        <f t="shared" ca="1" si="1105"/>
        <v>X</v>
      </c>
    </row>
    <row r="10112" spans="7:14" x14ac:dyDescent="0.3">
      <c r="G10112">
        <v>10111</v>
      </c>
      <c r="H10112">
        <f t="shared" ca="1" si="1099"/>
        <v>102</v>
      </c>
      <c r="I10112">
        <f t="shared" ca="1" si="1100"/>
        <v>18</v>
      </c>
      <c r="J10112">
        <f t="shared" ca="1" si="1101"/>
        <v>165</v>
      </c>
      <c r="K10112">
        <f t="shared" ca="1" si="1102"/>
        <v>0</v>
      </c>
      <c r="L10112">
        <f t="shared" ca="1" si="1103"/>
        <v>0</v>
      </c>
      <c r="M10112">
        <f t="shared" ca="1" si="1104"/>
        <v>0</v>
      </c>
      <c r="N10112" t="str">
        <f t="shared" ca="1" si="1105"/>
        <v>X</v>
      </c>
    </row>
    <row r="10113" spans="7:14" x14ac:dyDescent="0.3">
      <c r="G10113">
        <v>10112</v>
      </c>
      <c r="H10113">
        <f t="shared" ca="1" si="1099"/>
        <v>172</v>
      </c>
      <c r="I10113">
        <f t="shared" ca="1" si="1100"/>
        <v>19</v>
      </c>
      <c r="J10113">
        <f t="shared" ca="1" si="1101"/>
        <v>93</v>
      </c>
      <c r="K10113">
        <f t="shared" ca="1" si="1102"/>
        <v>0</v>
      </c>
      <c r="L10113">
        <f t="shared" ca="1" si="1103"/>
        <v>0</v>
      </c>
      <c r="M10113">
        <f t="shared" ca="1" si="1104"/>
        <v>0</v>
      </c>
      <c r="N10113" t="str">
        <f t="shared" ca="1" si="1105"/>
        <v>X</v>
      </c>
    </row>
    <row r="10114" spans="7:14" x14ac:dyDescent="0.3">
      <c r="G10114">
        <v>10113</v>
      </c>
      <c r="H10114">
        <f t="shared" ca="1" si="1099"/>
        <v>61</v>
      </c>
      <c r="I10114">
        <f t="shared" ca="1" si="1100"/>
        <v>18</v>
      </c>
      <c r="J10114">
        <f t="shared" ca="1" si="1101"/>
        <v>18</v>
      </c>
      <c r="K10114">
        <f t="shared" ca="1" si="1102"/>
        <v>0</v>
      </c>
      <c r="L10114">
        <f t="shared" ca="1" si="1103"/>
        <v>0</v>
      </c>
      <c r="M10114">
        <f t="shared" ca="1" si="1104"/>
        <v>0</v>
      </c>
      <c r="N10114" t="str">
        <f t="shared" ca="1" si="1105"/>
        <v>X</v>
      </c>
    </row>
    <row r="10115" spans="7:14" x14ac:dyDescent="0.3">
      <c r="G10115">
        <v>10114</v>
      </c>
      <c r="H10115">
        <f t="shared" ref="H10115:H10178" ca="1" si="1106">RANDBETWEEN(0,200)</f>
        <v>159</v>
      </c>
      <c r="I10115">
        <f t="shared" ref="I10115:I10178" ca="1" si="1107">RANDBETWEEN(0,20)</f>
        <v>10</v>
      </c>
      <c r="J10115">
        <f t="shared" ref="J10115:J10178" ca="1" si="1108">RANDBETWEEN(0,200)</f>
        <v>187</v>
      </c>
      <c r="K10115">
        <f t="shared" ref="K10115:K10178" ca="1" si="1109">IF(2*H10115+5*I10115&lt;=100,1,0)</f>
        <v>0</v>
      </c>
      <c r="L10115">
        <f t="shared" ref="L10115:L10178" ca="1" si="1110">IF(I10115-J10115&gt;=10,1,0)</f>
        <v>0</v>
      </c>
      <c r="M10115">
        <f t="shared" ref="M10115:M10178" ca="1" si="1111">IF(H10115+I10115^2+J10115&lt;=200,1,0)</f>
        <v>0</v>
      </c>
      <c r="N10115" t="str">
        <f t="shared" ref="N10115:N10178" ca="1" si="1112">IF(K10115*L10115*M10115=1,2*H10115^3+4*I10115+J10115,"X")</f>
        <v>X</v>
      </c>
    </row>
    <row r="10116" spans="7:14" x14ac:dyDescent="0.3">
      <c r="G10116">
        <v>10115</v>
      </c>
      <c r="H10116">
        <f t="shared" ca="1" si="1106"/>
        <v>65</v>
      </c>
      <c r="I10116">
        <f t="shared" ca="1" si="1107"/>
        <v>15</v>
      </c>
      <c r="J10116">
        <f t="shared" ca="1" si="1108"/>
        <v>69</v>
      </c>
      <c r="K10116">
        <f t="shared" ca="1" si="1109"/>
        <v>0</v>
      </c>
      <c r="L10116">
        <f t="shared" ca="1" si="1110"/>
        <v>0</v>
      </c>
      <c r="M10116">
        <f t="shared" ca="1" si="1111"/>
        <v>0</v>
      </c>
      <c r="N10116" t="str">
        <f t="shared" ca="1" si="1112"/>
        <v>X</v>
      </c>
    </row>
    <row r="10117" spans="7:14" x14ac:dyDescent="0.3">
      <c r="G10117">
        <v>10116</v>
      </c>
      <c r="H10117">
        <f t="shared" ca="1" si="1106"/>
        <v>89</v>
      </c>
      <c r="I10117">
        <f t="shared" ca="1" si="1107"/>
        <v>2</v>
      </c>
      <c r="J10117">
        <f t="shared" ca="1" si="1108"/>
        <v>71</v>
      </c>
      <c r="K10117">
        <f t="shared" ca="1" si="1109"/>
        <v>0</v>
      </c>
      <c r="L10117">
        <f t="shared" ca="1" si="1110"/>
        <v>0</v>
      </c>
      <c r="M10117">
        <f t="shared" ca="1" si="1111"/>
        <v>1</v>
      </c>
      <c r="N10117" t="str">
        <f t="shared" ca="1" si="1112"/>
        <v>X</v>
      </c>
    </row>
    <row r="10118" spans="7:14" x14ac:dyDescent="0.3">
      <c r="G10118">
        <v>10117</v>
      </c>
      <c r="H10118">
        <f t="shared" ca="1" si="1106"/>
        <v>115</v>
      </c>
      <c r="I10118">
        <f t="shared" ca="1" si="1107"/>
        <v>0</v>
      </c>
      <c r="J10118">
        <f t="shared" ca="1" si="1108"/>
        <v>25</v>
      </c>
      <c r="K10118">
        <f t="shared" ca="1" si="1109"/>
        <v>0</v>
      </c>
      <c r="L10118">
        <f t="shared" ca="1" si="1110"/>
        <v>0</v>
      </c>
      <c r="M10118">
        <f t="shared" ca="1" si="1111"/>
        <v>1</v>
      </c>
      <c r="N10118" t="str">
        <f t="shared" ca="1" si="1112"/>
        <v>X</v>
      </c>
    </row>
    <row r="10119" spans="7:14" x14ac:dyDescent="0.3">
      <c r="G10119">
        <v>10118</v>
      </c>
      <c r="H10119">
        <f t="shared" ca="1" si="1106"/>
        <v>92</v>
      </c>
      <c r="I10119">
        <f t="shared" ca="1" si="1107"/>
        <v>6</v>
      </c>
      <c r="J10119">
        <f t="shared" ca="1" si="1108"/>
        <v>22</v>
      </c>
      <c r="K10119">
        <f t="shared" ca="1" si="1109"/>
        <v>0</v>
      </c>
      <c r="L10119">
        <f t="shared" ca="1" si="1110"/>
        <v>0</v>
      </c>
      <c r="M10119">
        <f t="shared" ca="1" si="1111"/>
        <v>1</v>
      </c>
      <c r="N10119" t="str">
        <f t="shared" ca="1" si="1112"/>
        <v>X</v>
      </c>
    </row>
    <row r="10120" spans="7:14" x14ac:dyDescent="0.3">
      <c r="G10120">
        <v>10119</v>
      </c>
      <c r="H10120">
        <f t="shared" ca="1" si="1106"/>
        <v>24</v>
      </c>
      <c r="I10120">
        <f t="shared" ca="1" si="1107"/>
        <v>17</v>
      </c>
      <c r="J10120">
        <f t="shared" ca="1" si="1108"/>
        <v>75</v>
      </c>
      <c r="K10120">
        <f t="shared" ca="1" si="1109"/>
        <v>0</v>
      </c>
      <c r="L10120">
        <f t="shared" ca="1" si="1110"/>
        <v>0</v>
      </c>
      <c r="M10120">
        <f t="shared" ca="1" si="1111"/>
        <v>0</v>
      </c>
      <c r="N10120" t="str">
        <f t="shared" ca="1" si="1112"/>
        <v>X</v>
      </c>
    </row>
    <row r="10121" spans="7:14" x14ac:dyDescent="0.3">
      <c r="G10121">
        <v>10120</v>
      </c>
      <c r="H10121">
        <f t="shared" ca="1" si="1106"/>
        <v>17</v>
      </c>
      <c r="I10121">
        <f t="shared" ca="1" si="1107"/>
        <v>9</v>
      </c>
      <c r="J10121">
        <f t="shared" ca="1" si="1108"/>
        <v>79</v>
      </c>
      <c r="K10121">
        <f t="shared" ca="1" si="1109"/>
        <v>1</v>
      </c>
      <c r="L10121">
        <f t="shared" ca="1" si="1110"/>
        <v>0</v>
      </c>
      <c r="M10121">
        <f t="shared" ca="1" si="1111"/>
        <v>1</v>
      </c>
      <c r="N10121" t="str">
        <f t="shared" ca="1" si="1112"/>
        <v>X</v>
      </c>
    </row>
    <row r="10122" spans="7:14" x14ac:dyDescent="0.3">
      <c r="G10122">
        <v>10121</v>
      </c>
      <c r="H10122">
        <f t="shared" ca="1" si="1106"/>
        <v>158</v>
      </c>
      <c r="I10122">
        <f t="shared" ca="1" si="1107"/>
        <v>7</v>
      </c>
      <c r="J10122">
        <f t="shared" ca="1" si="1108"/>
        <v>69</v>
      </c>
      <c r="K10122">
        <f t="shared" ca="1" si="1109"/>
        <v>0</v>
      </c>
      <c r="L10122">
        <f t="shared" ca="1" si="1110"/>
        <v>0</v>
      </c>
      <c r="M10122">
        <f t="shared" ca="1" si="1111"/>
        <v>0</v>
      </c>
      <c r="N10122" t="str">
        <f t="shared" ca="1" si="1112"/>
        <v>X</v>
      </c>
    </row>
    <row r="10123" spans="7:14" x14ac:dyDescent="0.3">
      <c r="G10123">
        <v>10122</v>
      </c>
      <c r="H10123">
        <f t="shared" ca="1" si="1106"/>
        <v>88</v>
      </c>
      <c r="I10123">
        <f t="shared" ca="1" si="1107"/>
        <v>0</v>
      </c>
      <c r="J10123">
        <f t="shared" ca="1" si="1108"/>
        <v>7</v>
      </c>
      <c r="K10123">
        <f t="shared" ca="1" si="1109"/>
        <v>0</v>
      </c>
      <c r="L10123">
        <f t="shared" ca="1" si="1110"/>
        <v>0</v>
      </c>
      <c r="M10123">
        <f t="shared" ca="1" si="1111"/>
        <v>1</v>
      </c>
      <c r="N10123" t="str">
        <f t="shared" ca="1" si="1112"/>
        <v>X</v>
      </c>
    </row>
    <row r="10124" spans="7:14" x14ac:dyDescent="0.3">
      <c r="G10124">
        <v>10123</v>
      </c>
      <c r="H10124">
        <f t="shared" ca="1" si="1106"/>
        <v>51</v>
      </c>
      <c r="I10124">
        <f t="shared" ca="1" si="1107"/>
        <v>5</v>
      </c>
      <c r="J10124">
        <f t="shared" ca="1" si="1108"/>
        <v>39</v>
      </c>
      <c r="K10124">
        <f t="shared" ca="1" si="1109"/>
        <v>0</v>
      </c>
      <c r="L10124">
        <f t="shared" ca="1" si="1110"/>
        <v>0</v>
      </c>
      <c r="M10124">
        <f t="shared" ca="1" si="1111"/>
        <v>1</v>
      </c>
      <c r="N10124" t="str">
        <f t="shared" ca="1" si="1112"/>
        <v>X</v>
      </c>
    </row>
    <row r="10125" spans="7:14" x14ac:dyDescent="0.3">
      <c r="G10125">
        <v>10124</v>
      </c>
      <c r="H10125">
        <f t="shared" ca="1" si="1106"/>
        <v>71</v>
      </c>
      <c r="I10125">
        <f t="shared" ca="1" si="1107"/>
        <v>9</v>
      </c>
      <c r="J10125">
        <f t="shared" ca="1" si="1108"/>
        <v>97</v>
      </c>
      <c r="K10125">
        <f t="shared" ca="1" si="1109"/>
        <v>0</v>
      </c>
      <c r="L10125">
        <f t="shared" ca="1" si="1110"/>
        <v>0</v>
      </c>
      <c r="M10125">
        <f t="shared" ca="1" si="1111"/>
        <v>0</v>
      </c>
      <c r="N10125" t="str">
        <f t="shared" ca="1" si="1112"/>
        <v>X</v>
      </c>
    </row>
    <row r="10126" spans="7:14" x14ac:dyDescent="0.3">
      <c r="G10126">
        <v>10125</v>
      </c>
      <c r="H10126">
        <f t="shared" ca="1" si="1106"/>
        <v>170</v>
      </c>
      <c r="I10126">
        <f t="shared" ca="1" si="1107"/>
        <v>2</v>
      </c>
      <c r="J10126">
        <f t="shared" ca="1" si="1108"/>
        <v>92</v>
      </c>
      <c r="K10126">
        <f t="shared" ca="1" si="1109"/>
        <v>0</v>
      </c>
      <c r="L10126">
        <f t="shared" ca="1" si="1110"/>
        <v>0</v>
      </c>
      <c r="M10126">
        <f t="shared" ca="1" si="1111"/>
        <v>0</v>
      </c>
      <c r="N10126" t="str">
        <f t="shared" ca="1" si="1112"/>
        <v>X</v>
      </c>
    </row>
    <row r="10127" spans="7:14" x14ac:dyDescent="0.3">
      <c r="G10127">
        <v>10126</v>
      </c>
      <c r="H10127">
        <f t="shared" ca="1" si="1106"/>
        <v>198</v>
      </c>
      <c r="I10127">
        <f t="shared" ca="1" si="1107"/>
        <v>20</v>
      </c>
      <c r="J10127">
        <f t="shared" ca="1" si="1108"/>
        <v>172</v>
      </c>
      <c r="K10127">
        <f t="shared" ca="1" si="1109"/>
        <v>0</v>
      </c>
      <c r="L10127">
        <f t="shared" ca="1" si="1110"/>
        <v>0</v>
      </c>
      <c r="M10127">
        <f t="shared" ca="1" si="1111"/>
        <v>0</v>
      </c>
      <c r="N10127" t="str">
        <f t="shared" ca="1" si="1112"/>
        <v>X</v>
      </c>
    </row>
    <row r="10128" spans="7:14" x14ac:dyDescent="0.3">
      <c r="G10128">
        <v>10127</v>
      </c>
      <c r="H10128">
        <f t="shared" ca="1" si="1106"/>
        <v>34</v>
      </c>
      <c r="I10128">
        <f t="shared" ca="1" si="1107"/>
        <v>10</v>
      </c>
      <c r="J10128">
        <f t="shared" ca="1" si="1108"/>
        <v>11</v>
      </c>
      <c r="K10128">
        <f t="shared" ca="1" si="1109"/>
        <v>0</v>
      </c>
      <c r="L10128">
        <f t="shared" ca="1" si="1110"/>
        <v>0</v>
      </c>
      <c r="M10128">
        <f t="shared" ca="1" si="1111"/>
        <v>1</v>
      </c>
      <c r="N10128" t="str">
        <f t="shared" ca="1" si="1112"/>
        <v>X</v>
      </c>
    </row>
    <row r="10129" spans="7:14" x14ac:dyDescent="0.3">
      <c r="G10129">
        <v>10128</v>
      </c>
      <c r="H10129">
        <f t="shared" ca="1" si="1106"/>
        <v>109</v>
      </c>
      <c r="I10129">
        <f t="shared" ca="1" si="1107"/>
        <v>10</v>
      </c>
      <c r="J10129">
        <f t="shared" ca="1" si="1108"/>
        <v>104</v>
      </c>
      <c r="K10129">
        <f t="shared" ca="1" si="1109"/>
        <v>0</v>
      </c>
      <c r="L10129">
        <f t="shared" ca="1" si="1110"/>
        <v>0</v>
      </c>
      <c r="M10129">
        <f t="shared" ca="1" si="1111"/>
        <v>0</v>
      </c>
      <c r="N10129" t="str">
        <f t="shared" ca="1" si="1112"/>
        <v>X</v>
      </c>
    </row>
    <row r="10130" spans="7:14" x14ac:dyDescent="0.3">
      <c r="G10130">
        <v>10129</v>
      </c>
      <c r="H10130">
        <f t="shared" ca="1" si="1106"/>
        <v>72</v>
      </c>
      <c r="I10130">
        <f t="shared" ca="1" si="1107"/>
        <v>1</v>
      </c>
      <c r="J10130">
        <f t="shared" ca="1" si="1108"/>
        <v>119</v>
      </c>
      <c r="K10130">
        <f t="shared" ca="1" si="1109"/>
        <v>0</v>
      </c>
      <c r="L10130">
        <f t="shared" ca="1" si="1110"/>
        <v>0</v>
      </c>
      <c r="M10130">
        <f t="shared" ca="1" si="1111"/>
        <v>1</v>
      </c>
      <c r="N10130" t="str">
        <f t="shared" ca="1" si="1112"/>
        <v>X</v>
      </c>
    </row>
    <row r="10131" spans="7:14" x14ac:dyDescent="0.3">
      <c r="G10131">
        <v>10130</v>
      </c>
      <c r="H10131">
        <f t="shared" ca="1" si="1106"/>
        <v>19</v>
      </c>
      <c r="I10131">
        <f t="shared" ca="1" si="1107"/>
        <v>0</v>
      </c>
      <c r="J10131">
        <f t="shared" ca="1" si="1108"/>
        <v>51</v>
      </c>
      <c r="K10131">
        <f t="shared" ca="1" si="1109"/>
        <v>1</v>
      </c>
      <c r="L10131">
        <f t="shared" ca="1" si="1110"/>
        <v>0</v>
      </c>
      <c r="M10131">
        <f t="shared" ca="1" si="1111"/>
        <v>1</v>
      </c>
      <c r="N10131" t="str">
        <f t="shared" ca="1" si="1112"/>
        <v>X</v>
      </c>
    </row>
    <row r="10132" spans="7:14" x14ac:dyDescent="0.3">
      <c r="G10132">
        <v>10131</v>
      </c>
      <c r="H10132">
        <f t="shared" ca="1" si="1106"/>
        <v>175</v>
      </c>
      <c r="I10132">
        <f t="shared" ca="1" si="1107"/>
        <v>5</v>
      </c>
      <c r="J10132">
        <f t="shared" ca="1" si="1108"/>
        <v>160</v>
      </c>
      <c r="K10132">
        <f t="shared" ca="1" si="1109"/>
        <v>0</v>
      </c>
      <c r="L10132">
        <f t="shared" ca="1" si="1110"/>
        <v>0</v>
      </c>
      <c r="M10132">
        <f t="shared" ca="1" si="1111"/>
        <v>0</v>
      </c>
      <c r="N10132" t="str">
        <f t="shared" ca="1" si="1112"/>
        <v>X</v>
      </c>
    </row>
    <row r="10133" spans="7:14" x14ac:dyDescent="0.3">
      <c r="G10133">
        <v>10132</v>
      </c>
      <c r="H10133">
        <f t="shared" ca="1" si="1106"/>
        <v>37</v>
      </c>
      <c r="I10133">
        <f t="shared" ca="1" si="1107"/>
        <v>7</v>
      </c>
      <c r="J10133">
        <f t="shared" ca="1" si="1108"/>
        <v>106</v>
      </c>
      <c r="K10133">
        <f t="shared" ca="1" si="1109"/>
        <v>0</v>
      </c>
      <c r="L10133">
        <f t="shared" ca="1" si="1110"/>
        <v>0</v>
      </c>
      <c r="M10133">
        <f t="shared" ca="1" si="1111"/>
        <v>1</v>
      </c>
      <c r="N10133" t="str">
        <f t="shared" ca="1" si="1112"/>
        <v>X</v>
      </c>
    </row>
    <row r="10134" spans="7:14" x14ac:dyDescent="0.3">
      <c r="G10134">
        <v>10133</v>
      </c>
      <c r="H10134">
        <f t="shared" ca="1" si="1106"/>
        <v>192</v>
      </c>
      <c r="I10134">
        <f t="shared" ca="1" si="1107"/>
        <v>10</v>
      </c>
      <c r="J10134">
        <f t="shared" ca="1" si="1108"/>
        <v>164</v>
      </c>
      <c r="K10134">
        <f t="shared" ca="1" si="1109"/>
        <v>0</v>
      </c>
      <c r="L10134">
        <f t="shared" ca="1" si="1110"/>
        <v>0</v>
      </c>
      <c r="M10134">
        <f t="shared" ca="1" si="1111"/>
        <v>0</v>
      </c>
      <c r="N10134" t="str">
        <f t="shared" ca="1" si="1112"/>
        <v>X</v>
      </c>
    </row>
    <row r="10135" spans="7:14" x14ac:dyDescent="0.3">
      <c r="G10135">
        <v>10134</v>
      </c>
      <c r="H10135">
        <f t="shared" ca="1" si="1106"/>
        <v>198</v>
      </c>
      <c r="I10135">
        <f t="shared" ca="1" si="1107"/>
        <v>13</v>
      </c>
      <c r="J10135">
        <f t="shared" ca="1" si="1108"/>
        <v>138</v>
      </c>
      <c r="K10135">
        <f t="shared" ca="1" si="1109"/>
        <v>0</v>
      </c>
      <c r="L10135">
        <f t="shared" ca="1" si="1110"/>
        <v>0</v>
      </c>
      <c r="M10135">
        <f t="shared" ca="1" si="1111"/>
        <v>0</v>
      </c>
      <c r="N10135" t="str">
        <f t="shared" ca="1" si="1112"/>
        <v>X</v>
      </c>
    </row>
    <row r="10136" spans="7:14" x14ac:dyDescent="0.3">
      <c r="G10136">
        <v>10135</v>
      </c>
      <c r="H10136">
        <f t="shared" ca="1" si="1106"/>
        <v>111</v>
      </c>
      <c r="I10136">
        <f t="shared" ca="1" si="1107"/>
        <v>17</v>
      </c>
      <c r="J10136">
        <f t="shared" ca="1" si="1108"/>
        <v>28</v>
      </c>
      <c r="K10136">
        <f t="shared" ca="1" si="1109"/>
        <v>0</v>
      </c>
      <c r="L10136">
        <f t="shared" ca="1" si="1110"/>
        <v>0</v>
      </c>
      <c r="M10136">
        <f t="shared" ca="1" si="1111"/>
        <v>0</v>
      </c>
      <c r="N10136" t="str">
        <f t="shared" ca="1" si="1112"/>
        <v>X</v>
      </c>
    </row>
    <row r="10137" spans="7:14" x14ac:dyDescent="0.3">
      <c r="G10137">
        <v>10136</v>
      </c>
      <c r="H10137">
        <f t="shared" ca="1" si="1106"/>
        <v>185</v>
      </c>
      <c r="I10137">
        <f t="shared" ca="1" si="1107"/>
        <v>8</v>
      </c>
      <c r="J10137">
        <f t="shared" ca="1" si="1108"/>
        <v>102</v>
      </c>
      <c r="K10137">
        <f t="shared" ca="1" si="1109"/>
        <v>0</v>
      </c>
      <c r="L10137">
        <f t="shared" ca="1" si="1110"/>
        <v>0</v>
      </c>
      <c r="M10137">
        <f t="shared" ca="1" si="1111"/>
        <v>0</v>
      </c>
      <c r="N10137" t="str">
        <f t="shared" ca="1" si="1112"/>
        <v>X</v>
      </c>
    </row>
    <row r="10138" spans="7:14" x14ac:dyDescent="0.3">
      <c r="G10138">
        <v>10137</v>
      </c>
      <c r="H10138">
        <f t="shared" ca="1" si="1106"/>
        <v>198</v>
      </c>
      <c r="I10138">
        <f t="shared" ca="1" si="1107"/>
        <v>14</v>
      </c>
      <c r="J10138">
        <f t="shared" ca="1" si="1108"/>
        <v>8</v>
      </c>
      <c r="K10138">
        <f t="shared" ca="1" si="1109"/>
        <v>0</v>
      </c>
      <c r="L10138">
        <f t="shared" ca="1" si="1110"/>
        <v>0</v>
      </c>
      <c r="M10138">
        <f t="shared" ca="1" si="1111"/>
        <v>0</v>
      </c>
      <c r="N10138" t="str">
        <f t="shared" ca="1" si="1112"/>
        <v>X</v>
      </c>
    </row>
    <row r="10139" spans="7:14" x14ac:dyDescent="0.3">
      <c r="G10139">
        <v>10138</v>
      </c>
      <c r="H10139">
        <f t="shared" ca="1" si="1106"/>
        <v>133</v>
      </c>
      <c r="I10139">
        <f t="shared" ca="1" si="1107"/>
        <v>14</v>
      </c>
      <c r="J10139">
        <f t="shared" ca="1" si="1108"/>
        <v>83</v>
      </c>
      <c r="K10139">
        <f t="shared" ca="1" si="1109"/>
        <v>0</v>
      </c>
      <c r="L10139">
        <f t="shared" ca="1" si="1110"/>
        <v>0</v>
      </c>
      <c r="M10139">
        <f t="shared" ca="1" si="1111"/>
        <v>0</v>
      </c>
      <c r="N10139" t="str">
        <f t="shared" ca="1" si="1112"/>
        <v>X</v>
      </c>
    </row>
    <row r="10140" spans="7:14" x14ac:dyDescent="0.3">
      <c r="G10140">
        <v>10139</v>
      </c>
      <c r="H10140">
        <f t="shared" ca="1" si="1106"/>
        <v>3</v>
      </c>
      <c r="I10140">
        <f t="shared" ca="1" si="1107"/>
        <v>18</v>
      </c>
      <c r="J10140">
        <f t="shared" ca="1" si="1108"/>
        <v>23</v>
      </c>
      <c r="K10140">
        <f t="shared" ca="1" si="1109"/>
        <v>1</v>
      </c>
      <c r="L10140">
        <f t="shared" ca="1" si="1110"/>
        <v>0</v>
      </c>
      <c r="M10140">
        <f t="shared" ca="1" si="1111"/>
        <v>0</v>
      </c>
      <c r="N10140" t="str">
        <f t="shared" ca="1" si="1112"/>
        <v>X</v>
      </c>
    </row>
    <row r="10141" spans="7:14" x14ac:dyDescent="0.3">
      <c r="G10141">
        <v>10140</v>
      </c>
      <c r="H10141">
        <f t="shared" ca="1" si="1106"/>
        <v>106</v>
      </c>
      <c r="I10141">
        <f t="shared" ca="1" si="1107"/>
        <v>16</v>
      </c>
      <c r="J10141">
        <f t="shared" ca="1" si="1108"/>
        <v>110</v>
      </c>
      <c r="K10141">
        <f t="shared" ca="1" si="1109"/>
        <v>0</v>
      </c>
      <c r="L10141">
        <f t="shared" ca="1" si="1110"/>
        <v>0</v>
      </c>
      <c r="M10141">
        <f t="shared" ca="1" si="1111"/>
        <v>0</v>
      </c>
      <c r="N10141" t="str">
        <f t="shared" ca="1" si="1112"/>
        <v>X</v>
      </c>
    </row>
    <row r="10142" spans="7:14" x14ac:dyDescent="0.3">
      <c r="G10142">
        <v>10141</v>
      </c>
      <c r="H10142">
        <f t="shared" ca="1" si="1106"/>
        <v>86</v>
      </c>
      <c r="I10142">
        <f t="shared" ca="1" si="1107"/>
        <v>3</v>
      </c>
      <c r="J10142">
        <f t="shared" ca="1" si="1108"/>
        <v>50</v>
      </c>
      <c r="K10142">
        <f t="shared" ca="1" si="1109"/>
        <v>0</v>
      </c>
      <c r="L10142">
        <f t="shared" ca="1" si="1110"/>
        <v>0</v>
      </c>
      <c r="M10142">
        <f t="shared" ca="1" si="1111"/>
        <v>1</v>
      </c>
      <c r="N10142" t="str">
        <f t="shared" ca="1" si="1112"/>
        <v>X</v>
      </c>
    </row>
    <row r="10143" spans="7:14" x14ac:dyDescent="0.3">
      <c r="G10143">
        <v>10142</v>
      </c>
      <c r="H10143">
        <f t="shared" ca="1" si="1106"/>
        <v>68</v>
      </c>
      <c r="I10143">
        <f t="shared" ca="1" si="1107"/>
        <v>15</v>
      </c>
      <c r="J10143">
        <f t="shared" ca="1" si="1108"/>
        <v>182</v>
      </c>
      <c r="K10143">
        <f t="shared" ca="1" si="1109"/>
        <v>0</v>
      </c>
      <c r="L10143">
        <f t="shared" ca="1" si="1110"/>
        <v>0</v>
      </c>
      <c r="M10143">
        <f t="shared" ca="1" si="1111"/>
        <v>0</v>
      </c>
      <c r="N10143" t="str">
        <f t="shared" ca="1" si="1112"/>
        <v>X</v>
      </c>
    </row>
    <row r="10144" spans="7:14" x14ac:dyDescent="0.3">
      <c r="G10144">
        <v>10143</v>
      </c>
      <c r="H10144">
        <f t="shared" ca="1" si="1106"/>
        <v>95</v>
      </c>
      <c r="I10144">
        <f t="shared" ca="1" si="1107"/>
        <v>8</v>
      </c>
      <c r="J10144">
        <f t="shared" ca="1" si="1108"/>
        <v>46</v>
      </c>
      <c r="K10144">
        <f t="shared" ca="1" si="1109"/>
        <v>0</v>
      </c>
      <c r="L10144">
        <f t="shared" ca="1" si="1110"/>
        <v>0</v>
      </c>
      <c r="M10144">
        <f t="shared" ca="1" si="1111"/>
        <v>0</v>
      </c>
      <c r="N10144" t="str">
        <f t="shared" ca="1" si="1112"/>
        <v>X</v>
      </c>
    </row>
    <row r="10145" spans="7:14" x14ac:dyDescent="0.3">
      <c r="G10145">
        <v>10144</v>
      </c>
      <c r="H10145">
        <f t="shared" ca="1" si="1106"/>
        <v>77</v>
      </c>
      <c r="I10145">
        <f t="shared" ca="1" si="1107"/>
        <v>0</v>
      </c>
      <c r="J10145">
        <f t="shared" ca="1" si="1108"/>
        <v>181</v>
      </c>
      <c r="K10145">
        <f t="shared" ca="1" si="1109"/>
        <v>0</v>
      </c>
      <c r="L10145">
        <f t="shared" ca="1" si="1110"/>
        <v>0</v>
      </c>
      <c r="M10145">
        <f t="shared" ca="1" si="1111"/>
        <v>0</v>
      </c>
      <c r="N10145" t="str">
        <f t="shared" ca="1" si="1112"/>
        <v>X</v>
      </c>
    </row>
    <row r="10146" spans="7:14" x14ac:dyDescent="0.3">
      <c r="G10146">
        <v>10145</v>
      </c>
      <c r="H10146">
        <f t="shared" ca="1" si="1106"/>
        <v>107</v>
      </c>
      <c r="I10146">
        <f t="shared" ca="1" si="1107"/>
        <v>15</v>
      </c>
      <c r="J10146">
        <f t="shared" ca="1" si="1108"/>
        <v>106</v>
      </c>
      <c r="K10146">
        <f t="shared" ca="1" si="1109"/>
        <v>0</v>
      </c>
      <c r="L10146">
        <f t="shared" ca="1" si="1110"/>
        <v>0</v>
      </c>
      <c r="M10146">
        <f t="shared" ca="1" si="1111"/>
        <v>0</v>
      </c>
      <c r="N10146" t="str">
        <f t="shared" ca="1" si="1112"/>
        <v>X</v>
      </c>
    </row>
    <row r="10147" spans="7:14" x14ac:dyDescent="0.3">
      <c r="G10147">
        <v>10146</v>
      </c>
      <c r="H10147">
        <f t="shared" ca="1" si="1106"/>
        <v>76</v>
      </c>
      <c r="I10147">
        <f t="shared" ca="1" si="1107"/>
        <v>13</v>
      </c>
      <c r="J10147">
        <f t="shared" ca="1" si="1108"/>
        <v>153</v>
      </c>
      <c r="K10147">
        <f t="shared" ca="1" si="1109"/>
        <v>0</v>
      </c>
      <c r="L10147">
        <f t="shared" ca="1" si="1110"/>
        <v>0</v>
      </c>
      <c r="M10147">
        <f t="shared" ca="1" si="1111"/>
        <v>0</v>
      </c>
      <c r="N10147" t="str">
        <f t="shared" ca="1" si="1112"/>
        <v>X</v>
      </c>
    </row>
    <row r="10148" spans="7:14" x14ac:dyDescent="0.3">
      <c r="G10148">
        <v>10147</v>
      </c>
      <c r="H10148">
        <f t="shared" ca="1" si="1106"/>
        <v>158</v>
      </c>
      <c r="I10148">
        <f t="shared" ca="1" si="1107"/>
        <v>11</v>
      </c>
      <c r="J10148">
        <f t="shared" ca="1" si="1108"/>
        <v>23</v>
      </c>
      <c r="K10148">
        <f t="shared" ca="1" si="1109"/>
        <v>0</v>
      </c>
      <c r="L10148">
        <f t="shared" ca="1" si="1110"/>
        <v>0</v>
      </c>
      <c r="M10148">
        <f t="shared" ca="1" si="1111"/>
        <v>0</v>
      </c>
      <c r="N10148" t="str">
        <f t="shared" ca="1" si="1112"/>
        <v>X</v>
      </c>
    </row>
    <row r="10149" spans="7:14" x14ac:dyDescent="0.3">
      <c r="G10149">
        <v>10148</v>
      </c>
      <c r="H10149">
        <f t="shared" ca="1" si="1106"/>
        <v>159</v>
      </c>
      <c r="I10149">
        <f t="shared" ca="1" si="1107"/>
        <v>12</v>
      </c>
      <c r="J10149">
        <f t="shared" ca="1" si="1108"/>
        <v>172</v>
      </c>
      <c r="K10149">
        <f t="shared" ca="1" si="1109"/>
        <v>0</v>
      </c>
      <c r="L10149">
        <f t="shared" ca="1" si="1110"/>
        <v>0</v>
      </c>
      <c r="M10149">
        <f t="shared" ca="1" si="1111"/>
        <v>0</v>
      </c>
      <c r="N10149" t="str">
        <f t="shared" ca="1" si="1112"/>
        <v>X</v>
      </c>
    </row>
    <row r="10150" spans="7:14" x14ac:dyDescent="0.3">
      <c r="G10150">
        <v>10149</v>
      </c>
      <c r="H10150">
        <f t="shared" ca="1" si="1106"/>
        <v>187</v>
      </c>
      <c r="I10150">
        <f t="shared" ca="1" si="1107"/>
        <v>12</v>
      </c>
      <c r="J10150">
        <f t="shared" ca="1" si="1108"/>
        <v>105</v>
      </c>
      <c r="K10150">
        <f t="shared" ca="1" si="1109"/>
        <v>0</v>
      </c>
      <c r="L10150">
        <f t="shared" ca="1" si="1110"/>
        <v>0</v>
      </c>
      <c r="M10150">
        <f t="shared" ca="1" si="1111"/>
        <v>0</v>
      </c>
      <c r="N10150" t="str">
        <f t="shared" ca="1" si="1112"/>
        <v>X</v>
      </c>
    </row>
    <row r="10151" spans="7:14" x14ac:dyDescent="0.3">
      <c r="G10151">
        <v>10150</v>
      </c>
      <c r="H10151">
        <f t="shared" ca="1" si="1106"/>
        <v>109</v>
      </c>
      <c r="I10151">
        <f t="shared" ca="1" si="1107"/>
        <v>13</v>
      </c>
      <c r="J10151">
        <f t="shared" ca="1" si="1108"/>
        <v>34</v>
      </c>
      <c r="K10151">
        <f t="shared" ca="1" si="1109"/>
        <v>0</v>
      </c>
      <c r="L10151">
        <f t="shared" ca="1" si="1110"/>
        <v>0</v>
      </c>
      <c r="M10151">
        <f t="shared" ca="1" si="1111"/>
        <v>0</v>
      </c>
      <c r="N10151" t="str">
        <f t="shared" ca="1" si="1112"/>
        <v>X</v>
      </c>
    </row>
    <row r="10152" spans="7:14" x14ac:dyDescent="0.3">
      <c r="G10152">
        <v>10151</v>
      </c>
      <c r="H10152">
        <f t="shared" ca="1" si="1106"/>
        <v>54</v>
      </c>
      <c r="I10152">
        <f t="shared" ca="1" si="1107"/>
        <v>6</v>
      </c>
      <c r="J10152">
        <f t="shared" ca="1" si="1108"/>
        <v>68</v>
      </c>
      <c r="K10152">
        <f t="shared" ca="1" si="1109"/>
        <v>0</v>
      </c>
      <c r="L10152">
        <f t="shared" ca="1" si="1110"/>
        <v>0</v>
      </c>
      <c r="M10152">
        <f t="shared" ca="1" si="1111"/>
        <v>1</v>
      </c>
      <c r="N10152" t="str">
        <f t="shared" ca="1" si="1112"/>
        <v>X</v>
      </c>
    </row>
    <row r="10153" spans="7:14" x14ac:dyDescent="0.3">
      <c r="G10153">
        <v>10152</v>
      </c>
      <c r="H10153">
        <f t="shared" ca="1" si="1106"/>
        <v>59</v>
      </c>
      <c r="I10153">
        <f t="shared" ca="1" si="1107"/>
        <v>20</v>
      </c>
      <c r="J10153">
        <f t="shared" ca="1" si="1108"/>
        <v>165</v>
      </c>
      <c r="K10153">
        <f t="shared" ca="1" si="1109"/>
        <v>0</v>
      </c>
      <c r="L10153">
        <f t="shared" ca="1" si="1110"/>
        <v>0</v>
      </c>
      <c r="M10153">
        <f t="shared" ca="1" si="1111"/>
        <v>0</v>
      </c>
      <c r="N10153" t="str">
        <f t="shared" ca="1" si="1112"/>
        <v>X</v>
      </c>
    </row>
    <row r="10154" spans="7:14" x14ac:dyDescent="0.3">
      <c r="G10154">
        <v>10153</v>
      </c>
      <c r="H10154">
        <f t="shared" ca="1" si="1106"/>
        <v>166</v>
      </c>
      <c r="I10154">
        <f t="shared" ca="1" si="1107"/>
        <v>3</v>
      </c>
      <c r="J10154">
        <f t="shared" ca="1" si="1108"/>
        <v>141</v>
      </c>
      <c r="K10154">
        <f t="shared" ca="1" si="1109"/>
        <v>0</v>
      </c>
      <c r="L10154">
        <f t="shared" ca="1" si="1110"/>
        <v>0</v>
      </c>
      <c r="M10154">
        <f t="shared" ca="1" si="1111"/>
        <v>0</v>
      </c>
      <c r="N10154" t="str">
        <f t="shared" ca="1" si="1112"/>
        <v>X</v>
      </c>
    </row>
    <row r="10155" spans="7:14" x14ac:dyDescent="0.3">
      <c r="G10155">
        <v>10154</v>
      </c>
      <c r="H10155">
        <f t="shared" ca="1" si="1106"/>
        <v>78</v>
      </c>
      <c r="I10155">
        <f t="shared" ca="1" si="1107"/>
        <v>18</v>
      </c>
      <c r="J10155">
        <f t="shared" ca="1" si="1108"/>
        <v>26</v>
      </c>
      <c r="K10155">
        <f t="shared" ca="1" si="1109"/>
        <v>0</v>
      </c>
      <c r="L10155">
        <f t="shared" ca="1" si="1110"/>
        <v>0</v>
      </c>
      <c r="M10155">
        <f t="shared" ca="1" si="1111"/>
        <v>0</v>
      </c>
      <c r="N10155" t="str">
        <f t="shared" ca="1" si="1112"/>
        <v>X</v>
      </c>
    </row>
    <row r="10156" spans="7:14" x14ac:dyDescent="0.3">
      <c r="G10156">
        <v>10155</v>
      </c>
      <c r="H10156">
        <f t="shared" ca="1" si="1106"/>
        <v>132</v>
      </c>
      <c r="I10156">
        <f t="shared" ca="1" si="1107"/>
        <v>18</v>
      </c>
      <c r="J10156">
        <f t="shared" ca="1" si="1108"/>
        <v>19</v>
      </c>
      <c r="K10156">
        <f t="shared" ca="1" si="1109"/>
        <v>0</v>
      </c>
      <c r="L10156">
        <f t="shared" ca="1" si="1110"/>
        <v>0</v>
      </c>
      <c r="M10156">
        <f t="shared" ca="1" si="1111"/>
        <v>0</v>
      </c>
      <c r="N10156" t="str">
        <f t="shared" ca="1" si="1112"/>
        <v>X</v>
      </c>
    </row>
    <row r="10157" spans="7:14" x14ac:dyDescent="0.3">
      <c r="G10157">
        <v>10156</v>
      </c>
      <c r="H10157">
        <f t="shared" ca="1" si="1106"/>
        <v>168</v>
      </c>
      <c r="I10157">
        <f t="shared" ca="1" si="1107"/>
        <v>10</v>
      </c>
      <c r="J10157">
        <f t="shared" ca="1" si="1108"/>
        <v>15</v>
      </c>
      <c r="K10157">
        <f t="shared" ca="1" si="1109"/>
        <v>0</v>
      </c>
      <c r="L10157">
        <f t="shared" ca="1" si="1110"/>
        <v>0</v>
      </c>
      <c r="M10157">
        <f t="shared" ca="1" si="1111"/>
        <v>0</v>
      </c>
      <c r="N10157" t="str">
        <f t="shared" ca="1" si="1112"/>
        <v>X</v>
      </c>
    </row>
    <row r="10158" spans="7:14" x14ac:dyDescent="0.3">
      <c r="G10158">
        <v>10157</v>
      </c>
      <c r="H10158">
        <f t="shared" ca="1" si="1106"/>
        <v>46</v>
      </c>
      <c r="I10158">
        <f t="shared" ca="1" si="1107"/>
        <v>10</v>
      </c>
      <c r="J10158">
        <f t="shared" ca="1" si="1108"/>
        <v>88</v>
      </c>
      <c r="K10158">
        <f t="shared" ca="1" si="1109"/>
        <v>0</v>
      </c>
      <c r="L10158">
        <f t="shared" ca="1" si="1110"/>
        <v>0</v>
      </c>
      <c r="M10158">
        <f t="shared" ca="1" si="1111"/>
        <v>0</v>
      </c>
      <c r="N10158" t="str">
        <f t="shared" ca="1" si="1112"/>
        <v>X</v>
      </c>
    </row>
    <row r="10159" spans="7:14" x14ac:dyDescent="0.3">
      <c r="G10159">
        <v>10158</v>
      </c>
      <c r="H10159">
        <f t="shared" ca="1" si="1106"/>
        <v>194</v>
      </c>
      <c r="I10159">
        <f t="shared" ca="1" si="1107"/>
        <v>14</v>
      </c>
      <c r="J10159">
        <f t="shared" ca="1" si="1108"/>
        <v>150</v>
      </c>
      <c r="K10159">
        <f t="shared" ca="1" si="1109"/>
        <v>0</v>
      </c>
      <c r="L10159">
        <f t="shared" ca="1" si="1110"/>
        <v>0</v>
      </c>
      <c r="M10159">
        <f t="shared" ca="1" si="1111"/>
        <v>0</v>
      </c>
      <c r="N10159" t="str">
        <f t="shared" ca="1" si="1112"/>
        <v>X</v>
      </c>
    </row>
    <row r="10160" spans="7:14" x14ac:dyDescent="0.3">
      <c r="G10160">
        <v>10159</v>
      </c>
      <c r="H10160">
        <f t="shared" ca="1" si="1106"/>
        <v>124</v>
      </c>
      <c r="I10160">
        <f t="shared" ca="1" si="1107"/>
        <v>17</v>
      </c>
      <c r="J10160">
        <f t="shared" ca="1" si="1108"/>
        <v>181</v>
      </c>
      <c r="K10160">
        <f t="shared" ca="1" si="1109"/>
        <v>0</v>
      </c>
      <c r="L10160">
        <f t="shared" ca="1" si="1110"/>
        <v>0</v>
      </c>
      <c r="M10160">
        <f t="shared" ca="1" si="1111"/>
        <v>0</v>
      </c>
      <c r="N10160" t="str">
        <f t="shared" ca="1" si="1112"/>
        <v>X</v>
      </c>
    </row>
    <row r="10161" spans="7:14" x14ac:dyDescent="0.3">
      <c r="G10161">
        <v>10160</v>
      </c>
      <c r="H10161">
        <f t="shared" ca="1" si="1106"/>
        <v>178</v>
      </c>
      <c r="I10161">
        <f t="shared" ca="1" si="1107"/>
        <v>14</v>
      </c>
      <c r="J10161">
        <f t="shared" ca="1" si="1108"/>
        <v>111</v>
      </c>
      <c r="K10161">
        <f t="shared" ca="1" si="1109"/>
        <v>0</v>
      </c>
      <c r="L10161">
        <f t="shared" ca="1" si="1110"/>
        <v>0</v>
      </c>
      <c r="M10161">
        <f t="shared" ca="1" si="1111"/>
        <v>0</v>
      </c>
      <c r="N10161" t="str">
        <f t="shared" ca="1" si="1112"/>
        <v>X</v>
      </c>
    </row>
    <row r="10162" spans="7:14" x14ac:dyDescent="0.3">
      <c r="G10162">
        <v>10161</v>
      </c>
      <c r="H10162">
        <f t="shared" ca="1" si="1106"/>
        <v>0</v>
      </c>
      <c r="I10162">
        <f t="shared" ca="1" si="1107"/>
        <v>19</v>
      </c>
      <c r="J10162">
        <f t="shared" ca="1" si="1108"/>
        <v>38</v>
      </c>
      <c r="K10162">
        <f t="shared" ca="1" si="1109"/>
        <v>1</v>
      </c>
      <c r="L10162">
        <f t="shared" ca="1" si="1110"/>
        <v>0</v>
      </c>
      <c r="M10162">
        <f t="shared" ca="1" si="1111"/>
        <v>0</v>
      </c>
      <c r="N10162" t="str">
        <f t="shared" ca="1" si="1112"/>
        <v>X</v>
      </c>
    </row>
    <row r="10163" spans="7:14" x14ac:dyDescent="0.3">
      <c r="G10163">
        <v>10162</v>
      </c>
      <c r="H10163">
        <f t="shared" ca="1" si="1106"/>
        <v>147</v>
      </c>
      <c r="I10163">
        <f t="shared" ca="1" si="1107"/>
        <v>18</v>
      </c>
      <c r="J10163">
        <f t="shared" ca="1" si="1108"/>
        <v>29</v>
      </c>
      <c r="K10163">
        <f t="shared" ca="1" si="1109"/>
        <v>0</v>
      </c>
      <c r="L10163">
        <f t="shared" ca="1" si="1110"/>
        <v>0</v>
      </c>
      <c r="M10163">
        <f t="shared" ca="1" si="1111"/>
        <v>0</v>
      </c>
      <c r="N10163" t="str">
        <f t="shared" ca="1" si="1112"/>
        <v>X</v>
      </c>
    </row>
    <row r="10164" spans="7:14" x14ac:dyDescent="0.3">
      <c r="G10164">
        <v>10163</v>
      </c>
      <c r="H10164">
        <f t="shared" ca="1" si="1106"/>
        <v>137</v>
      </c>
      <c r="I10164">
        <f t="shared" ca="1" si="1107"/>
        <v>7</v>
      </c>
      <c r="J10164">
        <f t="shared" ca="1" si="1108"/>
        <v>8</v>
      </c>
      <c r="K10164">
        <f t="shared" ca="1" si="1109"/>
        <v>0</v>
      </c>
      <c r="L10164">
        <f t="shared" ca="1" si="1110"/>
        <v>0</v>
      </c>
      <c r="M10164">
        <f t="shared" ca="1" si="1111"/>
        <v>1</v>
      </c>
      <c r="N10164" t="str">
        <f t="shared" ca="1" si="1112"/>
        <v>X</v>
      </c>
    </row>
    <row r="10165" spans="7:14" x14ac:dyDescent="0.3">
      <c r="G10165">
        <v>10164</v>
      </c>
      <c r="H10165">
        <f t="shared" ca="1" si="1106"/>
        <v>10</v>
      </c>
      <c r="I10165">
        <f t="shared" ca="1" si="1107"/>
        <v>15</v>
      </c>
      <c r="J10165">
        <f t="shared" ca="1" si="1108"/>
        <v>17</v>
      </c>
      <c r="K10165">
        <f t="shared" ca="1" si="1109"/>
        <v>1</v>
      </c>
      <c r="L10165">
        <f t="shared" ca="1" si="1110"/>
        <v>0</v>
      </c>
      <c r="M10165">
        <f t="shared" ca="1" si="1111"/>
        <v>0</v>
      </c>
      <c r="N10165" t="str">
        <f t="shared" ca="1" si="1112"/>
        <v>X</v>
      </c>
    </row>
    <row r="10166" spans="7:14" x14ac:dyDescent="0.3">
      <c r="G10166">
        <v>10165</v>
      </c>
      <c r="H10166">
        <f t="shared" ca="1" si="1106"/>
        <v>164</v>
      </c>
      <c r="I10166">
        <f t="shared" ca="1" si="1107"/>
        <v>17</v>
      </c>
      <c r="J10166">
        <f t="shared" ca="1" si="1108"/>
        <v>100</v>
      </c>
      <c r="K10166">
        <f t="shared" ca="1" si="1109"/>
        <v>0</v>
      </c>
      <c r="L10166">
        <f t="shared" ca="1" si="1110"/>
        <v>0</v>
      </c>
      <c r="M10166">
        <f t="shared" ca="1" si="1111"/>
        <v>0</v>
      </c>
      <c r="N10166" t="str">
        <f t="shared" ca="1" si="1112"/>
        <v>X</v>
      </c>
    </row>
    <row r="10167" spans="7:14" x14ac:dyDescent="0.3">
      <c r="G10167">
        <v>10166</v>
      </c>
      <c r="H10167">
        <f t="shared" ca="1" si="1106"/>
        <v>151</v>
      </c>
      <c r="I10167">
        <f t="shared" ca="1" si="1107"/>
        <v>1</v>
      </c>
      <c r="J10167">
        <f t="shared" ca="1" si="1108"/>
        <v>55</v>
      </c>
      <c r="K10167">
        <f t="shared" ca="1" si="1109"/>
        <v>0</v>
      </c>
      <c r="L10167">
        <f t="shared" ca="1" si="1110"/>
        <v>0</v>
      </c>
      <c r="M10167">
        <f t="shared" ca="1" si="1111"/>
        <v>0</v>
      </c>
      <c r="N10167" t="str">
        <f t="shared" ca="1" si="1112"/>
        <v>X</v>
      </c>
    </row>
    <row r="10168" spans="7:14" x14ac:dyDescent="0.3">
      <c r="G10168">
        <v>10167</v>
      </c>
      <c r="H10168">
        <f t="shared" ca="1" si="1106"/>
        <v>166</v>
      </c>
      <c r="I10168">
        <f t="shared" ca="1" si="1107"/>
        <v>14</v>
      </c>
      <c r="J10168">
        <f t="shared" ca="1" si="1108"/>
        <v>148</v>
      </c>
      <c r="K10168">
        <f t="shared" ca="1" si="1109"/>
        <v>0</v>
      </c>
      <c r="L10168">
        <f t="shared" ca="1" si="1110"/>
        <v>0</v>
      </c>
      <c r="M10168">
        <f t="shared" ca="1" si="1111"/>
        <v>0</v>
      </c>
      <c r="N10168" t="str">
        <f t="shared" ca="1" si="1112"/>
        <v>X</v>
      </c>
    </row>
    <row r="10169" spans="7:14" x14ac:dyDescent="0.3">
      <c r="G10169">
        <v>10168</v>
      </c>
      <c r="H10169">
        <f t="shared" ca="1" si="1106"/>
        <v>2</v>
      </c>
      <c r="I10169">
        <f t="shared" ca="1" si="1107"/>
        <v>7</v>
      </c>
      <c r="J10169">
        <f t="shared" ca="1" si="1108"/>
        <v>128</v>
      </c>
      <c r="K10169">
        <f t="shared" ca="1" si="1109"/>
        <v>1</v>
      </c>
      <c r="L10169">
        <f t="shared" ca="1" si="1110"/>
        <v>0</v>
      </c>
      <c r="M10169">
        <f t="shared" ca="1" si="1111"/>
        <v>1</v>
      </c>
      <c r="N10169" t="str">
        <f t="shared" ca="1" si="1112"/>
        <v>X</v>
      </c>
    </row>
    <row r="10170" spans="7:14" x14ac:dyDescent="0.3">
      <c r="G10170">
        <v>10169</v>
      </c>
      <c r="H10170">
        <f t="shared" ca="1" si="1106"/>
        <v>152</v>
      </c>
      <c r="I10170">
        <f t="shared" ca="1" si="1107"/>
        <v>19</v>
      </c>
      <c r="J10170">
        <f t="shared" ca="1" si="1108"/>
        <v>4</v>
      </c>
      <c r="K10170">
        <f t="shared" ca="1" si="1109"/>
        <v>0</v>
      </c>
      <c r="L10170">
        <f t="shared" ca="1" si="1110"/>
        <v>1</v>
      </c>
      <c r="M10170">
        <f t="shared" ca="1" si="1111"/>
        <v>0</v>
      </c>
      <c r="N10170" t="str">
        <f t="shared" ca="1" si="1112"/>
        <v>X</v>
      </c>
    </row>
    <row r="10171" spans="7:14" x14ac:dyDescent="0.3">
      <c r="G10171">
        <v>10170</v>
      </c>
      <c r="H10171">
        <f t="shared" ca="1" si="1106"/>
        <v>186</v>
      </c>
      <c r="I10171">
        <f t="shared" ca="1" si="1107"/>
        <v>19</v>
      </c>
      <c r="J10171">
        <f t="shared" ca="1" si="1108"/>
        <v>65</v>
      </c>
      <c r="K10171">
        <f t="shared" ca="1" si="1109"/>
        <v>0</v>
      </c>
      <c r="L10171">
        <f t="shared" ca="1" si="1110"/>
        <v>0</v>
      </c>
      <c r="M10171">
        <f t="shared" ca="1" si="1111"/>
        <v>0</v>
      </c>
      <c r="N10171" t="str">
        <f t="shared" ca="1" si="1112"/>
        <v>X</v>
      </c>
    </row>
    <row r="10172" spans="7:14" x14ac:dyDescent="0.3">
      <c r="G10172">
        <v>10171</v>
      </c>
      <c r="H10172">
        <f t="shared" ca="1" si="1106"/>
        <v>140</v>
      </c>
      <c r="I10172">
        <f t="shared" ca="1" si="1107"/>
        <v>8</v>
      </c>
      <c r="J10172">
        <f t="shared" ca="1" si="1108"/>
        <v>195</v>
      </c>
      <c r="K10172">
        <f t="shared" ca="1" si="1109"/>
        <v>0</v>
      </c>
      <c r="L10172">
        <f t="shared" ca="1" si="1110"/>
        <v>0</v>
      </c>
      <c r="M10172">
        <f t="shared" ca="1" si="1111"/>
        <v>0</v>
      </c>
      <c r="N10172" t="str">
        <f t="shared" ca="1" si="1112"/>
        <v>X</v>
      </c>
    </row>
    <row r="10173" spans="7:14" x14ac:dyDescent="0.3">
      <c r="G10173">
        <v>10172</v>
      </c>
      <c r="H10173">
        <f t="shared" ca="1" si="1106"/>
        <v>82</v>
      </c>
      <c r="I10173">
        <f t="shared" ca="1" si="1107"/>
        <v>1</v>
      </c>
      <c r="J10173">
        <f t="shared" ca="1" si="1108"/>
        <v>29</v>
      </c>
      <c r="K10173">
        <f t="shared" ca="1" si="1109"/>
        <v>0</v>
      </c>
      <c r="L10173">
        <f t="shared" ca="1" si="1110"/>
        <v>0</v>
      </c>
      <c r="M10173">
        <f t="shared" ca="1" si="1111"/>
        <v>1</v>
      </c>
      <c r="N10173" t="str">
        <f t="shared" ca="1" si="1112"/>
        <v>X</v>
      </c>
    </row>
    <row r="10174" spans="7:14" x14ac:dyDescent="0.3">
      <c r="G10174">
        <v>10173</v>
      </c>
      <c r="H10174">
        <f t="shared" ca="1" si="1106"/>
        <v>124</v>
      </c>
      <c r="I10174">
        <f t="shared" ca="1" si="1107"/>
        <v>13</v>
      </c>
      <c r="J10174">
        <f t="shared" ca="1" si="1108"/>
        <v>180</v>
      </c>
      <c r="K10174">
        <f t="shared" ca="1" si="1109"/>
        <v>0</v>
      </c>
      <c r="L10174">
        <f t="shared" ca="1" si="1110"/>
        <v>0</v>
      </c>
      <c r="M10174">
        <f t="shared" ca="1" si="1111"/>
        <v>0</v>
      </c>
      <c r="N10174" t="str">
        <f t="shared" ca="1" si="1112"/>
        <v>X</v>
      </c>
    </row>
    <row r="10175" spans="7:14" x14ac:dyDescent="0.3">
      <c r="G10175">
        <v>10174</v>
      </c>
      <c r="H10175">
        <f t="shared" ca="1" si="1106"/>
        <v>169</v>
      </c>
      <c r="I10175">
        <f t="shared" ca="1" si="1107"/>
        <v>0</v>
      </c>
      <c r="J10175">
        <f t="shared" ca="1" si="1108"/>
        <v>181</v>
      </c>
      <c r="K10175">
        <f t="shared" ca="1" si="1109"/>
        <v>0</v>
      </c>
      <c r="L10175">
        <f t="shared" ca="1" si="1110"/>
        <v>0</v>
      </c>
      <c r="M10175">
        <f t="shared" ca="1" si="1111"/>
        <v>0</v>
      </c>
      <c r="N10175" t="str">
        <f t="shared" ca="1" si="1112"/>
        <v>X</v>
      </c>
    </row>
    <row r="10176" spans="7:14" x14ac:dyDescent="0.3">
      <c r="G10176">
        <v>10175</v>
      </c>
      <c r="H10176">
        <f t="shared" ca="1" si="1106"/>
        <v>120</v>
      </c>
      <c r="I10176">
        <f t="shared" ca="1" si="1107"/>
        <v>17</v>
      </c>
      <c r="J10176">
        <f t="shared" ca="1" si="1108"/>
        <v>6</v>
      </c>
      <c r="K10176">
        <f t="shared" ca="1" si="1109"/>
        <v>0</v>
      </c>
      <c r="L10176">
        <f t="shared" ca="1" si="1110"/>
        <v>1</v>
      </c>
      <c r="M10176">
        <f t="shared" ca="1" si="1111"/>
        <v>0</v>
      </c>
      <c r="N10176" t="str">
        <f t="shared" ca="1" si="1112"/>
        <v>X</v>
      </c>
    </row>
    <row r="10177" spans="7:14" x14ac:dyDescent="0.3">
      <c r="G10177">
        <v>10176</v>
      </c>
      <c r="H10177">
        <f t="shared" ca="1" si="1106"/>
        <v>176</v>
      </c>
      <c r="I10177">
        <f t="shared" ca="1" si="1107"/>
        <v>2</v>
      </c>
      <c r="J10177">
        <f t="shared" ca="1" si="1108"/>
        <v>130</v>
      </c>
      <c r="K10177">
        <f t="shared" ca="1" si="1109"/>
        <v>0</v>
      </c>
      <c r="L10177">
        <f t="shared" ca="1" si="1110"/>
        <v>0</v>
      </c>
      <c r="M10177">
        <f t="shared" ca="1" si="1111"/>
        <v>0</v>
      </c>
      <c r="N10177" t="str">
        <f t="shared" ca="1" si="1112"/>
        <v>X</v>
      </c>
    </row>
    <row r="10178" spans="7:14" x14ac:dyDescent="0.3">
      <c r="G10178">
        <v>10177</v>
      </c>
      <c r="H10178">
        <f t="shared" ca="1" si="1106"/>
        <v>37</v>
      </c>
      <c r="I10178">
        <f t="shared" ca="1" si="1107"/>
        <v>12</v>
      </c>
      <c r="J10178">
        <f t="shared" ca="1" si="1108"/>
        <v>16</v>
      </c>
      <c r="K10178">
        <f t="shared" ca="1" si="1109"/>
        <v>0</v>
      </c>
      <c r="L10178">
        <f t="shared" ca="1" si="1110"/>
        <v>0</v>
      </c>
      <c r="M10178">
        <f t="shared" ca="1" si="1111"/>
        <v>1</v>
      </c>
      <c r="N10178" t="str">
        <f t="shared" ca="1" si="1112"/>
        <v>X</v>
      </c>
    </row>
    <row r="10179" spans="7:14" x14ac:dyDescent="0.3">
      <c r="G10179">
        <v>10178</v>
      </c>
      <c r="H10179">
        <f t="shared" ref="H10179:H10242" ca="1" si="1113">RANDBETWEEN(0,200)</f>
        <v>13</v>
      </c>
      <c r="I10179">
        <f t="shared" ref="I10179:I10242" ca="1" si="1114">RANDBETWEEN(0,20)</f>
        <v>19</v>
      </c>
      <c r="J10179">
        <f t="shared" ref="J10179:J10242" ca="1" si="1115">RANDBETWEEN(0,200)</f>
        <v>188</v>
      </c>
      <c r="K10179">
        <f t="shared" ref="K10179:K10242" ca="1" si="1116">IF(2*H10179+5*I10179&lt;=100,1,0)</f>
        <v>0</v>
      </c>
      <c r="L10179">
        <f t="shared" ref="L10179:L10242" ca="1" si="1117">IF(I10179-J10179&gt;=10,1,0)</f>
        <v>0</v>
      </c>
      <c r="M10179">
        <f t="shared" ref="M10179:M10242" ca="1" si="1118">IF(H10179+I10179^2+J10179&lt;=200,1,0)</f>
        <v>0</v>
      </c>
      <c r="N10179" t="str">
        <f t="shared" ref="N10179:N10242" ca="1" si="1119">IF(K10179*L10179*M10179=1,2*H10179^3+4*I10179+J10179,"X")</f>
        <v>X</v>
      </c>
    </row>
    <row r="10180" spans="7:14" x14ac:dyDescent="0.3">
      <c r="G10180">
        <v>10179</v>
      </c>
      <c r="H10180">
        <f t="shared" ca="1" si="1113"/>
        <v>42</v>
      </c>
      <c r="I10180">
        <f t="shared" ca="1" si="1114"/>
        <v>19</v>
      </c>
      <c r="J10180">
        <f t="shared" ca="1" si="1115"/>
        <v>136</v>
      </c>
      <c r="K10180">
        <f t="shared" ca="1" si="1116"/>
        <v>0</v>
      </c>
      <c r="L10180">
        <f t="shared" ca="1" si="1117"/>
        <v>0</v>
      </c>
      <c r="M10180">
        <f t="shared" ca="1" si="1118"/>
        <v>0</v>
      </c>
      <c r="N10180" t="str">
        <f t="shared" ca="1" si="1119"/>
        <v>X</v>
      </c>
    </row>
    <row r="10181" spans="7:14" x14ac:dyDescent="0.3">
      <c r="G10181">
        <v>10180</v>
      </c>
      <c r="H10181">
        <f t="shared" ca="1" si="1113"/>
        <v>149</v>
      </c>
      <c r="I10181">
        <f t="shared" ca="1" si="1114"/>
        <v>1</v>
      </c>
      <c r="J10181">
        <f t="shared" ca="1" si="1115"/>
        <v>14</v>
      </c>
      <c r="K10181">
        <f t="shared" ca="1" si="1116"/>
        <v>0</v>
      </c>
      <c r="L10181">
        <f t="shared" ca="1" si="1117"/>
        <v>0</v>
      </c>
      <c r="M10181">
        <f t="shared" ca="1" si="1118"/>
        <v>1</v>
      </c>
      <c r="N10181" t="str">
        <f t="shared" ca="1" si="1119"/>
        <v>X</v>
      </c>
    </row>
    <row r="10182" spans="7:14" x14ac:dyDescent="0.3">
      <c r="G10182">
        <v>10181</v>
      </c>
      <c r="H10182">
        <f t="shared" ca="1" si="1113"/>
        <v>19</v>
      </c>
      <c r="I10182">
        <f t="shared" ca="1" si="1114"/>
        <v>4</v>
      </c>
      <c r="J10182">
        <f t="shared" ca="1" si="1115"/>
        <v>86</v>
      </c>
      <c r="K10182">
        <f t="shared" ca="1" si="1116"/>
        <v>1</v>
      </c>
      <c r="L10182">
        <f t="shared" ca="1" si="1117"/>
        <v>0</v>
      </c>
      <c r="M10182">
        <f t="shared" ca="1" si="1118"/>
        <v>1</v>
      </c>
      <c r="N10182" t="str">
        <f t="shared" ca="1" si="1119"/>
        <v>X</v>
      </c>
    </row>
    <row r="10183" spans="7:14" x14ac:dyDescent="0.3">
      <c r="G10183">
        <v>10182</v>
      </c>
      <c r="H10183">
        <f t="shared" ca="1" si="1113"/>
        <v>154</v>
      </c>
      <c r="I10183">
        <f t="shared" ca="1" si="1114"/>
        <v>17</v>
      </c>
      <c r="J10183">
        <f t="shared" ca="1" si="1115"/>
        <v>189</v>
      </c>
      <c r="K10183">
        <f t="shared" ca="1" si="1116"/>
        <v>0</v>
      </c>
      <c r="L10183">
        <f t="shared" ca="1" si="1117"/>
        <v>0</v>
      </c>
      <c r="M10183">
        <f t="shared" ca="1" si="1118"/>
        <v>0</v>
      </c>
      <c r="N10183" t="str">
        <f t="shared" ca="1" si="1119"/>
        <v>X</v>
      </c>
    </row>
    <row r="10184" spans="7:14" x14ac:dyDescent="0.3">
      <c r="G10184">
        <v>10183</v>
      </c>
      <c r="H10184">
        <f t="shared" ca="1" si="1113"/>
        <v>76</v>
      </c>
      <c r="I10184">
        <f t="shared" ca="1" si="1114"/>
        <v>10</v>
      </c>
      <c r="J10184">
        <f t="shared" ca="1" si="1115"/>
        <v>4</v>
      </c>
      <c r="K10184">
        <f t="shared" ca="1" si="1116"/>
        <v>0</v>
      </c>
      <c r="L10184">
        <f t="shared" ca="1" si="1117"/>
        <v>0</v>
      </c>
      <c r="M10184">
        <f t="shared" ca="1" si="1118"/>
        <v>1</v>
      </c>
      <c r="N10184" t="str">
        <f t="shared" ca="1" si="1119"/>
        <v>X</v>
      </c>
    </row>
    <row r="10185" spans="7:14" x14ac:dyDescent="0.3">
      <c r="G10185">
        <v>10184</v>
      </c>
      <c r="H10185">
        <f t="shared" ca="1" si="1113"/>
        <v>125</v>
      </c>
      <c r="I10185">
        <f t="shared" ca="1" si="1114"/>
        <v>0</v>
      </c>
      <c r="J10185">
        <f t="shared" ca="1" si="1115"/>
        <v>15</v>
      </c>
      <c r="K10185">
        <f t="shared" ca="1" si="1116"/>
        <v>0</v>
      </c>
      <c r="L10185">
        <f t="shared" ca="1" si="1117"/>
        <v>0</v>
      </c>
      <c r="M10185">
        <f t="shared" ca="1" si="1118"/>
        <v>1</v>
      </c>
      <c r="N10185" t="str">
        <f t="shared" ca="1" si="1119"/>
        <v>X</v>
      </c>
    </row>
    <row r="10186" spans="7:14" x14ac:dyDescent="0.3">
      <c r="G10186">
        <v>10185</v>
      </c>
      <c r="H10186">
        <f t="shared" ca="1" si="1113"/>
        <v>25</v>
      </c>
      <c r="I10186">
        <f t="shared" ca="1" si="1114"/>
        <v>6</v>
      </c>
      <c r="J10186">
        <f t="shared" ca="1" si="1115"/>
        <v>117</v>
      </c>
      <c r="K10186">
        <f t="shared" ca="1" si="1116"/>
        <v>1</v>
      </c>
      <c r="L10186">
        <f t="shared" ca="1" si="1117"/>
        <v>0</v>
      </c>
      <c r="M10186">
        <f t="shared" ca="1" si="1118"/>
        <v>1</v>
      </c>
      <c r="N10186" t="str">
        <f t="shared" ca="1" si="1119"/>
        <v>X</v>
      </c>
    </row>
    <row r="10187" spans="7:14" x14ac:dyDescent="0.3">
      <c r="G10187">
        <v>10186</v>
      </c>
      <c r="H10187">
        <f t="shared" ca="1" si="1113"/>
        <v>86</v>
      </c>
      <c r="I10187">
        <f t="shared" ca="1" si="1114"/>
        <v>10</v>
      </c>
      <c r="J10187">
        <f t="shared" ca="1" si="1115"/>
        <v>172</v>
      </c>
      <c r="K10187">
        <f t="shared" ca="1" si="1116"/>
        <v>0</v>
      </c>
      <c r="L10187">
        <f t="shared" ca="1" si="1117"/>
        <v>0</v>
      </c>
      <c r="M10187">
        <f t="shared" ca="1" si="1118"/>
        <v>0</v>
      </c>
      <c r="N10187" t="str">
        <f t="shared" ca="1" si="1119"/>
        <v>X</v>
      </c>
    </row>
    <row r="10188" spans="7:14" x14ac:dyDescent="0.3">
      <c r="G10188">
        <v>10187</v>
      </c>
      <c r="H10188">
        <f t="shared" ca="1" si="1113"/>
        <v>66</v>
      </c>
      <c r="I10188">
        <f t="shared" ca="1" si="1114"/>
        <v>8</v>
      </c>
      <c r="J10188">
        <f t="shared" ca="1" si="1115"/>
        <v>120</v>
      </c>
      <c r="K10188">
        <f t="shared" ca="1" si="1116"/>
        <v>0</v>
      </c>
      <c r="L10188">
        <f t="shared" ca="1" si="1117"/>
        <v>0</v>
      </c>
      <c r="M10188">
        <f t="shared" ca="1" si="1118"/>
        <v>0</v>
      </c>
      <c r="N10188" t="str">
        <f t="shared" ca="1" si="1119"/>
        <v>X</v>
      </c>
    </row>
    <row r="10189" spans="7:14" x14ac:dyDescent="0.3">
      <c r="G10189">
        <v>10188</v>
      </c>
      <c r="H10189">
        <f t="shared" ca="1" si="1113"/>
        <v>39</v>
      </c>
      <c r="I10189">
        <f t="shared" ca="1" si="1114"/>
        <v>6</v>
      </c>
      <c r="J10189">
        <f t="shared" ca="1" si="1115"/>
        <v>132</v>
      </c>
      <c r="K10189">
        <f t="shared" ca="1" si="1116"/>
        <v>0</v>
      </c>
      <c r="L10189">
        <f t="shared" ca="1" si="1117"/>
        <v>0</v>
      </c>
      <c r="M10189">
        <f t="shared" ca="1" si="1118"/>
        <v>0</v>
      </c>
      <c r="N10189" t="str">
        <f t="shared" ca="1" si="1119"/>
        <v>X</v>
      </c>
    </row>
    <row r="10190" spans="7:14" x14ac:dyDescent="0.3">
      <c r="G10190">
        <v>10189</v>
      </c>
      <c r="H10190">
        <f t="shared" ca="1" si="1113"/>
        <v>68</v>
      </c>
      <c r="I10190">
        <f t="shared" ca="1" si="1114"/>
        <v>2</v>
      </c>
      <c r="J10190">
        <f t="shared" ca="1" si="1115"/>
        <v>45</v>
      </c>
      <c r="K10190">
        <f t="shared" ca="1" si="1116"/>
        <v>0</v>
      </c>
      <c r="L10190">
        <f t="shared" ca="1" si="1117"/>
        <v>0</v>
      </c>
      <c r="M10190">
        <f t="shared" ca="1" si="1118"/>
        <v>1</v>
      </c>
      <c r="N10190" t="str">
        <f t="shared" ca="1" si="1119"/>
        <v>X</v>
      </c>
    </row>
    <row r="10191" spans="7:14" x14ac:dyDescent="0.3">
      <c r="G10191">
        <v>10190</v>
      </c>
      <c r="H10191">
        <f t="shared" ca="1" si="1113"/>
        <v>29</v>
      </c>
      <c r="I10191">
        <f t="shared" ca="1" si="1114"/>
        <v>18</v>
      </c>
      <c r="J10191">
        <f t="shared" ca="1" si="1115"/>
        <v>176</v>
      </c>
      <c r="K10191">
        <f t="shared" ca="1" si="1116"/>
        <v>0</v>
      </c>
      <c r="L10191">
        <f t="shared" ca="1" si="1117"/>
        <v>0</v>
      </c>
      <c r="M10191">
        <f t="shared" ca="1" si="1118"/>
        <v>0</v>
      </c>
      <c r="N10191" t="str">
        <f t="shared" ca="1" si="1119"/>
        <v>X</v>
      </c>
    </row>
    <row r="10192" spans="7:14" x14ac:dyDescent="0.3">
      <c r="G10192">
        <v>10191</v>
      </c>
      <c r="H10192">
        <f t="shared" ca="1" si="1113"/>
        <v>36</v>
      </c>
      <c r="I10192">
        <f t="shared" ca="1" si="1114"/>
        <v>0</v>
      </c>
      <c r="J10192">
        <f t="shared" ca="1" si="1115"/>
        <v>77</v>
      </c>
      <c r="K10192">
        <f t="shared" ca="1" si="1116"/>
        <v>1</v>
      </c>
      <c r="L10192">
        <f t="shared" ca="1" si="1117"/>
        <v>0</v>
      </c>
      <c r="M10192">
        <f t="shared" ca="1" si="1118"/>
        <v>1</v>
      </c>
      <c r="N10192" t="str">
        <f t="shared" ca="1" si="1119"/>
        <v>X</v>
      </c>
    </row>
    <row r="10193" spans="7:14" x14ac:dyDescent="0.3">
      <c r="G10193">
        <v>10192</v>
      </c>
      <c r="H10193">
        <f t="shared" ca="1" si="1113"/>
        <v>160</v>
      </c>
      <c r="I10193">
        <f t="shared" ca="1" si="1114"/>
        <v>14</v>
      </c>
      <c r="J10193">
        <f t="shared" ca="1" si="1115"/>
        <v>87</v>
      </c>
      <c r="K10193">
        <f t="shared" ca="1" si="1116"/>
        <v>0</v>
      </c>
      <c r="L10193">
        <f t="shared" ca="1" si="1117"/>
        <v>0</v>
      </c>
      <c r="M10193">
        <f t="shared" ca="1" si="1118"/>
        <v>0</v>
      </c>
      <c r="N10193" t="str">
        <f t="shared" ca="1" si="1119"/>
        <v>X</v>
      </c>
    </row>
    <row r="10194" spans="7:14" x14ac:dyDescent="0.3">
      <c r="G10194">
        <v>10193</v>
      </c>
      <c r="H10194">
        <f t="shared" ca="1" si="1113"/>
        <v>107</v>
      </c>
      <c r="I10194">
        <f t="shared" ca="1" si="1114"/>
        <v>10</v>
      </c>
      <c r="J10194">
        <f t="shared" ca="1" si="1115"/>
        <v>96</v>
      </c>
      <c r="K10194">
        <f t="shared" ca="1" si="1116"/>
        <v>0</v>
      </c>
      <c r="L10194">
        <f t="shared" ca="1" si="1117"/>
        <v>0</v>
      </c>
      <c r="M10194">
        <f t="shared" ca="1" si="1118"/>
        <v>0</v>
      </c>
      <c r="N10194" t="str">
        <f t="shared" ca="1" si="1119"/>
        <v>X</v>
      </c>
    </row>
    <row r="10195" spans="7:14" x14ac:dyDescent="0.3">
      <c r="G10195">
        <v>10194</v>
      </c>
      <c r="H10195">
        <f t="shared" ca="1" si="1113"/>
        <v>18</v>
      </c>
      <c r="I10195">
        <f t="shared" ca="1" si="1114"/>
        <v>16</v>
      </c>
      <c r="J10195">
        <f t="shared" ca="1" si="1115"/>
        <v>154</v>
      </c>
      <c r="K10195">
        <f t="shared" ca="1" si="1116"/>
        <v>0</v>
      </c>
      <c r="L10195">
        <f t="shared" ca="1" si="1117"/>
        <v>0</v>
      </c>
      <c r="M10195">
        <f t="shared" ca="1" si="1118"/>
        <v>0</v>
      </c>
      <c r="N10195" t="str">
        <f t="shared" ca="1" si="1119"/>
        <v>X</v>
      </c>
    </row>
    <row r="10196" spans="7:14" x14ac:dyDescent="0.3">
      <c r="G10196">
        <v>10195</v>
      </c>
      <c r="H10196">
        <f t="shared" ca="1" si="1113"/>
        <v>140</v>
      </c>
      <c r="I10196">
        <f t="shared" ca="1" si="1114"/>
        <v>11</v>
      </c>
      <c r="J10196">
        <f t="shared" ca="1" si="1115"/>
        <v>165</v>
      </c>
      <c r="K10196">
        <f t="shared" ca="1" si="1116"/>
        <v>0</v>
      </c>
      <c r="L10196">
        <f t="shared" ca="1" si="1117"/>
        <v>0</v>
      </c>
      <c r="M10196">
        <f t="shared" ca="1" si="1118"/>
        <v>0</v>
      </c>
      <c r="N10196" t="str">
        <f t="shared" ca="1" si="1119"/>
        <v>X</v>
      </c>
    </row>
    <row r="10197" spans="7:14" x14ac:dyDescent="0.3">
      <c r="G10197">
        <v>10196</v>
      </c>
      <c r="H10197">
        <f t="shared" ca="1" si="1113"/>
        <v>29</v>
      </c>
      <c r="I10197">
        <f t="shared" ca="1" si="1114"/>
        <v>19</v>
      </c>
      <c r="J10197">
        <f t="shared" ca="1" si="1115"/>
        <v>83</v>
      </c>
      <c r="K10197">
        <f t="shared" ca="1" si="1116"/>
        <v>0</v>
      </c>
      <c r="L10197">
        <f t="shared" ca="1" si="1117"/>
        <v>0</v>
      </c>
      <c r="M10197">
        <f t="shared" ca="1" si="1118"/>
        <v>0</v>
      </c>
      <c r="N10197" t="str">
        <f t="shared" ca="1" si="1119"/>
        <v>X</v>
      </c>
    </row>
    <row r="10198" spans="7:14" x14ac:dyDescent="0.3">
      <c r="G10198">
        <v>10197</v>
      </c>
      <c r="H10198">
        <f t="shared" ca="1" si="1113"/>
        <v>19</v>
      </c>
      <c r="I10198">
        <f t="shared" ca="1" si="1114"/>
        <v>12</v>
      </c>
      <c r="J10198">
        <f t="shared" ca="1" si="1115"/>
        <v>76</v>
      </c>
      <c r="K10198">
        <f t="shared" ca="1" si="1116"/>
        <v>1</v>
      </c>
      <c r="L10198">
        <f t="shared" ca="1" si="1117"/>
        <v>0</v>
      </c>
      <c r="M10198">
        <f t="shared" ca="1" si="1118"/>
        <v>0</v>
      </c>
      <c r="N10198" t="str">
        <f t="shared" ca="1" si="1119"/>
        <v>X</v>
      </c>
    </row>
    <row r="10199" spans="7:14" x14ac:dyDescent="0.3">
      <c r="G10199">
        <v>10198</v>
      </c>
      <c r="H10199">
        <f t="shared" ca="1" si="1113"/>
        <v>134</v>
      </c>
      <c r="I10199">
        <f t="shared" ca="1" si="1114"/>
        <v>14</v>
      </c>
      <c r="J10199">
        <f t="shared" ca="1" si="1115"/>
        <v>198</v>
      </c>
      <c r="K10199">
        <f t="shared" ca="1" si="1116"/>
        <v>0</v>
      </c>
      <c r="L10199">
        <f t="shared" ca="1" si="1117"/>
        <v>0</v>
      </c>
      <c r="M10199">
        <f t="shared" ca="1" si="1118"/>
        <v>0</v>
      </c>
      <c r="N10199" t="str">
        <f t="shared" ca="1" si="1119"/>
        <v>X</v>
      </c>
    </row>
    <row r="10200" spans="7:14" x14ac:dyDescent="0.3">
      <c r="G10200">
        <v>10199</v>
      </c>
      <c r="H10200">
        <f t="shared" ca="1" si="1113"/>
        <v>2</v>
      </c>
      <c r="I10200">
        <f t="shared" ca="1" si="1114"/>
        <v>20</v>
      </c>
      <c r="J10200">
        <f t="shared" ca="1" si="1115"/>
        <v>1</v>
      </c>
      <c r="K10200">
        <f t="shared" ca="1" si="1116"/>
        <v>0</v>
      </c>
      <c r="L10200">
        <f t="shared" ca="1" si="1117"/>
        <v>1</v>
      </c>
      <c r="M10200">
        <f t="shared" ca="1" si="1118"/>
        <v>0</v>
      </c>
      <c r="N10200" t="str">
        <f t="shared" ca="1" si="1119"/>
        <v>X</v>
      </c>
    </row>
    <row r="10201" spans="7:14" x14ac:dyDescent="0.3">
      <c r="G10201">
        <v>10200</v>
      </c>
      <c r="H10201">
        <f t="shared" ca="1" si="1113"/>
        <v>109</v>
      </c>
      <c r="I10201">
        <f t="shared" ca="1" si="1114"/>
        <v>4</v>
      </c>
      <c r="J10201">
        <f t="shared" ca="1" si="1115"/>
        <v>151</v>
      </c>
      <c r="K10201">
        <f t="shared" ca="1" si="1116"/>
        <v>0</v>
      </c>
      <c r="L10201">
        <f t="shared" ca="1" si="1117"/>
        <v>0</v>
      </c>
      <c r="M10201">
        <f t="shared" ca="1" si="1118"/>
        <v>0</v>
      </c>
      <c r="N10201" t="str">
        <f t="shared" ca="1" si="1119"/>
        <v>X</v>
      </c>
    </row>
    <row r="10202" spans="7:14" x14ac:dyDescent="0.3">
      <c r="G10202">
        <v>10201</v>
      </c>
      <c r="H10202">
        <f t="shared" ca="1" si="1113"/>
        <v>87</v>
      </c>
      <c r="I10202">
        <f t="shared" ca="1" si="1114"/>
        <v>4</v>
      </c>
      <c r="J10202">
        <f t="shared" ca="1" si="1115"/>
        <v>117</v>
      </c>
      <c r="K10202">
        <f t="shared" ca="1" si="1116"/>
        <v>0</v>
      </c>
      <c r="L10202">
        <f t="shared" ca="1" si="1117"/>
        <v>0</v>
      </c>
      <c r="M10202">
        <f t="shared" ca="1" si="1118"/>
        <v>0</v>
      </c>
      <c r="N10202" t="str">
        <f t="shared" ca="1" si="1119"/>
        <v>X</v>
      </c>
    </row>
    <row r="10203" spans="7:14" x14ac:dyDescent="0.3">
      <c r="G10203">
        <v>10202</v>
      </c>
      <c r="H10203">
        <f t="shared" ca="1" si="1113"/>
        <v>81</v>
      </c>
      <c r="I10203">
        <f t="shared" ca="1" si="1114"/>
        <v>13</v>
      </c>
      <c r="J10203">
        <f t="shared" ca="1" si="1115"/>
        <v>101</v>
      </c>
      <c r="K10203">
        <f t="shared" ca="1" si="1116"/>
        <v>0</v>
      </c>
      <c r="L10203">
        <f t="shared" ca="1" si="1117"/>
        <v>0</v>
      </c>
      <c r="M10203">
        <f t="shared" ca="1" si="1118"/>
        <v>0</v>
      </c>
      <c r="N10203" t="str">
        <f t="shared" ca="1" si="1119"/>
        <v>X</v>
      </c>
    </row>
    <row r="10204" spans="7:14" x14ac:dyDescent="0.3">
      <c r="G10204">
        <v>10203</v>
      </c>
      <c r="H10204">
        <f t="shared" ca="1" si="1113"/>
        <v>30</v>
      </c>
      <c r="I10204">
        <f t="shared" ca="1" si="1114"/>
        <v>5</v>
      </c>
      <c r="J10204">
        <f t="shared" ca="1" si="1115"/>
        <v>14</v>
      </c>
      <c r="K10204">
        <f t="shared" ca="1" si="1116"/>
        <v>1</v>
      </c>
      <c r="L10204">
        <f t="shared" ca="1" si="1117"/>
        <v>0</v>
      </c>
      <c r="M10204">
        <f t="shared" ca="1" si="1118"/>
        <v>1</v>
      </c>
      <c r="N10204" t="str">
        <f t="shared" ca="1" si="1119"/>
        <v>X</v>
      </c>
    </row>
    <row r="10205" spans="7:14" x14ac:dyDescent="0.3">
      <c r="G10205">
        <v>10204</v>
      </c>
      <c r="H10205">
        <f t="shared" ca="1" si="1113"/>
        <v>13</v>
      </c>
      <c r="I10205">
        <f t="shared" ca="1" si="1114"/>
        <v>2</v>
      </c>
      <c r="J10205">
        <f t="shared" ca="1" si="1115"/>
        <v>31</v>
      </c>
      <c r="K10205">
        <f t="shared" ca="1" si="1116"/>
        <v>1</v>
      </c>
      <c r="L10205">
        <f t="shared" ca="1" si="1117"/>
        <v>0</v>
      </c>
      <c r="M10205">
        <f t="shared" ca="1" si="1118"/>
        <v>1</v>
      </c>
      <c r="N10205" t="str">
        <f t="shared" ca="1" si="1119"/>
        <v>X</v>
      </c>
    </row>
    <row r="10206" spans="7:14" x14ac:dyDescent="0.3">
      <c r="G10206">
        <v>10205</v>
      </c>
      <c r="H10206">
        <f t="shared" ca="1" si="1113"/>
        <v>114</v>
      </c>
      <c r="I10206">
        <f t="shared" ca="1" si="1114"/>
        <v>2</v>
      </c>
      <c r="J10206">
        <f t="shared" ca="1" si="1115"/>
        <v>95</v>
      </c>
      <c r="K10206">
        <f t="shared" ca="1" si="1116"/>
        <v>0</v>
      </c>
      <c r="L10206">
        <f t="shared" ca="1" si="1117"/>
        <v>0</v>
      </c>
      <c r="M10206">
        <f t="shared" ca="1" si="1118"/>
        <v>0</v>
      </c>
      <c r="N10206" t="str">
        <f t="shared" ca="1" si="1119"/>
        <v>X</v>
      </c>
    </row>
    <row r="10207" spans="7:14" x14ac:dyDescent="0.3">
      <c r="G10207">
        <v>10206</v>
      </c>
      <c r="H10207">
        <f t="shared" ca="1" si="1113"/>
        <v>122</v>
      </c>
      <c r="I10207">
        <f t="shared" ca="1" si="1114"/>
        <v>18</v>
      </c>
      <c r="J10207">
        <f t="shared" ca="1" si="1115"/>
        <v>174</v>
      </c>
      <c r="K10207">
        <f t="shared" ca="1" si="1116"/>
        <v>0</v>
      </c>
      <c r="L10207">
        <f t="shared" ca="1" si="1117"/>
        <v>0</v>
      </c>
      <c r="M10207">
        <f t="shared" ca="1" si="1118"/>
        <v>0</v>
      </c>
      <c r="N10207" t="str">
        <f t="shared" ca="1" si="1119"/>
        <v>X</v>
      </c>
    </row>
    <row r="10208" spans="7:14" x14ac:dyDescent="0.3">
      <c r="G10208">
        <v>10207</v>
      </c>
      <c r="H10208">
        <f t="shared" ca="1" si="1113"/>
        <v>135</v>
      </c>
      <c r="I10208">
        <f t="shared" ca="1" si="1114"/>
        <v>4</v>
      </c>
      <c r="J10208">
        <f t="shared" ca="1" si="1115"/>
        <v>5</v>
      </c>
      <c r="K10208">
        <f t="shared" ca="1" si="1116"/>
        <v>0</v>
      </c>
      <c r="L10208">
        <f t="shared" ca="1" si="1117"/>
        <v>0</v>
      </c>
      <c r="M10208">
        <f t="shared" ca="1" si="1118"/>
        <v>1</v>
      </c>
      <c r="N10208" t="str">
        <f t="shared" ca="1" si="1119"/>
        <v>X</v>
      </c>
    </row>
    <row r="10209" spans="7:14" x14ac:dyDescent="0.3">
      <c r="G10209">
        <v>10208</v>
      </c>
      <c r="H10209">
        <f t="shared" ca="1" si="1113"/>
        <v>191</v>
      </c>
      <c r="I10209">
        <f t="shared" ca="1" si="1114"/>
        <v>2</v>
      </c>
      <c r="J10209">
        <f t="shared" ca="1" si="1115"/>
        <v>37</v>
      </c>
      <c r="K10209">
        <f t="shared" ca="1" si="1116"/>
        <v>0</v>
      </c>
      <c r="L10209">
        <f t="shared" ca="1" si="1117"/>
        <v>0</v>
      </c>
      <c r="M10209">
        <f t="shared" ca="1" si="1118"/>
        <v>0</v>
      </c>
      <c r="N10209" t="str">
        <f t="shared" ca="1" si="1119"/>
        <v>X</v>
      </c>
    </row>
    <row r="10210" spans="7:14" x14ac:dyDescent="0.3">
      <c r="G10210">
        <v>10209</v>
      </c>
      <c r="H10210">
        <f t="shared" ca="1" si="1113"/>
        <v>53</v>
      </c>
      <c r="I10210">
        <f t="shared" ca="1" si="1114"/>
        <v>13</v>
      </c>
      <c r="J10210">
        <f t="shared" ca="1" si="1115"/>
        <v>11</v>
      </c>
      <c r="K10210">
        <f t="shared" ca="1" si="1116"/>
        <v>0</v>
      </c>
      <c r="L10210">
        <f t="shared" ca="1" si="1117"/>
        <v>0</v>
      </c>
      <c r="M10210">
        <f t="shared" ca="1" si="1118"/>
        <v>0</v>
      </c>
      <c r="N10210" t="str">
        <f t="shared" ca="1" si="1119"/>
        <v>X</v>
      </c>
    </row>
    <row r="10211" spans="7:14" x14ac:dyDescent="0.3">
      <c r="G10211">
        <v>10210</v>
      </c>
      <c r="H10211">
        <f t="shared" ca="1" si="1113"/>
        <v>170</v>
      </c>
      <c r="I10211">
        <f t="shared" ca="1" si="1114"/>
        <v>11</v>
      </c>
      <c r="J10211">
        <f t="shared" ca="1" si="1115"/>
        <v>99</v>
      </c>
      <c r="K10211">
        <f t="shared" ca="1" si="1116"/>
        <v>0</v>
      </c>
      <c r="L10211">
        <f t="shared" ca="1" si="1117"/>
        <v>0</v>
      </c>
      <c r="M10211">
        <f t="shared" ca="1" si="1118"/>
        <v>0</v>
      </c>
      <c r="N10211" t="str">
        <f t="shared" ca="1" si="1119"/>
        <v>X</v>
      </c>
    </row>
    <row r="10212" spans="7:14" x14ac:dyDescent="0.3">
      <c r="G10212">
        <v>10211</v>
      </c>
      <c r="H10212">
        <f t="shared" ca="1" si="1113"/>
        <v>162</v>
      </c>
      <c r="I10212">
        <f t="shared" ca="1" si="1114"/>
        <v>19</v>
      </c>
      <c r="J10212">
        <f t="shared" ca="1" si="1115"/>
        <v>26</v>
      </c>
      <c r="K10212">
        <f t="shared" ca="1" si="1116"/>
        <v>0</v>
      </c>
      <c r="L10212">
        <f t="shared" ca="1" si="1117"/>
        <v>0</v>
      </c>
      <c r="M10212">
        <f t="shared" ca="1" si="1118"/>
        <v>0</v>
      </c>
      <c r="N10212" t="str">
        <f t="shared" ca="1" si="1119"/>
        <v>X</v>
      </c>
    </row>
    <row r="10213" spans="7:14" x14ac:dyDescent="0.3">
      <c r="G10213">
        <v>10212</v>
      </c>
      <c r="H10213">
        <f t="shared" ca="1" si="1113"/>
        <v>172</v>
      </c>
      <c r="I10213">
        <f t="shared" ca="1" si="1114"/>
        <v>13</v>
      </c>
      <c r="J10213">
        <f t="shared" ca="1" si="1115"/>
        <v>114</v>
      </c>
      <c r="K10213">
        <f t="shared" ca="1" si="1116"/>
        <v>0</v>
      </c>
      <c r="L10213">
        <f t="shared" ca="1" si="1117"/>
        <v>0</v>
      </c>
      <c r="M10213">
        <f t="shared" ca="1" si="1118"/>
        <v>0</v>
      </c>
      <c r="N10213" t="str">
        <f t="shared" ca="1" si="1119"/>
        <v>X</v>
      </c>
    </row>
    <row r="10214" spans="7:14" x14ac:dyDescent="0.3">
      <c r="G10214">
        <v>10213</v>
      </c>
      <c r="H10214">
        <f t="shared" ca="1" si="1113"/>
        <v>111</v>
      </c>
      <c r="I10214">
        <f t="shared" ca="1" si="1114"/>
        <v>20</v>
      </c>
      <c r="J10214">
        <f t="shared" ca="1" si="1115"/>
        <v>49</v>
      </c>
      <c r="K10214">
        <f t="shared" ca="1" si="1116"/>
        <v>0</v>
      </c>
      <c r="L10214">
        <f t="shared" ca="1" si="1117"/>
        <v>0</v>
      </c>
      <c r="M10214">
        <f t="shared" ca="1" si="1118"/>
        <v>0</v>
      </c>
      <c r="N10214" t="str">
        <f t="shared" ca="1" si="1119"/>
        <v>X</v>
      </c>
    </row>
    <row r="10215" spans="7:14" x14ac:dyDescent="0.3">
      <c r="G10215">
        <v>10214</v>
      </c>
      <c r="H10215">
        <f t="shared" ca="1" si="1113"/>
        <v>90</v>
      </c>
      <c r="I10215">
        <f t="shared" ca="1" si="1114"/>
        <v>6</v>
      </c>
      <c r="J10215">
        <f t="shared" ca="1" si="1115"/>
        <v>81</v>
      </c>
      <c r="K10215">
        <f t="shared" ca="1" si="1116"/>
        <v>0</v>
      </c>
      <c r="L10215">
        <f t="shared" ca="1" si="1117"/>
        <v>0</v>
      </c>
      <c r="M10215">
        <f t="shared" ca="1" si="1118"/>
        <v>0</v>
      </c>
      <c r="N10215" t="str">
        <f t="shared" ca="1" si="1119"/>
        <v>X</v>
      </c>
    </row>
    <row r="10216" spans="7:14" x14ac:dyDescent="0.3">
      <c r="G10216">
        <v>10215</v>
      </c>
      <c r="H10216">
        <f t="shared" ca="1" si="1113"/>
        <v>191</v>
      </c>
      <c r="I10216">
        <f t="shared" ca="1" si="1114"/>
        <v>10</v>
      </c>
      <c r="J10216">
        <f t="shared" ca="1" si="1115"/>
        <v>37</v>
      </c>
      <c r="K10216">
        <f t="shared" ca="1" si="1116"/>
        <v>0</v>
      </c>
      <c r="L10216">
        <f t="shared" ca="1" si="1117"/>
        <v>0</v>
      </c>
      <c r="M10216">
        <f t="shared" ca="1" si="1118"/>
        <v>0</v>
      </c>
      <c r="N10216" t="str">
        <f t="shared" ca="1" si="1119"/>
        <v>X</v>
      </c>
    </row>
    <row r="10217" spans="7:14" x14ac:dyDescent="0.3">
      <c r="G10217">
        <v>10216</v>
      </c>
      <c r="H10217">
        <f t="shared" ca="1" si="1113"/>
        <v>37</v>
      </c>
      <c r="I10217">
        <f t="shared" ca="1" si="1114"/>
        <v>0</v>
      </c>
      <c r="J10217">
        <f t="shared" ca="1" si="1115"/>
        <v>146</v>
      </c>
      <c r="K10217">
        <f t="shared" ca="1" si="1116"/>
        <v>1</v>
      </c>
      <c r="L10217">
        <f t="shared" ca="1" si="1117"/>
        <v>0</v>
      </c>
      <c r="M10217">
        <f t="shared" ca="1" si="1118"/>
        <v>1</v>
      </c>
      <c r="N10217" t="str">
        <f t="shared" ca="1" si="1119"/>
        <v>X</v>
      </c>
    </row>
    <row r="10218" spans="7:14" x14ac:dyDescent="0.3">
      <c r="G10218">
        <v>10217</v>
      </c>
      <c r="H10218">
        <f t="shared" ca="1" si="1113"/>
        <v>22</v>
      </c>
      <c r="I10218">
        <f t="shared" ca="1" si="1114"/>
        <v>5</v>
      </c>
      <c r="J10218">
        <f t="shared" ca="1" si="1115"/>
        <v>8</v>
      </c>
      <c r="K10218">
        <f t="shared" ca="1" si="1116"/>
        <v>1</v>
      </c>
      <c r="L10218">
        <f t="shared" ca="1" si="1117"/>
        <v>0</v>
      </c>
      <c r="M10218">
        <f t="shared" ca="1" si="1118"/>
        <v>1</v>
      </c>
      <c r="N10218" t="str">
        <f t="shared" ca="1" si="1119"/>
        <v>X</v>
      </c>
    </row>
    <row r="10219" spans="7:14" x14ac:dyDescent="0.3">
      <c r="G10219">
        <v>10218</v>
      </c>
      <c r="H10219">
        <f t="shared" ca="1" si="1113"/>
        <v>147</v>
      </c>
      <c r="I10219">
        <f t="shared" ca="1" si="1114"/>
        <v>1</v>
      </c>
      <c r="J10219">
        <f t="shared" ca="1" si="1115"/>
        <v>26</v>
      </c>
      <c r="K10219">
        <f t="shared" ca="1" si="1116"/>
        <v>0</v>
      </c>
      <c r="L10219">
        <f t="shared" ca="1" si="1117"/>
        <v>0</v>
      </c>
      <c r="M10219">
        <f t="shared" ca="1" si="1118"/>
        <v>1</v>
      </c>
      <c r="N10219" t="str">
        <f t="shared" ca="1" si="1119"/>
        <v>X</v>
      </c>
    </row>
    <row r="10220" spans="7:14" x14ac:dyDescent="0.3">
      <c r="G10220">
        <v>10219</v>
      </c>
      <c r="H10220">
        <f t="shared" ca="1" si="1113"/>
        <v>11</v>
      </c>
      <c r="I10220">
        <f t="shared" ca="1" si="1114"/>
        <v>16</v>
      </c>
      <c r="J10220">
        <f t="shared" ca="1" si="1115"/>
        <v>169</v>
      </c>
      <c r="K10220">
        <f t="shared" ca="1" si="1116"/>
        <v>0</v>
      </c>
      <c r="L10220">
        <f t="shared" ca="1" si="1117"/>
        <v>0</v>
      </c>
      <c r="M10220">
        <f t="shared" ca="1" si="1118"/>
        <v>0</v>
      </c>
      <c r="N10220" t="str">
        <f t="shared" ca="1" si="1119"/>
        <v>X</v>
      </c>
    </row>
    <row r="10221" spans="7:14" x14ac:dyDescent="0.3">
      <c r="G10221">
        <v>10220</v>
      </c>
      <c r="H10221">
        <f t="shared" ca="1" si="1113"/>
        <v>20</v>
      </c>
      <c r="I10221">
        <f t="shared" ca="1" si="1114"/>
        <v>2</v>
      </c>
      <c r="J10221">
        <f t="shared" ca="1" si="1115"/>
        <v>168</v>
      </c>
      <c r="K10221">
        <f t="shared" ca="1" si="1116"/>
        <v>1</v>
      </c>
      <c r="L10221">
        <f t="shared" ca="1" si="1117"/>
        <v>0</v>
      </c>
      <c r="M10221">
        <f t="shared" ca="1" si="1118"/>
        <v>1</v>
      </c>
      <c r="N10221" t="str">
        <f t="shared" ca="1" si="1119"/>
        <v>X</v>
      </c>
    </row>
    <row r="10222" spans="7:14" x14ac:dyDescent="0.3">
      <c r="G10222">
        <v>10221</v>
      </c>
      <c r="H10222">
        <f t="shared" ca="1" si="1113"/>
        <v>147</v>
      </c>
      <c r="I10222">
        <f t="shared" ca="1" si="1114"/>
        <v>11</v>
      </c>
      <c r="J10222">
        <f t="shared" ca="1" si="1115"/>
        <v>142</v>
      </c>
      <c r="K10222">
        <f t="shared" ca="1" si="1116"/>
        <v>0</v>
      </c>
      <c r="L10222">
        <f t="shared" ca="1" si="1117"/>
        <v>0</v>
      </c>
      <c r="M10222">
        <f t="shared" ca="1" si="1118"/>
        <v>0</v>
      </c>
      <c r="N10222" t="str">
        <f t="shared" ca="1" si="1119"/>
        <v>X</v>
      </c>
    </row>
    <row r="10223" spans="7:14" x14ac:dyDescent="0.3">
      <c r="G10223">
        <v>10222</v>
      </c>
      <c r="H10223">
        <f t="shared" ca="1" si="1113"/>
        <v>193</v>
      </c>
      <c r="I10223">
        <f t="shared" ca="1" si="1114"/>
        <v>14</v>
      </c>
      <c r="J10223">
        <f t="shared" ca="1" si="1115"/>
        <v>35</v>
      </c>
      <c r="K10223">
        <f t="shared" ca="1" si="1116"/>
        <v>0</v>
      </c>
      <c r="L10223">
        <f t="shared" ca="1" si="1117"/>
        <v>0</v>
      </c>
      <c r="M10223">
        <f t="shared" ca="1" si="1118"/>
        <v>0</v>
      </c>
      <c r="N10223" t="str">
        <f t="shared" ca="1" si="1119"/>
        <v>X</v>
      </c>
    </row>
    <row r="10224" spans="7:14" x14ac:dyDescent="0.3">
      <c r="G10224">
        <v>10223</v>
      </c>
      <c r="H10224">
        <f t="shared" ca="1" si="1113"/>
        <v>153</v>
      </c>
      <c r="I10224">
        <f t="shared" ca="1" si="1114"/>
        <v>5</v>
      </c>
      <c r="J10224">
        <f t="shared" ca="1" si="1115"/>
        <v>89</v>
      </c>
      <c r="K10224">
        <f t="shared" ca="1" si="1116"/>
        <v>0</v>
      </c>
      <c r="L10224">
        <f t="shared" ca="1" si="1117"/>
        <v>0</v>
      </c>
      <c r="M10224">
        <f t="shared" ca="1" si="1118"/>
        <v>0</v>
      </c>
      <c r="N10224" t="str">
        <f t="shared" ca="1" si="1119"/>
        <v>X</v>
      </c>
    </row>
    <row r="10225" spans="7:14" x14ac:dyDescent="0.3">
      <c r="G10225">
        <v>10224</v>
      </c>
      <c r="H10225">
        <f t="shared" ca="1" si="1113"/>
        <v>89</v>
      </c>
      <c r="I10225">
        <f t="shared" ca="1" si="1114"/>
        <v>20</v>
      </c>
      <c r="J10225">
        <f t="shared" ca="1" si="1115"/>
        <v>2</v>
      </c>
      <c r="K10225">
        <f t="shared" ca="1" si="1116"/>
        <v>0</v>
      </c>
      <c r="L10225">
        <f t="shared" ca="1" si="1117"/>
        <v>1</v>
      </c>
      <c r="M10225">
        <f t="shared" ca="1" si="1118"/>
        <v>0</v>
      </c>
      <c r="N10225" t="str">
        <f t="shared" ca="1" si="1119"/>
        <v>X</v>
      </c>
    </row>
    <row r="10226" spans="7:14" x14ac:dyDescent="0.3">
      <c r="G10226">
        <v>10225</v>
      </c>
      <c r="H10226">
        <f t="shared" ca="1" si="1113"/>
        <v>187</v>
      </c>
      <c r="I10226">
        <f t="shared" ca="1" si="1114"/>
        <v>17</v>
      </c>
      <c r="J10226">
        <f t="shared" ca="1" si="1115"/>
        <v>21</v>
      </c>
      <c r="K10226">
        <f t="shared" ca="1" si="1116"/>
        <v>0</v>
      </c>
      <c r="L10226">
        <f t="shared" ca="1" si="1117"/>
        <v>0</v>
      </c>
      <c r="M10226">
        <f t="shared" ca="1" si="1118"/>
        <v>0</v>
      </c>
      <c r="N10226" t="str">
        <f t="shared" ca="1" si="1119"/>
        <v>X</v>
      </c>
    </row>
    <row r="10227" spans="7:14" x14ac:dyDescent="0.3">
      <c r="G10227">
        <v>10226</v>
      </c>
      <c r="H10227">
        <f t="shared" ca="1" si="1113"/>
        <v>72</v>
      </c>
      <c r="I10227">
        <f t="shared" ca="1" si="1114"/>
        <v>10</v>
      </c>
      <c r="J10227">
        <f t="shared" ca="1" si="1115"/>
        <v>155</v>
      </c>
      <c r="K10227">
        <f t="shared" ca="1" si="1116"/>
        <v>0</v>
      </c>
      <c r="L10227">
        <f t="shared" ca="1" si="1117"/>
        <v>0</v>
      </c>
      <c r="M10227">
        <f t="shared" ca="1" si="1118"/>
        <v>0</v>
      </c>
      <c r="N10227" t="str">
        <f t="shared" ca="1" si="1119"/>
        <v>X</v>
      </c>
    </row>
    <row r="10228" spans="7:14" x14ac:dyDescent="0.3">
      <c r="G10228">
        <v>10227</v>
      </c>
      <c r="H10228">
        <f t="shared" ca="1" si="1113"/>
        <v>55</v>
      </c>
      <c r="I10228">
        <f t="shared" ca="1" si="1114"/>
        <v>18</v>
      </c>
      <c r="J10228">
        <f t="shared" ca="1" si="1115"/>
        <v>41</v>
      </c>
      <c r="K10228">
        <f t="shared" ca="1" si="1116"/>
        <v>0</v>
      </c>
      <c r="L10228">
        <f t="shared" ca="1" si="1117"/>
        <v>0</v>
      </c>
      <c r="M10228">
        <f t="shared" ca="1" si="1118"/>
        <v>0</v>
      </c>
      <c r="N10228" t="str">
        <f t="shared" ca="1" si="1119"/>
        <v>X</v>
      </c>
    </row>
    <row r="10229" spans="7:14" x14ac:dyDescent="0.3">
      <c r="G10229">
        <v>10228</v>
      </c>
      <c r="H10229">
        <f t="shared" ca="1" si="1113"/>
        <v>94</v>
      </c>
      <c r="I10229">
        <f t="shared" ca="1" si="1114"/>
        <v>15</v>
      </c>
      <c r="J10229">
        <f t="shared" ca="1" si="1115"/>
        <v>173</v>
      </c>
      <c r="K10229">
        <f t="shared" ca="1" si="1116"/>
        <v>0</v>
      </c>
      <c r="L10229">
        <f t="shared" ca="1" si="1117"/>
        <v>0</v>
      </c>
      <c r="M10229">
        <f t="shared" ca="1" si="1118"/>
        <v>0</v>
      </c>
      <c r="N10229" t="str">
        <f t="shared" ca="1" si="1119"/>
        <v>X</v>
      </c>
    </row>
    <row r="10230" spans="7:14" x14ac:dyDescent="0.3">
      <c r="G10230">
        <v>10229</v>
      </c>
      <c r="H10230">
        <f t="shared" ca="1" si="1113"/>
        <v>53</v>
      </c>
      <c r="I10230">
        <f t="shared" ca="1" si="1114"/>
        <v>7</v>
      </c>
      <c r="J10230">
        <f t="shared" ca="1" si="1115"/>
        <v>170</v>
      </c>
      <c r="K10230">
        <f t="shared" ca="1" si="1116"/>
        <v>0</v>
      </c>
      <c r="L10230">
        <f t="shared" ca="1" si="1117"/>
        <v>0</v>
      </c>
      <c r="M10230">
        <f t="shared" ca="1" si="1118"/>
        <v>0</v>
      </c>
      <c r="N10230" t="str">
        <f t="shared" ca="1" si="1119"/>
        <v>X</v>
      </c>
    </row>
    <row r="10231" spans="7:14" x14ac:dyDescent="0.3">
      <c r="G10231">
        <v>10230</v>
      </c>
      <c r="H10231">
        <f t="shared" ca="1" si="1113"/>
        <v>78</v>
      </c>
      <c r="I10231">
        <f t="shared" ca="1" si="1114"/>
        <v>13</v>
      </c>
      <c r="J10231">
        <f t="shared" ca="1" si="1115"/>
        <v>83</v>
      </c>
      <c r="K10231">
        <f t="shared" ca="1" si="1116"/>
        <v>0</v>
      </c>
      <c r="L10231">
        <f t="shared" ca="1" si="1117"/>
        <v>0</v>
      </c>
      <c r="M10231">
        <f t="shared" ca="1" si="1118"/>
        <v>0</v>
      </c>
      <c r="N10231" t="str">
        <f t="shared" ca="1" si="1119"/>
        <v>X</v>
      </c>
    </row>
    <row r="10232" spans="7:14" x14ac:dyDescent="0.3">
      <c r="G10232">
        <v>10231</v>
      </c>
      <c r="H10232">
        <f t="shared" ca="1" si="1113"/>
        <v>181</v>
      </c>
      <c r="I10232">
        <f t="shared" ca="1" si="1114"/>
        <v>20</v>
      </c>
      <c r="J10232">
        <f t="shared" ca="1" si="1115"/>
        <v>191</v>
      </c>
      <c r="K10232">
        <f t="shared" ca="1" si="1116"/>
        <v>0</v>
      </c>
      <c r="L10232">
        <f t="shared" ca="1" si="1117"/>
        <v>0</v>
      </c>
      <c r="M10232">
        <f t="shared" ca="1" si="1118"/>
        <v>0</v>
      </c>
      <c r="N10232" t="str">
        <f t="shared" ca="1" si="1119"/>
        <v>X</v>
      </c>
    </row>
    <row r="10233" spans="7:14" x14ac:dyDescent="0.3">
      <c r="G10233">
        <v>10232</v>
      </c>
      <c r="H10233">
        <f t="shared" ca="1" si="1113"/>
        <v>176</v>
      </c>
      <c r="I10233">
        <f t="shared" ca="1" si="1114"/>
        <v>11</v>
      </c>
      <c r="J10233">
        <f t="shared" ca="1" si="1115"/>
        <v>11</v>
      </c>
      <c r="K10233">
        <f t="shared" ca="1" si="1116"/>
        <v>0</v>
      </c>
      <c r="L10233">
        <f t="shared" ca="1" si="1117"/>
        <v>0</v>
      </c>
      <c r="M10233">
        <f t="shared" ca="1" si="1118"/>
        <v>0</v>
      </c>
      <c r="N10233" t="str">
        <f t="shared" ca="1" si="1119"/>
        <v>X</v>
      </c>
    </row>
    <row r="10234" spans="7:14" x14ac:dyDescent="0.3">
      <c r="G10234">
        <v>10233</v>
      </c>
      <c r="H10234">
        <f t="shared" ca="1" si="1113"/>
        <v>26</v>
      </c>
      <c r="I10234">
        <f t="shared" ca="1" si="1114"/>
        <v>2</v>
      </c>
      <c r="J10234">
        <f t="shared" ca="1" si="1115"/>
        <v>65</v>
      </c>
      <c r="K10234">
        <f t="shared" ca="1" si="1116"/>
        <v>1</v>
      </c>
      <c r="L10234">
        <f t="shared" ca="1" si="1117"/>
        <v>0</v>
      </c>
      <c r="M10234">
        <f t="shared" ca="1" si="1118"/>
        <v>1</v>
      </c>
      <c r="N10234" t="str">
        <f t="shared" ca="1" si="1119"/>
        <v>X</v>
      </c>
    </row>
    <row r="10235" spans="7:14" x14ac:dyDescent="0.3">
      <c r="G10235">
        <v>10234</v>
      </c>
      <c r="H10235">
        <f t="shared" ca="1" si="1113"/>
        <v>159</v>
      </c>
      <c r="I10235">
        <f t="shared" ca="1" si="1114"/>
        <v>0</v>
      </c>
      <c r="J10235">
        <f t="shared" ca="1" si="1115"/>
        <v>181</v>
      </c>
      <c r="K10235">
        <f t="shared" ca="1" si="1116"/>
        <v>0</v>
      </c>
      <c r="L10235">
        <f t="shared" ca="1" si="1117"/>
        <v>0</v>
      </c>
      <c r="M10235">
        <f t="shared" ca="1" si="1118"/>
        <v>0</v>
      </c>
      <c r="N10235" t="str">
        <f t="shared" ca="1" si="1119"/>
        <v>X</v>
      </c>
    </row>
    <row r="10236" spans="7:14" x14ac:dyDescent="0.3">
      <c r="G10236">
        <v>10235</v>
      </c>
      <c r="H10236">
        <f t="shared" ca="1" si="1113"/>
        <v>175</v>
      </c>
      <c r="I10236">
        <f t="shared" ca="1" si="1114"/>
        <v>2</v>
      </c>
      <c r="J10236">
        <f t="shared" ca="1" si="1115"/>
        <v>159</v>
      </c>
      <c r="K10236">
        <f t="shared" ca="1" si="1116"/>
        <v>0</v>
      </c>
      <c r="L10236">
        <f t="shared" ca="1" si="1117"/>
        <v>0</v>
      </c>
      <c r="M10236">
        <f t="shared" ca="1" si="1118"/>
        <v>0</v>
      </c>
      <c r="N10236" t="str">
        <f t="shared" ca="1" si="1119"/>
        <v>X</v>
      </c>
    </row>
    <row r="10237" spans="7:14" x14ac:dyDescent="0.3">
      <c r="G10237">
        <v>10236</v>
      </c>
      <c r="H10237">
        <f t="shared" ca="1" si="1113"/>
        <v>37</v>
      </c>
      <c r="I10237">
        <f t="shared" ca="1" si="1114"/>
        <v>2</v>
      </c>
      <c r="J10237">
        <f t="shared" ca="1" si="1115"/>
        <v>13</v>
      </c>
      <c r="K10237">
        <f t="shared" ca="1" si="1116"/>
        <v>1</v>
      </c>
      <c r="L10237">
        <f t="shared" ca="1" si="1117"/>
        <v>0</v>
      </c>
      <c r="M10237">
        <f t="shared" ca="1" si="1118"/>
        <v>1</v>
      </c>
      <c r="N10237" t="str">
        <f t="shared" ca="1" si="1119"/>
        <v>X</v>
      </c>
    </row>
    <row r="10238" spans="7:14" x14ac:dyDescent="0.3">
      <c r="G10238">
        <v>10237</v>
      </c>
      <c r="H10238">
        <f t="shared" ca="1" si="1113"/>
        <v>191</v>
      </c>
      <c r="I10238">
        <f t="shared" ca="1" si="1114"/>
        <v>15</v>
      </c>
      <c r="J10238">
        <f t="shared" ca="1" si="1115"/>
        <v>22</v>
      </c>
      <c r="K10238">
        <f t="shared" ca="1" si="1116"/>
        <v>0</v>
      </c>
      <c r="L10238">
        <f t="shared" ca="1" si="1117"/>
        <v>0</v>
      </c>
      <c r="M10238">
        <f t="shared" ca="1" si="1118"/>
        <v>0</v>
      </c>
      <c r="N10238" t="str">
        <f t="shared" ca="1" si="1119"/>
        <v>X</v>
      </c>
    </row>
    <row r="10239" spans="7:14" x14ac:dyDescent="0.3">
      <c r="G10239">
        <v>10238</v>
      </c>
      <c r="H10239">
        <f t="shared" ca="1" si="1113"/>
        <v>162</v>
      </c>
      <c r="I10239">
        <f t="shared" ca="1" si="1114"/>
        <v>19</v>
      </c>
      <c r="J10239">
        <f t="shared" ca="1" si="1115"/>
        <v>148</v>
      </c>
      <c r="K10239">
        <f t="shared" ca="1" si="1116"/>
        <v>0</v>
      </c>
      <c r="L10239">
        <f t="shared" ca="1" si="1117"/>
        <v>0</v>
      </c>
      <c r="M10239">
        <f t="shared" ca="1" si="1118"/>
        <v>0</v>
      </c>
      <c r="N10239" t="str">
        <f t="shared" ca="1" si="1119"/>
        <v>X</v>
      </c>
    </row>
    <row r="10240" spans="7:14" x14ac:dyDescent="0.3">
      <c r="G10240">
        <v>10239</v>
      </c>
      <c r="H10240">
        <f t="shared" ca="1" si="1113"/>
        <v>109</v>
      </c>
      <c r="I10240">
        <f t="shared" ca="1" si="1114"/>
        <v>2</v>
      </c>
      <c r="J10240">
        <f t="shared" ca="1" si="1115"/>
        <v>117</v>
      </c>
      <c r="K10240">
        <f t="shared" ca="1" si="1116"/>
        <v>0</v>
      </c>
      <c r="L10240">
        <f t="shared" ca="1" si="1117"/>
        <v>0</v>
      </c>
      <c r="M10240">
        <f t="shared" ca="1" si="1118"/>
        <v>0</v>
      </c>
      <c r="N10240" t="str">
        <f t="shared" ca="1" si="1119"/>
        <v>X</v>
      </c>
    </row>
    <row r="10241" spans="7:14" x14ac:dyDescent="0.3">
      <c r="G10241">
        <v>10240</v>
      </c>
      <c r="H10241">
        <f t="shared" ca="1" si="1113"/>
        <v>45</v>
      </c>
      <c r="I10241">
        <f t="shared" ca="1" si="1114"/>
        <v>5</v>
      </c>
      <c r="J10241">
        <f t="shared" ca="1" si="1115"/>
        <v>161</v>
      </c>
      <c r="K10241">
        <f t="shared" ca="1" si="1116"/>
        <v>0</v>
      </c>
      <c r="L10241">
        <f t="shared" ca="1" si="1117"/>
        <v>0</v>
      </c>
      <c r="M10241">
        <f t="shared" ca="1" si="1118"/>
        <v>0</v>
      </c>
      <c r="N10241" t="str">
        <f t="shared" ca="1" si="1119"/>
        <v>X</v>
      </c>
    </row>
    <row r="10242" spans="7:14" x14ac:dyDescent="0.3">
      <c r="G10242">
        <v>10241</v>
      </c>
      <c r="H10242">
        <f t="shared" ca="1" si="1113"/>
        <v>61</v>
      </c>
      <c r="I10242">
        <f t="shared" ca="1" si="1114"/>
        <v>8</v>
      </c>
      <c r="J10242">
        <f t="shared" ca="1" si="1115"/>
        <v>37</v>
      </c>
      <c r="K10242">
        <f t="shared" ca="1" si="1116"/>
        <v>0</v>
      </c>
      <c r="L10242">
        <f t="shared" ca="1" si="1117"/>
        <v>0</v>
      </c>
      <c r="M10242">
        <f t="shared" ca="1" si="1118"/>
        <v>1</v>
      </c>
      <c r="N10242" t="str">
        <f t="shared" ca="1" si="1119"/>
        <v>X</v>
      </c>
    </row>
    <row r="10243" spans="7:14" x14ac:dyDescent="0.3">
      <c r="G10243">
        <v>10242</v>
      </c>
      <c r="H10243">
        <f t="shared" ref="H10243:H10306" ca="1" si="1120">RANDBETWEEN(0,200)</f>
        <v>174</v>
      </c>
      <c r="I10243">
        <f t="shared" ref="I10243:I10306" ca="1" si="1121">RANDBETWEEN(0,20)</f>
        <v>16</v>
      </c>
      <c r="J10243">
        <f t="shared" ref="J10243:J10306" ca="1" si="1122">RANDBETWEEN(0,200)</f>
        <v>101</v>
      </c>
      <c r="K10243">
        <f t="shared" ref="K10243:K10306" ca="1" si="1123">IF(2*H10243+5*I10243&lt;=100,1,0)</f>
        <v>0</v>
      </c>
      <c r="L10243">
        <f t="shared" ref="L10243:L10306" ca="1" si="1124">IF(I10243-J10243&gt;=10,1,0)</f>
        <v>0</v>
      </c>
      <c r="M10243">
        <f t="shared" ref="M10243:M10306" ca="1" si="1125">IF(H10243+I10243^2+J10243&lt;=200,1,0)</f>
        <v>0</v>
      </c>
      <c r="N10243" t="str">
        <f t="shared" ref="N10243:N10306" ca="1" si="1126">IF(K10243*L10243*M10243=1,2*H10243^3+4*I10243+J10243,"X")</f>
        <v>X</v>
      </c>
    </row>
    <row r="10244" spans="7:14" x14ac:dyDescent="0.3">
      <c r="G10244">
        <v>10243</v>
      </c>
      <c r="H10244">
        <f t="shared" ca="1" si="1120"/>
        <v>101</v>
      </c>
      <c r="I10244">
        <f t="shared" ca="1" si="1121"/>
        <v>4</v>
      </c>
      <c r="J10244">
        <f t="shared" ca="1" si="1122"/>
        <v>94</v>
      </c>
      <c r="K10244">
        <f t="shared" ca="1" si="1123"/>
        <v>0</v>
      </c>
      <c r="L10244">
        <f t="shared" ca="1" si="1124"/>
        <v>0</v>
      </c>
      <c r="M10244">
        <f t="shared" ca="1" si="1125"/>
        <v>0</v>
      </c>
      <c r="N10244" t="str">
        <f t="shared" ca="1" si="1126"/>
        <v>X</v>
      </c>
    </row>
    <row r="10245" spans="7:14" x14ac:dyDescent="0.3">
      <c r="G10245">
        <v>10244</v>
      </c>
      <c r="H10245">
        <f t="shared" ca="1" si="1120"/>
        <v>183</v>
      </c>
      <c r="I10245">
        <f t="shared" ca="1" si="1121"/>
        <v>16</v>
      </c>
      <c r="J10245">
        <f t="shared" ca="1" si="1122"/>
        <v>50</v>
      </c>
      <c r="K10245">
        <f t="shared" ca="1" si="1123"/>
        <v>0</v>
      </c>
      <c r="L10245">
        <f t="shared" ca="1" si="1124"/>
        <v>0</v>
      </c>
      <c r="M10245">
        <f t="shared" ca="1" si="1125"/>
        <v>0</v>
      </c>
      <c r="N10245" t="str">
        <f t="shared" ca="1" si="1126"/>
        <v>X</v>
      </c>
    </row>
    <row r="10246" spans="7:14" x14ac:dyDescent="0.3">
      <c r="G10246">
        <v>10245</v>
      </c>
      <c r="H10246">
        <f t="shared" ca="1" si="1120"/>
        <v>45</v>
      </c>
      <c r="I10246">
        <f t="shared" ca="1" si="1121"/>
        <v>16</v>
      </c>
      <c r="J10246">
        <f t="shared" ca="1" si="1122"/>
        <v>187</v>
      </c>
      <c r="K10246">
        <f t="shared" ca="1" si="1123"/>
        <v>0</v>
      </c>
      <c r="L10246">
        <f t="shared" ca="1" si="1124"/>
        <v>0</v>
      </c>
      <c r="M10246">
        <f t="shared" ca="1" si="1125"/>
        <v>0</v>
      </c>
      <c r="N10246" t="str">
        <f t="shared" ca="1" si="1126"/>
        <v>X</v>
      </c>
    </row>
    <row r="10247" spans="7:14" x14ac:dyDescent="0.3">
      <c r="G10247">
        <v>10246</v>
      </c>
      <c r="H10247">
        <f t="shared" ca="1" si="1120"/>
        <v>80</v>
      </c>
      <c r="I10247">
        <f t="shared" ca="1" si="1121"/>
        <v>19</v>
      </c>
      <c r="J10247">
        <f t="shared" ca="1" si="1122"/>
        <v>79</v>
      </c>
      <c r="K10247">
        <f t="shared" ca="1" si="1123"/>
        <v>0</v>
      </c>
      <c r="L10247">
        <f t="shared" ca="1" si="1124"/>
        <v>0</v>
      </c>
      <c r="M10247">
        <f t="shared" ca="1" si="1125"/>
        <v>0</v>
      </c>
      <c r="N10247" t="str">
        <f t="shared" ca="1" si="1126"/>
        <v>X</v>
      </c>
    </row>
    <row r="10248" spans="7:14" x14ac:dyDescent="0.3">
      <c r="G10248">
        <v>10247</v>
      </c>
      <c r="H10248">
        <f t="shared" ca="1" si="1120"/>
        <v>92</v>
      </c>
      <c r="I10248">
        <f t="shared" ca="1" si="1121"/>
        <v>15</v>
      </c>
      <c r="J10248">
        <f t="shared" ca="1" si="1122"/>
        <v>137</v>
      </c>
      <c r="K10248">
        <f t="shared" ca="1" si="1123"/>
        <v>0</v>
      </c>
      <c r="L10248">
        <f t="shared" ca="1" si="1124"/>
        <v>0</v>
      </c>
      <c r="M10248">
        <f t="shared" ca="1" si="1125"/>
        <v>0</v>
      </c>
      <c r="N10248" t="str">
        <f t="shared" ca="1" si="1126"/>
        <v>X</v>
      </c>
    </row>
    <row r="10249" spans="7:14" x14ac:dyDescent="0.3">
      <c r="G10249">
        <v>10248</v>
      </c>
      <c r="H10249">
        <f t="shared" ca="1" si="1120"/>
        <v>0</v>
      </c>
      <c r="I10249">
        <f t="shared" ca="1" si="1121"/>
        <v>1</v>
      </c>
      <c r="J10249">
        <f t="shared" ca="1" si="1122"/>
        <v>42</v>
      </c>
      <c r="K10249">
        <f t="shared" ca="1" si="1123"/>
        <v>1</v>
      </c>
      <c r="L10249">
        <f t="shared" ca="1" si="1124"/>
        <v>0</v>
      </c>
      <c r="M10249">
        <f t="shared" ca="1" si="1125"/>
        <v>1</v>
      </c>
      <c r="N10249" t="str">
        <f t="shared" ca="1" si="1126"/>
        <v>X</v>
      </c>
    </row>
    <row r="10250" spans="7:14" x14ac:dyDescent="0.3">
      <c r="G10250">
        <v>10249</v>
      </c>
      <c r="H10250">
        <f t="shared" ca="1" si="1120"/>
        <v>142</v>
      </c>
      <c r="I10250">
        <f t="shared" ca="1" si="1121"/>
        <v>3</v>
      </c>
      <c r="J10250">
        <f t="shared" ca="1" si="1122"/>
        <v>97</v>
      </c>
      <c r="K10250">
        <f t="shared" ca="1" si="1123"/>
        <v>0</v>
      </c>
      <c r="L10250">
        <f t="shared" ca="1" si="1124"/>
        <v>0</v>
      </c>
      <c r="M10250">
        <f t="shared" ca="1" si="1125"/>
        <v>0</v>
      </c>
      <c r="N10250" t="str">
        <f t="shared" ca="1" si="1126"/>
        <v>X</v>
      </c>
    </row>
    <row r="10251" spans="7:14" x14ac:dyDescent="0.3">
      <c r="G10251">
        <v>10250</v>
      </c>
      <c r="H10251">
        <f t="shared" ca="1" si="1120"/>
        <v>109</v>
      </c>
      <c r="I10251">
        <f t="shared" ca="1" si="1121"/>
        <v>8</v>
      </c>
      <c r="J10251">
        <f t="shared" ca="1" si="1122"/>
        <v>126</v>
      </c>
      <c r="K10251">
        <f t="shared" ca="1" si="1123"/>
        <v>0</v>
      </c>
      <c r="L10251">
        <f t="shared" ca="1" si="1124"/>
        <v>0</v>
      </c>
      <c r="M10251">
        <f t="shared" ca="1" si="1125"/>
        <v>0</v>
      </c>
      <c r="N10251" t="str">
        <f t="shared" ca="1" si="1126"/>
        <v>X</v>
      </c>
    </row>
    <row r="10252" spans="7:14" x14ac:dyDescent="0.3">
      <c r="G10252">
        <v>10251</v>
      </c>
      <c r="H10252">
        <f t="shared" ca="1" si="1120"/>
        <v>39</v>
      </c>
      <c r="I10252">
        <f t="shared" ca="1" si="1121"/>
        <v>17</v>
      </c>
      <c r="J10252">
        <f t="shared" ca="1" si="1122"/>
        <v>15</v>
      </c>
      <c r="K10252">
        <f t="shared" ca="1" si="1123"/>
        <v>0</v>
      </c>
      <c r="L10252">
        <f t="shared" ca="1" si="1124"/>
        <v>0</v>
      </c>
      <c r="M10252">
        <f t="shared" ca="1" si="1125"/>
        <v>0</v>
      </c>
      <c r="N10252" t="str">
        <f t="shared" ca="1" si="1126"/>
        <v>X</v>
      </c>
    </row>
    <row r="10253" spans="7:14" x14ac:dyDescent="0.3">
      <c r="G10253">
        <v>10252</v>
      </c>
      <c r="H10253">
        <f t="shared" ca="1" si="1120"/>
        <v>100</v>
      </c>
      <c r="I10253">
        <f t="shared" ca="1" si="1121"/>
        <v>2</v>
      </c>
      <c r="J10253">
        <f t="shared" ca="1" si="1122"/>
        <v>29</v>
      </c>
      <c r="K10253">
        <f t="shared" ca="1" si="1123"/>
        <v>0</v>
      </c>
      <c r="L10253">
        <f t="shared" ca="1" si="1124"/>
        <v>0</v>
      </c>
      <c r="M10253">
        <f t="shared" ca="1" si="1125"/>
        <v>1</v>
      </c>
      <c r="N10253" t="str">
        <f t="shared" ca="1" si="1126"/>
        <v>X</v>
      </c>
    </row>
    <row r="10254" spans="7:14" x14ac:dyDescent="0.3">
      <c r="G10254">
        <v>10253</v>
      </c>
      <c r="H10254">
        <f t="shared" ca="1" si="1120"/>
        <v>122</v>
      </c>
      <c r="I10254">
        <f t="shared" ca="1" si="1121"/>
        <v>13</v>
      </c>
      <c r="J10254">
        <f t="shared" ca="1" si="1122"/>
        <v>4</v>
      </c>
      <c r="K10254">
        <f t="shared" ca="1" si="1123"/>
        <v>0</v>
      </c>
      <c r="L10254">
        <f t="shared" ca="1" si="1124"/>
        <v>0</v>
      </c>
      <c r="M10254">
        <f t="shared" ca="1" si="1125"/>
        <v>0</v>
      </c>
      <c r="N10254" t="str">
        <f t="shared" ca="1" si="1126"/>
        <v>X</v>
      </c>
    </row>
    <row r="10255" spans="7:14" x14ac:dyDescent="0.3">
      <c r="G10255">
        <v>10254</v>
      </c>
      <c r="H10255">
        <f t="shared" ca="1" si="1120"/>
        <v>83</v>
      </c>
      <c r="I10255">
        <f t="shared" ca="1" si="1121"/>
        <v>9</v>
      </c>
      <c r="J10255">
        <f t="shared" ca="1" si="1122"/>
        <v>173</v>
      </c>
      <c r="K10255">
        <f t="shared" ca="1" si="1123"/>
        <v>0</v>
      </c>
      <c r="L10255">
        <f t="shared" ca="1" si="1124"/>
        <v>0</v>
      </c>
      <c r="M10255">
        <f t="shared" ca="1" si="1125"/>
        <v>0</v>
      </c>
      <c r="N10255" t="str">
        <f t="shared" ca="1" si="1126"/>
        <v>X</v>
      </c>
    </row>
    <row r="10256" spans="7:14" x14ac:dyDescent="0.3">
      <c r="G10256">
        <v>10255</v>
      </c>
      <c r="H10256">
        <f t="shared" ca="1" si="1120"/>
        <v>129</v>
      </c>
      <c r="I10256">
        <f t="shared" ca="1" si="1121"/>
        <v>2</v>
      </c>
      <c r="J10256">
        <f t="shared" ca="1" si="1122"/>
        <v>98</v>
      </c>
      <c r="K10256">
        <f t="shared" ca="1" si="1123"/>
        <v>0</v>
      </c>
      <c r="L10256">
        <f t="shared" ca="1" si="1124"/>
        <v>0</v>
      </c>
      <c r="M10256">
        <f t="shared" ca="1" si="1125"/>
        <v>0</v>
      </c>
      <c r="N10256" t="str">
        <f t="shared" ca="1" si="1126"/>
        <v>X</v>
      </c>
    </row>
    <row r="10257" spans="7:14" x14ac:dyDescent="0.3">
      <c r="G10257">
        <v>10256</v>
      </c>
      <c r="H10257">
        <f t="shared" ca="1" si="1120"/>
        <v>114</v>
      </c>
      <c r="I10257">
        <f t="shared" ca="1" si="1121"/>
        <v>13</v>
      </c>
      <c r="J10257">
        <f t="shared" ca="1" si="1122"/>
        <v>147</v>
      </c>
      <c r="K10257">
        <f t="shared" ca="1" si="1123"/>
        <v>0</v>
      </c>
      <c r="L10257">
        <f t="shared" ca="1" si="1124"/>
        <v>0</v>
      </c>
      <c r="M10257">
        <f t="shared" ca="1" si="1125"/>
        <v>0</v>
      </c>
      <c r="N10257" t="str">
        <f t="shared" ca="1" si="1126"/>
        <v>X</v>
      </c>
    </row>
    <row r="10258" spans="7:14" x14ac:dyDescent="0.3">
      <c r="G10258">
        <v>10257</v>
      </c>
      <c r="H10258">
        <f t="shared" ca="1" si="1120"/>
        <v>66</v>
      </c>
      <c r="I10258">
        <f t="shared" ca="1" si="1121"/>
        <v>0</v>
      </c>
      <c r="J10258">
        <f t="shared" ca="1" si="1122"/>
        <v>159</v>
      </c>
      <c r="K10258">
        <f t="shared" ca="1" si="1123"/>
        <v>0</v>
      </c>
      <c r="L10258">
        <f t="shared" ca="1" si="1124"/>
        <v>0</v>
      </c>
      <c r="M10258">
        <f t="shared" ca="1" si="1125"/>
        <v>0</v>
      </c>
      <c r="N10258" t="str">
        <f t="shared" ca="1" si="1126"/>
        <v>X</v>
      </c>
    </row>
    <row r="10259" spans="7:14" x14ac:dyDescent="0.3">
      <c r="G10259">
        <v>10258</v>
      </c>
      <c r="H10259">
        <f t="shared" ca="1" si="1120"/>
        <v>18</v>
      </c>
      <c r="I10259">
        <f t="shared" ca="1" si="1121"/>
        <v>6</v>
      </c>
      <c r="J10259">
        <f t="shared" ca="1" si="1122"/>
        <v>129</v>
      </c>
      <c r="K10259">
        <f t="shared" ca="1" si="1123"/>
        <v>1</v>
      </c>
      <c r="L10259">
        <f t="shared" ca="1" si="1124"/>
        <v>0</v>
      </c>
      <c r="M10259">
        <f t="shared" ca="1" si="1125"/>
        <v>1</v>
      </c>
      <c r="N10259" t="str">
        <f t="shared" ca="1" si="1126"/>
        <v>X</v>
      </c>
    </row>
    <row r="10260" spans="7:14" x14ac:dyDescent="0.3">
      <c r="G10260">
        <v>10259</v>
      </c>
      <c r="H10260">
        <f t="shared" ca="1" si="1120"/>
        <v>198</v>
      </c>
      <c r="I10260">
        <f t="shared" ca="1" si="1121"/>
        <v>9</v>
      </c>
      <c r="J10260">
        <f t="shared" ca="1" si="1122"/>
        <v>173</v>
      </c>
      <c r="K10260">
        <f t="shared" ca="1" si="1123"/>
        <v>0</v>
      </c>
      <c r="L10260">
        <f t="shared" ca="1" si="1124"/>
        <v>0</v>
      </c>
      <c r="M10260">
        <f t="shared" ca="1" si="1125"/>
        <v>0</v>
      </c>
      <c r="N10260" t="str">
        <f t="shared" ca="1" si="1126"/>
        <v>X</v>
      </c>
    </row>
    <row r="10261" spans="7:14" x14ac:dyDescent="0.3">
      <c r="G10261">
        <v>10260</v>
      </c>
      <c r="H10261">
        <f t="shared" ca="1" si="1120"/>
        <v>160</v>
      </c>
      <c r="I10261">
        <f t="shared" ca="1" si="1121"/>
        <v>15</v>
      </c>
      <c r="J10261">
        <f t="shared" ca="1" si="1122"/>
        <v>22</v>
      </c>
      <c r="K10261">
        <f t="shared" ca="1" si="1123"/>
        <v>0</v>
      </c>
      <c r="L10261">
        <f t="shared" ca="1" si="1124"/>
        <v>0</v>
      </c>
      <c r="M10261">
        <f t="shared" ca="1" si="1125"/>
        <v>0</v>
      </c>
      <c r="N10261" t="str">
        <f t="shared" ca="1" si="1126"/>
        <v>X</v>
      </c>
    </row>
    <row r="10262" spans="7:14" x14ac:dyDescent="0.3">
      <c r="G10262">
        <v>10261</v>
      </c>
      <c r="H10262">
        <f t="shared" ca="1" si="1120"/>
        <v>8</v>
      </c>
      <c r="I10262">
        <f t="shared" ca="1" si="1121"/>
        <v>6</v>
      </c>
      <c r="J10262">
        <f t="shared" ca="1" si="1122"/>
        <v>63</v>
      </c>
      <c r="K10262">
        <f t="shared" ca="1" si="1123"/>
        <v>1</v>
      </c>
      <c r="L10262">
        <f t="shared" ca="1" si="1124"/>
        <v>0</v>
      </c>
      <c r="M10262">
        <f t="shared" ca="1" si="1125"/>
        <v>1</v>
      </c>
      <c r="N10262" t="str">
        <f t="shared" ca="1" si="1126"/>
        <v>X</v>
      </c>
    </row>
    <row r="10263" spans="7:14" x14ac:dyDescent="0.3">
      <c r="G10263">
        <v>10262</v>
      </c>
      <c r="H10263">
        <f t="shared" ca="1" si="1120"/>
        <v>118</v>
      </c>
      <c r="I10263">
        <f t="shared" ca="1" si="1121"/>
        <v>10</v>
      </c>
      <c r="J10263">
        <f t="shared" ca="1" si="1122"/>
        <v>177</v>
      </c>
      <c r="K10263">
        <f t="shared" ca="1" si="1123"/>
        <v>0</v>
      </c>
      <c r="L10263">
        <f t="shared" ca="1" si="1124"/>
        <v>0</v>
      </c>
      <c r="M10263">
        <f t="shared" ca="1" si="1125"/>
        <v>0</v>
      </c>
      <c r="N10263" t="str">
        <f t="shared" ca="1" si="1126"/>
        <v>X</v>
      </c>
    </row>
    <row r="10264" spans="7:14" x14ac:dyDescent="0.3">
      <c r="G10264">
        <v>10263</v>
      </c>
      <c r="H10264">
        <f t="shared" ca="1" si="1120"/>
        <v>198</v>
      </c>
      <c r="I10264">
        <f t="shared" ca="1" si="1121"/>
        <v>10</v>
      </c>
      <c r="J10264">
        <f t="shared" ca="1" si="1122"/>
        <v>33</v>
      </c>
      <c r="K10264">
        <f t="shared" ca="1" si="1123"/>
        <v>0</v>
      </c>
      <c r="L10264">
        <f t="shared" ca="1" si="1124"/>
        <v>0</v>
      </c>
      <c r="M10264">
        <f t="shared" ca="1" si="1125"/>
        <v>0</v>
      </c>
      <c r="N10264" t="str">
        <f t="shared" ca="1" si="1126"/>
        <v>X</v>
      </c>
    </row>
    <row r="10265" spans="7:14" x14ac:dyDescent="0.3">
      <c r="G10265">
        <v>10264</v>
      </c>
      <c r="H10265">
        <f t="shared" ca="1" si="1120"/>
        <v>28</v>
      </c>
      <c r="I10265">
        <f t="shared" ca="1" si="1121"/>
        <v>2</v>
      </c>
      <c r="J10265">
        <f t="shared" ca="1" si="1122"/>
        <v>183</v>
      </c>
      <c r="K10265">
        <f t="shared" ca="1" si="1123"/>
        <v>1</v>
      </c>
      <c r="L10265">
        <f t="shared" ca="1" si="1124"/>
        <v>0</v>
      </c>
      <c r="M10265">
        <f t="shared" ca="1" si="1125"/>
        <v>0</v>
      </c>
      <c r="N10265" t="str">
        <f t="shared" ca="1" si="1126"/>
        <v>X</v>
      </c>
    </row>
    <row r="10266" spans="7:14" x14ac:dyDescent="0.3">
      <c r="G10266">
        <v>10265</v>
      </c>
      <c r="H10266">
        <f t="shared" ca="1" si="1120"/>
        <v>46</v>
      </c>
      <c r="I10266">
        <f t="shared" ca="1" si="1121"/>
        <v>15</v>
      </c>
      <c r="J10266">
        <f t="shared" ca="1" si="1122"/>
        <v>169</v>
      </c>
      <c r="K10266">
        <f t="shared" ca="1" si="1123"/>
        <v>0</v>
      </c>
      <c r="L10266">
        <f t="shared" ca="1" si="1124"/>
        <v>0</v>
      </c>
      <c r="M10266">
        <f t="shared" ca="1" si="1125"/>
        <v>0</v>
      </c>
      <c r="N10266" t="str">
        <f t="shared" ca="1" si="1126"/>
        <v>X</v>
      </c>
    </row>
    <row r="10267" spans="7:14" x14ac:dyDescent="0.3">
      <c r="G10267">
        <v>10266</v>
      </c>
      <c r="H10267">
        <f t="shared" ca="1" si="1120"/>
        <v>53</v>
      </c>
      <c r="I10267">
        <f t="shared" ca="1" si="1121"/>
        <v>6</v>
      </c>
      <c r="J10267">
        <f t="shared" ca="1" si="1122"/>
        <v>124</v>
      </c>
      <c r="K10267">
        <f t="shared" ca="1" si="1123"/>
        <v>0</v>
      </c>
      <c r="L10267">
        <f t="shared" ca="1" si="1124"/>
        <v>0</v>
      </c>
      <c r="M10267">
        <f t="shared" ca="1" si="1125"/>
        <v>0</v>
      </c>
      <c r="N10267" t="str">
        <f t="shared" ca="1" si="1126"/>
        <v>X</v>
      </c>
    </row>
    <row r="10268" spans="7:14" x14ac:dyDescent="0.3">
      <c r="G10268">
        <v>10267</v>
      </c>
      <c r="H10268">
        <f t="shared" ca="1" si="1120"/>
        <v>40</v>
      </c>
      <c r="I10268">
        <f t="shared" ca="1" si="1121"/>
        <v>5</v>
      </c>
      <c r="J10268">
        <f t="shared" ca="1" si="1122"/>
        <v>189</v>
      </c>
      <c r="K10268">
        <f t="shared" ca="1" si="1123"/>
        <v>0</v>
      </c>
      <c r="L10268">
        <f t="shared" ca="1" si="1124"/>
        <v>0</v>
      </c>
      <c r="M10268">
        <f t="shared" ca="1" si="1125"/>
        <v>0</v>
      </c>
      <c r="N10268" t="str">
        <f t="shared" ca="1" si="1126"/>
        <v>X</v>
      </c>
    </row>
    <row r="10269" spans="7:14" x14ac:dyDescent="0.3">
      <c r="G10269">
        <v>10268</v>
      </c>
      <c r="H10269">
        <f t="shared" ca="1" si="1120"/>
        <v>134</v>
      </c>
      <c r="I10269">
        <f t="shared" ca="1" si="1121"/>
        <v>15</v>
      </c>
      <c r="J10269">
        <f t="shared" ca="1" si="1122"/>
        <v>9</v>
      </c>
      <c r="K10269">
        <f t="shared" ca="1" si="1123"/>
        <v>0</v>
      </c>
      <c r="L10269">
        <f t="shared" ca="1" si="1124"/>
        <v>0</v>
      </c>
      <c r="M10269">
        <f t="shared" ca="1" si="1125"/>
        <v>0</v>
      </c>
      <c r="N10269" t="str">
        <f t="shared" ca="1" si="1126"/>
        <v>X</v>
      </c>
    </row>
    <row r="10270" spans="7:14" x14ac:dyDescent="0.3">
      <c r="G10270">
        <v>10269</v>
      </c>
      <c r="H10270">
        <f t="shared" ca="1" si="1120"/>
        <v>8</v>
      </c>
      <c r="I10270">
        <f t="shared" ca="1" si="1121"/>
        <v>12</v>
      </c>
      <c r="J10270">
        <f t="shared" ca="1" si="1122"/>
        <v>115</v>
      </c>
      <c r="K10270">
        <f t="shared" ca="1" si="1123"/>
        <v>1</v>
      </c>
      <c r="L10270">
        <f t="shared" ca="1" si="1124"/>
        <v>0</v>
      </c>
      <c r="M10270">
        <f t="shared" ca="1" si="1125"/>
        <v>0</v>
      </c>
      <c r="N10270" t="str">
        <f t="shared" ca="1" si="1126"/>
        <v>X</v>
      </c>
    </row>
    <row r="10271" spans="7:14" x14ac:dyDescent="0.3">
      <c r="G10271">
        <v>10270</v>
      </c>
      <c r="H10271">
        <f t="shared" ca="1" si="1120"/>
        <v>158</v>
      </c>
      <c r="I10271">
        <f t="shared" ca="1" si="1121"/>
        <v>14</v>
      </c>
      <c r="J10271">
        <f t="shared" ca="1" si="1122"/>
        <v>151</v>
      </c>
      <c r="K10271">
        <f t="shared" ca="1" si="1123"/>
        <v>0</v>
      </c>
      <c r="L10271">
        <f t="shared" ca="1" si="1124"/>
        <v>0</v>
      </c>
      <c r="M10271">
        <f t="shared" ca="1" si="1125"/>
        <v>0</v>
      </c>
      <c r="N10271" t="str">
        <f t="shared" ca="1" si="1126"/>
        <v>X</v>
      </c>
    </row>
    <row r="10272" spans="7:14" x14ac:dyDescent="0.3">
      <c r="G10272">
        <v>10271</v>
      </c>
      <c r="H10272">
        <f t="shared" ca="1" si="1120"/>
        <v>178</v>
      </c>
      <c r="I10272">
        <f t="shared" ca="1" si="1121"/>
        <v>9</v>
      </c>
      <c r="J10272">
        <f t="shared" ca="1" si="1122"/>
        <v>182</v>
      </c>
      <c r="K10272">
        <f t="shared" ca="1" si="1123"/>
        <v>0</v>
      </c>
      <c r="L10272">
        <f t="shared" ca="1" si="1124"/>
        <v>0</v>
      </c>
      <c r="M10272">
        <f t="shared" ca="1" si="1125"/>
        <v>0</v>
      </c>
      <c r="N10272" t="str">
        <f t="shared" ca="1" si="1126"/>
        <v>X</v>
      </c>
    </row>
    <row r="10273" spans="7:14" x14ac:dyDescent="0.3">
      <c r="G10273">
        <v>10272</v>
      </c>
      <c r="H10273">
        <f t="shared" ca="1" si="1120"/>
        <v>137</v>
      </c>
      <c r="I10273">
        <f t="shared" ca="1" si="1121"/>
        <v>12</v>
      </c>
      <c r="J10273">
        <f t="shared" ca="1" si="1122"/>
        <v>146</v>
      </c>
      <c r="K10273">
        <f t="shared" ca="1" si="1123"/>
        <v>0</v>
      </c>
      <c r="L10273">
        <f t="shared" ca="1" si="1124"/>
        <v>0</v>
      </c>
      <c r="M10273">
        <f t="shared" ca="1" si="1125"/>
        <v>0</v>
      </c>
      <c r="N10273" t="str">
        <f t="shared" ca="1" si="1126"/>
        <v>X</v>
      </c>
    </row>
    <row r="10274" spans="7:14" x14ac:dyDescent="0.3">
      <c r="G10274">
        <v>10273</v>
      </c>
      <c r="H10274">
        <f t="shared" ca="1" si="1120"/>
        <v>185</v>
      </c>
      <c r="I10274">
        <f t="shared" ca="1" si="1121"/>
        <v>2</v>
      </c>
      <c r="J10274">
        <f t="shared" ca="1" si="1122"/>
        <v>63</v>
      </c>
      <c r="K10274">
        <f t="shared" ca="1" si="1123"/>
        <v>0</v>
      </c>
      <c r="L10274">
        <f t="shared" ca="1" si="1124"/>
        <v>0</v>
      </c>
      <c r="M10274">
        <f t="shared" ca="1" si="1125"/>
        <v>0</v>
      </c>
      <c r="N10274" t="str">
        <f t="shared" ca="1" si="1126"/>
        <v>X</v>
      </c>
    </row>
    <row r="10275" spans="7:14" x14ac:dyDescent="0.3">
      <c r="G10275">
        <v>10274</v>
      </c>
      <c r="H10275">
        <f t="shared" ca="1" si="1120"/>
        <v>170</v>
      </c>
      <c r="I10275">
        <f t="shared" ca="1" si="1121"/>
        <v>13</v>
      </c>
      <c r="J10275">
        <f t="shared" ca="1" si="1122"/>
        <v>126</v>
      </c>
      <c r="K10275">
        <f t="shared" ca="1" si="1123"/>
        <v>0</v>
      </c>
      <c r="L10275">
        <f t="shared" ca="1" si="1124"/>
        <v>0</v>
      </c>
      <c r="M10275">
        <f t="shared" ca="1" si="1125"/>
        <v>0</v>
      </c>
      <c r="N10275" t="str">
        <f t="shared" ca="1" si="1126"/>
        <v>X</v>
      </c>
    </row>
    <row r="10276" spans="7:14" x14ac:dyDescent="0.3">
      <c r="G10276">
        <v>10275</v>
      </c>
      <c r="H10276">
        <f t="shared" ca="1" si="1120"/>
        <v>11</v>
      </c>
      <c r="I10276">
        <f t="shared" ca="1" si="1121"/>
        <v>16</v>
      </c>
      <c r="J10276">
        <f t="shared" ca="1" si="1122"/>
        <v>34</v>
      </c>
      <c r="K10276">
        <f t="shared" ca="1" si="1123"/>
        <v>0</v>
      </c>
      <c r="L10276">
        <f t="shared" ca="1" si="1124"/>
        <v>0</v>
      </c>
      <c r="M10276">
        <f t="shared" ca="1" si="1125"/>
        <v>0</v>
      </c>
      <c r="N10276" t="str">
        <f t="shared" ca="1" si="1126"/>
        <v>X</v>
      </c>
    </row>
    <row r="10277" spans="7:14" x14ac:dyDescent="0.3">
      <c r="G10277">
        <v>10276</v>
      </c>
      <c r="H10277">
        <f t="shared" ca="1" si="1120"/>
        <v>41</v>
      </c>
      <c r="I10277">
        <f t="shared" ca="1" si="1121"/>
        <v>11</v>
      </c>
      <c r="J10277">
        <f t="shared" ca="1" si="1122"/>
        <v>154</v>
      </c>
      <c r="K10277">
        <f t="shared" ca="1" si="1123"/>
        <v>0</v>
      </c>
      <c r="L10277">
        <f t="shared" ca="1" si="1124"/>
        <v>0</v>
      </c>
      <c r="M10277">
        <f t="shared" ca="1" si="1125"/>
        <v>0</v>
      </c>
      <c r="N10277" t="str">
        <f t="shared" ca="1" si="1126"/>
        <v>X</v>
      </c>
    </row>
    <row r="10278" spans="7:14" x14ac:dyDescent="0.3">
      <c r="G10278">
        <v>10277</v>
      </c>
      <c r="H10278">
        <f t="shared" ca="1" si="1120"/>
        <v>76</v>
      </c>
      <c r="I10278">
        <f t="shared" ca="1" si="1121"/>
        <v>5</v>
      </c>
      <c r="J10278">
        <f t="shared" ca="1" si="1122"/>
        <v>89</v>
      </c>
      <c r="K10278">
        <f t="shared" ca="1" si="1123"/>
        <v>0</v>
      </c>
      <c r="L10278">
        <f t="shared" ca="1" si="1124"/>
        <v>0</v>
      </c>
      <c r="M10278">
        <f t="shared" ca="1" si="1125"/>
        <v>1</v>
      </c>
      <c r="N10278" t="str">
        <f t="shared" ca="1" si="1126"/>
        <v>X</v>
      </c>
    </row>
    <row r="10279" spans="7:14" x14ac:dyDescent="0.3">
      <c r="G10279">
        <v>10278</v>
      </c>
      <c r="H10279">
        <f t="shared" ca="1" si="1120"/>
        <v>174</v>
      </c>
      <c r="I10279">
        <f t="shared" ca="1" si="1121"/>
        <v>8</v>
      </c>
      <c r="J10279">
        <f t="shared" ca="1" si="1122"/>
        <v>57</v>
      </c>
      <c r="K10279">
        <f t="shared" ca="1" si="1123"/>
        <v>0</v>
      </c>
      <c r="L10279">
        <f t="shared" ca="1" si="1124"/>
        <v>0</v>
      </c>
      <c r="M10279">
        <f t="shared" ca="1" si="1125"/>
        <v>0</v>
      </c>
      <c r="N10279" t="str">
        <f t="shared" ca="1" si="1126"/>
        <v>X</v>
      </c>
    </row>
    <row r="10280" spans="7:14" x14ac:dyDescent="0.3">
      <c r="G10280">
        <v>10279</v>
      </c>
      <c r="H10280">
        <f t="shared" ca="1" si="1120"/>
        <v>15</v>
      </c>
      <c r="I10280">
        <f t="shared" ca="1" si="1121"/>
        <v>20</v>
      </c>
      <c r="J10280">
        <f t="shared" ca="1" si="1122"/>
        <v>30</v>
      </c>
      <c r="K10280">
        <f t="shared" ca="1" si="1123"/>
        <v>0</v>
      </c>
      <c r="L10280">
        <f t="shared" ca="1" si="1124"/>
        <v>0</v>
      </c>
      <c r="M10280">
        <f t="shared" ca="1" si="1125"/>
        <v>0</v>
      </c>
      <c r="N10280" t="str">
        <f t="shared" ca="1" si="1126"/>
        <v>X</v>
      </c>
    </row>
    <row r="10281" spans="7:14" x14ac:dyDescent="0.3">
      <c r="G10281">
        <v>10280</v>
      </c>
      <c r="H10281">
        <f t="shared" ca="1" si="1120"/>
        <v>124</v>
      </c>
      <c r="I10281">
        <f t="shared" ca="1" si="1121"/>
        <v>16</v>
      </c>
      <c r="J10281">
        <f t="shared" ca="1" si="1122"/>
        <v>59</v>
      </c>
      <c r="K10281">
        <f t="shared" ca="1" si="1123"/>
        <v>0</v>
      </c>
      <c r="L10281">
        <f t="shared" ca="1" si="1124"/>
        <v>0</v>
      </c>
      <c r="M10281">
        <f t="shared" ca="1" si="1125"/>
        <v>0</v>
      </c>
      <c r="N10281" t="str">
        <f t="shared" ca="1" si="1126"/>
        <v>X</v>
      </c>
    </row>
    <row r="10282" spans="7:14" x14ac:dyDescent="0.3">
      <c r="G10282">
        <v>10281</v>
      </c>
      <c r="H10282">
        <f t="shared" ca="1" si="1120"/>
        <v>159</v>
      </c>
      <c r="I10282">
        <f t="shared" ca="1" si="1121"/>
        <v>12</v>
      </c>
      <c r="J10282">
        <f t="shared" ca="1" si="1122"/>
        <v>110</v>
      </c>
      <c r="K10282">
        <f t="shared" ca="1" si="1123"/>
        <v>0</v>
      </c>
      <c r="L10282">
        <f t="shared" ca="1" si="1124"/>
        <v>0</v>
      </c>
      <c r="M10282">
        <f t="shared" ca="1" si="1125"/>
        <v>0</v>
      </c>
      <c r="N10282" t="str">
        <f t="shared" ca="1" si="1126"/>
        <v>X</v>
      </c>
    </row>
    <row r="10283" spans="7:14" x14ac:dyDescent="0.3">
      <c r="G10283">
        <v>10282</v>
      </c>
      <c r="H10283">
        <f t="shared" ca="1" si="1120"/>
        <v>193</v>
      </c>
      <c r="I10283">
        <f t="shared" ca="1" si="1121"/>
        <v>7</v>
      </c>
      <c r="J10283">
        <f t="shared" ca="1" si="1122"/>
        <v>195</v>
      </c>
      <c r="K10283">
        <f t="shared" ca="1" si="1123"/>
        <v>0</v>
      </c>
      <c r="L10283">
        <f t="shared" ca="1" si="1124"/>
        <v>0</v>
      </c>
      <c r="M10283">
        <f t="shared" ca="1" si="1125"/>
        <v>0</v>
      </c>
      <c r="N10283" t="str">
        <f t="shared" ca="1" si="1126"/>
        <v>X</v>
      </c>
    </row>
    <row r="10284" spans="7:14" x14ac:dyDescent="0.3">
      <c r="G10284">
        <v>10283</v>
      </c>
      <c r="H10284">
        <f t="shared" ca="1" si="1120"/>
        <v>139</v>
      </c>
      <c r="I10284">
        <f t="shared" ca="1" si="1121"/>
        <v>0</v>
      </c>
      <c r="J10284">
        <f t="shared" ca="1" si="1122"/>
        <v>16</v>
      </c>
      <c r="K10284">
        <f t="shared" ca="1" si="1123"/>
        <v>0</v>
      </c>
      <c r="L10284">
        <f t="shared" ca="1" si="1124"/>
        <v>0</v>
      </c>
      <c r="M10284">
        <f t="shared" ca="1" si="1125"/>
        <v>1</v>
      </c>
      <c r="N10284" t="str">
        <f t="shared" ca="1" si="1126"/>
        <v>X</v>
      </c>
    </row>
    <row r="10285" spans="7:14" x14ac:dyDescent="0.3">
      <c r="G10285">
        <v>10284</v>
      </c>
      <c r="H10285">
        <f t="shared" ca="1" si="1120"/>
        <v>200</v>
      </c>
      <c r="I10285">
        <f t="shared" ca="1" si="1121"/>
        <v>17</v>
      </c>
      <c r="J10285">
        <f t="shared" ca="1" si="1122"/>
        <v>174</v>
      </c>
      <c r="K10285">
        <f t="shared" ca="1" si="1123"/>
        <v>0</v>
      </c>
      <c r="L10285">
        <f t="shared" ca="1" si="1124"/>
        <v>0</v>
      </c>
      <c r="M10285">
        <f t="shared" ca="1" si="1125"/>
        <v>0</v>
      </c>
      <c r="N10285" t="str">
        <f t="shared" ca="1" si="1126"/>
        <v>X</v>
      </c>
    </row>
    <row r="10286" spans="7:14" x14ac:dyDescent="0.3">
      <c r="G10286">
        <v>10285</v>
      </c>
      <c r="H10286">
        <f t="shared" ca="1" si="1120"/>
        <v>39</v>
      </c>
      <c r="I10286">
        <f t="shared" ca="1" si="1121"/>
        <v>20</v>
      </c>
      <c r="J10286">
        <f t="shared" ca="1" si="1122"/>
        <v>16</v>
      </c>
      <c r="K10286">
        <f t="shared" ca="1" si="1123"/>
        <v>0</v>
      </c>
      <c r="L10286">
        <f t="shared" ca="1" si="1124"/>
        <v>0</v>
      </c>
      <c r="M10286">
        <f t="shared" ca="1" si="1125"/>
        <v>0</v>
      </c>
      <c r="N10286" t="str">
        <f t="shared" ca="1" si="1126"/>
        <v>X</v>
      </c>
    </row>
    <row r="10287" spans="7:14" x14ac:dyDescent="0.3">
      <c r="G10287">
        <v>10286</v>
      </c>
      <c r="H10287">
        <f t="shared" ca="1" si="1120"/>
        <v>90</v>
      </c>
      <c r="I10287">
        <f t="shared" ca="1" si="1121"/>
        <v>11</v>
      </c>
      <c r="J10287">
        <f t="shared" ca="1" si="1122"/>
        <v>60</v>
      </c>
      <c r="K10287">
        <f t="shared" ca="1" si="1123"/>
        <v>0</v>
      </c>
      <c r="L10287">
        <f t="shared" ca="1" si="1124"/>
        <v>0</v>
      </c>
      <c r="M10287">
        <f t="shared" ca="1" si="1125"/>
        <v>0</v>
      </c>
      <c r="N10287" t="str">
        <f t="shared" ca="1" si="1126"/>
        <v>X</v>
      </c>
    </row>
    <row r="10288" spans="7:14" x14ac:dyDescent="0.3">
      <c r="G10288">
        <v>10287</v>
      </c>
      <c r="H10288">
        <f t="shared" ca="1" si="1120"/>
        <v>183</v>
      </c>
      <c r="I10288">
        <f t="shared" ca="1" si="1121"/>
        <v>7</v>
      </c>
      <c r="J10288">
        <f t="shared" ca="1" si="1122"/>
        <v>35</v>
      </c>
      <c r="K10288">
        <f t="shared" ca="1" si="1123"/>
        <v>0</v>
      </c>
      <c r="L10288">
        <f t="shared" ca="1" si="1124"/>
        <v>0</v>
      </c>
      <c r="M10288">
        <f t="shared" ca="1" si="1125"/>
        <v>0</v>
      </c>
      <c r="N10288" t="str">
        <f t="shared" ca="1" si="1126"/>
        <v>X</v>
      </c>
    </row>
    <row r="10289" spans="7:14" x14ac:dyDescent="0.3">
      <c r="G10289">
        <v>10288</v>
      </c>
      <c r="H10289">
        <f t="shared" ca="1" si="1120"/>
        <v>155</v>
      </c>
      <c r="I10289">
        <f t="shared" ca="1" si="1121"/>
        <v>15</v>
      </c>
      <c r="J10289">
        <f t="shared" ca="1" si="1122"/>
        <v>60</v>
      </c>
      <c r="K10289">
        <f t="shared" ca="1" si="1123"/>
        <v>0</v>
      </c>
      <c r="L10289">
        <f t="shared" ca="1" si="1124"/>
        <v>0</v>
      </c>
      <c r="M10289">
        <f t="shared" ca="1" si="1125"/>
        <v>0</v>
      </c>
      <c r="N10289" t="str">
        <f t="shared" ca="1" si="1126"/>
        <v>X</v>
      </c>
    </row>
    <row r="10290" spans="7:14" x14ac:dyDescent="0.3">
      <c r="G10290">
        <v>10289</v>
      </c>
      <c r="H10290">
        <f t="shared" ca="1" si="1120"/>
        <v>7</v>
      </c>
      <c r="I10290">
        <f t="shared" ca="1" si="1121"/>
        <v>8</v>
      </c>
      <c r="J10290">
        <f t="shared" ca="1" si="1122"/>
        <v>141</v>
      </c>
      <c r="K10290">
        <f t="shared" ca="1" si="1123"/>
        <v>1</v>
      </c>
      <c r="L10290">
        <f t="shared" ca="1" si="1124"/>
        <v>0</v>
      </c>
      <c r="M10290">
        <f t="shared" ca="1" si="1125"/>
        <v>0</v>
      </c>
      <c r="N10290" t="str">
        <f t="shared" ca="1" si="1126"/>
        <v>X</v>
      </c>
    </row>
    <row r="10291" spans="7:14" x14ac:dyDescent="0.3">
      <c r="G10291">
        <v>10290</v>
      </c>
      <c r="H10291">
        <f t="shared" ca="1" si="1120"/>
        <v>48</v>
      </c>
      <c r="I10291">
        <f t="shared" ca="1" si="1121"/>
        <v>0</v>
      </c>
      <c r="J10291">
        <f t="shared" ca="1" si="1122"/>
        <v>173</v>
      </c>
      <c r="K10291">
        <f t="shared" ca="1" si="1123"/>
        <v>1</v>
      </c>
      <c r="L10291">
        <f t="shared" ca="1" si="1124"/>
        <v>0</v>
      </c>
      <c r="M10291">
        <f t="shared" ca="1" si="1125"/>
        <v>0</v>
      </c>
      <c r="N10291" t="str">
        <f t="shared" ca="1" si="1126"/>
        <v>X</v>
      </c>
    </row>
    <row r="10292" spans="7:14" x14ac:dyDescent="0.3">
      <c r="G10292">
        <v>10291</v>
      </c>
      <c r="H10292">
        <f t="shared" ca="1" si="1120"/>
        <v>87</v>
      </c>
      <c r="I10292">
        <f t="shared" ca="1" si="1121"/>
        <v>9</v>
      </c>
      <c r="J10292">
        <f t="shared" ca="1" si="1122"/>
        <v>188</v>
      </c>
      <c r="K10292">
        <f t="shared" ca="1" si="1123"/>
        <v>0</v>
      </c>
      <c r="L10292">
        <f t="shared" ca="1" si="1124"/>
        <v>0</v>
      </c>
      <c r="M10292">
        <f t="shared" ca="1" si="1125"/>
        <v>0</v>
      </c>
      <c r="N10292" t="str">
        <f t="shared" ca="1" si="1126"/>
        <v>X</v>
      </c>
    </row>
    <row r="10293" spans="7:14" x14ac:dyDescent="0.3">
      <c r="G10293">
        <v>10292</v>
      </c>
      <c r="H10293">
        <f t="shared" ca="1" si="1120"/>
        <v>36</v>
      </c>
      <c r="I10293">
        <f t="shared" ca="1" si="1121"/>
        <v>8</v>
      </c>
      <c r="J10293">
        <f t="shared" ca="1" si="1122"/>
        <v>114</v>
      </c>
      <c r="K10293">
        <f t="shared" ca="1" si="1123"/>
        <v>0</v>
      </c>
      <c r="L10293">
        <f t="shared" ca="1" si="1124"/>
        <v>0</v>
      </c>
      <c r="M10293">
        <f t="shared" ca="1" si="1125"/>
        <v>0</v>
      </c>
      <c r="N10293" t="str">
        <f t="shared" ca="1" si="1126"/>
        <v>X</v>
      </c>
    </row>
    <row r="10294" spans="7:14" x14ac:dyDescent="0.3">
      <c r="G10294">
        <v>10293</v>
      </c>
      <c r="H10294">
        <f t="shared" ca="1" si="1120"/>
        <v>85</v>
      </c>
      <c r="I10294">
        <f t="shared" ca="1" si="1121"/>
        <v>16</v>
      </c>
      <c r="J10294">
        <f t="shared" ca="1" si="1122"/>
        <v>172</v>
      </c>
      <c r="K10294">
        <f t="shared" ca="1" si="1123"/>
        <v>0</v>
      </c>
      <c r="L10294">
        <f t="shared" ca="1" si="1124"/>
        <v>0</v>
      </c>
      <c r="M10294">
        <f t="shared" ca="1" si="1125"/>
        <v>0</v>
      </c>
      <c r="N10294" t="str">
        <f t="shared" ca="1" si="1126"/>
        <v>X</v>
      </c>
    </row>
    <row r="10295" spans="7:14" x14ac:dyDescent="0.3">
      <c r="G10295">
        <v>10294</v>
      </c>
      <c r="H10295">
        <f t="shared" ca="1" si="1120"/>
        <v>105</v>
      </c>
      <c r="I10295">
        <f t="shared" ca="1" si="1121"/>
        <v>5</v>
      </c>
      <c r="J10295">
        <f t="shared" ca="1" si="1122"/>
        <v>37</v>
      </c>
      <c r="K10295">
        <f t="shared" ca="1" si="1123"/>
        <v>0</v>
      </c>
      <c r="L10295">
        <f t="shared" ca="1" si="1124"/>
        <v>0</v>
      </c>
      <c r="M10295">
        <f t="shared" ca="1" si="1125"/>
        <v>1</v>
      </c>
      <c r="N10295" t="str">
        <f t="shared" ca="1" si="1126"/>
        <v>X</v>
      </c>
    </row>
    <row r="10296" spans="7:14" x14ac:dyDescent="0.3">
      <c r="G10296">
        <v>10295</v>
      </c>
      <c r="H10296">
        <f t="shared" ca="1" si="1120"/>
        <v>105</v>
      </c>
      <c r="I10296">
        <f t="shared" ca="1" si="1121"/>
        <v>11</v>
      </c>
      <c r="J10296">
        <f t="shared" ca="1" si="1122"/>
        <v>112</v>
      </c>
      <c r="K10296">
        <f t="shared" ca="1" si="1123"/>
        <v>0</v>
      </c>
      <c r="L10296">
        <f t="shared" ca="1" si="1124"/>
        <v>0</v>
      </c>
      <c r="M10296">
        <f t="shared" ca="1" si="1125"/>
        <v>0</v>
      </c>
      <c r="N10296" t="str">
        <f t="shared" ca="1" si="1126"/>
        <v>X</v>
      </c>
    </row>
    <row r="10297" spans="7:14" x14ac:dyDescent="0.3">
      <c r="G10297">
        <v>10296</v>
      </c>
      <c r="H10297">
        <f t="shared" ca="1" si="1120"/>
        <v>177</v>
      </c>
      <c r="I10297">
        <f t="shared" ca="1" si="1121"/>
        <v>9</v>
      </c>
      <c r="J10297">
        <f t="shared" ca="1" si="1122"/>
        <v>50</v>
      </c>
      <c r="K10297">
        <f t="shared" ca="1" si="1123"/>
        <v>0</v>
      </c>
      <c r="L10297">
        <f t="shared" ca="1" si="1124"/>
        <v>0</v>
      </c>
      <c r="M10297">
        <f t="shared" ca="1" si="1125"/>
        <v>0</v>
      </c>
      <c r="N10297" t="str">
        <f t="shared" ca="1" si="1126"/>
        <v>X</v>
      </c>
    </row>
    <row r="10298" spans="7:14" x14ac:dyDescent="0.3">
      <c r="G10298">
        <v>10297</v>
      </c>
      <c r="H10298">
        <f t="shared" ca="1" si="1120"/>
        <v>198</v>
      </c>
      <c r="I10298">
        <f t="shared" ca="1" si="1121"/>
        <v>2</v>
      </c>
      <c r="J10298">
        <f t="shared" ca="1" si="1122"/>
        <v>106</v>
      </c>
      <c r="K10298">
        <f t="shared" ca="1" si="1123"/>
        <v>0</v>
      </c>
      <c r="L10298">
        <f t="shared" ca="1" si="1124"/>
        <v>0</v>
      </c>
      <c r="M10298">
        <f t="shared" ca="1" si="1125"/>
        <v>0</v>
      </c>
      <c r="N10298" t="str">
        <f t="shared" ca="1" si="1126"/>
        <v>X</v>
      </c>
    </row>
    <row r="10299" spans="7:14" x14ac:dyDescent="0.3">
      <c r="G10299">
        <v>10298</v>
      </c>
      <c r="H10299">
        <f t="shared" ca="1" si="1120"/>
        <v>81</v>
      </c>
      <c r="I10299">
        <f t="shared" ca="1" si="1121"/>
        <v>7</v>
      </c>
      <c r="J10299">
        <f t="shared" ca="1" si="1122"/>
        <v>169</v>
      </c>
      <c r="K10299">
        <f t="shared" ca="1" si="1123"/>
        <v>0</v>
      </c>
      <c r="L10299">
        <f t="shared" ca="1" si="1124"/>
        <v>0</v>
      </c>
      <c r="M10299">
        <f t="shared" ca="1" si="1125"/>
        <v>0</v>
      </c>
      <c r="N10299" t="str">
        <f t="shared" ca="1" si="1126"/>
        <v>X</v>
      </c>
    </row>
    <row r="10300" spans="7:14" x14ac:dyDescent="0.3">
      <c r="G10300">
        <v>10299</v>
      </c>
      <c r="H10300">
        <f t="shared" ca="1" si="1120"/>
        <v>77</v>
      </c>
      <c r="I10300">
        <f t="shared" ca="1" si="1121"/>
        <v>8</v>
      </c>
      <c r="J10300">
        <f t="shared" ca="1" si="1122"/>
        <v>100</v>
      </c>
      <c r="K10300">
        <f t="shared" ca="1" si="1123"/>
        <v>0</v>
      </c>
      <c r="L10300">
        <f t="shared" ca="1" si="1124"/>
        <v>0</v>
      </c>
      <c r="M10300">
        <f t="shared" ca="1" si="1125"/>
        <v>0</v>
      </c>
      <c r="N10300" t="str">
        <f t="shared" ca="1" si="1126"/>
        <v>X</v>
      </c>
    </row>
    <row r="10301" spans="7:14" x14ac:dyDescent="0.3">
      <c r="G10301">
        <v>10300</v>
      </c>
      <c r="H10301">
        <f t="shared" ca="1" si="1120"/>
        <v>133</v>
      </c>
      <c r="I10301">
        <f t="shared" ca="1" si="1121"/>
        <v>5</v>
      </c>
      <c r="J10301">
        <f t="shared" ca="1" si="1122"/>
        <v>37</v>
      </c>
      <c r="K10301">
        <f t="shared" ca="1" si="1123"/>
        <v>0</v>
      </c>
      <c r="L10301">
        <f t="shared" ca="1" si="1124"/>
        <v>0</v>
      </c>
      <c r="M10301">
        <f t="shared" ca="1" si="1125"/>
        <v>1</v>
      </c>
      <c r="N10301" t="str">
        <f t="shared" ca="1" si="1126"/>
        <v>X</v>
      </c>
    </row>
    <row r="10302" spans="7:14" x14ac:dyDescent="0.3">
      <c r="G10302">
        <v>10301</v>
      </c>
      <c r="H10302">
        <f t="shared" ca="1" si="1120"/>
        <v>110</v>
      </c>
      <c r="I10302">
        <f t="shared" ca="1" si="1121"/>
        <v>11</v>
      </c>
      <c r="J10302">
        <f t="shared" ca="1" si="1122"/>
        <v>8</v>
      </c>
      <c r="K10302">
        <f t="shared" ca="1" si="1123"/>
        <v>0</v>
      </c>
      <c r="L10302">
        <f t="shared" ca="1" si="1124"/>
        <v>0</v>
      </c>
      <c r="M10302">
        <f t="shared" ca="1" si="1125"/>
        <v>0</v>
      </c>
      <c r="N10302" t="str">
        <f t="shared" ca="1" si="1126"/>
        <v>X</v>
      </c>
    </row>
    <row r="10303" spans="7:14" x14ac:dyDescent="0.3">
      <c r="G10303">
        <v>10302</v>
      </c>
      <c r="H10303">
        <f t="shared" ca="1" si="1120"/>
        <v>96</v>
      </c>
      <c r="I10303">
        <f t="shared" ca="1" si="1121"/>
        <v>17</v>
      </c>
      <c r="J10303">
        <f t="shared" ca="1" si="1122"/>
        <v>122</v>
      </c>
      <c r="K10303">
        <f t="shared" ca="1" si="1123"/>
        <v>0</v>
      </c>
      <c r="L10303">
        <f t="shared" ca="1" si="1124"/>
        <v>0</v>
      </c>
      <c r="M10303">
        <f t="shared" ca="1" si="1125"/>
        <v>0</v>
      </c>
      <c r="N10303" t="str">
        <f t="shared" ca="1" si="1126"/>
        <v>X</v>
      </c>
    </row>
    <row r="10304" spans="7:14" x14ac:dyDescent="0.3">
      <c r="G10304">
        <v>10303</v>
      </c>
      <c r="H10304">
        <f t="shared" ca="1" si="1120"/>
        <v>114</v>
      </c>
      <c r="I10304">
        <f t="shared" ca="1" si="1121"/>
        <v>2</v>
      </c>
      <c r="J10304">
        <f t="shared" ca="1" si="1122"/>
        <v>39</v>
      </c>
      <c r="K10304">
        <f t="shared" ca="1" si="1123"/>
        <v>0</v>
      </c>
      <c r="L10304">
        <f t="shared" ca="1" si="1124"/>
        <v>0</v>
      </c>
      <c r="M10304">
        <f t="shared" ca="1" si="1125"/>
        <v>1</v>
      </c>
      <c r="N10304" t="str">
        <f t="shared" ca="1" si="1126"/>
        <v>X</v>
      </c>
    </row>
    <row r="10305" spans="7:14" x14ac:dyDescent="0.3">
      <c r="G10305">
        <v>10304</v>
      </c>
      <c r="H10305">
        <f t="shared" ca="1" si="1120"/>
        <v>96</v>
      </c>
      <c r="I10305">
        <f t="shared" ca="1" si="1121"/>
        <v>7</v>
      </c>
      <c r="J10305">
        <f t="shared" ca="1" si="1122"/>
        <v>124</v>
      </c>
      <c r="K10305">
        <f t="shared" ca="1" si="1123"/>
        <v>0</v>
      </c>
      <c r="L10305">
        <f t="shared" ca="1" si="1124"/>
        <v>0</v>
      </c>
      <c r="M10305">
        <f t="shared" ca="1" si="1125"/>
        <v>0</v>
      </c>
      <c r="N10305" t="str">
        <f t="shared" ca="1" si="1126"/>
        <v>X</v>
      </c>
    </row>
    <row r="10306" spans="7:14" x14ac:dyDescent="0.3">
      <c r="G10306">
        <v>10305</v>
      </c>
      <c r="H10306">
        <f t="shared" ca="1" si="1120"/>
        <v>89</v>
      </c>
      <c r="I10306">
        <f t="shared" ca="1" si="1121"/>
        <v>11</v>
      </c>
      <c r="J10306">
        <f t="shared" ca="1" si="1122"/>
        <v>169</v>
      </c>
      <c r="K10306">
        <f t="shared" ca="1" si="1123"/>
        <v>0</v>
      </c>
      <c r="L10306">
        <f t="shared" ca="1" si="1124"/>
        <v>0</v>
      </c>
      <c r="M10306">
        <f t="shared" ca="1" si="1125"/>
        <v>0</v>
      </c>
      <c r="N10306" t="str">
        <f t="shared" ca="1" si="1126"/>
        <v>X</v>
      </c>
    </row>
    <row r="10307" spans="7:14" x14ac:dyDescent="0.3">
      <c r="G10307">
        <v>10306</v>
      </c>
      <c r="H10307">
        <f t="shared" ref="H10307:H10370" ca="1" si="1127">RANDBETWEEN(0,200)</f>
        <v>97</v>
      </c>
      <c r="I10307">
        <f t="shared" ref="I10307:I10370" ca="1" si="1128">RANDBETWEEN(0,20)</f>
        <v>7</v>
      </c>
      <c r="J10307">
        <f t="shared" ref="J10307:J10370" ca="1" si="1129">RANDBETWEEN(0,200)</f>
        <v>130</v>
      </c>
      <c r="K10307">
        <f t="shared" ref="K10307:K10370" ca="1" si="1130">IF(2*H10307+5*I10307&lt;=100,1,0)</f>
        <v>0</v>
      </c>
      <c r="L10307">
        <f t="shared" ref="L10307:L10370" ca="1" si="1131">IF(I10307-J10307&gt;=10,1,0)</f>
        <v>0</v>
      </c>
      <c r="M10307">
        <f t="shared" ref="M10307:M10370" ca="1" si="1132">IF(H10307+I10307^2+J10307&lt;=200,1,0)</f>
        <v>0</v>
      </c>
      <c r="N10307" t="str">
        <f t="shared" ref="N10307:N10370" ca="1" si="1133">IF(K10307*L10307*M10307=1,2*H10307^3+4*I10307+J10307,"X")</f>
        <v>X</v>
      </c>
    </row>
    <row r="10308" spans="7:14" x14ac:dyDescent="0.3">
      <c r="G10308">
        <v>10307</v>
      </c>
      <c r="H10308">
        <f t="shared" ca="1" si="1127"/>
        <v>178</v>
      </c>
      <c r="I10308">
        <f t="shared" ca="1" si="1128"/>
        <v>18</v>
      </c>
      <c r="J10308">
        <f t="shared" ca="1" si="1129"/>
        <v>75</v>
      </c>
      <c r="K10308">
        <f t="shared" ca="1" si="1130"/>
        <v>0</v>
      </c>
      <c r="L10308">
        <f t="shared" ca="1" si="1131"/>
        <v>0</v>
      </c>
      <c r="M10308">
        <f t="shared" ca="1" si="1132"/>
        <v>0</v>
      </c>
      <c r="N10308" t="str">
        <f t="shared" ca="1" si="1133"/>
        <v>X</v>
      </c>
    </row>
    <row r="10309" spans="7:14" x14ac:dyDescent="0.3">
      <c r="G10309">
        <v>10308</v>
      </c>
      <c r="H10309">
        <f t="shared" ca="1" si="1127"/>
        <v>18</v>
      </c>
      <c r="I10309">
        <f t="shared" ca="1" si="1128"/>
        <v>1</v>
      </c>
      <c r="J10309">
        <f t="shared" ca="1" si="1129"/>
        <v>157</v>
      </c>
      <c r="K10309">
        <f t="shared" ca="1" si="1130"/>
        <v>1</v>
      </c>
      <c r="L10309">
        <f t="shared" ca="1" si="1131"/>
        <v>0</v>
      </c>
      <c r="M10309">
        <f t="shared" ca="1" si="1132"/>
        <v>1</v>
      </c>
      <c r="N10309" t="str">
        <f t="shared" ca="1" si="1133"/>
        <v>X</v>
      </c>
    </row>
    <row r="10310" spans="7:14" x14ac:dyDescent="0.3">
      <c r="G10310">
        <v>10309</v>
      </c>
      <c r="H10310">
        <f t="shared" ca="1" si="1127"/>
        <v>69</v>
      </c>
      <c r="I10310">
        <f t="shared" ca="1" si="1128"/>
        <v>2</v>
      </c>
      <c r="J10310">
        <f t="shared" ca="1" si="1129"/>
        <v>0</v>
      </c>
      <c r="K10310">
        <f t="shared" ca="1" si="1130"/>
        <v>0</v>
      </c>
      <c r="L10310">
        <f t="shared" ca="1" si="1131"/>
        <v>0</v>
      </c>
      <c r="M10310">
        <f t="shared" ca="1" si="1132"/>
        <v>1</v>
      </c>
      <c r="N10310" t="str">
        <f t="shared" ca="1" si="1133"/>
        <v>X</v>
      </c>
    </row>
    <row r="10311" spans="7:14" x14ac:dyDescent="0.3">
      <c r="G10311">
        <v>10310</v>
      </c>
      <c r="H10311">
        <f t="shared" ca="1" si="1127"/>
        <v>70</v>
      </c>
      <c r="I10311">
        <f t="shared" ca="1" si="1128"/>
        <v>2</v>
      </c>
      <c r="J10311">
        <f t="shared" ca="1" si="1129"/>
        <v>1</v>
      </c>
      <c r="K10311">
        <f t="shared" ca="1" si="1130"/>
        <v>0</v>
      </c>
      <c r="L10311">
        <f t="shared" ca="1" si="1131"/>
        <v>0</v>
      </c>
      <c r="M10311">
        <f t="shared" ca="1" si="1132"/>
        <v>1</v>
      </c>
      <c r="N10311" t="str">
        <f t="shared" ca="1" si="1133"/>
        <v>X</v>
      </c>
    </row>
    <row r="10312" spans="7:14" x14ac:dyDescent="0.3">
      <c r="G10312">
        <v>10311</v>
      </c>
      <c r="H10312">
        <f t="shared" ca="1" si="1127"/>
        <v>16</v>
      </c>
      <c r="I10312">
        <f t="shared" ca="1" si="1128"/>
        <v>18</v>
      </c>
      <c r="J10312">
        <f t="shared" ca="1" si="1129"/>
        <v>191</v>
      </c>
      <c r="K10312">
        <f t="shared" ca="1" si="1130"/>
        <v>0</v>
      </c>
      <c r="L10312">
        <f t="shared" ca="1" si="1131"/>
        <v>0</v>
      </c>
      <c r="M10312">
        <f t="shared" ca="1" si="1132"/>
        <v>0</v>
      </c>
      <c r="N10312" t="str">
        <f t="shared" ca="1" si="1133"/>
        <v>X</v>
      </c>
    </row>
    <row r="10313" spans="7:14" x14ac:dyDescent="0.3">
      <c r="G10313">
        <v>10312</v>
      </c>
      <c r="H10313">
        <f t="shared" ca="1" si="1127"/>
        <v>116</v>
      </c>
      <c r="I10313">
        <f t="shared" ca="1" si="1128"/>
        <v>19</v>
      </c>
      <c r="J10313">
        <f t="shared" ca="1" si="1129"/>
        <v>87</v>
      </c>
      <c r="K10313">
        <f t="shared" ca="1" si="1130"/>
        <v>0</v>
      </c>
      <c r="L10313">
        <f t="shared" ca="1" si="1131"/>
        <v>0</v>
      </c>
      <c r="M10313">
        <f t="shared" ca="1" si="1132"/>
        <v>0</v>
      </c>
      <c r="N10313" t="str">
        <f t="shared" ca="1" si="1133"/>
        <v>X</v>
      </c>
    </row>
    <row r="10314" spans="7:14" x14ac:dyDescent="0.3">
      <c r="G10314">
        <v>10313</v>
      </c>
      <c r="H10314">
        <f t="shared" ca="1" si="1127"/>
        <v>132</v>
      </c>
      <c r="I10314">
        <f t="shared" ca="1" si="1128"/>
        <v>16</v>
      </c>
      <c r="J10314">
        <f t="shared" ca="1" si="1129"/>
        <v>101</v>
      </c>
      <c r="K10314">
        <f t="shared" ca="1" si="1130"/>
        <v>0</v>
      </c>
      <c r="L10314">
        <f t="shared" ca="1" si="1131"/>
        <v>0</v>
      </c>
      <c r="M10314">
        <f t="shared" ca="1" si="1132"/>
        <v>0</v>
      </c>
      <c r="N10314" t="str">
        <f t="shared" ca="1" si="1133"/>
        <v>X</v>
      </c>
    </row>
    <row r="10315" spans="7:14" x14ac:dyDescent="0.3">
      <c r="G10315">
        <v>10314</v>
      </c>
      <c r="H10315">
        <f t="shared" ca="1" si="1127"/>
        <v>174</v>
      </c>
      <c r="I10315">
        <f t="shared" ca="1" si="1128"/>
        <v>4</v>
      </c>
      <c r="J10315">
        <f t="shared" ca="1" si="1129"/>
        <v>162</v>
      </c>
      <c r="K10315">
        <f t="shared" ca="1" si="1130"/>
        <v>0</v>
      </c>
      <c r="L10315">
        <f t="shared" ca="1" si="1131"/>
        <v>0</v>
      </c>
      <c r="M10315">
        <f t="shared" ca="1" si="1132"/>
        <v>0</v>
      </c>
      <c r="N10315" t="str">
        <f t="shared" ca="1" si="1133"/>
        <v>X</v>
      </c>
    </row>
    <row r="10316" spans="7:14" x14ac:dyDescent="0.3">
      <c r="G10316">
        <v>10315</v>
      </c>
      <c r="H10316">
        <f t="shared" ca="1" si="1127"/>
        <v>163</v>
      </c>
      <c r="I10316">
        <f t="shared" ca="1" si="1128"/>
        <v>13</v>
      </c>
      <c r="J10316">
        <f t="shared" ca="1" si="1129"/>
        <v>128</v>
      </c>
      <c r="K10316">
        <f t="shared" ca="1" si="1130"/>
        <v>0</v>
      </c>
      <c r="L10316">
        <f t="shared" ca="1" si="1131"/>
        <v>0</v>
      </c>
      <c r="M10316">
        <f t="shared" ca="1" si="1132"/>
        <v>0</v>
      </c>
      <c r="N10316" t="str">
        <f t="shared" ca="1" si="1133"/>
        <v>X</v>
      </c>
    </row>
    <row r="10317" spans="7:14" x14ac:dyDescent="0.3">
      <c r="G10317">
        <v>10316</v>
      </c>
      <c r="H10317">
        <f t="shared" ca="1" si="1127"/>
        <v>139</v>
      </c>
      <c r="I10317">
        <f t="shared" ca="1" si="1128"/>
        <v>12</v>
      </c>
      <c r="J10317">
        <f t="shared" ca="1" si="1129"/>
        <v>17</v>
      </c>
      <c r="K10317">
        <f t="shared" ca="1" si="1130"/>
        <v>0</v>
      </c>
      <c r="L10317">
        <f t="shared" ca="1" si="1131"/>
        <v>0</v>
      </c>
      <c r="M10317">
        <f t="shared" ca="1" si="1132"/>
        <v>0</v>
      </c>
      <c r="N10317" t="str">
        <f t="shared" ca="1" si="1133"/>
        <v>X</v>
      </c>
    </row>
    <row r="10318" spans="7:14" x14ac:dyDescent="0.3">
      <c r="G10318">
        <v>10317</v>
      </c>
      <c r="H10318">
        <f t="shared" ca="1" si="1127"/>
        <v>56</v>
      </c>
      <c r="I10318">
        <f t="shared" ca="1" si="1128"/>
        <v>17</v>
      </c>
      <c r="J10318">
        <f t="shared" ca="1" si="1129"/>
        <v>160</v>
      </c>
      <c r="K10318">
        <f t="shared" ca="1" si="1130"/>
        <v>0</v>
      </c>
      <c r="L10318">
        <f t="shared" ca="1" si="1131"/>
        <v>0</v>
      </c>
      <c r="M10318">
        <f t="shared" ca="1" si="1132"/>
        <v>0</v>
      </c>
      <c r="N10318" t="str">
        <f t="shared" ca="1" si="1133"/>
        <v>X</v>
      </c>
    </row>
    <row r="10319" spans="7:14" x14ac:dyDescent="0.3">
      <c r="G10319">
        <v>10318</v>
      </c>
      <c r="H10319">
        <f t="shared" ca="1" si="1127"/>
        <v>156</v>
      </c>
      <c r="I10319">
        <f t="shared" ca="1" si="1128"/>
        <v>13</v>
      </c>
      <c r="J10319">
        <f t="shared" ca="1" si="1129"/>
        <v>115</v>
      </c>
      <c r="K10319">
        <f t="shared" ca="1" si="1130"/>
        <v>0</v>
      </c>
      <c r="L10319">
        <f t="shared" ca="1" si="1131"/>
        <v>0</v>
      </c>
      <c r="M10319">
        <f t="shared" ca="1" si="1132"/>
        <v>0</v>
      </c>
      <c r="N10319" t="str">
        <f t="shared" ca="1" si="1133"/>
        <v>X</v>
      </c>
    </row>
    <row r="10320" spans="7:14" x14ac:dyDescent="0.3">
      <c r="G10320">
        <v>10319</v>
      </c>
      <c r="H10320">
        <f t="shared" ca="1" si="1127"/>
        <v>191</v>
      </c>
      <c r="I10320">
        <f t="shared" ca="1" si="1128"/>
        <v>2</v>
      </c>
      <c r="J10320">
        <f t="shared" ca="1" si="1129"/>
        <v>22</v>
      </c>
      <c r="K10320">
        <f t="shared" ca="1" si="1130"/>
        <v>0</v>
      </c>
      <c r="L10320">
        <f t="shared" ca="1" si="1131"/>
        <v>0</v>
      </c>
      <c r="M10320">
        <f t="shared" ca="1" si="1132"/>
        <v>0</v>
      </c>
      <c r="N10320" t="str">
        <f t="shared" ca="1" si="1133"/>
        <v>X</v>
      </c>
    </row>
    <row r="10321" spans="7:14" x14ac:dyDescent="0.3">
      <c r="G10321">
        <v>10320</v>
      </c>
      <c r="H10321">
        <f t="shared" ca="1" si="1127"/>
        <v>157</v>
      </c>
      <c r="I10321">
        <f t="shared" ca="1" si="1128"/>
        <v>18</v>
      </c>
      <c r="J10321">
        <f t="shared" ca="1" si="1129"/>
        <v>181</v>
      </c>
      <c r="K10321">
        <f t="shared" ca="1" si="1130"/>
        <v>0</v>
      </c>
      <c r="L10321">
        <f t="shared" ca="1" si="1131"/>
        <v>0</v>
      </c>
      <c r="M10321">
        <f t="shared" ca="1" si="1132"/>
        <v>0</v>
      </c>
      <c r="N10321" t="str">
        <f t="shared" ca="1" si="1133"/>
        <v>X</v>
      </c>
    </row>
    <row r="10322" spans="7:14" x14ac:dyDescent="0.3">
      <c r="G10322">
        <v>10321</v>
      </c>
      <c r="H10322">
        <f t="shared" ca="1" si="1127"/>
        <v>56</v>
      </c>
      <c r="I10322">
        <f t="shared" ca="1" si="1128"/>
        <v>18</v>
      </c>
      <c r="J10322">
        <f t="shared" ca="1" si="1129"/>
        <v>97</v>
      </c>
      <c r="K10322">
        <f t="shared" ca="1" si="1130"/>
        <v>0</v>
      </c>
      <c r="L10322">
        <f t="shared" ca="1" si="1131"/>
        <v>0</v>
      </c>
      <c r="M10322">
        <f t="shared" ca="1" si="1132"/>
        <v>0</v>
      </c>
      <c r="N10322" t="str">
        <f t="shared" ca="1" si="1133"/>
        <v>X</v>
      </c>
    </row>
    <row r="10323" spans="7:14" x14ac:dyDescent="0.3">
      <c r="G10323">
        <v>10322</v>
      </c>
      <c r="H10323">
        <f t="shared" ca="1" si="1127"/>
        <v>72</v>
      </c>
      <c r="I10323">
        <f t="shared" ca="1" si="1128"/>
        <v>5</v>
      </c>
      <c r="J10323">
        <f t="shared" ca="1" si="1129"/>
        <v>117</v>
      </c>
      <c r="K10323">
        <f t="shared" ca="1" si="1130"/>
        <v>0</v>
      </c>
      <c r="L10323">
        <f t="shared" ca="1" si="1131"/>
        <v>0</v>
      </c>
      <c r="M10323">
        <f t="shared" ca="1" si="1132"/>
        <v>0</v>
      </c>
      <c r="N10323" t="str">
        <f t="shared" ca="1" si="1133"/>
        <v>X</v>
      </c>
    </row>
    <row r="10324" spans="7:14" x14ac:dyDescent="0.3">
      <c r="G10324">
        <v>10323</v>
      </c>
      <c r="H10324">
        <f t="shared" ca="1" si="1127"/>
        <v>39</v>
      </c>
      <c r="I10324">
        <f t="shared" ca="1" si="1128"/>
        <v>16</v>
      </c>
      <c r="J10324">
        <f t="shared" ca="1" si="1129"/>
        <v>8</v>
      </c>
      <c r="K10324">
        <f t="shared" ca="1" si="1130"/>
        <v>0</v>
      </c>
      <c r="L10324">
        <f t="shared" ca="1" si="1131"/>
        <v>0</v>
      </c>
      <c r="M10324">
        <f t="shared" ca="1" si="1132"/>
        <v>0</v>
      </c>
      <c r="N10324" t="str">
        <f t="shared" ca="1" si="1133"/>
        <v>X</v>
      </c>
    </row>
    <row r="10325" spans="7:14" x14ac:dyDescent="0.3">
      <c r="G10325">
        <v>10324</v>
      </c>
      <c r="H10325">
        <f t="shared" ca="1" si="1127"/>
        <v>66</v>
      </c>
      <c r="I10325">
        <f t="shared" ca="1" si="1128"/>
        <v>10</v>
      </c>
      <c r="J10325">
        <f t="shared" ca="1" si="1129"/>
        <v>41</v>
      </c>
      <c r="K10325">
        <f t="shared" ca="1" si="1130"/>
        <v>0</v>
      </c>
      <c r="L10325">
        <f t="shared" ca="1" si="1131"/>
        <v>0</v>
      </c>
      <c r="M10325">
        <f t="shared" ca="1" si="1132"/>
        <v>0</v>
      </c>
      <c r="N10325" t="str">
        <f t="shared" ca="1" si="1133"/>
        <v>X</v>
      </c>
    </row>
    <row r="10326" spans="7:14" x14ac:dyDescent="0.3">
      <c r="G10326">
        <v>10325</v>
      </c>
      <c r="H10326">
        <f t="shared" ca="1" si="1127"/>
        <v>58</v>
      </c>
      <c r="I10326">
        <f t="shared" ca="1" si="1128"/>
        <v>1</v>
      </c>
      <c r="J10326">
        <f t="shared" ca="1" si="1129"/>
        <v>59</v>
      </c>
      <c r="K10326">
        <f t="shared" ca="1" si="1130"/>
        <v>0</v>
      </c>
      <c r="L10326">
        <f t="shared" ca="1" si="1131"/>
        <v>0</v>
      </c>
      <c r="M10326">
        <f t="shared" ca="1" si="1132"/>
        <v>1</v>
      </c>
      <c r="N10326" t="str">
        <f t="shared" ca="1" si="1133"/>
        <v>X</v>
      </c>
    </row>
    <row r="10327" spans="7:14" x14ac:dyDescent="0.3">
      <c r="G10327">
        <v>10326</v>
      </c>
      <c r="H10327">
        <f t="shared" ca="1" si="1127"/>
        <v>61</v>
      </c>
      <c r="I10327">
        <f t="shared" ca="1" si="1128"/>
        <v>17</v>
      </c>
      <c r="J10327">
        <f t="shared" ca="1" si="1129"/>
        <v>191</v>
      </c>
      <c r="K10327">
        <f t="shared" ca="1" si="1130"/>
        <v>0</v>
      </c>
      <c r="L10327">
        <f t="shared" ca="1" si="1131"/>
        <v>0</v>
      </c>
      <c r="M10327">
        <f t="shared" ca="1" si="1132"/>
        <v>0</v>
      </c>
      <c r="N10327" t="str">
        <f t="shared" ca="1" si="1133"/>
        <v>X</v>
      </c>
    </row>
    <row r="10328" spans="7:14" x14ac:dyDescent="0.3">
      <c r="G10328">
        <v>10327</v>
      </c>
      <c r="H10328">
        <f t="shared" ca="1" si="1127"/>
        <v>145</v>
      </c>
      <c r="I10328">
        <f t="shared" ca="1" si="1128"/>
        <v>20</v>
      </c>
      <c r="J10328">
        <f t="shared" ca="1" si="1129"/>
        <v>66</v>
      </c>
      <c r="K10328">
        <f t="shared" ca="1" si="1130"/>
        <v>0</v>
      </c>
      <c r="L10328">
        <f t="shared" ca="1" si="1131"/>
        <v>0</v>
      </c>
      <c r="M10328">
        <f t="shared" ca="1" si="1132"/>
        <v>0</v>
      </c>
      <c r="N10328" t="str">
        <f t="shared" ca="1" si="1133"/>
        <v>X</v>
      </c>
    </row>
    <row r="10329" spans="7:14" x14ac:dyDescent="0.3">
      <c r="G10329">
        <v>10328</v>
      </c>
      <c r="H10329">
        <f t="shared" ca="1" si="1127"/>
        <v>8</v>
      </c>
      <c r="I10329">
        <f t="shared" ca="1" si="1128"/>
        <v>7</v>
      </c>
      <c r="J10329">
        <f t="shared" ca="1" si="1129"/>
        <v>121</v>
      </c>
      <c r="K10329">
        <f t="shared" ca="1" si="1130"/>
        <v>1</v>
      </c>
      <c r="L10329">
        <f t="shared" ca="1" si="1131"/>
        <v>0</v>
      </c>
      <c r="M10329">
        <f t="shared" ca="1" si="1132"/>
        <v>1</v>
      </c>
      <c r="N10329" t="str">
        <f t="shared" ca="1" si="1133"/>
        <v>X</v>
      </c>
    </row>
    <row r="10330" spans="7:14" x14ac:dyDescent="0.3">
      <c r="G10330">
        <v>10329</v>
      </c>
      <c r="H10330">
        <f t="shared" ca="1" si="1127"/>
        <v>168</v>
      </c>
      <c r="I10330">
        <f t="shared" ca="1" si="1128"/>
        <v>11</v>
      </c>
      <c r="J10330">
        <f t="shared" ca="1" si="1129"/>
        <v>101</v>
      </c>
      <c r="K10330">
        <f t="shared" ca="1" si="1130"/>
        <v>0</v>
      </c>
      <c r="L10330">
        <f t="shared" ca="1" si="1131"/>
        <v>0</v>
      </c>
      <c r="M10330">
        <f t="shared" ca="1" si="1132"/>
        <v>0</v>
      </c>
      <c r="N10330" t="str">
        <f t="shared" ca="1" si="1133"/>
        <v>X</v>
      </c>
    </row>
    <row r="10331" spans="7:14" x14ac:dyDescent="0.3">
      <c r="G10331">
        <v>10330</v>
      </c>
      <c r="H10331">
        <f t="shared" ca="1" si="1127"/>
        <v>143</v>
      </c>
      <c r="I10331">
        <f t="shared" ca="1" si="1128"/>
        <v>10</v>
      </c>
      <c r="J10331">
        <f t="shared" ca="1" si="1129"/>
        <v>178</v>
      </c>
      <c r="K10331">
        <f t="shared" ca="1" si="1130"/>
        <v>0</v>
      </c>
      <c r="L10331">
        <f t="shared" ca="1" si="1131"/>
        <v>0</v>
      </c>
      <c r="M10331">
        <f t="shared" ca="1" si="1132"/>
        <v>0</v>
      </c>
      <c r="N10331" t="str">
        <f t="shared" ca="1" si="1133"/>
        <v>X</v>
      </c>
    </row>
    <row r="10332" spans="7:14" x14ac:dyDescent="0.3">
      <c r="G10332">
        <v>10331</v>
      </c>
      <c r="H10332">
        <f t="shared" ca="1" si="1127"/>
        <v>94</v>
      </c>
      <c r="I10332">
        <f t="shared" ca="1" si="1128"/>
        <v>16</v>
      </c>
      <c r="J10332">
        <f t="shared" ca="1" si="1129"/>
        <v>64</v>
      </c>
      <c r="K10332">
        <f t="shared" ca="1" si="1130"/>
        <v>0</v>
      </c>
      <c r="L10332">
        <f t="shared" ca="1" si="1131"/>
        <v>0</v>
      </c>
      <c r="M10332">
        <f t="shared" ca="1" si="1132"/>
        <v>0</v>
      </c>
      <c r="N10332" t="str">
        <f t="shared" ca="1" si="1133"/>
        <v>X</v>
      </c>
    </row>
    <row r="10333" spans="7:14" x14ac:dyDescent="0.3">
      <c r="G10333">
        <v>10332</v>
      </c>
      <c r="H10333">
        <f t="shared" ca="1" si="1127"/>
        <v>136</v>
      </c>
      <c r="I10333">
        <f t="shared" ca="1" si="1128"/>
        <v>16</v>
      </c>
      <c r="J10333">
        <f t="shared" ca="1" si="1129"/>
        <v>95</v>
      </c>
      <c r="K10333">
        <f t="shared" ca="1" si="1130"/>
        <v>0</v>
      </c>
      <c r="L10333">
        <f t="shared" ca="1" si="1131"/>
        <v>0</v>
      </c>
      <c r="M10333">
        <f t="shared" ca="1" si="1132"/>
        <v>0</v>
      </c>
      <c r="N10333" t="str">
        <f t="shared" ca="1" si="1133"/>
        <v>X</v>
      </c>
    </row>
    <row r="10334" spans="7:14" x14ac:dyDescent="0.3">
      <c r="G10334">
        <v>10333</v>
      </c>
      <c r="H10334">
        <f t="shared" ca="1" si="1127"/>
        <v>32</v>
      </c>
      <c r="I10334">
        <f t="shared" ca="1" si="1128"/>
        <v>15</v>
      </c>
      <c r="J10334">
        <f t="shared" ca="1" si="1129"/>
        <v>120</v>
      </c>
      <c r="K10334">
        <f t="shared" ca="1" si="1130"/>
        <v>0</v>
      </c>
      <c r="L10334">
        <f t="shared" ca="1" si="1131"/>
        <v>0</v>
      </c>
      <c r="M10334">
        <f t="shared" ca="1" si="1132"/>
        <v>0</v>
      </c>
      <c r="N10334" t="str">
        <f t="shared" ca="1" si="1133"/>
        <v>X</v>
      </c>
    </row>
    <row r="10335" spans="7:14" x14ac:dyDescent="0.3">
      <c r="G10335">
        <v>10334</v>
      </c>
      <c r="H10335">
        <f t="shared" ca="1" si="1127"/>
        <v>153</v>
      </c>
      <c r="I10335">
        <f t="shared" ca="1" si="1128"/>
        <v>0</v>
      </c>
      <c r="J10335">
        <f t="shared" ca="1" si="1129"/>
        <v>53</v>
      </c>
      <c r="K10335">
        <f t="shared" ca="1" si="1130"/>
        <v>0</v>
      </c>
      <c r="L10335">
        <f t="shared" ca="1" si="1131"/>
        <v>0</v>
      </c>
      <c r="M10335">
        <f t="shared" ca="1" si="1132"/>
        <v>0</v>
      </c>
      <c r="N10335" t="str">
        <f t="shared" ca="1" si="1133"/>
        <v>X</v>
      </c>
    </row>
    <row r="10336" spans="7:14" x14ac:dyDescent="0.3">
      <c r="G10336">
        <v>10335</v>
      </c>
      <c r="H10336">
        <f t="shared" ca="1" si="1127"/>
        <v>33</v>
      </c>
      <c r="I10336">
        <f t="shared" ca="1" si="1128"/>
        <v>4</v>
      </c>
      <c r="J10336">
        <f t="shared" ca="1" si="1129"/>
        <v>171</v>
      </c>
      <c r="K10336">
        <f t="shared" ca="1" si="1130"/>
        <v>1</v>
      </c>
      <c r="L10336">
        <f t="shared" ca="1" si="1131"/>
        <v>0</v>
      </c>
      <c r="M10336">
        <f t="shared" ca="1" si="1132"/>
        <v>0</v>
      </c>
      <c r="N10336" t="str">
        <f t="shared" ca="1" si="1133"/>
        <v>X</v>
      </c>
    </row>
    <row r="10337" spans="7:14" x14ac:dyDescent="0.3">
      <c r="G10337">
        <v>10336</v>
      </c>
      <c r="H10337">
        <f t="shared" ca="1" si="1127"/>
        <v>52</v>
      </c>
      <c r="I10337">
        <f t="shared" ca="1" si="1128"/>
        <v>4</v>
      </c>
      <c r="J10337">
        <f t="shared" ca="1" si="1129"/>
        <v>52</v>
      </c>
      <c r="K10337">
        <f t="shared" ca="1" si="1130"/>
        <v>0</v>
      </c>
      <c r="L10337">
        <f t="shared" ca="1" si="1131"/>
        <v>0</v>
      </c>
      <c r="M10337">
        <f t="shared" ca="1" si="1132"/>
        <v>1</v>
      </c>
      <c r="N10337" t="str">
        <f t="shared" ca="1" si="1133"/>
        <v>X</v>
      </c>
    </row>
    <row r="10338" spans="7:14" x14ac:dyDescent="0.3">
      <c r="G10338">
        <v>10337</v>
      </c>
      <c r="H10338">
        <f t="shared" ca="1" si="1127"/>
        <v>21</v>
      </c>
      <c r="I10338">
        <f t="shared" ca="1" si="1128"/>
        <v>6</v>
      </c>
      <c r="J10338">
        <f t="shared" ca="1" si="1129"/>
        <v>73</v>
      </c>
      <c r="K10338">
        <f t="shared" ca="1" si="1130"/>
        <v>1</v>
      </c>
      <c r="L10338">
        <f t="shared" ca="1" si="1131"/>
        <v>0</v>
      </c>
      <c r="M10338">
        <f t="shared" ca="1" si="1132"/>
        <v>1</v>
      </c>
      <c r="N10338" t="str">
        <f t="shared" ca="1" si="1133"/>
        <v>X</v>
      </c>
    </row>
    <row r="10339" spans="7:14" x14ac:dyDescent="0.3">
      <c r="G10339">
        <v>10338</v>
      </c>
      <c r="H10339">
        <f t="shared" ca="1" si="1127"/>
        <v>22</v>
      </c>
      <c r="I10339">
        <f t="shared" ca="1" si="1128"/>
        <v>6</v>
      </c>
      <c r="J10339">
        <f t="shared" ca="1" si="1129"/>
        <v>1</v>
      </c>
      <c r="K10339">
        <f t="shared" ca="1" si="1130"/>
        <v>1</v>
      </c>
      <c r="L10339">
        <f t="shared" ca="1" si="1131"/>
        <v>0</v>
      </c>
      <c r="M10339">
        <f t="shared" ca="1" si="1132"/>
        <v>1</v>
      </c>
      <c r="N10339" t="str">
        <f t="shared" ca="1" si="1133"/>
        <v>X</v>
      </c>
    </row>
    <row r="10340" spans="7:14" x14ac:dyDescent="0.3">
      <c r="G10340">
        <v>10339</v>
      </c>
      <c r="H10340">
        <f t="shared" ca="1" si="1127"/>
        <v>187</v>
      </c>
      <c r="I10340">
        <f t="shared" ca="1" si="1128"/>
        <v>15</v>
      </c>
      <c r="J10340">
        <f t="shared" ca="1" si="1129"/>
        <v>52</v>
      </c>
      <c r="K10340">
        <f t="shared" ca="1" si="1130"/>
        <v>0</v>
      </c>
      <c r="L10340">
        <f t="shared" ca="1" si="1131"/>
        <v>0</v>
      </c>
      <c r="M10340">
        <f t="shared" ca="1" si="1132"/>
        <v>0</v>
      </c>
      <c r="N10340" t="str">
        <f t="shared" ca="1" si="1133"/>
        <v>X</v>
      </c>
    </row>
    <row r="10341" spans="7:14" x14ac:dyDescent="0.3">
      <c r="G10341">
        <v>10340</v>
      </c>
      <c r="H10341">
        <f t="shared" ca="1" si="1127"/>
        <v>173</v>
      </c>
      <c r="I10341">
        <f t="shared" ca="1" si="1128"/>
        <v>15</v>
      </c>
      <c r="J10341">
        <f t="shared" ca="1" si="1129"/>
        <v>70</v>
      </c>
      <c r="K10341">
        <f t="shared" ca="1" si="1130"/>
        <v>0</v>
      </c>
      <c r="L10341">
        <f t="shared" ca="1" si="1131"/>
        <v>0</v>
      </c>
      <c r="M10341">
        <f t="shared" ca="1" si="1132"/>
        <v>0</v>
      </c>
      <c r="N10341" t="str">
        <f t="shared" ca="1" si="1133"/>
        <v>X</v>
      </c>
    </row>
    <row r="10342" spans="7:14" x14ac:dyDescent="0.3">
      <c r="G10342">
        <v>10341</v>
      </c>
      <c r="H10342">
        <f t="shared" ca="1" si="1127"/>
        <v>101</v>
      </c>
      <c r="I10342">
        <f t="shared" ca="1" si="1128"/>
        <v>9</v>
      </c>
      <c r="J10342">
        <f t="shared" ca="1" si="1129"/>
        <v>130</v>
      </c>
      <c r="K10342">
        <f t="shared" ca="1" si="1130"/>
        <v>0</v>
      </c>
      <c r="L10342">
        <f t="shared" ca="1" si="1131"/>
        <v>0</v>
      </c>
      <c r="M10342">
        <f t="shared" ca="1" si="1132"/>
        <v>0</v>
      </c>
      <c r="N10342" t="str">
        <f t="shared" ca="1" si="1133"/>
        <v>X</v>
      </c>
    </row>
    <row r="10343" spans="7:14" x14ac:dyDescent="0.3">
      <c r="G10343">
        <v>10342</v>
      </c>
      <c r="H10343">
        <f t="shared" ca="1" si="1127"/>
        <v>176</v>
      </c>
      <c r="I10343">
        <f t="shared" ca="1" si="1128"/>
        <v>3</v>
      </c>
      <c r="J10343">
        <f t="shared" ca="1" si="1129"/>
        <v>57</v>
      </c>
      <c r="K10343">
        <f t="shared" ca="1" si="1130"/>
        <v>0</v>
      </c>
      <c r="L10343">
        <f t="shared" ca="1" si="1131"/>
        <v>0</v>
      </c>
      <c r="M10343">
        <f t="shared" ca="1" si="1132"/>
        <v>0</v>
      </c>
      <c r="N10343" t="str">
        <f t="shared" ca="1" si="1133"/>
        <v>X</v>
      </c>
    </row>
    <row r="10344" spans="7:14" x14ac:dyDescent="0.3">
      <c r="G10344">
        <v>10343</v>
      </c>
      <c r="H10344">
        <f t="shared" ca="1" si="1127"/>
        <v>39</v>
      </c>
      <c r="I10344">
        <f t="shared" ca="1" si="1128"/>
        <v>7</v>
      </c>
      <c r="J10344">
        <f t="shared" ca="1" si="1129"/>
        <v>182</v>
      </c>
      <c r="K10344">
        <f t="shared" ca="1" si="1130"/>
        <v>0</v>
      </c>
      <c r="L10344">
        <f t="shared" ca="1" si="1131"/>
        <v>0</v>
      </c>
      <c r="M10344">
        <f t="shared" ca="1" si="1132"/>
        <v>0</v>
      </c>
      <c r="N10344" t="str">
        <f t="shared" ca="1" si="1133"/>
        <v>X</v>
      </c>
    </row>
    <row r="10345" spans="7:14" x14ac:dyDescent="0.3">
      <c r="G10345">
        <v>10344</v>
      </c>
      <c r="H10345">
        <f t="shared" ca="1" si="1127"/>
        <v>80</v>
      </c>
      <c r="I10345">
        <f t="shared" ca="1" si="1128"/>
        <v>2</v>
      </c>
      <c r="J10345">
        <f t="shared" ca="1" si="1129"/>
        <v>172</v>
      </c>
      <c r="K10345">
        <f t="shared" ca="1" si="1130"/>
        <v>0</v>
      </c>
      <c r="L10345">
        <f t="shared" ca="1" si="1131"/>
        <v>0</v>
      </c>
      <c r="M10345">
        <f t="shared" ca="1" si="1132"/>
        <v>0</v>
      </c>
      <c r="N10345" t="str">
        <f t="shared" ca="1" si="1133"/>
        <v>X</v>
      </c>
    </row>
    <row r="10346" spans="7:14" x14ac:dyDescent="0.3">
      <c r="G10346">
        <v>10345</v>
      </c>
      <c r="H10346">
        <f t="shared" ca="1" si="1127"/>
        <v>106</v>
      </c>
      <c r="I10346">
        <f t="shared" ca="1" si="1128"/>
        <v>15</v>
      </c>
      <c r="J10346">
        <f t="shared" ca="1" si="1129"/>
        <v>164</v>
      </c>
      <c r="K10346">
        <f t="shared" ca="1" si="1130"/>
        <v>0</v>
      </c>
      <c r="L10346">
        <f t="shared" ca="1" si="1131"/>
        <v>0</v>
      </c>
      <c r="M10346">
        <f t="shared" ca="1" si="1132"/>
        <v>0</v>
      </c>
      <c r="N10346" t="str">
        <f t="shared" ca="1" si="1133"/>
        <v>X</v>
      </c>
    </row>
    <row r="10347" spans="7:14" x14ac:dyDescent="0.3">
      <c r="G10347">
        <v>10346</v>
      </c>
      <c r="H10347">
        <f t="shared" ca="1" si="1127"/>
        <v>194</v>
      </c>
      <c r="I10347">
        <f t="shared" ca="1" si="1128"/>
        <v>7</v>
      </c>
      <c r="J10347">
        <f t="shared" ca="1" si="1129"/>
        <v>44</v>
      </c>
      <c r="K10347">
        <f t="shared" ca="1" si="1130"/>
        <v>0</v>
      </c>
      <c r="L10347">
        <f t="shared" ca="1" si="1131"/>
        <v>0</v>
      </c>
      <c r="M10347">
        <f t="shared" ca="1" si="1132"/>
        <v>0</v>
      </c>
      <c r="N10347" t="str">
        <f t="shared" ca="1" si="1133"/>
        <v>X</v>
      </c>
    </row>
    <row r="10348" spans="7:14" x14ac:dyDescent="0.3">
      <c r="G10348">
        <v>10347</v>
      </c>
      <c r="H10348">
        <f t="shared" ca="1" si="1127"/>
        <v>115</v>
      </c>
      <c r="I10348">
        <f t="shared" ca="1" si="1128"/>
        <v>10</v>
      </c>
      <c r="J10348">
        <f t="shared" ca="1" si="1129"/>
        <v>27</v>
      </c>
      <c r="K10348">
        <f t="shared" ca="1" si="1130"/>
        <v>0</v>
      </c>
      <c r="L10348">
        <f t="shared" ca="1" si="1131"/>
        <v>0</v>
      </c>
      <c r="M10348">
        <f t="shared" ca="1" si="1132"/>
        <v>0</v>
      </c>
      <c r="N10348" t="str">
        <f t="shared" ca="1" si="1133"/>
        <v>X</v>
      </c>
    </row>
    <row r="10349" spans="7:14" x14ac:dyDescent="0.3">
      <c r="G10349">
        <v>10348</v>
      </c>
      <c r="H10349">
        <f t="shared" ca="1" si="1127"/>
        <v>182</v>
      </c>
      <c r="I10349">
        <f t="shared" ca="1" si="1128"/>
        <v>11</v>
      </c>
      <c r="J10349">
        <f t="shared" ca="1" si="1129"/>
        <v>17</v>
      </c>
      <c r="K10349">
        <f t="shared" ca="1" si="1130"/>
        <v>0</v>
      </c>
      <c r="L10349">
        <f t="shared" ca="1" si="1131"/>
        <v>0</v>
      </c>
      <c r="M10349">
        <f t="shared" ca="1" si="1132"/>
        <v>0</v>
      </c>
      <c r="N10349" t="str">
        <f t="shared" ca="1" si="1133"/>
        <v>X</v>
      </c>
    </row>
    <row r="10350" spans="7:14" x14ac:dyDescent="0.3">
      <c r="G10350">
        <v>10349</v>
      </c>
      <c r="H10350">
        <f t="shared" ca="1" si="1127"/>
        <v>162</v>
      </c>
      <c r="I10350">
        <f t="shared" ca="1" si="1128"/>
        <v>15</v>
      </c>
      <c r="J10350">
        <f t="shared" ca="1" si="1129"/>
        <v>130</v>
      </c>
      <c r="K10350">
        <f t="shared" ca="1" si="1130"/>
        <v>0</v>
      </c>
      <c r="L10350">
        <f t="shared" ca="1" si="1131"/>
        <v>0</v>
      </c>
      <c r="M10350">
        <f t="shared" ca="1" si="1132"/>
        <v>0</v>
      </c>
      <c r="N10350" t="str">
        <f t="shared" ca="1" si="1133"/>
        <v>X</v>
      </c>
    </row>
    <row r="10351" spans="7:14" x14ac:dyDescent="0.3">
      <c r="G10351">
        <v>10350</v>
      </c>
      <c r="H10351">
        <f t="shared" ca="1" si="1127"/>
        <v>58</v>
      </c>
      <c r="I10351">
        <f t="shared" ca="1" si="1128"/>
        <v>9</v>
      </c>
      <c r="J10351">
        <f t="shared" ca="1" si="1129"/>
        <v>58</v>
      </c>
      <c r="K10351">
        <f t="shared" ca="1" si="1130"/>
        <v>0</v>
      </c>
      <c r="L10351">
        <f t="shared" ca="1" si="1131"/>
        <v>0</v>
      </c>
      <c r="M10351">
        <f t="shared" ca="1" si="1132"/>
        <v>1</v>
      </c>
      <c r="N10351" t="str">
        <f t="shared" ca="1" si="1133"/>
        <v>X</v>
      </c>
    </row>
    <row r="10352" spans="7:14" x14ac:dyDescent="0.3">
      <c r="G10352">
        <v>10351</v>
      </c>
      <c r="H10352">
        <f t="shared" ca="1" si="1127"/>
        <v>153</v>
      </c>
      <c r="I10352">
        <f t="shared" ca="1" si="1128"/>
        <v>1</v>
      </c>
      <c r="J10352">
        <f t="shared" ca="1" si="1129"/>
        <v>196</v>
      </c>
      <c r="K10352">
        <f t="shared" ca="1" si="1130"/>
        <v>0</v>
      </c>
      <c r="L10352">
        <f t="shared" ca="1" si="1131"/>
        <v>0</v>
      </c>
      <c r="M10352">
        <f t="shared" ca="1" si="1132"/>
        <v>0</v>
      </c>
      <c r="N10352" t="str">
        <f t="shared" ca="1" si="1133"/>
        <v>X</v>
      </c>
    </row>
    <row r="10353" spans="7:14" x14ac:dyDescent="0.3">
      <c r="G10353">
        <v>10352</v>
      </c>
      <c r="H10353">
        <f t="shared" ca="1" si="1127"/>
        <v>33</v>
      </c>
      <c r="I10353">
        <f t="shared" ca="1" si="1128"/>
        <v>5</v>
      </c>
      <c r="J10353">
        <f t="shared" ca="1" si="1129"/>
        <v>66</v>
      </c>
      <c r="K10353">
        <f t="shared" ca="1" si="1130"/>
        <v>1</v>
      </c>
      <c r="L10353">
        <f t="shared" ca="1" si="1131"/>
        <v>0</v>
      </c>
      <c r="M10353">
        <f t="shared" ca="1" si="1132"/>
        <v>1</v>
      </c>
      <c r="N10353" t="str">
        <f t="shared" ca="1" si="1133"/>
        <v>X</v>
      </c>
    </row>
    <row r="10354" spans="7:14" x14ac:dyDescent="0.3">
      <c r="G10354">
        <v>10353</v>
      </c>
      <c r="H10354">
        <f t="shared" ca="1" si="1127"/>
        <v>45</v>
      </c>
      <c r="I10354">
        <f t="shared" ca="1" si="1128"/>
        <v>19</v>
      </c>
      <c r="J10354">
        <f t="shared" ca="1" si="1129"/>
        <v>44</v>
      </c>
      <c r="K10354">
        <f t="shared" ca="1" si="1130"/>
        <v>0</v>
      </c>
      <c r="L10354">
        <f t="shared" ca="1" si="1131"/>
        <v>0</v>
      </c>
      <c r="M10354">
        <f t="shared" ca="1" si="1132"/>
        <v>0</v>
      </c>
      <c r="N10354" t="str">
        <f t="shared" ca="1" si="1133"/>
        <v>X</v>
      </c>
    </row>
    <row r="10355" spans="7:14" x14ac:dyDescent="0.3">
      <c r="G10355">
        <v>10354</v>
      </c>
      <c r="H10355">
        <f t="shared" ca="1" si="1127"/>
        <v>185</v>
      </c>
      <c r="I10355">
        <f t="shared" ca="1" si="1128"/>
        <v>5</v>
      </c>
      <c r="J10355">
        <f t="shared" ca="1" si="1129"/>
        <v>34</v>
      </c>
      <c r="K10355">
        <f t="shared" ca="1" si="1130"/>
        <v>0</v>
      </c>
      <c r="L10355">
        <f t="shared" ca="1" si="1131"/>
        <v>0</v>
      </c>
      <c r="M10355">
        <f t="shared" ca="1" si="1132"/>
        <v>0</v>
      </c>
      <c r="N10355" t="str">
        <f t="shared" ca="1" si="1133"/>
        <v>X</v>
      </c>
    </row>
    <row r="10356" spans="7:14" x14ac:dyDescent="0.3">
      <c r="G10356">
        <v>10355</v>
      </c>
      <c r="H10356">
        <f t="shared" ca="1" si="1127"/>
        <v>82</v>
      </c>
      <c r="I10356">
        <f t="shared" ca="1" si="1128"/>
        <v>2</v>
      </c>
      <c r="J10356">
        <f t="shared" ca="1" si="1129"/>
        <v>74</v>
      </c>
      <c r="K10356">
        <f t="shared" ca="1" si="1130"/>
        <v>0</v>
      </c>
      <c r="L10356">
        <f t="shared" ca="1" si="1131"/>
        <v>0</v>
      </c>
      <c r="M10356">
        <f t="shared" ca="1" si="1132"/>
        <v>1</v>
      </c>
      <c r="N10356" t="str">
        <f t="shared" ca="1" si="1133"/>
        <v>X</v>
      </c>
    </row>
    <row r="10357" spans="7:14" x14ac:dyDescent="0.3">
      <c r="G10357">
        <v>10356</v>
      </c>
      <c r="H10357">
        <f t="shared" ca="1" si="1127"/>
        <v>90</v>
      </c>
      <c r="I10357">
        <f t="shared" ca="1" si="1128"/>
        <v>6</v>
      </c>
      <c r="J10357">
        <f t="shared" ca="1" si="1129"/>
        <v>44</v>
      </c>
      <c r="K10357">
        <f t="shared" ca="1" si="1130"/>
        <v>0</v>
      </c>
      <c r="L10357">
        <f t="shared" ca="1" si="1131"/>
        <v>0</v>
      </c>
      <c r="M10357">
        <f t="shared" ca="1" si="1132"/>
        <v>1</v>
      </c>
      <c r="N10357" t="str">
        <f t="shared" ca="1" si="1133"/>
        <v>X</v>
      </c>
    </row>
    <row r="10358" spans="7:14" x14ac:dyDescent="0.3">
      <c r="G10358">
        <v>10357</v>
      </c>
      <c r="H10358">
        <f t="shared" ca="1" si="1127"/>
        <v>153</v>
      </c>
      <c r="I10358">
        <f t="shared" ca="1" si="1128"/>
        <v>9</v>
      </c>
      <c r="J10358">
        <f t="shared" ca="1" si="1129"/>
        <v>9</v>
      </c>
      <c r="K10358">
        <f t="shared" ca="1" si="1130"/>
        <v>0</v>
      </c>
      <c r="L10358">
        <f t="shared" ca="1" si="1131"/>
        <v>0</v>
      </c>
      <c r="M10358">
        <f t="shared" ca="1" si="1132"/>
        <v>0</v>
      </c>
      <c r="N10358" t="str">
        <f t="shared" ca="1" si="1133"/>
        <v>X</v>
      </c>
    </row>
    <row r="10359" spans="7:14" x14ac:dyDescent="0.3">
      <c r="G10359">
        <v>10358</v>
      </c>
      <c r="H10359">
        <f t="shared" ca="1" si="1127"/>
        <v>39</v>
      </c>
      <c r="I10359">
        <f t="shared" ca="1" si="1128"/>
        <v>2</v>
      </c>
      <c r="J10359">
        <f t="shared" ca="1" si="1129"/>
        <v>190</v>
      </c>
      <c r="K10359">
        <f t="shared" ca="1" si="1130"/>
        <v>1</v>
      </c>
      <c r="L10359">
        <f t="shared" ca="1" si="1131"/>
        <v>0</v>
      </c>
      <c r="M10359">
        <f t="shared" ca="1" si="1132"/>
        <v>0</v>
      </c>
      <c r="N10359" t="str">
        <f t="shared" ca="1" si="1133"/>
        <v>X</v>
      </c>
    </row>
    <row r="10360" spans="7:14" x14ac:dyDescent="0.3">
      <c r="G10360">
        <v>10359</v>
      </c>
      <c r="H10360">
        <f t="shared" ca="1" si="1127"/>
        <v>164</v>
      </c>
      <c r="I10360">
        <f t="shared" ca="1" si="1128"/>
        <v>7</v>
      </c>
      <c r="J10360">
        <f t="shared" ca="1" si="1129"/>
        <v>163</v>
      </c>
      <c r="K10360">
        <f t="shared" ca="1" si="1130"/>
        <v>0</v>
      </c>
      <c r="L10360">
        <f t="shared" ca="1" si="1131"/>
        <v>0</v>
      </c>
      <c r="M10360">
        <f t="shared" ca="1" si="1132"/>
        <v>0</v>
      </c>
      <c r="N10360" t="str">
        <f t="shared" ca="1" si="1133"/>
        <v>X</v>
      </c>
    </row>
    <row r="10361" spans="7:14" x14ac:dyDescent="0.3">
      <c r="G10361">
        <v>10360</v>
      </c>
      <c r="H10361">
        <f t="shared" ca="1" si="1127"/>
        <v>58</v>
      </c>
      <c r="I10361">
        <f t="shared" ca="1" si="1128"/>
        <v>10</v>
      </c>
      <c r="J10361">
        <f t="shared" ca="1" si="1129"/>
        <v>98</v>
      </c>
      <c r="K10361">
        <f t="shared" ca="1" si="1130"/>
        <v>0</v>
      </c>
      <c r="L10361">
        <f t="shared" ca="1" si="1131"/>
        <v>0</v>
      </c>
      <c r="M10361">
        <f t="shared" ca="1" si="1132"/>
        <v>0</v>
      </c>
      <c r="N10361" t="str">
        <f t="shared" ca="1" si="1133"/>
        <v>X</v>
      </c>
    </row>
    <row r="10362" spans="7:14" x14ac:dyDescent="0.3">
      <c r="G10362">
        <v>10361</v>
      </c>
      <c r="H10362">
        <f t="shared" ca="1" si="1127"/>
        <v>185</v>
      </c>
      <c r="I10362">
        <f t="shared" ca="1" si="1128"/>
        <v>13</v>
      </c>
      <c r="J10362">
        <f t="shared" ca="1" si="1129"/>
        <v>15</v>
      </c>
      <c r="K10362">
        <f t="shared" ca="1" si="1130"/>
        <v>0</v>
      </c>
      <c r="L10362">
        <f t="shared" ca="1" si="1131"/>
        <v>0</v>
      </c>
      <c r="M10362">
        <f t="shared" ca="1" si="1132"/>
        <v>0</v>
      </c>
      <c r="N10362" t="str">
        <f t="shared" ca="1" si="1133"/>
        <v>X</v>
      </c>
    </row>
    <row r="10363" spans="7:14" x14ac:dyDescent="0.3">
      <c r="G10363">
        <v>10362</v>
      </c>
      <c r="H10363">
        <f t="shared" ca="1" si="1127"/>
        <v>34</v>
      </c>
      <c r="I10363">
        <f t="shared" ca="1" si="1128"/>
        <v>11</v>
      </c>
      <c r="J10363">
        <f t="shared" ca="1" si="1129"/>
        <v>119</v>
      </c>
      <c r="K10363">
        <f t="shared" ca="1" si="1130"/>
        <v>0</v>
      </c>
      <c r="L10363">
        <f t="shared" ca="1" si="1131"/>
        <v>0</v>
      </c>
      <c r="M10363">
        <f t="shared" ca="1" si="1132"/>
        <v>0</v>
      </c>
      <c r="N10363" t="str">
        <f t="shared" ca="1" si="1133"/>
        <v>X</v>
      </c>
    </row>
    <row r="10364" spans="7:14" x14ac:dyDescent="0.3">
      <c r="G10364">
        <v>10363</v>
      </c>
      <c r="H10364">
        <f t="shared" ca="1" si="1127"/>
        <v>42</v>
      </c>
      <c r="I10364">
        <f t="shared" ca="1" si="1128"/>
        <v>12</v>
      </c>
      <c r="J10364">
        <f t="shared" ca="1" si="1129"/>
        <v>173</v>
      </c>
      <c r="K10364">
        <f t="shared" ca="1" si="1130"/>
        <v>0</v>
      </c>
      <c r="L10364">
        <f t="shared" ca="1" si="1131"/>
        <v>0</v>
      </c>
      <c r="M10364">
        <f t="shared" ca="1" si="1132"/>
        <v>0</v>
      </c>
      <c r="N10364" t="str">
        <f t="shared" ca="1" si="1133"/>
        <v>X</v>
      </c>
    </row>
    <row r="10365" spans="7:14" x14ac:dyDescent="0.3">
      <c r="G10365">
        <v>10364</v>
      </c>
      <c r="H10365">
        <f t="shared" ca="1" si="1127"/>
        <v>24</v>
      </c>
      <c r="I10365">
        <f t="shared" ca="1" si="1128"/>
        <v>18</v>
      </c>
      <c r="J10365">
        <f t="shared" ca="1" si="1129"/>
        <v>24</v>
      </c>
      <c r="K10365">
        <f t="shared" ca="1" si="1130"/>
        <v>0</v>
      </c>
      <c r="L10365">
        <f t="shared" ca="1" si="1131"/>
        <v>0</v>
      </c>
      <c r="M10365">
        <f t="shared" ca="1" si="1132"/>
        <v>0</v>
      </c>
      <c r="N10365" t="str">
        <f t="shared" ca="1" si="1133"/>
        <v>X</v>
      </c>
    </row>
    <row r="10366" spans="7:14" x14ac:dyDescent="0.3">
      <c r="G10366">
        <v>10365</v>
      </c>
      <c r="H10366">
        <f t="shared" ca="1" si="1127"/>
        <v>166</v>
      </c>
      <c r="I10366">
        <f t="shared" ca="1" si="1128"/>
        <v>1</v>
      </c>
      <c r="J10366">
        <f t="shared" ca="1" si="1129"/>
        <v>13</v>
      </c>
      <c r="K10366">
        <f t="shared" ca="1" si="1130"/>
        <v>0</v>
      </c>
      <c r="L10366">
        <f t="shared" ca="1" si="1131"/>
        <v>0</v>
      </c>
      <c r="M10366">
        <f t="shared" ca="1" si="1132"/>
        <v>1</v>
      </c>
      <c r="N10366" t="str">
        <f t="shared" ca="1" si="1133"/>
        <v>X</v>
      </c>
    </row>
    <row r="10367" spans="7:14" x14ac:dyDescent="0.3">
      <c r="G10367">
        <v>10366</v>
      </c>
      <c r="H10367">
        <f t="shared" ca="1" si="1127"/>
        <v>72</v>
      </c>
      <c r="I10367">
        <f t="shared" ca="1" si="1128"/>
        <v>9</v>
      </c>
      <c r="J10367">
        <f t="shared" ca="1" si="1129"/>
        <v>157</v>
      </c>
      <c r="K10367">
        <f t="shared" ca="1" si="1130"/>
        <v>0</v>
      </c>
      <c r="L10367">
        <f t="shared" ca="1" si="1131"/>
        <v>0</v>
      </c>
      <c r="M10367">
        <f t="shared" ca="1" si="1132"/>
        <v>0</v>
      </c>
      <c r="N10367" t="str">
        <f t="shared" ca="1" si="1133"/>
        <v>X</v>
      </c>
    </row>
    <row r="10368" spans="7:14" x14ac:dyDescent="0.3">
      <c r="G10368">
        <v>10367</v>
      </c>
      <c r="H10368">
        <f t="shared" ca="1" si="1127"/>
        <v>37</v>
      </c>
      <c r="I10368">
        <f t="shared" ca="1" si="1128"/>
        <v>17</v>
      </c>
      <c r="J10368">
        <f t="shared" ca="1" si="1129"/>
        <v>6</v>
      </c>
      <c r="K10368">
        <f t="shared" ca="1" si="1130"/>
        <v>0</v>
      </c>
      <c r="L10368">
        <f t="shared" ca="1" si="1131"/>
        <v>1</v>
      </c>
      <c r="M10368">
        <f t="shared" ca="1" si="1132"/>
        <v>0</v>
      </c>
      <c r="N10368" t="str">
        <f t="shared" ca="1" si="1133"/>
        <v>X</v>
      </c>
    </row>
    <row r="10369" spans="7:14" x14ac:dyDescent="0.3">
      <c r="G10369">
        <v>10368</v>
      </c>
      <c r="H10369">
        <f t="shared" ca="1" si="1127"/>
        <v>69</v>
      </c>
      <c r="I10369">
        <f t="shared" ca="1" si="1128"/>
        <v>6</v>
      </c>
      <c r="J10369">
        <f t="shared" ca="1" si="1129"/>
        <v>26</v>
      </c>
      <c r="K10369">
        <f t="shared" ca="1" si="1130"/>
        <v>0</v>
      </c>
      <c r="L10369">
        <f t="shared" ca="1" si="1131"/>
        <v>0</v>
      </c>
      <c r="M10369">
        <f t="shared" ca="1" si="1132"/>
        <v>1</v>
      </c>
      <c r="N10369" t="str">
        <f t="shared" ca="1" si="1133"/>
        <v>X</v>
      </c>
    </row>
    <row r="10370" spans="7:14" x14ac:dyDescent="0.3">
      <c r="G10370">
        <v>10369</v>
      </c>
      <c r="H10370">
        <f t="shared" ca="1" si="1127"/>
        <v>73</v>
      </c>
      <c r="I10370">
        <f t="shared" ca="1" si="1128"/>
        <v>16</v>
      </c>
      <c r="J10370">
        <f t="shared" ca="1" si="1129"/>
        <v>184</v>
      </c>
      <c r="K10370">
        <f t="shared" ca="1" si="1130"/>
        <v>0</v>
      </c>
      <c r="L10370">
        <f t="shared" ca="1" si="1131"/>
        <v>0</v>
      </c>
      <c r="M10370">
        <f t="shared" ca="1" si="1132"/>
        <v>0</v>
      </c>
      <c r="N10370" t="str">
        <f t="shared" ca="1" si="1133"/>
        <v>X</v>
      </c>
    </row>
    <row r="10371" spans="7:14" x14ac:dyDescent="0.3">
      <c r="G10371">
        <v>10370</v>
      </c>
      <c r="H10371">
        <f t="shared" ref="H10371:H10434" ca="1" si="1134">RANDBETWEEN(0,200)</f>
        <v>92</v>
      </c>
      <c r="I10371">
        <f t="shared" ref="I10371:I10434" ca="1" si="1135">RANDBETWEEN(0,20)</f>
        <v>10</v>
      </c>
      <c r="J10371">
        <f t="shared" ref="J10371:J10434" ca="1" si="1136">RANDBETWEEN(0,200)</f>
        <v>84</v>
      </c>
      <c r="K10371">
        <f t="shared" ref="K10371:K10434" ca="1" si="1137">IF(2*H10371+5*I10371&lt;=100,1,0)</f>
        <v>0</v>
      </c>
      <c r="L10371">
        <f t="shared" ref="L10371:L10434" ca="1" si="1138">IF(I10371-J10371&gt;=10,1,0)</f>
        <v>0</v>
      </c>
      <c r="M10371">
        <f t="shared" ref="M10371:M10434" ca="1" si="1139">IF(H10371+I10371^2+J10371&lt;=200,1,0)</f>
        <v>0</v>
      </c>
      <c r="N10371" t="str">
        <f t="shared" ref="N10371:N10434" ca="1" si="1140">IF(K10371*L10371*M10371=1,2*H10371^3+4*I10371+J10371,"X")</f>
        <v>X</v>
      </c>
    </row>
    <row r="10372" spans="7:14" x14ac:dyDescent="0.3">
      <c r="G10372">
        <v>10371</v>
      </c>
      <c r="H10372">
        <f t="shared" ca="1" si="1134"/>
        <v>73</v>
      </c>
      <c r="I10372">
        <f t="shared" ca="1" si="1135"/>
        <v>14</v>
      </c>
      <c r="J10372">
        <f t="shared" ca="1" si="1136"/>
        <v>149</v>
      </c>
      <c r="K10372">
        <f t="shared" ca="1" si="1137"/>
        <v>0</v>
      </c>
      <c r="L10372">
        <f t="shared" ca="1" si="1138"/>
        <v>0</v>
      </c>
      <c r="M10372">
        <f t="shared" ca="1" si="1139"/>
        <v>0</v>
      </c>
      <c r="N10372" t="str">
        <f t="shared" ca="1" si="1140"/>
        <v>X</v>
      </c>
    </row>
    <row r="10373" spans="7:14" x14ac:dyDescent="0.3">
      <c r="G10373">
        <v>10372</v>
      </c>
      <c r="H10373">
        <f t="shared" ca="1" si="1134"/>
        <v>103</v>
      </c>
      <c r="I10373">
        <f t="shared" ca="1" si="1135"/>
        <v>19</v>
      </c>
      <c r="J10373">
        <f t="shared" ca="1" si="1136"/>
        <v>146</v>
      </c>
      <c r="K10373">
        <f t="shared" ca="1" si="1137"/>
        <v>0</v>
      </c>
      <c r="L10373">
        <f t="shared" ca="1" si="1138"/>
        <v>0</v>
      </c>
      <c r="M10373">
        <f t="shared" ca="1" si="1139"/>
        <v>0</v>
      </c>
      <c r="N10373" t="str">
        <f t="shared" ca="1" si="1140"/>
        <v>X</v>
      </c>
    </row>
    <row r="10374" spans="7:14" x14ac:dyDescent="0.3">
      <c r="G10374">
        <v>10373</v>
      </c>
      <c r="H10374">
        <f t="shared" ca="1" si="1134"/>
        <v>155</v>
      </c>
      <c r="I10374">
        <f t="shared" ca="1" si="1135"/>
        <v>16</v>
      </c>
      <c r="J10374">
        <f t="shared" ca="1" si="1136"/>
        <v>173</v>
      </c>
      <c r="K10374">
        <f t="shared" ca="1" si="1137"/>
        <v>0</v>
      </c>
      <c r="L10374">
        <f t="shared" ca="1" si="1138"/>
        <v>0</v>
      </c>
      <c r="M10374">
        <f t="shared" ca="1" si="1139"/>
        <v>0</v>
      </c>
      <c r="N10374" t="str">
        <f t="shared" ca="1" si="1140"/>
        <v>X</v>
      </c>
    </row>
    <row r="10375" spans="7:14" x14ac:dyDescent="0.3">
      <c r="G10375">
        <v>10374</v>
      </c>
      <c r="H10375">
        <f t="shared" ca="1" si="1134"/>
        <v>181</v>
      </c>
      <c r="I10375">
        <f t="shared" ca="1" si="1135"/>
        <v>14</v>
      </c>
      <c r="J10375">
        <f t="shared" ca="1" si="1136"/>
        <v>116</v>
      </c>
      <c r="K10375">
        <f t="shared" ca="1" si="1137"/>
        <v>0</v>
      </c>
      <c r="L10375">
        <f t="shared" ca="1" si="1138"/>
        <v>0</v>
      </c>
      <c r="M10375">
        <f t="shared" ca="1" si="1139"/>
        <v>0</v>
      </c>
      <c r="N10375" t="str">
        <f t="shared" ca="1" si="1140"/>
        <v>X</v>
      </c>
    </row>
    <row r="10376" spans="7:14" x14ac:dyDescent="0.3">
      <c r="G10376">
        <v>10375</v>
      </c>
      <c r="H10376">
        <f t="shared" ca="1" si="1134"/>
        <v>80</v>
      </c>
      <c r="I10376">
        <f t="shared" ca="1" si="1135"/>
        <v>7</v>
      </c>
      <c r="J10376">
        <f t="shared" ca="1" si="1136"/>
        <v>148</v>
      </c>
      <c r="K10376">
        <f t="shared" ca="1" si="1137"/>
        <v>0</v>
      </c>
      <c r="L10376">
        <f t="shared" ca="1" si="1138"/>
        <v>0</v>
      </c>
      <c r="M10376">
        <f t="shared" ca="1" si="1139"/>
        <v>0</v>
      </c>
      <c r="N10376" t="str">
        <f t="shared" ca="1" si="1140"/>
        <v>X</v>
      </c>
    </row>
    <row r="10377" spans="7:14" x14ac:dyDescent="0.3">
      <c r="G10377">
        <v>10376</v>
      </c>
      <c r="H10377">
        <f t="shared" ca="1" si="1134"/>
        <v>142</v>
      </c>
      <c r="I10377">
        <f t="shared" ca="1" si="1135"/>
        <v>18</v>
      </c>
      <c r="J10377">
        <f t="shared" ca="1" si="1136"/>
        <v>199</v>
      </c>
      <c r="K10377">
        <f t="shared" ca="1" si="1137"/>
        <v>0</v>
      </c>
      <c r="L10377">
        <f t="shared" ca="1" si="1138"/>
        <v>0</v>
      </c>
      <c r="M10377">
        <f t="shared" ca="1" si="1139"/>
        <v>0</v>
      </c>
      <c r="N10377" t="str">
        <f t="shared" ca="1" si="1140"/>
        <v>X</v>
      </c>
    </row>
    <row r="10378" spans="7:14" x14ac:dyDescent="0.3">
      <c r="G10378">
        <v>10377</v>
      </c>
      <c r="H10378">
        <f t="shared" ca="1" si="1134"/>
        <v>126</v>
      </c>
      <c r="I10378">
        <f t="shared" ca="1" si="1135"/>
        <v>13</v>
      </c>
      <c r="J10378">
        <f t="shared" ca="1" si="1136"/>
        <v>3</v>
      </c>
      <c r="K10378">
        <f t="shared" ca="1" si="1137"/>
        <v>0</v>
      </c>
      <c r="L10378">
        <f t="shared" ca="1" si="1138"/>
        <v>1</v>
      </c>
      <c r="M10378">
        <f t="shared" ca="1" si="1139"/>
        <v>0</v>
      </c>
      <c r="N10378" t="str">
        <f t="shared" ca="1" si="1140"/>
        <v>X</v>
      </c>
    </row>
    <row r="10379" spans="7:14" x14ac:dyDescent="0.3">
      <c r="G10379">
        <v>10378</v>
      </c>
      <c r="H10379">
        <f t="shared" ca="1" si="1134"/>
        <v>151</v>
      </c>
      <c r="I10379">
        <f t="shared" ca="1" si="1135"/>
        <v>14</v>
      </c>
      <c r="J10379">
        <f t="shared" ca="1" si="1136"/>
        <v>33</v>
      </c>
      <c r="K10379">
        <f t="shared" ca="1" si="1137"/>
        <v>0</v>
      </c>
      <c r="L10379">
        <f t="shared" ca="1" si="1138"/>
        <v>0</v>
      </c>
      <c r="M10379">
        <f t="shared" ca="1" si="1139"/>
        <v>0</v>
      </c>
      <c r="N10379" t="str">
        <f t="shared" ca="1" si="1140"/>
        <v>X</v>
      </c>
    </row>
    <row r="10380" spans="7:14" x14ac:dyDescent="0.3">
      <c r="G10380">
        <v>10379</v>
      </c>
      <c r="H10380">
        <f t="shared" ca="1" si="1134"/>
        <v>142</v>
      </c>
      <c r="I10380">
        <f t="shared" ca="1" si="1135"/>
        <v>14</v>
      </c>
      <c r="J10380">
        <f t="shared" ca="1" si="1136"/>
        <v>167</v>
      </c>
      <c r="K10380">
        <f t="shared" ca="1" si="1137"/>
        <v>0</v>
      </c>
      <c r="L10380">
        <f t="shared" ca="1" si="1138"/>
        <v>0</v>
      </c>
      <c r="M10380">
        <f t="shared" ca="1" si="1139"/>
        <v>0</v>
      </c>
      <c r="N10380" t="str">
        <f t="shared" ca="1" si="1140"/>
        <v>X</v>
      </c>
    </row>
    <row r="10381" spans="7:14" x14ac:dyDescent="0.3">
      <c r="G10381">
        <v>10380</v>
      </c>
      <c r="H10381">
        <f t="shared" ca="1" si="1134"/>
        <v>164</v>
      </c>
      <c r="I10381">
        <f t="shared" ca="1" si="1135"/>
        <v>13</v>
      </c>
      <c r="J10381">
        <f t="shared" ca="1" si="1136"/>
        <v>94</v>
      </c>
      <c r="K10381">
        <f t="shared" ca="1" si="1137"/>
        <v>0</v>
      </c>
      <c r="L10381">
        <f t="shared" ca="1" si="1138"/>
        <v>0</v>
      </c>
      <c r="M10381">
        <f t="shared" ca="1" si="1139"/>
        <v>0</v>
      </c>
      <c r="N10381" t="str">
        <f t="shared" ca="1" si="1140"/>
        <v>X</v>
      </c>
    </row>
    <row r="10382" spans="7:14" x14ac:dyDescent="0.3">
      <c r="G10382">
        <v>10381</v>
      </c>
      <c r="H10382">
        <f t="shared" ca="1" si="1134"/>
        <v>15</v>
      </c>
      <c r="I10382">
        <f t="shared" ca="1" si="1135"/>
        <v>14</v>
      </c>
      <c r="J10382">
        <f t="shared" ca="1" si="1136"/>
        <v>19</v>
      </c>
      <c r="K10382">
        <f t="shared" ca="1" si="1137"/>
        <v>1</v>
      </c>
      <c r="L10382">
        <f t="shared" ca="1" si="1138"/>
        <v>0</v>
      </c>
      <c r="M10382">
        <f t="shared" ca="1" si="1139"/>
        <v>0</v>
      </c>
      <c r="N10382" t="str">
        <f t="shared" ca="1" si="1140"/>
        <v>X</v>
      </c>
    </row>
    <row r="10383" spans="7:14" x14ac:dyDescent="0.3">
      <c r="G10383">
        <v>10382</v>
      </c>
      <c r="H10383">
        <f t="shared" ca="1" si="1134"/>
        <v>146</v>
      </c>
      <c r="I10383">
        <f t="shared" ca="1" si="1135"/>
        <v>3</v>
      </c>
      <c r="J10383">
        <f t="shared" ca="1" si="1136"/>
        <v>22</v>
      </c>
      <c r="K10383">
        <f t="shared" ca="1" si="1137"/>
        <v>0</v>
      </c>
      <c r="L10383">
        <f t="shared" ca="1" si="1138"/>
        <v>0</v>
      </c>
      <c r="M10383">
        <f t="shared" ca="1" si="1139"/>
        <v>1</v>
      </c>
      <c r="N10383" t="str">
        <f t="shared" ca="1" si="1140"/>
        <v>X</v>
      </c>
    </row>
    <row r="10384" spans="7:14" x14ac:dyDescent="0.3">
      <c r="G10384">
        <v>10383</v>
      </c>
      <c r="H10384">
        <f t="shared" ca="1" si="1134"/>
        <v>45</v>
      </c>
      <c r="I10384">
        <f t="shared" ca="1" si="1135"/>
        <v>8</v>
      </c>
      <c r="J10384">
        <f t="shared" ca="1" si="1136"/>
        <v>34</v>
      </c>
      <c r="K10384">
        <f t="shared" ca="1" si="1137"/>
        <v>0</v>
      </c>
      <c r="L10384">
        <f t="shared" ca="1" si="1138"/>
        <v>0</v>
      </c>
      <c r="M10384">
        <f t="shared" ca="1" si="1139"/>
        <v>1</v>
      </c>
      <c r="N10384" t="str">
        <f t="shared" ca="1" si="1140"/>
        <v>X</v>
      </c>
    </row>
    <row r="10385" spans="7:14" x14ac:dyDescent="0.3">
      <c r="G10385">
        <v>10384</v>
      </c>
      <c r="H10385">
        <f t="shared" ca="1" si="1134"/>
        <v>45</v>
      </c>
      <c r="I10385">
        <f t="shared" ca="1" si="1135"/>
        <v>19</v>
      </c>
      <c r="J10385">
        <f t="shared" ca="1" si="1136"/>
        <v>144</v>
      </c>
      <c r="K10385">
        <f t="shared" ca="1" si="1137"/>
        <v>0</v>
      </c>
      <c r="L10385">
        <f t="shared" ca="1" si="1138"/>
        <v>0</v>
      </c>
      <c r="M10385">
        <f t="shared" ca="1" si="1139"/>
        <v>0</v>
      </c>
      <c r="N10385" t="str">
        <f t="shared" ca="1" si="1140"/>
        <v>X</v>
      </c>
    </row>
    <row r="10386" spans="7:14" x14ac:dyDescent="0.3">
      <c r="G10386">
        <v>10385</v>
      </c>
      <c r="H10386">
        <f t="shared" ca="1" si="1134"/>
        <v>71</v>
      </c>
      <c r="I10386">
        <f t="shared" ca="1" si="1135"/>
        <v>9</v>
      </c>
      <c r="J10386">
        <f t="shared" ca="1" si="1136"/>
        <v>127</v>
      </c>
      <c r="K10386">
        <f t="shared" ca="1" si="1137"/>
        <v>0</v>
      </c>
      <c r="L10386">
        <f t="shared" ca="1" si="1138"/>
        <v>0</v>
      </c>
      <c r="M10386">
        <f t="shared" ca="1" si="1139"/>
        <v>0</v>
      </c>
      <c r="N10386" t="str">
        <f t="shared" ca="1" si="1140"/>
        <v>X</v>
      </c>
    </row>
    <row r="10387" spans="7:14" x14ac:dyDescent="0.3">
      <c r="G10387">
        <v>10386</v>
      </c>
      <c r="H10387">
        <f t="shared" ca="1" si="1134"/>
        <v>99</v>
      </c>
      <c r="I10387">
        <f t="shared" ca="1" si="1135"/>
        <v>2</v>
      </c>
      <c r="J10387">
        <f t="shared" ca="1" si="1136"/>
        <v>129</v>
      </c>
      <c r="K10387">
        <f t="shared" ca="1" si="1137"/>
        <v>0</v>
      </c>
      <c r="L10387">
        <f t="shared" ca="1" si="1138"/>
        <v>0</v>
      </c>
      <c r="M10387">
        <f t="shared" ca="1" si="1139"/>
        <v>0</v>
      </c>
      <c r="N10387" t="str">
        <f t="shared" ca="1" si="1140"/>
        <v>X</v>
      </c>
    </row>
    <row r="10388" spans="7:14" x14ac:dyDescent="0.3">
      <c r="G10388">
        <v>10387</v>
      </c>
      <c r="H10388">
        <f t="shared" ca="1" si="1134"/>
        <v>137</v>
      </c>
      <c r="I10388">
        <f t="shared" ca="1" si="1135"/>
        <v>7</v>
      </c>
      <c r="J10388">
        <f t="shared" ca="1" si="1136"/>
        <v>79</v>
      </c>
      <c r="K10388">
        <f t="shared" ca="1" si="1137"/>
        <v>0</v>
      </c>
      <c r="L10388">
        <f t="shared" ca="1" si="1138"/>
        <v>0</v>
      </c>
      <c r="M10388">
        <f t="shared" ca="1" si="1139"/>
        <v>0</v>
      </c>
      <c r="N10388" t="str">
        <f t="shared" ca="1" si="1140"/>
        <v>X</v>
      </c>
    </row>
    <row r="10389" spans="7:14" x14ac:dyDescent="0.3">
      <c r="G10389">
        <v>10388</v>
      </c>
      <c r="H10389">
        <f t="shared" ca="1" si="1134"/>
        <v>22</v>
      </c>
      <c r="I10389">
        <f t="shared" ca="1" si="1135"/>
        <v>1</v>
      </c>
      <c r="J10389">
        <f t="shared" ca="1" si="1136"/>
        <v>191</v>
      </c>
      <c r="K10389">
        <f t="shared" ca="1" si="1137"/>
        <v>1</v>
      </c>
      <c r="L10389">
        <f t="shared" ca="1" si="1138"/>
        <v>0</v>
      </c>
      <c r="M10389">
        <f t="shared" ca="1" si="1139"/>
        <v>0</v>
      </c>
      <c r="N10389" t="str">
        <f t="shared" ca="1" si="1140"/>
        <v>X</v>
      </c>
    </row>
    <row r="10390" spans="7:14" x14ac:dyDescent="0.3">
      <c r="G10390">
        <v>10389</v>
      </c>
      <c r="H10390">
        <f t="shared" ca="1" si="1134"/>
        <v>138</v>
      </c>
      <c r="I10390">
        <f t="shared" ca="1" si="1135"/>
        <v>18</v>
      </c>
      <c r="J10390">
        <f t="shared" ca="1" si="1136"/>
        <v>70</v>
      </c>
      <c r="K10390">
        <f t="shared" ca="1" si="1137"/>
        <v>0</v>
      </c>
      <c r="L10390">
        <f t="shared" ca="1" si="1138"/>
        <v>0</v>
      </c>
      <c r="M10390">
        <f t="shared" ca="1" si="1139"/>
        <v>0</v>
      </c>
      <c r="N10390" t="str">
        <f t="shared" ca="1" si="1140"/>
        <v>X</v>
      </c>
    </row>
    <row r="10391" spans="7:14" x14ac:dyDescent="0.3">
      <c r="G10391">
        <v>10390</v>
      </c>
      <c r="H10391">
        <f t="shared" ca="1" si="1134"/>
        <v>119</v>
      </c>
      <c r="I10391">
        <f t="shared" ca="1" si="1135"/>
        <v>0</v>
      </c>
      <c r="J10391">
        <f t="shared" ca="1" si="1136"/>
        <v>155</v>
      </c>
      <c r="K10391">
        <f t="shared" ca="1" si="1137"/>
        <v>0</v>
      </c>
      <c r="L10391">
        <f t="shared" ca="1" si="1138"/>
        <v>0</v>
      </c>
      <c r="M10391">
        <f t="shared" ca="1" si="1139"/>
        <v>0</v>
      </c>
      <c r="N10391" t="str">
        <f t="shared" ca="1" si="1140"/>
        <v>X</v>
      </c>
    </row>
    <row r="10392" spans="7:14" x14ac:dyDescent="0.3">
      <c r="G10392">
        <v>10391</v>
      </c>
      <c r="H10392">
        <f t="shared" ca="1" si="1134"/>
        <v>35</v>
      </c>
      <c r="I10392">
        <f t="shared" ca="1" si="1135"/>
        <v>11</v>
      </c>
      <c r="J10392">
        <f t="shared" ca="1" si="1136"/>
        <v>13</v>
      </c>
      <c r="K10392">
        <f t="shared" ca="1" si="1137"/>
        <v>0</v>
      </c>
      <c r="L10392">
        <f t="shared" ca="1" si="1138"/>
        <v>0</v>
      </c>
      <c r="M10392">
        <f t="shared" ca="1" si="1139"/>
        <v>1</v>
      </c>
      <c r="N10392" t="str">
        <f t="shared" ca="1" si="1140"/>
        <v>X</v>
      </c>
    </row>
    <row r="10393" spans="7:14" x14ac:dyDescent="0.3">
      <c r="G10393">
        <v>10392</v>
      </c>
      <c r="H10393">
        <f t="shared" ca="1" si="1134"/>
        <v>187</v>
      </c>
      <c r="I10393">
        <f t="shared" ca="1" si="1135"/>
        <v>17</v>
      </c>
      <c r="J10393">
        <f t="shared" ca="1" si="1136"/>
        <v>101</v>
      </c>
      <c r="K10393">
        <f t="shared" ca="1" si="1137"/>
        <v>0</v>
      </c>
      <c r="L10393">
        <f t="shared" ca="1" si="1138"/>
        <v>0</v>
      </c>
      <c r="M10393">
        <f t="shared" ca="1" si="1139"/>
        <v>0</v>
      </c>
      <c r="N10393" t="str">
        <f t="shared" ca="1" si="1140"/>
        <v>X</v>
      </c>
    </row>
    <row r="10394" spans="7:14" x14ac:dyDescent="0.3">
      <c r="G10394">
        <v>10393</v>
      </c>
      <c r="H10394">
        <f t="shared" ca="1" si="1134"/>
        <v>59</v>
      </c>
      <c r="I10394">
        <f t="shared" ca="1" si="1135"/>
        <v>19</v>
      </c>
      <c r="J10394">
        <f t="shared" ca="1" si="1136"/>
        <v>123</v>
      </c>
      <c r="K10394">
        <f t="shared" ca="1" si="1137"/>
        <v>0</v>
      </c>
      <c r="L10394">
        <f t="shared" ca="1" si="1138"/>
        <v>0</v>
      </c>
      <c r="M10394">
        <f t="shared" ca="1" si="1139"/>
        <v>0</v>
      </c>
      <c r="N10394" t="str">
        <f t="shared" ca="1" si="1140"/>
        <v>X</v>
      </c>
    </row>
    <row r="10395" spans="7:14" x14ac:dyDescent="0.3">
      <c r="G10395">
        <v>10394</v>
      </c>
      <c r="H10395">
        <f t="shared" ca="1" si="1134"/>
        <v>110</v>
      </c>
      <c r="I10395">
        <f t="shared" ca="1" si="1135"/>
        <v>14</v>
      </c>
      <c r="J10395">
        <f t="shared" ca="1" si="1136"/>
        <v>17</v>
      </c>
      <c r="K10395">
        <f t="shared" ca="1" si="1137"/>
        <v>0</v>
      </c>
      <c r="L10395">
        <f t="shared" ca="1" si="1138"/>
        <v>0</v>
      </c>
      <c r="M10395">
        <f t="shared" ca="1" si="1139"/>
        <v>0</v>
      </c>
      <c r="N10395" t="str">
        <f t="shared" ca="1" si="1140"/>
        <v>X</v>
      </c>
    </row>
    <row r="10396" spans="7:14" x14ac:dyDescent="0.3">
      <c r="G10396">
        <v>10395</v>
      </c>
      <c r="H10396">
        <f t="shared" ca="1" si="1134"/>
        <v>7</v>
      </c>
      <c r="I10396">
        <f t="shared" ca="1" si="1135"/>
        <v>7</v>
      </c>
      <c r="J10396">
        <f t="shared" ca="1" si="1136"/>
        <v>37</v>
      </c>
      <c r="K10396">
        <f t="shared" ca="1" si="1137"/>
        <v>1</v>
      </c>
      <c r="L10396">
        <f t="shared" ca="1" si="1138"/>
        <v>0</v>
      </c>
      <c r="M10396">
        <f t="shared" ca="1" si="1139"/>
        <v>1</v>
      </c>
      <c r="N10396" t="str">
        <f t="shared" ca="1" si="1140"/>
        <v>X</v>
      </c>
    </row>
    <row r="10397" spans="7:14" x14ac:dyDescent="0.3">
      <c r="G10397">
        <v>10396</v>
      </c>
      <c r="H10397">
        <f t="shared" ca="1" si="1134"/>
        <v>0</v>
      </c>
      <c r="I10397">
        <f t="shared" ca="1" si="1135"/>
        <v>13</v>
      </c>
      <c r="J10397">
        <f t="shared" ca="1" si="1136"/>
        <v>67</v>
      </c>
      <c r="K10397">
        <f t="shared" ca="1" si="1137"/>
        <v>1</v>
      </c>
      <c r="L10397">
        <f t="shared" ca="1" si="1138"/>
        <v>0</v>
      </c>
      <c r="M10397">
        <f t="shared" ca="1" si="1139"/>
        <v>0</v>
      </c>
      <c r="N10397" t="str">
        <f t="shared" ca="1" si="1140"/>
        <v>X</v>
      </c>
    </row>
    <row r="10398" spans="7:14" x14ac:dyDescent="0.3">
      <c r="G10398">
        <v>10397</v>
      </c>
      <c r="H10398">
        <f t="shared" ca="1" si="1134"/>
        <v>144</v>
      </c>
      <c r="I10398">
        <f t="shared" ca="1" si="1135"/>
        <v>19</v>
      </c>
      <c r="J10398">
        <f t="shared" ca="1" si="1136"/>
        <v>16</v>
      </c>
      <c r="K10398">
        <f t="shared" ca="1" si="1137"/>
        <v>0</v>
      </c>
      <c r="L10398">
        <f t="shared" ca="1" si="1138"/>
        <v>0</v>
      </c>
      <c r="M10398">
        <f t="shared" ca="1" si="1139"/>
        <v>0</v>
      </c>
      <c r="N10398" t="str">
        <f t="shared" ca="1" si="1140"/>
        <v>X</v>
      </c>
    </row>
    <row r="10399" spans="7:14" x14ac:dyDescent="0.3">
      <c r="G10399">
        <v>10398</v>
      </c>
      <c r="H10399">
        <f t="shared" ca="1" si="1134"/>
        <v>130</v>
      </c>
      <c r="I10399">
        <f t="shared" ca="1" si="1135"/>
        <v>0</v>
      </c>
      <c r="J10399">
        <f t="shared" ca="1" si="1136"/>
        <v>178</v>
      </c>
      <c r="K10399">
        <f t="shared" ca="1" si="1137"/>
        <v>0</v>
      </c>
      <c r="L10399">
        <f t="shared" ca="1" si="1138"/>
        <v>0</v>
      </c>
      <c r="M10399">
        <f t="shared" ca="1" si="1139"/>
        <v>0</v>
      </c>
      <c r="N10399" t="str">
        <f t="shared" ca="1" si="1140"/>
        <v>X</v>
      </c>
    </row>
    <row r="10400" spans="7:14" x14ac:dyDescent="0.3">
      <c r="G10400">
        <v>10399</v>
      </c>
      <c r="H10400">
        <f t="shared" ca="1" si="1134"/>
        <v>185</v>
      </c>
      <c r="I10400">
        <f t="shared" ca="1" si="1135"/>
        <v>13</v>
      </c>
      <c r="J10400">
        <f t="shared" ca="1" si="1136"/>
        <v>71</v>
      </c>
      <c r="K10400">
        <f t="shared" ca="1" si="1137"/>
        <v>0</v>
      </c>
      <c r="L10400">
        <f t="shared" ca="1" si="1138"/>
        <v>0</v>
      </c>
      <c r="M10400">
        <f t="shared" ca="1" si="1139"/>
        <v>0</v>
      </c>
      <c r="N10400" t="str">
        <f t="shared" ca="1" si="1140"/>
        <v>X</v>
      </c>
    </row>
    <row r="10401" spans="7:14" x14ac:dyDescent="0.3">
      <c r="G10401">
        <v>10400</v>
      </c>
      <c r="H10401">
        <f t="shared" ca="1" si="1134"/>
        <v>198</v>
      </c>
      <c r="I10401">
        <f t="shared" ca="1" si="1135"/>
        <v>9</v>
      </c>
      <c r="J10401">
        <f t="shared" ca="1" si="1136"/>
        <v>62</v>
      </c>
      <c r="K10401">
        <f t="shared" ca="1" si="1137"/>
        <v>0</v>
      </c>
      <c r="L10401">
        <f t="shared" ca="1" si="1138"/>
        <v>0</v>
      </c>
      <c r="M10401">
        <f t="shared" ca="1" si="1139"/>
        <v>0</v>
      </c>
      <c r="N10401" t="str">
        <f t="shared" ca="1" si="1140"/>
        <v>X</v>
      </c>
    </row>
    <row r="10402" spans="7:14" x14ac:dyDescent="0.3">
      <c r="G10402">
        <v>10401</v>
      </c>
      <c r="H10402">
        <f t="shared" ca="1" si="1134"/>
        <v>134</v>
      </c>
      <c r="I10402">
        <f t="shared" ca="1" si="1135"/>
        <v>4</v>
      </c>
      <c r="J10402">
        <f t="shared" ca="1" si="1136"/>
        <v>141</v>
      </c>
      <c r="K10402">
        <f t="shared" ca="1" si="1137"/>
        <v>0</v>
      </c>
      <c r="L10402">
        <f t="shared" ca="1" si="1138"/>
        <v>0</v>
      </c>
      <c r="M10402">
        <f t="shared" ca="1" si="1139"/>
        <v>0</v>
      </c>
      <c r="N10402" t="str">
        <f t="shared" ca="1" si="1140"/>
        <v>X</v>
      </c>
    </row>
    <row r="10403" spans="7:14" x14ac:dyDescent="0.3">
      <c r="G10403">
        <v>10402</v>
      </c>
      <c r="H10403">
        <f t="shared" ca="1" si="1134"/>
        <v>107</v>
      </c>
      <c r="I10403">
        <f t="shared" ca="1" si="1135"/>
        <v>10</v>
      </c>
      <c r="J10403">
        <f t="shared" ca="1" si="1136"/>
        <v>147</v>
      </c>
      <c r="K10403">
        <f t="shared" ca="1" si="1137"/>
        <v>0</v>
      </c>
      <c r="L10403">
        <f t="shared" ca="1" si="1138"/>
        <v>0</v>
      </c>
      <c r="M10403">
        <f t="shared" ca="1" si="1139"/>
        <v>0</v>
      </c>
      <c r="N10403" t="str">
        <f t="shared" ca="1" si="1140"/>
        <v>X</v>
      </c>
    </row>
    <row r="10404" spans="7:14" x14ac:dyDescent="0.3">
      <c r="G10404">
        <v>10403</v>
      </c>
      <c r="H10404">
        <f t="shared" ca="1" si="1134"/>
        <v>50</v>
      </c>
      <c r="I10404">
        <f t="shared" ca="1" si="1135"/>
        <v>7</v>
      </c>
      <c r="J10404">
        <f t="shared" ca="1" si="1136"/>
        <v>1</v>
      </c>
      <c r="K10404">
        <f t="shared" ca="1" si="1137"/>
        <v>0</v>
      </c>
      <c r="L10404">
        <f t="shared" ca="1" si="1138"/>
        <v>0</v>
      </c>
      <c r="M10404">
        <f t="shared" ca="1" si="1139"/>
        <v>1</v>
      </c>
      <c r="N10404" t="str">
        <f t="shared" ca="1" si="1140"/>
        <v>X</v>
      </c>
    </row>
    <row r="10405" spans="7:14" x14ac:dyDescent="0.3">
      <c r="G10405">
        <v>10404</v>
      </c>
      <c r="H10405">
        <f t="shared" ca="1" si="1134"/>
        <v>50</v>
      </c>
      <c r="I10405">
        <f t="shared" ca="1" si="1135"/>
        <v>8</v>
      </c>
      <c r="J10405">
        <f t="shared" ca="1" si="1136"/>
        <v>102</v>
      </c>
      <c r="K10405">
        <f t="shared" ca="1" si="1137"/>
        <v>0</v>
      </c>
      <c r="L10405">
        <f t="shared" ca="1" si="1138"/>
        <v>0</v>
      </c>
      <c r="M10405">
        <f t="shared" ca="1" si="1139"/>
        <v>0</v>
      </c>
      <c r="N10405" t="str">
        <f t="shared" ca="1" si="1140"/>
        <v>X</v>
      </c>
    </row>
    <row r="10406" spans="7:14" x14ac:dyDescent="0.3">
      <c r="G10406">
        <v>10405</v>
      </c>
      <c r="H10406">
        <f t="shared" ca="1" si="1134"/>
        <v>21</v>
      </c>
      <c r="I10406">
        <f t="shared" ca="1" si="1135"/>
        <v>3</v>
      </c>
      <c r="J10406">
        <f t="shared" ca="1" si="1136"/>
        <v>37</v>
      </c>
      <c r="K10406">
        <f t="shared" ca="1" si="1137"/>
        <v>1</v>
      </c>
      <c r="L10406">
        <f t="shared" ca="1" si="1138"/>
        <v>0</v>
      </c>
      <c r="M10406">
        <f t="shared" ca="1" si="1139"/>
        <v>1</v>
      </c>
      <c r="N10406" t="str">
        <f t="shared" ca="1" si="1140"/>
        <v>X</v>
      </c>
    </row>
    <row r="10407" spans="7:14" x14ac:dyDescent="0.3">
      <c r="G10407">
        <v>10406</v>
      </c>
      <c r="H10407">
        <f t="shared" ca="1" si="1134"/>
        <v>80</v>
      </c>
      <c r="I10407">
        <f t="shared" ca="1" si="1135"/>
        <v>2</v>
      </c>
      <c r="J10407">
        <f t="shared" ca="1" si="1136"/>
        <v>129</v>
      </c>
      <c r="K10407">
        <f t="shared" ca="1" si="1137"/>
        <v>0</v>
      </c>
      <c r="L10407">
        <f t="shared" ca="1" si="1138"/>
        <v>0</v>
      </c>
      <c r="M10407">
        <f t="shared" ca="1" si="1139"/>
        <v>0</v>
      </c>
      <c r="N10407" t="str">
        <f t="shared" ca="1" si="1140"/>
        <v>X</v>
      </c>
    </row>
    <row r="10408" spans="7:14" x14ac:dyDescent="0.3">
      <c r="G10408">
        <v>10407</v>
      </c>
      <c r="H10408">
        <f t="shared" ca="1" si="1134"/>
        <v>135</v>
      </c>
      <c r="I10408">
        <f t="shared" ca="1" si="1135"/>
        <v>8</v>
      </c>
      <c r="J10408">
        <f t="shared" ca="1" si="1136"/>
        <v>47</v>
      </c>
      <c r="K10408">
        <f t="shared" ca="1" si="1137"/>
        <v>0</v>
      </c>
      <c r="L10408">
        <f t="shared" ca="1" si="1138"/>
        <v>0</v>
      </c>
      <c r="M10408">
        <f t="shared" ca="1" si="1139"/>
        <v>0</v>
      </c>
      <c r="N10408" t="str">
        <f t="shared" ca="1" si="1140"/>
        <v>X</v>
      </c>
    </row>
    <row r="10409" spans="7:14" x14ac:dyDescent="0.3">
      <c r="G10409">
        <v>10408</v>
      </c>
      <c r="H10409">
        <f t="shared" ca="1" si="1134"/>
        <v>85</v>
      </c>
      <c r="I10409">
        <f t="shared" ca="1" si="1135"/>
        <v>19</v>
      </c>
      <c r="J10409">
        <f t="shared" ca="1" si="1136"/>
        <v>46</v>
      </c>
      <c r="K10409">
        <f t="shared" ca="1" si="1137"/>
        <v>0</v>
      </c>
      <c r="L10409">
        <f t="shared" ca="1" si="1138"/>
        <v>0</v>
      </c>
      <c r="M10409">
        <f t="shared" ca="1" si="1139"/>
        <v>0</v>
      </c>
      <c r="N10409" t="str">
        <f t="shared" ca="1" si="1140"/>
        <v>X</v>
      </c>
    </row>
    <row r="10410" spans="7:14" x14ac:dyDescent="0.3">
      <c r="G10410">
        <v>10409</v>
      </c>
      <c r="H10410">
        <f t="shared" ca="1" si="1134"/>
        <v>25</v>
      </c>
      <c r="I10410">
        <f t="shared" ca="1" si="1135"/>
        <v>14</v>
      </c>
      <c r="J10410">
        <f t="shared" ca="1" si="1136"/>
        <v>119</v>
      </c>
      <c r="K10410">
        <f t="shared" ca="1" si="1137"/>
        <v>0</v>
      </c>
      <c r="L10410">
        <f t="shared" ca="1" si="1138"/>
        <v>0</v>
      </c>
      <c r="M10410">
        <f t="shared" ca="1" si="1139"/>
        <v>0</v>
      </c>
      <c r="N10410" t="str">
        <f t="shared" ca="1" si="1140"/>
        <v>X</v>
      </c>
    </row>
    <row r="10411" spans="7:14" x14ac:dyDescent="0.3">
      <c r="G10411">
        <v>10410</v>
      </c>
      <c r="H10411">
        <f t="shared" ca="1" si="1134"/>
        <v>179</v>
      </c>
      <c r="I10411">
        <f t="shared" ca="1" si="1135"/>
        <v>13</v>
      </c>
      <c r="J10411">
        <f t="shared" ca="1" si="1136"/>
        <v>165</v>
      </c>
      <c r="K10411">
        <f t="shared" ca="1" si="1137"/>
        <v>0</v>
      </c>
      <c r="L10411">
        <f t="shared" ca="1" si="1138"/>
        <v>0</v>
      </c>
      <c r="M10411">
        <f t="shared" ca="1" si="1139"/>
        <v>0</v>
      </c>
      <c r="N10411" t="str">
        <f t="shared" ca="1" si="1140"/>
        <v>X</v>
      </c>
    </row>
    <row r="10412" spans="7:14" x14ac:dyDescent="0.3">
      <c r="G10412">
        <v>10411</v>
      </c>
      <c r="H10412">
        <f t="shared" ca="1" si="1134"/>
        <v>55</v>
      </c>
      <c r="I10412">
        <f t="shared" ca="1" si="1135"/>
        <v>17</v>
      </c>
      <c r="J10412">
        <f t="shared" ca="1" si="1136"/>
        <v>8</v>
      </c>
      <c r="K10412">
        <f t="shared" ca="1" si="1137"/>
        <v>0</v>
      </c>
      <c r="L10412">
        <f t="shared" ca="1" si="1138"/>
        <v>0</v>
      </c>
      <c r="M10412">
        <f t="shared" ca="1" si="1139"/>
        <v>0</v>
      </c>
      <c r="N10412" t="str">
        <f t="shared" ca="1" si="1140"/>
        <v>X</v>
      </c>
    </row>
    <row r="10413" spans="7:14" x14ac:dyDescent="0.3">
      <c r="G10413">
        <v>10412</v>
      </c>
      <c r="H10413">
        <f t="shared" ca="1" si="1134"/>
        <v>110</v>
      </c>
      <c r="I10413">
        <f t="shared" ca="1" si="1135"/>
        <v>17</v>
      </c>
      <c r="J10413">
        <f t="shared" ca="1" si="1136"/>
        <v>198</v>
      </c>
      <c r="K10413">
        <f t="shared" ca="1" si="1137"/>
        <v>0</v>
      </c>
      <c r="L10413">
        <f t="shared" ca="1" si="1138"/>
        <v>0</v>
      </c>
      <c r="M10413">
        <f t="shared" ca="1" si="1139"/>
        <v>0</v>
      </c>
      <c r="N10413" t="str">
        <f t="shared" ca="1" si="1140"/>
        <v>X</v>
      </c>
    </row>
    <row r="10414" spans="7:14" x14ac:dyDescent="0.3">
      <c r="G10414">
        <v>10413</v>
      </c>
      <c r="H10414">
        <f t="shared" ca="1" si="1134"/>
        <v>3</v>
      </c>
      <c r="I10414">
        <f t="shared" ca="1" si="1135"/>
        <v>8</v>
      </c>
      <c r="J10414">
        <f t="shared" ca="1" si="1136"/>
        <v>28</v>
      </c>
      <c r="K10414">
        <f t="shared" ca="1" si="1137"/>
        <v>1</v>
      </c>
      <c r="L10414">
        <f t="shared" ca="1" si="1138"/>
        <v>0</v>
      </c>
      <c r="M10414">
        <f t="shared" ca="1" si="1139"/>
        <v>1</v>
      </c>
      <c r="N10414" t="str">
        <f t="shared" ca="1" si="1140"/>
        <v>X</v>
      </c>
    </row>
    <row r="10415" spans="7:14" x14ac:dyDescent="0.3">
      <c r="G10415">
        <v>10414</v>
      </c>
      <c r="H10415">
        <f t="shared" ca="1" si="1134"/>
        <v>75</v>
      </c>
      <c r="I10415">
        <f t="shared" ca="1" si="1135"/>
        <v>17</v>
      </c>
      <c r="J10415">
        <f t="shared" ca="1" si="1136"/>
        <v>97</v>
      </c>
      <c r="K10415">
        <f t="shared" ca="1" si="1137"/>
        <v>0</v>
      </c>
      <c r="L10415">
        <f t="shared" ca="1" si="1138"/>
        <v>0</v>
      </c>
      <c r="M10415">
        <f t="shared" ca="1" si="1139"/>
        <v>0</v>
      </c>
      <c r="N10415" t="str">
        <f t="shared" ca="1" si="1140"/>
        <v>X</v>
      </c>
    </row>
    <row r="10416" spans="7:14" x14ac:dyDescent="0.3">
      <c r="G10416">
        <v>10415</v>
      </c>
      <c r="H10416">
        <f t="shared" ca="1" si="1134"/>
        <v>189</v>
      </c>
      <c r="I10416">
        <f t="shared" ca="1" si="1135"/>
        <v>15</v>
      </c>
      <c r="J10416">
        <f t="shared" ca="1" si="1136"/>
        <v>48</v>
      </c>
      <c r="K10416">
        <f t="shared" ca="1" si="1137"/>
        <v>0</v>
      </c>
      <c r="L10416">
        <f t="shared" ca="1" si="1138"/>
        <v>0</v>
      </c>
      <c r="M10416">
        <f t="shared" ca="1" si="1139"/>
        <v>0</v>
      </c>
      <c r="N10416" t="str">
        <f t="shared" ca="1" si="1140"/>
        <v>X</v>
      </c>
    </row>
    <row r="10417" spans="7:14" x14ac:dyDescent="0.3">
      <c r="G10417">
        <v>10416</v>
      </c>
      <c r="H10417">
        <f t="shared" ca="1" si="1134"/>
        <v>96</v>
      </c>
      <c r="I10417">
        <f t="shared" ca="1" si="1135"/>
        <v>3</v>
      </c>
      <c r="J10417">
        <f t="shared" ca="1" si="1136"/>
        <v>127</v>
      </c>
      <c r="K10417">
        <f t="shared" ca="1" si="1137"/>
        <v>0</v>
      </c>
      <c r="L10417">
        <f t="shared" ca="1" si="1138"/>
        <v>0</v>
      </c>
      <c r="M10417">
        <f t="shared" ca="1" si="1139"/>
        <v>0</v>
      </c>
      <c r="N10417" t="str">
        <f t="shared" ca="1" si="1140"/>
        <v>X</v>
      </c>
    </row>
    <row r="10418" spans="7:14" x14ac:dyDescent="0.3">
      <c r="G10418">
        <v>10417</v>
      </c>
      <c r="H10418">
        <f t="shared" ca="1" si="1134"/>
        <v>117</v>
      </c>
      <c r="I10418">
        <f t="shared" ca="1" si="1135"/>
        <v>11</v>
      </c>
      <c r="J10418">
        <f t="shared" ca="1" si="1136"/>
        <v>118</v>
      </c>
      <c r="K10418">
        <f t="shared" ca="1" si="1137"/>
        <v>0</v>
      </c>
      <c r="L10418">
        <f t="shared" ca="1" si="1138"/>
        <v>0</v>
      </c>
      <c r="M10418">
        <f t="shared" ca="1" si="1139"/>
        <v>0</v>
      </c>
      <c r="N10418" t="str">
        <f t="shared" ca="1" si="1140"/>
        <v>X</v>
      </c>
    </row>
    <row r="10419" spans="7:14" x14ac:dyDescent="0.3">
      <c r="G10419">
        <v>10418</v>
      </c>
      <c r="H10419">
        <f t="shared" ca="1" si="1134"/>
        <v>51</v>
      </c>
      <c r="I10419">
        <f t="shared" ca="1" si="1135"/>
        <v>5</v>
      </c>
      <c r="J10419">
        <f t="shared" ca="1" si="1136"/>
        <v>1</v>
      </c>
      <c r="K10419">
        <f t="shared" ca="1" si="1137"/>
        <v>0</v>
      </c>
      <c r="L10419">
        <f t="shared" ca="1" si="1138"/>
        <v>0</v>
      </c>
      <c r="M10419">
        <f t="shared" ca="1" si="1139"/>
        <v>1</v>
      </c>
      <c r="N10419" t="str">
        <f t="shared" ca="1" si="1140"/>
        <v>X</v>
      </c>
    </row>
    <row r="10420" spans="7:14" x14ac:dyDescent="0.3">
      <c r="G10420">
        <v>10419</v>
      </c>
      <c r="H10420">
        <f t="shared" ca="1" si="1134"/>
        <v>36</v>
      </c>
      <c r="I10420">
        <f t="shared" ca="1" si="1135"/>
        <v>3</v>
      </c>
      <c r="J10420">
        <f t="shared" ca="1" si="1136"/>
        <v>34</v>
      </c>
      <c r="K10420">
        <f t="shared" ca="1" si="1137"/>
        <v>1</v>
      </c>
      <c r="L10420">
        <f t="shared" ca="1" si="1138"/>
        <v>0</v>
      </c>
      <c r="M10420">
        <f t="shared" ca="1" si="1139"/>
        <v>1</v>
      </c>
      <c r="N10420" t="str">
        <f t="shared" ca="1" si="1140"/>
        <v>X</v>
      </c>
    </row>
    <row r="10421" spans="7:14" x14ac:dyDescent="0.3">
      <c r="G10421">
        <v>10420</v>
      </c>
      <c r="H10421">
        <f t="shared" ca="1" si="1134"/>
        <v>91</v>
      </c>
      <c r="I10421">
        <f t="shared" ca="1" si="1135"/>
        <v>11</v>
      </c>
      <c r="J10421">
        <f t="shared" ca="1" si="1136"/>
        <v>152</v>
      </c>
      <c r="K10421">
        <f t="shared" ca="1" si="1137"/>
        <v>0</v>
      </c>
      <c r="L10421">
        <f t="shared" ca="1" si="1138"/>
        <v>0</v>
      </c>
      <c r="M10421">
        <f t="shared" ca="1" si="1139"/>
        <v>0</v>
      </c>
      <c r="N10421" t="str">
        <f t="shared" ca="1" si="1140"/>
        <v>X</v>
      </c>
    </row>
    <row r="10422" spans="7:14" x14ac:dyDescent="0.3">
      <c r="G10422">
        <v>10421</v>
      </c>
      <c r="H10422">
        <f t="shared" ca="1" si="1134"/>
        <v>159</v>
      </c>
      <c r="I10422">
        <f t="shared" ca="1" si="1135"/>
        <v>3</v>
      </c>
      <c r="J10422">
        <f t="shared" ca="1" si="1136"/>
        <v>161</v>
      </c>
      <c r="K10422">
        <f t="shared" ca="1" si="1137"/>
        <v>0</v>
      </c>
      <c r="L10422">
        <f t="shared" ca="1" si="1138"/>
        <v>0</v>
      </c>
      <c r="M10422">
        <f t="shared" ca="1" si="1139"/>
        <v>0</v>
      </c>
      <c r="N10422" t="str">
        <f t="shared" ca="1" si="1140"/>
        <v>X</v>
      </c>
    </row>
    <row r="10423" spans="7:14" x14ac:dyDescent="0.3">
      <c r="G10423">
        <v>10422</v>
      </c>
      <c r="H10423">
        <f t="shared" ca="1" si="1134"/>
        <v>128</v>
      </c>
      <c r="I10423">
        <f t="shared" ca="1" si="1135"/>
        <v>15</v>
      </c>
      <c r="J10423">
        <f t="shared" ca="1" si="1136"/>
        <v>133</v>
      </c>
      <c r="K10423">
        <f t="shared" ca="1" si="1137"/>
        <v>0</v>
      </c>
      <c r="L10423">
        <f t="shared" ca="1" si="1138"/>
        <v>0</v>
      </c>
      <c r="M10423">
        <f t="shared" ca="1" si="1139"/>
        <v>0</v>
      </c>
      <c r="N10423" t="str">
        <f t="shared" ca="1" si="1140"/>
        <v>X</v>
      </c>
    </row>
    <row r="10424" spans="7:14" x14ac:dyDescent="0.3">
      <c r="G10424">
        <v>10423</v>
      </c>
      <c r="H10424">
        <f t="shared" ca="1" si="1134"/>
        <v>35</v>
      </c>
      <c r="I10424">
        <f t="shared" ca="1" si="1135"/>
        <v>17</v>
      </c>
      <c r="J10424">
        <f t="shared" ca="1" si="1136"/>
        <v>90</v>
      </c>
      <c r="K10424">
        <f t="shared" ca="1" si="1137"/>
        <v>0</v>
      </c>
      <c r="L10424">
        <f t="shared" ca="1" si="1138"/>
        <v>0</v>
      </c>
      <c r="M10424">
        <f t="shared" ca="1" si="1139"/>
        <v>0</v>
      </c>
      <c r="N10424" t="str">
        <f t="shared" ca="1" si="1140"/>
        <v>X</v>
      </c>
    </row>
    <row r="10425" spans="7:14" x14ac:dyDescent="0.3">
      <c r="G10425">
        <v>10424</v>
      </c>
      <c r="H10425">
        <f t="shared" ca="1" si="1134"/>
        <v>29</v>
      </c>
      <c r="I10425">
        <f t="shared" ca="1" si="1135"/>
        <v>15</v>
      </c>
      <c r="J10425">
        <f t="shared" ca="1" si="1136"/>
        <v>31</v>
      </c>
      <c r="K10425">
        <f t="shared" ca="1" si="1137"/>
        <v>0</v>
      </c>
      <c r="L10425">
        <f t="shared" ca="1" si="1138"/>
        <v>0</v>
      </c>
      <c r="M10425">
        <f t="shared" ca="1" si="1139"/>
        <v>0</v>
      </c>
      <c r="N10425" t="str">
        <f t="shared" ca="1" si="1140"/>
        <v>X</v>
      </c>
    </row>
    <row r="10426" spans="7:14" x14ac:dyDescent="0.3">
      <c r="G10426">
        <v>10425</v>
      </c>
      <c r="H10426">
        <f t="shared" ca="1" si="1134"/>
        <v>29</v>
      </c>
      <c r="I10426">
        <f t="shared" ca="1" si="1135"/>
        <v>9</v>
      </c>
      <c r="J10426">
        <f t="shared" ca="1" si="1136"/>
        <v>23</v>
      </c>
      <c r="K10426">
        <f t="shared" ca="1" si="1137"/>
        <v>0</v>
      </c>
      <c r="L10426">
        <f t="shared" ca="1" si="1138"/>
        <v>0</v>
      </c>
      <c r="M10426">
        <f t="shared" ca="1" si="1139"/>
        <v>1</v>
      </c>
      <c r="N10426" t="str">
        <f t="shared" ca="1" si="1140"/>
        <v>X</v>
      </c>
    </row>
    <row r="10427" spans="7:14" x14ac:dyDescent="0.3">
      <c r="G10427">
        <v>10426</v>
      </c>
      <c r="H10427">
        <f t="shared" ca="1" si="1134"/>
        <v>120</v>
      </c>
      <c r="I10427">
        <f t="shared" ca="1" si="1135"/>
        <v>16</v>
      </c>
      <c r="J10427">
        <f t="shared" ca="1" si="1136"/>
        <v>193</v>
      </c>
      <c r="K10427">
        <f t="shared" ca="1" si="1137"/>
        <v>0</v>
      </c>
      <c r="L10427">
        <f t="shared" ca="1" si="1138"/>
        <v>0</v>
      </c>
      <c r="M10427">
        <f t="shared" ca="1" si="1139"/>
        <v>0</v>
      </c>
      <c r="N10427" t="str">
        <f t="shared" ca="1" si="1140"/>
        <v>X</v>
      </c>
    </row>
    <row r="10428" spans="7:14" x14ac:dyDescent="0.3">
      <c r="G10428">
        <v>10427</v>
      </c>
      <c r="H10428">
        <f t="shared" ca="1" si="1134"/>
        <v>178</v>
      </c>
      <c r="I10428">
        <f t="shared" ca="1" si="1135"/>
        <v>10</v>
      </c>
      <c r="J10428">
        <f t="shared" ca="1" si="1136"/>
        <v>103</v>
      </c>
      <c r="K10428">
        <f t="shared" ca="1" si="1137"/>
        <v>0</v>
      </c>
      <c r="L10428">
        <f t="shared" ca="1" si="1138"/>
        <v>0</v>
      </c>
      <c r="M10428">
        <f t="shared" ca="1" si="1139"/>
        <v>0</v>
      </c>
      <c r="N10428" t="str">
        <f t="shared" ca="1" si="1140"/>
        <v>X</v>
      </c>
    </row>
    <row r="10429" spans="7:14" x14ac:dyDescent="0.3">
      <c r="G10429">
        <v>10428</v>
      </c>
      <c r="H10429">
        <f t="shared" ca="1" si="1134"/>
        <v>117</v>
      </c>
      <c r="I10429">
        <f t="shared" ca="1" si="1135"/>
        <v>5</v>
      </c>
      <c r="J10429">
        <f t="shared" ca="1" si="1136"/>
        <v>87</v>
      </c>
      <c r="K10429">
        <f t="shared" ca="1" si="1137"/>
        <v>0</v>
      </c>
      <c r="L10429">
        <f t="shared" ca="1" si="1138"/>
        <v>0</v>
      </c>
      <c r="M10429">
        <f t="shared" ca="1" si="1139"/>
        <v>0</v>
      </c>
      <c r="N10429" t="str">
        <f t="shared" ca="1" si="1140"/>
        <v>X</v>
      </c>
    </row>
    <row r="10430" spans="7:14" x14ac:dyDescent="0.3">
      <c r="G10430">
        <v>10429</v>
      </c>
      <c r="H10430">
        <f t="shared" ca="1" si="1134"/>
        <v>173</v>
      </c>
      <c r="I10430">
        <f t="shared" ca="1" si="1135"/>
        <v>17</v>
      </c>
      <c r="J10430">
        <f t="shared" ca="1" si="1136"/>
        <v>196</v>
      </c>
      <c r="K10430">
        <f t="shared" ca="1" si="1137"/>
        <v>0</v>
      </c>
      <c r="L10430">
        <f t="shared" ca="1" si="1138"/>
        <v>0</v>
      </c>
      <c r="M10430">
        <f t="shared" ca="1" si="1139"/>
        <v>0</v>
      </c>
      <c r="N10430" t="str">
        <f t="shared" ca="1" si="1140"/>
        <v>X</v>
      </c>
    </row>
    <row r="10431" spans="7:14" x14ac:dyDescent="0.3">
      <c r="G10431">
        <v>10430</v>
      </c>
      <c r="H10431">
        <f t="shared" ca="1" si="1134"/>
        <v>38</v>
      </c>
      <c r="I10431">
        <f t="shared" ca="1" si="1135"/>
        <v>18</v>
      </c>
      <c r="J10431">
        <f t="shared" ca="1" si="1136"/>
        <v>27</v>
      </c>
      <c r="K10431">
        <f t="shared" ca="1" si="1137"/>
        <v>0</v>
      </c>
      <c r="L10431">
        <f t="shared" ca="1" si="1138"/>
        <v>0</v>
      </c>
      <c r="M10431">
        <f t="shared" ca="1" si="1139"/>
        <v>0</v>
      </c>
      <c r="N10431" t="str">
        <f t="shared" ca="1" si="1140"/>
        <v>X</v>
      </c>
    </row>
    <row r="10432" spans="7:14" x14ac:dyDescent="0.3">
      <c r="G10432">
        <v>10431</v>
      </c>
      <c r="H10432">
        <f t="shared" ca="1" si="1134"/>
        <v>75</v>
      </c>
      <c r="I10432">
        <f t="shared" ca="1" si="1135"/>
        <v>13</v>
      </c>
      <c r="J10432">
        <f t="shared" ca="1" si="1136"/>
        <v>51</v>
      </c>
      <c r="K10432">
        <f t="shared" ca="1" si="1137"/>
        <v>0</v>
      </c>
      <c r="L10432">
        <f t="shared" ca="1" si="1138"/>
        <v>0</v>
      </c>
      <c r="M10432">
        <f t="shared" ca="1" si="1139"/>
        <v>0</v>
      </c>
      <c r="N10432" t="str">
        <f t="shared" ca="1" si="1140"/>
        <v>X</v>
      </c>
    </row>
    <row r="10433" spans="7:14" x14ac:dyDescent="0.3">
      <c r="G10433">
        <v>10432</v>
      </c>
      <c r="H10433">
        <f t="shared" ca="1" si="1134"/>
        <v>196</v>
      </c>
      <c r="I10433">
        <f t="shared" ca="1" si="1135"/>
        <v>2</v>
      </c>
      <c r="J10433">
        <f t="shared" ca="1" si="1136"/>
        <v>196</v>
      </c>
      <c r="K10433">
        <f t="shared" ca="1" si="1137"/>
        <v>0</v>
      </c>
      <c r="L10433">
        <f t="shared" ca="1" si="1138"/>
        <v>0</v>
      </c>
      <c r="M10433">
        <f t="shared" ca="1" si="1139"/>
        <v>0</v>
      </c>
      <c r="N10433" t="str">
        <f t="shared" ca="1" si="1140"/>
        <v>X</v>
      </c>
    </row>
    <row r="10434" spans="7:14" x14ac:dyDescent="0.3">
      <c r="G10434">
        <v>10433</v>
      </c>
      <c r="H10434">
        <f t="shared" ca="1" si="1134"/>
        <v>27</v>
      </c>
      <c r="I10434">
        <f t="shared" ca="1" si="1135"/>
        <v>6</v>
      </c>
      <c r="J10434">
        <f t="shared" ca="1" si="1136"/>
        <v>4</v>
      </c>
      <c r="K10434">
        <f t="shared" ca="1" si="1137"/>
        <v>1</v>
      </c>
      <c r="L10434">
        <f t="shared" ca="1" si="1138"/>
        <v>0</v>
      </c>
      <c r="M10434">
        <f t="shared" ca="1" si="1139"/>
        <v>1</v>
      </c>
      <c r="N10434" t="str">
        <f t="shared" ca="1" si="1140"/>
        <v>X</v>
      </c>
    </row>
    <row r="10435" spans="7:14" x14ac:dyDescent="0.3">
      <c r="G10435">
        <v>10434</v>
      </c>
      <c r="H10435">
        <f t="shared" ref="H10435:H10498" ca="1" si="1141">RANDBETWEEN(0,200)</f>
        <v>178</v>
      </c>
      <c r="I10435">
        <f t="shared" ref="I10435:I10498" ca="1" si="1142">RANDBETWEEN(0,20)</f>
        <v>6</v>
      </c>
      <c r="J10435">
        <f t="shared" ref="J10435:J10498" ca="1" si="1143">RANDBETWEEN(0,200)</f>
        <v>197</v>
      </c>
      <c r="K10435">
        <f t="shared" ref="K10435:K10498" ca="1" si="1144">IF(2*H10435+5*I10435&lt;=100,1,0)</f>
        <v>0</v>
      </c>
      <c r="L10435">
        <f t="shared" ref="L10435:L10498" ca="1" si="1145">IF(I10435-J10435&gt;=10,1,0)</f>
        <v>0</v>
      </c>
      <c r="M10435">
        <f t="shared" ref="M10435:M10498" ca="1" si="1146">IF(H10435+I10435^2+J10435&lt;=200,1,0)</f>
        <v>0</v>
      </c>
      <c r="N10435" t="str">
        <f t="shared" ref="N10435:N10498" ca="1" si="1147">IF(K10435*L10435*M10435=1,2*H10435^3+4*I10435+J10435,"X")</f>
        <v>X</v>
      </c>
    </row>
    <row r="10436" spans="7:14" x14ac:dyDescent="0.3">
      <c r="G10436">
        <v>10435</v>
      </c>
      <c r="H10436">
        <f t="shared" ca="1" si="1141"/>
        <v>126</v>
      </c>
      <c r="I10436">
        <f t="shared" ca="1" si="1142"/>
        <v>0</v>
      </c>
      <c r="J10436">
        <f t="shared" ca="1" si="1143"/>
        <v>57</v>
      </c>
      <c r="K10436">
        <f t="shared" ca="1" si="1144"/>
        <v>0</v>
      </c>
      <c r="L10436">
        <f t="shared" ca="1" si="1145"/>
        <v>0</v>
      </c>
      <c r="M10436">
        <f t="shared" ca="1" si="1146"/>
        <v>1</v>
      </c>
      <c r="N10436" t="str">
        <f t="shared" ca="1" si="1147"/>
        <v>X</v>
      </c>
    </row>
    <row r="10437" spans="7:14" x14ac:dyDescent="0.3">
      <c r="G10437">
        <v>10436</v>
      </c>
      <c r="H10437">
        <f t="shared" ca="1" si="1141"/>
        <v>22</v>
      </c>
      <c r="I10437">
        <f t="shared" ca="1" si="1142"/>
        <v>16</v>
      </c>
      <c r="J10437">
        <f t="shared" ca="1" si="1143"/>
        <v>45</v>
      </c>
      <c r="K10437">
        <f t="shared" ca="1" si="1144"/>
        <v>0</v>
      </c>
      <c r="L10437">
        <f t="shared" ca="1" si="1145"/>
        <v>0</v>
      </c>
      <c r="M10437">
        <f t="shared" ca="1" si="1146"/>
        <v>0</v>
      </c>
      <c r="N10437" t="str">
        <f t="shared" ca="1" si="1147"/>
        <v>X</v>
      </c>
    </row>
    <row r="10438" spans="7:14" x14ac:dyDescent="0.3">
      <c r="G10438">
        <v>10437</v>
      </c>
      <c r="H10438">
        <f t="shared" ca="1" si="1141"/>
        <v>34</v>
      </c>
      <c r="I10438">
        <f t="shared" ca="1" si="1142"/>
        <v>5</v>
      </c>
      <c r="J10438">
        <f t="shared" ca="1" si="1143"/>
        <v>199</v>
      </c>
      <c r="K10438">
        <f t="shared" ca="1" si="1144"/>
        <v>1</v>
      </c>
      <c r="L10438">
        <f t="shared" ca="1" si="1145"/>
        <v>0</v>
      </c>
      <c r="M10438">
        <f t="shared" ca="1" si="1146"/>
        <v>0</v>
      </c>
      <c r="N10438" t="str">
        <f t="shared" ca="1" si="1147"/>
        <v>X</v>
      </c>
    </row>
    <row r="10439" spans="7:14" x14ac:dyDescent="0.3">
      <c r="G10439">
        <v>10438</v>
      </c>
      <c r="H10439">
        <f t="shared" ca="1" si="1141"/>
        <v>58</v>
      </c>
      <c r="I10439">
        <f t="shared" ca="1" si="1142"/>
        <v>7</v>
      </c>
      <c r="J10439">
        <f t="shared" ca="1" si="1143"/>
        <v>83</v>
      </c>
      <c r="K10439">
        <f t="shared" ca="1" si="1144"/>
        <v>0</v>
      </c>
      <c r="L10439">
        <f t="shared" ca="1" si="1145"/>
        <v>0</v>
      </c>
      <c r="M10439">
        <f t="shared" ca="1" si="1146"/>
        <v>1</v>
      </c>
      <c r="N10439" t="str">
        <f t="shared" ca="1" si="1147"/>
        <v>X</v>
      </c>
    </row>
    <row r="10440" spans="7:14" x14ac:dyDescent="0.3">
      <c r="G10440">
        <v>10439</v>
      </c>
      <c r="H10440">
        <f t="shared" ca="1" si="1141"/>
        <v>146</v>
      </c>
      <c r="I10440">
        <f t="shared" ca="1" si="1142"/>
        <v>4</v>
      </c>
      <c r="J10440">
        <f t="shared" ca="1" si="1143"/>
        <v>111</v>
      </c>
      <c r="K10440">
        <f t="shared" ca="1" si="1144"/>
        <v>0</v>
      </c>
      <c r="L10440">
        <f t="shared" ca="1" si="1145"/>
        <v>0</v>
      </c>
      <c r="M10440">
        <f t="shared" ca="1" si="1146"/>
        <v>0</v>
      </c>
      <c r="N10440" t="str">
        <f t="shared" ca="1" si="1147"/>
        <v>X</v>
      </c>
    </row>
    <row r="10441" spans="7:14" x14ac:dyDescent="0.3">
      <c r="G10441">
        <v>10440</v>
      </c>
      <c r="H10441">
        <f t="shared" ca="1" si="1141"/>
        <v>103</v>
      </c>
      <c r="I10441">
        <f t="shared" ca="1" si="1142"/>
        <v>7</v>
      </c>
      <c r="J10441">
        <f t="shared" ca="1" si="1143"/>
        <v>141</v>
      </c>
      <c r="K10441">
        <f t="shared" ca="1" si="1144"/>
        <v>0</v>
      </c>
      <c r="L10441">
        <f t="shared" ca="1" si="1145"/>
        <v>0</v>
      </c>
      <c r="M10441">
        <f t="shared" ca="1" si="1146"/>
        <v>0</v>
      </c>
      <c r="N10441" t="str">
        <f t="shared" ca="1" si="1147"/>
        <v>X</v>
      </c>
    </row>
    <row r="10442" spans="7:14" x14ac:dyDescent="0.3">
      <c r="G10442">
        <v>10441</v>
      </c>
      <c r="H10442">
        <f t="shared" ca="1" si="1141"/>
        <v>124</v>
      </c>
      <c r="I10442">
        <f t="shared" ca="1" si="1142"/>
        <v>3</v>
      </c>
      <c r="J10442">
        <f t="shared" ca="1" si="1143"/>
        <v>176</v>
      </c>
      <c r="K10442">
        <f t="shared" ca="1" si="1144"/>
        <v>0</v>
      </c>
      <c r="L10442">
        <f t="shared" ca="1" si="1145"/>
        <v>0</v>
      </c>
      <c r="M10442">
        <f t="shared" ca="1" si="1146"/>
        <v>0</v>
      </c>
      <c r="N10442" t="str">
        <f t="shared" ca="1" si="1147"/>
        <v>X</v>
      </c>
    </row>
    <row r="10443" spans="7:14" x14ac:dyDescent="0.3">
      <c r="G10443">
        <v>10442</v>
      </c>
      <c r="H10443">
        <f t="shared" ca="1" si="1141"/>
        <v>39</v>
      </c>
      <c r="I10443">
        <f t="shared" ca="1" si="1142"/>
        <v>14</v>
      </c>
      <c r="J10443">
        <f t="shared" ca="1" si="1143"/>
        <v>163</v>
      </c>
      <c r="K10443">
        <f t="shared" ca="1" si="1144"/>
        <v>0</v>
      </c>
      <c r="L10443">
        <f t="shared" ca="1" si="1145"/>
        <v>0</v>
      </c>
      <c r="M10443">
        <f t="shared" ca="1" si="1146"/>
        <v>0</v>
      </c>
      <c r="N10443" t="str">
        <f t="shared" ca="1" si="1147"/>
        <v>X</v>
      </c>
    </row>
    <row r="10444" spans="7:14" x14ac:dyDescent="0.3">
      <c r="G10444">
        <v>10443</v>
      </c>
      <c r="H10444">
        <f t="shared" ca="1" si="1141"/>
        <v>93</v>
      </c>
      <c r="I10444">
        <f t="shared" ca="1" si="1142"/>
        <v>8</v>
      </c>
      <c r="J10444">
        <f t="shared" ca="1" si="1143"/>
        <v>4</v>
      </c>
      <c r="K10444">
        <f t="shared" ca="1" si="1144"/>
        <v>0</v>
      </c>
      <c r="L10444">
        <f t="shared" ca="1" si="1145"/>
        <v>0</v>
      </c>
      <c r="M10444">
        <f t="shared" ca="1" si="1146"/>
        <v>1</v>
      </c>
      <c r="N10444" t="str">
        <f t="shared" ca="1" si="1147"/>
        <v>X</v>
      </c>
    </row>
    <row r="10445" spans="7:14" x14ac:dyDescent="0.3">
      <c r="G10445">
        <v>10444</v>
      </c>
      <c r="H10445">
        <f t="shared" ca="1" si="1141"/>
        <v>68</v>
      </c>
      <c r="I10445">
        <f t="shared" ca="1" si="1142"/>
        <v>11</v>
      </c>
      <c r="J10445">
        <f t="shared" ca="1" si="1143"/>
        <v>85</v>
      </c>
      <c r="K10445">
        <f t="shared" ca="1" si="1144"/>
        <v>0</v>
      </c>
      <c r="L10445">
        <f t="shared" ca="1" si="1145"/>
        <v>0</v>
      </c>
      <c r="M10445">
        <f t="shared" ca="1" si="1146"/>
        <v>0</v>
      </c>
      <c r="N10445" t="str">
        <f t="shared" ca="1" si="1147"/>
        <v>X</v>
      </c>
    </row>
    <row r="10446" spans="7:14" x14ac:dyDescent="0.3">
      <c r="G10446">
        <v>10445</v>
      </c>
      <c r="H10446">
        <f t="shared" ca="1" si="1141"/>
        <v>18</v>
      </c>
      <c r="I10446">
        <f t="shared" ca="1" si="1142"/>
        <v>14</v>
      </c>
      <c r="J10446">
        <f t="shared" ca="1" si="1143"/>
        <v>140</v>
      </c>
      <c r="K10446">
        <f t="shared" ca="1" si="1144"/>
        <v>0</v>
      </c>
      <c r="L10446">
        <f t="shared" ca="1" si="1145"/>
        <v>0</v>
      </c>
      <c r="M10446">
        <f t="shared" ca="1" si="1146"/>
        <v>0</v>
      </c>
      <c r="N10446" t="str">
        <f t="shared" ca="1" si="1147"/>
        <v>X</v>
      </c>
    </row>
    <row r="10447" spans="7:14" x14ac:dyDescent="0.3">
      <c r="G10447">
        <v>10446</v>
      </c>
      <c r="H10447">
        <f t="shared" ca="1" si="1141"/>
        <v>94</v>
      </c>
      <c r="I10447">
        <f t="shared" ca="1" si="1142"/>
        <v>14</v>
      </c>
      <c r="J10447">
        <f t="shared" ca="1" si="1143"/>
        <v>62</v>
      </c>
      <c r="K10447">
        <f t="shared" ca="1" si="1144"/>
        <v>0</v>
      </c>
      <c r="L10447">
        <f t="shared" ca="1" si="1145"/>
        <v>0</v>
      </c>
      <c r="M10447">
        <f t="shared" ca="1" si="1146"/>
        <v>0</v>
      </c>
      <c r="N10447" t="str">
        <f t="shared" ca="1" si="1147"/>
        <v>X</v>
      </c>
    </row>
    <row r="10448" spans="7:14" x14ac:dyDescent="0.3">
      <c r="G10448">
        <v>10447</v>
      </c>
      <c r="H10448">
        <f t="shared" ca="1" si="1141"/>
        <v>196</v>
      </c>
      <c r="I10448">
        <f t="shared" ca="1" si="1142"/>
        <v>1</v>
      </c>
      <c r="J10448">
        <f t="shared" ca="1" si="1143"/>
        <v>190</v>
      </c>
      <c r="K10448">
        <f t="shared" ca="1" si="1144"/>
        <v>0</v>
      </c>
      <c r="L10448">
        <f t="shared" ca="1" si="1145"/>
        <v>0</v>
      </c>
      <c r="M10448">
        <f t="shared" ca="1" si="1146"/>
        <v>0</v>
      </c>
      <c r="N10448" t="str">
        <f t="shared" ca="1" si="1147"/>
        <v>X</v>
      </c>
    </row>
    <row r="10449" spans="7:14" x14ac:dyDescent="0.3">
      <c r="G10449">
        <v>10448</v>
      </c>
      <c r="H10449">
        <f t="shared" ca="1" si="1141"/>
        <v>136</v>
      </c>
      <c r="I10449">
        <f t="shared" ca="1" si="1142"/>
        <v>16</v>
      </c>
      <c r="J10449">
        <f t="shared" ca="1" si="1143"/>
        <v>7</v>
      </c>
      <c r="K10449">
        <f t="shared" ca="1" si="1144"/>
        <v>0</v>
      </c>
      <c r="L10449">
        <f t="shared" ca="1" si="1145"/>
        <v>0</v>
      </c>
      <c r="M10449">
        <f t="shared" ca="1" si="1146"/>
        <v>0</v>
      </c>
      <c r="N10449" t="str">
        <f t="shared" ca="1" si="1147"/>
        <v>X</v>
      </c>
    </row>
    <row r="10450" spans="7:14" x14ac:dyDescent="0.3">
      <c r="G10450">
        <v>10449</v>
      </c>
      <c r="H10450">
        <f t="shared" ca="1" si="1141"/>
        <v>74</v>
      </c>
      <c r="I10450">
        <f t="shared" ca="1" si="1142"/>
        <v>4</v>
      </c>
      <c r="J10450">
        <f t="shared" ca="1" si="1143"/>
        <v>150</v>
      </c>
      <c r="K10450">
        <f t="shared" ca="1" si="1144"/>
        <v>0</v>
      </c>
      <c r="L10450">
        <f t="shared" ca="1" si="1145"/>
        <v>0</v>
      </c>
      <c r="M10450">
        <f t="shared" ca="1" si="1146"/>
        <v>0</v>
      </c>
      <c r="N10450" t="str">
        <f t="shared" ca="1" si="1147"/>
        <v>X</v>
      </c>
    </row>
    <row r="10451" spans="7:14" x14ac:dyDescent="0.3">
      <c r="G10451">
        <v>10450</v>
      </c>
      <c r="H10451">
        <f t="shared" ca="1" si="1141"/>
        <v>184</v>
      </c>
      <c r="I10451">
        <f t="shared" ca="1" si="1142"/>
        <v>3</v>
      </c>
      <c r="J10451">
        <f t="shared" ca="1" si="1143"/>
        <v>111</v>
      </c>
      <c r="K10451">
        <f t="shared" ca="1" si="1144"/>
        <v>0</v>
      </c>
      <c r="L10451">
        <f t="shared" ca="1" si="1145"/>
        <v>0</v>
      </c>
      <c r="M10451">
        <f t="shared" ca="1" si="1146"/>
        <v>0</v>
      </c>
      <c r="N10451" t="str">
        <f t="shared" ca="1" si="1147"/>
        <v>X</v>
      </c>
    </row>
    <row r="10452" spans="7:14" x14ac:dyDescent="0.3">
      <c r="G10452">
        <v>10451</v>
      </c>
      <c r="H10452">
        <f t="shared" ca="1" si="1141"/>
        <v>97</v>
      </c>
      <c r="I10452">
        <f t="shared" ca="1" si="1142"/>
        <v>8</v>
      </c>
      <c r="J10452">
        <f t="shared" ca="1" si="1143"/>
        <v>29</v>
      </c>
      <c r="K10452">
        <f t="shared" ca="1" si="1144"/>
        <v>0</v>
      </c>
      <c r="L10452">
        <f t="shared" ca="1" si="1145"/>
        <v>0</v>
      </c>
      <c r="M10452">
        <f t="shared" ca="1" si="1146"/>
        <v>1</v>
      </c>
      <c r="N10452" t="str">
        <f t="shared" ca="1" si="1147"/>
        <v>X</v>
      </c>
    </row>
    <row r="10453" spans="7:14" x14ac:dyDescent="0.3">
      <c r="G10453">
        <v>10452</v>
      </c>
      <c r="H10453">
        <f t="shared" ca="1" si="1141"/>
        <v>58</v>
      </c>
      <c r="I10453">
        <f t="shared" ca="1" si="1142"/>
        <v>5</v>
      </c>
      <c r="J10453">
        <f t="shared" ca="1" si="1143"/>
        <v>73</v>
      </c>
      <c r="K10453">
        <f t="shared" ca="1" si="1144"/>
        <v>0</v>
      </c>
      <c r="L10453">
        <f t="shared" ca="1" si="1145"/>
        <v>0</v>
      </c>
      <c r="M10453">
        <f t="shared" ca="1" si="1146"/>
        <v>1</v>
      </c>
      <c r="N10453" t="str">
        <f t="shared" ca="1" si="1147"/>
        <v>X</v>
      </c>
    </row>
    <row r="10454" spans="7:14" x14ac:dyDescent="0.3">
      <c r="G10454">
        <v>10453</v>
      </c>
      <c r="H10454">
        <f t="shared" ca="1" si="1141"/>
        <v>8</v>
      </c>
      <c r="I10454">
        <f t="shared" ca="1" si="1142"/>
        <v>1</v>
      </c>
      <c r="J10454">
        <f t="shared" ca="1" si="1143"/>
        <v>50</v>
      </c>
      <c r="K10454">
        <f t="shared" ca="1" si="1144"/>
        <v>1</v>
      </c>
      <c r="L10454">
        <f t="shared" ca="1" si="1145"/>
        <v>0</v>
      </c>
      <c r="M10454">
        <f t="shared" ca="1" si="1146"/>
        <v>1</v>
      </c>
      <c r="N10454" t="str">
        <f t="shared" ca="1" si="1147"/>
        <v>X</v>
      </c>
    </row>
    <row r="10455" spans="7:14" x14ac:dyDescent="0.3">
      <c r="G10455">
        <v>10454</v>
      </c>
      <c r="H10455">
        <f t="shared" ca="1" si="1141"/>
        <v>8</v>
      </c>
      <c r="I10455">
        <f t="shared" ca="1" si="1142"/>
        <v>18</v>
      </c>
      <c r="J10455">
        <f t="shared" ca="1" si="1143"/>
        <v>95</v>
      </c>
      <c r="K10455">
        <f t="shared" ca="1" si="1144"/>
        <v>0</v>
      </c>
      <c r="L10455">
        <f t="shared" ca="1" si="1145"/>
        <v>0</v>
      </c>
      <c r="M10455">
        <f t="shared" ca="1" si="1146"/>
        <v>0</v>
      </c>
      <c r="N10455" t="str">
        <f t="shared" ca="1" si="1147"/>
        <v>X</v>
      </c>
    </row>
    <row r="10456" spans="7:14" x14ac:dyDescent="0.3">
      <c r="G10456">
        <v>10455</v>
      </c>
      <c r="H10456">
        <f t="shared" ca="1" si="1141"/>
        <v>138</v>
      </c>
      <c r="I10456">
        <f t="shared" ca="1" si="1142"/>
        <v>9</v>
      </c>
      <c r="J10456">
        <f t="shared" ca="1" si="1143"/>
        <v>186</v>
      </c>
      <c r="K10456">
        <f t="shared" ca="1" si="1144"/>
        <v>0</v>
      </c>
      <c r="L10456">
        <f t="shared" ca="1" si="1145"/>
        <v>0</v>
      </c>
      <c r="M10456">
        <f t="shared" ca="1" si="1146"/>
        <v>0</v>
      </c>
      <c r="N10456" t="str">
        <f t="shared" ca="1" si="1147"/>
        <v>X</v>
      </c>
    </row>
    <row r="10457" spans="7:14" x14ac:dyDescent="0.3">
      <c r="G10457">
        <v>10456</v>
      </c>
      <c r="H10457">
        <f t="shared" ca="1" si="1141"/>
        <v>84</v>
      </c>
      <c r="I10457">
        <f t="shared" ca="1" si="1142"/>
        <v>2</v>
      </c>
      <c r="J10457">
        <f t="shared" ca="1" si="1143"/>
        <v>20</v>
      </c>
      <c r="K10457">
        <f t="shared" ca="1" si="1144"/>
        <v>0</v>
      </c>
      <c r="L10457">
        <f t="shared" ca="1" si="1145"/>
        <v>0</v>
      </c>
      <c r="M10457">
        <f t="shared" ca="1" si="1146"/>
        <v>1</v>
      </c>
      <c r="N10457" t="str">
        <f t="shared" ca="1" si="1147"/>
        <v>X</v>
      </c>
    </row>
    <row r="10458" spans="7:14" x14ac:dyDescent="0.3">
      <c r="G10458">
        <v>10457</v>
      </c>
      <c r="H10458">
        <f t="shared" ca="1" si="1141"/>
        <v>17</v>
      </c>
      <c r="I10458">
        <f t="shared" ca="1" si="1142"/>
        <v>17</v>
      </c>
      <c r="J10458">
        <f t="shared" ca="1" si="1143"/>
        <v>132</v>
      </c>
      <c r="K10458">
        <f t="shared" ca="1" si="1144"/>
        <v>0</v>
      </c>
      <c r="L10458">
        <f t="shared" ca="1" si="1145"/>
        <v>0</v>
      </c>
      <c r="M10458">
        <f t="shared" ca="1" si="1146"/>
        <v>0</v>
      </c>
      <c r="N10458" t="str">
        <f t="shared" ca="1" si="1147"/>
        <v>X</v>
      </c>
    </row>
    <row r="10459" spans="7:14" x14ac:dyDescent="0.3">
      <c r="G10459">
        <v>10458</v>
      </c>
      <c r="H10459">
        <f t="shared" ca="1" si="1141"/>
        <v>45</v>
      </c>
      <c r="I10459">
        <f t="shared" ca="1" si="1142"/>
        <v>7</v>
      </c>
      <c r="J10459">
        <f t="shared" ca="1" si="1143"/>
        <v>77</v>
      </c>
      <c r="K10459">
        <f t="shared" ca="1" si="1144"/>
        <v>0</v>
      </c>
      <c r="L10459">
        <f t="shared" ca="1" si="1145"/>
        <v>0</v>
      </c>
      <c r="M10459">
        <f t="shared" ca="1" si="1146"/>
        <v>1</v>
      </c>
      <c r="N10459" t="str">
        <f t="shared" ca="1" si="1147"/>
        <v>X</v>
      </c>
    </row>
    <row r="10460" spans="7:14" x14ac:dyDescent="0.3">
      <c r="G10460">
        <v>10459</v>
      </c>
      <c r="H10460">
        <f t="shared" ca="1" si="1141"/>
        <v>95</v>
      </c>
      <c r="I10460">
        <f t="shared" ca="1" si="1142"/>
        <v>9</v>
      </c>
      <c r="J10460">
        <f t="shared" ca="1" si="1143"/>
        <v>148</v>
      </c>
      <c r="K10460">
        <f t="shared" ca="1" si="1144"/>
        <v>0</v>
      </c>
      <c r="L10460">
        <f t="shared" ca="1" si="1145"/>
        <v>0</v>
      </c>
      <c r="M10460">
        <f t="shared" ca="1" si="1146"/>
        <v>0</v>
      </c>
      <c r="N10460" t="str">
        <f t="shared" ca="1" si="1147"/>
        <v>X</v>
      </c>
    </row>
    <row r="10461" spans="7:14" x14ac:dyDescent="0.3">
      <c r="G10461">
        <v>10460</v>
      </c>
      <c r="H10461">
        <f t="shared" ca="1" si="1141"/>
        <v>144</v>
      </c>
      <c r="I10461">
        <f t="shared" ca="1" si="1142"/>
        <v>6</v>
      </c>
      <c r="J10461">
        <f t="shared" ca="1" si="1143"/>
        <v>100</v>
      </c>
      <c r="K10461">
        <f t="shared" ca="1" si="1144"/>
        <v>0</v>
      </c>
      <c r="L10461">
        <f t="shared" ca="1" si="1145"/>
        <v>0</v>
      </c>
      <c r="M10461">
        <f t="shared" ca="1" si="1146"/>
        <v>0</v>
      </c>
      <c r="N10461" t="str">
        <f t="shared" ca="1" si="1147"/>
        <v>X</v>
      </c>
    </row>
    <row r="10462" spans="7:14" x14ac:dyDescent="0.3">
      <c r="G10462">
        <v>10461</v>
      </c>
      <c r="H10462">
        <f t="shared" ca="1" si="1141"/>
        <v>120</v>
      </c>
      <c r="I10462">
        <f t="shared" ca="1" si="1142"/>
        <v>18</v>
      </c>
      <c r="J10462">
        <f t="shared" ca="1" si="1143"/>
        <v>143</v>
      </c>
      <c r="K10462">
        <f t="shared" ca="1" si="1144"/>
        <v>0</v>
      </c>
      <c r="L10462">
        <f t="shared" ca="1" si="1145"/>
        <v>0</v>
      </c>
      <c r="M10462">
        <f t="shared" ca="1" si="1146"/>
        <v>0</v>
      </c>
      <c r="N10462" t="str">
        <f t="shared" ca="1" si="1147"/>
        <v>X</v>
      </c>
    </row>
    <row r="10463" spans="7:14" x14ac:dyDescent="0.3">
      <c r="G10463">
        <v>10462</v>
      </c>
      <c r="H10463">
        <f t="shared" ca="1" si="1141"/>
        <v>149</v>
      </c>
      <c r="I10463">
        <f t="shared" ca="1" si="1142"/>
        <v>20</v>
      </c>
      <c r="J10463">
        <f t="shared" ca="1" si="1143"/>
        <v>101</v>
      </c>
      <c r="K10463">
        <f t="shared" ca="1" si="1144"/>
        <v>0</v>
      </c>
      <c r="L10463">
        <f t="shared" ca="1" si="1145"/>
        <v>0</v>
      </c>
      <c r="M10463">
        <f t="shared" ca="1" si="1146"/>
        <v>0</v>
      </c>
      <c r="N10463" t="str">
        <f t="shared" ca="1" si="1147"/>
        <v>X</v>
      </c>
    </row>
    <row r="10464" spans="7:14" x14ac:dyDescent="0.3">
      <c r="G10464">
        <v>10463</v>
      </c>
      <c r="H10464">
        <f t="shared" ca="1" si="1141"/>
        <v>125</v>
      </c>
      <c r="I10464">
        <f t="shared" ca="1" si="1142"/>
        <v>2</v>
      </c>
      <c r="J10464">
        <f t="shared" ca="1" si="1143"/>
        <v>108</v>
      </c>
      <c r="K10464">
        <f t="shared" ca="1" si="1144"/>
        <v>0</v>
      </c>
      <c r="L10464">
        <f t="shared" ca="1" si="1145"/>
        <v>0</v>
      </c>
      <c r="M10464">
        <f t="shared" ca="1" si="1146"/>
        <v>0</v>
      </c>
      <c r="N10464" t="str">
        <f t="shared" ca="1" si="1147"/>
        <v>X</v>
      </c>
    </row>
    <row r="10465" spans="7:14" x14ac:dyDescent="0.3">
      <c r="G10465">
        <v>10464</v>
      </c>
      <c r="H10465">
        <f t="shared" ca="1" si="1141"/>
        <v>48</v>
      </c>
      <c r="I10465">
        <f t="shared" ca="1" si="1142"/>
        <v>9</v>
      </c>
      <c r="J10465">
        <f t="shared" ca="1" si="1143"/>
        <v>109</v>
      </c>
      <c r="K10465">
        <f t="shared" ca="1" si="1144"/>
        <v>0</v>
      </c>
      <c r="L10465">
        <f t="shared" ca="1" si="1145"/>
        <v>0</v>
      </c>
      <c r="M10465">
        <f t="shared" ca="1" si="1146"/>
        <v>0</v>
      </c>
      <c r="N10465" t="str">
        <f t="shared" ca="1" si="1147"/>
        <v>X</v>
      </c>
    </row>
    <row r="10466" spans="7:14" x14ac:dyDescent="0.3">
      <c r="G10466">
        <v>10465</v>
      </c>
      <c r="H10466">
        <f t="shared" ca="1" si="1141"/>
        <v>111</v>
      </c>
      <c r="I10466">
        <f t="shared" ca="1" si="1142"/>
        <v>20</v>
      </c>
      <c r="J10466">
        <f t="shared" ca="1" si="1143"/>
        <v>172</v>
      </c>
      <c r="K10466">
        <f t="shared" ca="1" si="1144"/>
        <v>0</v>
      </c>
      <c r="L10466">
        <f t="shared" ca="1" si="1145"/>
        <v>0</v>
      </c>
      <c r="M10466">
        <f t="shared" ca="1" si="1146"/>
        <v>0</v>
      </c>
      <c r="N10466" t="str">
        <f t="shared" ca="1" si="1147"/>
        <v>X</v>
      </c>
    </row>
    <row r="10467" spans="7:14" x14ac:dyDescent="0.3">
      <c r="G10467">
        <v>10466</v>
      </c>
      <c r="H10467">
        <f t="shared" ca="1" si="1141"/>
        <v>67</v>
      </c>
      <c r="I10467">
        <f t="shared" ca="1" si="1142"/>
        <v>3</v>
      </c>
      <c r="J10467">
        <f t="shared" ca="1" si="1143"/>
        <v>132</v>
      </c>
      <c r="K10467">
        <f t="shared" ca="1" si="1144"/>
        <v>0</v>
      </c>
      <c r="L10467">
        <f t="shared" ca="1" si="1145"/>
        <v>0</v>
      </c>
      <c r="M10467">
        <f t="shared" ca="1" si="1146"/>
        <v>0</v>
      </c>
      <c r="N10467" t="str">
        <f t="shared" ca="1" si="1147"/>
        <v>X</v>
      </c>
    </row>
    <row r="10468" spans="7:14" x14ac:dyDescent="0.3">
      <c r="G10468">
        <v>10467</v>
      </c>
      <c r="H10468">
        <f t="shared" ca="1" si="1141"/>
        <v>175</v>
      </c>
      <c r="I10468">
        <f t="shared" ca="1" si="1142"/>
        <v>7</v>
      </c>
      <c r="J10468">
        <f t="shared" ca="1" si="1143"/>
        <v>6</v>
      </c>
      <c r="K10468">
        <f t="shared" ca="1" si="1144"/>
        <v>0</v>
      </c>
      <c r="L10468">
        <f t="shared" ca="1" si="1145"/>
        <v>0</v>
      </c>
      <c r="M10468">
        <f t="shared" ca="1" si="1146"/>
        <v>0</v>
      </c>
      <c r="N10468" t="str">
        <f t="shared" ca="1" si="1147"/>
        <v>X</v>
      </c>
    </row>
    <row r="10469" spans="7:14" x14ac:dyDescent="0.3">
      <c r="G10469">
        <v>10468</v>
      </c>
      <c r="H10469">
        <f t="shared" ca="1" si="1141"/>
        <v>198</v>
      </c>
      <c r="I10469">
        <f t="shared" ca="1" si="1142"/>
        <v>3</v>
      </c>
      <c r="J10469">
        <f t="shared" ca="1" si="1143"/>
        <v>187</v>
      </c>
      <c r="K10469">
        <f t="shared" ca="1" si="1144"/>
        <v>0</v>
      </c>
      <c r="L10469">
        <f t="shared" ca="1" si="1145"/>
        <v>0</v>
      </c>
      <c r="M10469">
        <f t="shared" ca="1" si="1146"/>
        <v>0</v>
      </c>
      <c r="N10469" t="str">
        <f t="shared" ca="1" si="1147"/>
        <v>X</v>
      </c>
    </row>
    <row r="10470" spans="7:14" x14ac:dyDescent="0.3">
      <c r="G10470">
        <v>10469</v>
      </c>
      <c r="H10470">
        <f t="shared" ca="1" si="1141"/>
        <v>12</v>
      </c>
      <c r="I10470">
        <f t="shared" ca="1" si="1142"/>
        <v>6</v>
      </c>
      <c r="J10470">
        <f t="shared" ca="1" si="1143"/>
        <v>83</v>
      </c>
      <c r="K10470">
        <f t="shared" ca="1" si="1144"/>
        <v>1</v>
      </c>
      <c r="L10470">
        <f t="shared" ca="1" si="1145"/>
        <v>0</v>
      </c>
      <c r="M10470">
        <f t="shared" ca="1" si="1146"/>
        <v>1</v>
      </c>
      <c r="N10470" t="str">
        <f t="shared" ca="1" si="1147"/>
        <v>X</v>
      </c>
    </row>
    <row r="10471" spans="7:14" x14ac:dyDescent="0.3">
      <c r="G10471">
        <v>10470</v>
      </c>
      <c r="H10471">
        <f t="shared" ca="1" si="1141"/>
        <v>25</v>
      </c>
      <c r="I10471">
        <f t="shared" ca="1" si="1142"/>
        <v>19</v>
      </c>
      <c r="J10471">
        <f t="shared" ca="1" si="1143"/>
        <v>178</v>
      </c>
      <c r="K10471">
        <f t="shared" ca="1" si="1144"/>
        <v>0</v>
      </c>
      <c r="L10471">
        <f t="shared" ca="1" si="1145"/>
        <v>0</v>
      </c>
      <c r="M10471">
        <f t="shared" ca="1" si="1146"/>
        <v>0</v>
      </c>
      <c r="N10471" t="str">
        <f t="shared" ca="1" si="1147"/>
        <v>X</v>
      </c>
    </row>
    <row r="10472" spans="7:14" x14ac:dyDescent="0.3">
      <c r="G10472">
        <v>10471</v>
      </c>
      <c r="H10472">
        <f t="shared" ca="1" si="1141"/>
        <v>75</v>
      </c>
      <c r="I10472">
        <f t="shared" ca="1" si="1142"/>
        <v>4</v>
      </c>
      <c r="J10472">
        <f t="shared" ca="1" si="1143"/>
        <v>54</v>
      </c>
      <c r="K10472">
        <f t="shared" ca="1" si="1144"/>
        <v>0</v>
      </c>
      <c r="L10472">
        <f t="shared" ca="1" si="1145"/>
        <v>0</v>
      </c>
      <c r="M10472">
        <f t="shared" ca="1" si="1146"/>
        <v>1</v>
      </c>
      <c r="N10472" t="str">
        <f t="shared" ca="1" si="1147"/>
        <v>X</v>
      </c>
    </row>
    <row r="10473" spans="7:14" x14ac:dyDescent="0.3">
      <c r="G10473">
        <v>10472</v>
      </c>
      <c r="H10473">
        <f t="shared" ca="1" si="1141"/>
        <v>163</v>
      </c>
      <c r="I10473">
        <f t="shared" ca="1" si="1142"/>
        <v>5</v>
      </c>
      <c r="J10473">
        <f t="shared" ca="1" si="1143"/>
        <v>173</v>
      </c>
      <c r="K10473">
        <f t="shared" ca="1" si="1144"/>
        <v>0</v>
      </c>
      <c r="L10473">
        <f t="shared" ca="1" si="1145"/>
        <v>0</v>
      </c>
      <c r="M10473">
        <f t="shared" ca="1" si="1146"/>
        <v>0</v>
      </c>
      <c r="N10473" t="str">
        <f t="shared" ca="1" si="1147"/>
        <v>X</v>
      </c>
    </row>
    <row r="10474" spans="7:14" x14ac:dyDescent="0.3">
      <c r="G10474">
        <v>10473</v>
      </c>
      <c r="H10474">
        <f t="shared" ca="1" si="1141"/>
        <v>36</v>
      </c>
      <c r="I10474">
        <f t="shared" ca="1" si="1142"/>
        <v>10</v>
      </c>
      <c r="J10474">
        <f t="shared" ca="1" si="1143"/>
        <v>8</v>
      </c>
      <c r="K10474">
        <f t="shared" ca="1" si="1144"/>
        <v>0</v>
      </c>
      <c r="L10474">
        <f t="shared" ca="1" si="1145"/>
        <v>0</v>
      </c>
      <c r="M10474">
        <f t="shared" ca="1" si="1146"/>
        <v>1</v>
      </c>
      <c r="N10474" t="str">
        <f t="shared" ca="1" si="1147"/>
        <v>X</v>
      </c>
    </row>
    <row r="10475" spans="7:14" x14ac:dyDescent="0.3">
      <c r="G10475">
        <v>10474</v>
      </c>
      <c r="H10475">
        <f t="shared" ca="1" si="1141"/>
        <v>70</v>
      </c>
      <c r="I10475">
        <f t="shared" ca="1" si="1142"/>
        <v>18</v>
      </c>
      <c r="J10475">
        <f t="shared" ca="1" si="1143"/>
        <v>97</v>
      </c>
      <c r="K10475">
        <f t="shared" ca="1" si="1144"/>
        <v>0</v>
      </c>
      <c r="L10475">
        <f t="shared" ca="1" si="1145"/>
        <v>0</v>
      </c>
      <c r="M10475">
        <f t="shared" ca="1" si="1146"/>
        <v>0</v>
      </c>
      <c r="N10475" t="str">
        <f t="shared" ca="1" si="1147"/>
        <v>X</v>
      </c>
    </row>
    <row r="10476" spans="7:14" x14ac:dyDescent="0.3">
      <c r="G10476">
        <v>10475</v>
      </c>
      <c r="H10476">
        <f t="shared" ca="1" si="1141"/>
        <v>68</v>
      </c>
      <c r="I10476">
        <f t="shared" ca="1" si="1142"/>
        <v>6</v>
      </c>
      <c r="J10476">
        <f t="shared" ca="1" si="1143"/>
        <v>118</v>
      </c>
      <c r="K10476">
        <f t="shared" ca="1" si="1144"/>
        <v>0</v>
      </c>
      <c r="L10476">
        <f t="shared" ca="1" si="1145"/>
        <v>0</v>
      </c>
      <c r="M10476">
        <f t="shared" ca="1" si="1146"/>
        <v>0</v>
      </c>
      <c r="N10476" t="str">
        <f t="shared" ca="1" si="1147"/>
        <v>X</v>
      </c>
    </row>
    <row r="10477" spans="7:14" x14ac:dyDescent="0.3">
      <c r="G10477">
        <v>10476</v>
      </c>
      <c r="H10477">
        <f t="shared" ca="1" si="1141"/>
        <v>67</v>
      </c>
      <c r="I10477">
        <f t="shared" ca="1" si="1142"/>
        <v>11</v>
      </c>
      <c r="J10477">
        <f t="shared" ca="1" si="1143"/>
        <v>194</v>
      </c>
      <c r="K10477">
        <f t="shared" ca="1" si="1144"/>
        <v>0</v>
      </c>
      <c r="L10477">
        <f t="shared" ca="1" si="1145"/>
        <v>0</v>
      </c>
      <c r="M10477">
        <f t="shared" ca="1" si="1146"/>
        <v>0</v>
      </c>
      <c r="N10477" t="str">
        <f t="shared" ca="1" si="1147"/>
        <v>X</v>
      </c>
    </row>
    <row r="10478" spans="7:14" x14ac:dyDescent="0.3">
      <c r="G10478">
        <v>10477</v>
      </c>
      <c r="H10478">
        <f t="shared" ca="1" si="1141"/>
        <v>138</v>
      </c>
      <c r="I10478">
        <f t="shared" ca="1" si="1142"/>
        <v>2</v>
      </c>
      <c r="J10478">
        <f t="shared" ca="1" si="1143"/>
        <v>49</v>
      </c>
      <c r="K10478">
        <f t="shared" ca="1" si="1144"/>
        <v>0</v>
      </c>
      <c r="L10478">
        <f t="shared" ca="1" si="1145"/>
        <v>0</v>
      </c>
      <c r="M10478">
        <f t="shared" ca="1" si="1146"/>
        <v>1</v>
      </c>
      <c r="N10478" t="str">
        <f t="shared" ca="1" si="1147"/>
        <v>X</v>
      </c>
    </row>
    <row r="10479" spans="7:14" x14ac:dyDescent="0.3">
      <c r="G10479">
        <v>10478</v>
      </c>
      <c r="H10479">
        <f t="shared" ca="1" si="1141"/>
        <v>65</v>
      </c>
      <c r="I10479">
        <f t="shared" ca="1" si="1142"/>
        <v>3</v>
      </c>
      <c r="J10479">
        <f t="shared" ca="1" si="1143"/>
        <v>131</v>
      </c>
      <c r="K10479">
        <f t="shared" ca="1" si="1144"/>
        <v>0</v>
      </c>
      <c r="L10479">
        <f t="shared" ca="1" si="1145"/>
        <v>0</v>
      </c>
      <c r="M10479">
        <f t="shared" ca="1" si="1146"/>
        <v>0</v>
      </c>
      <c r="N10479" t="str">
        <f t="shared" ca="1" si="1147"/>
        <v>X</v>
      </c>
    </row>
    <row r="10480" spans="7:14" x14ac:dyDescent="0.3">
      <c r="G10480">
        <v>10479</v>
      </c>
      <c r="H10480">
        <f t="shared" ca="1" si="1141"/>
        <v>51</v>
      </c>
      <c r="I10480">
        <f t="shared" ca="1" si="1142"/>
        <v>15</v>
      </c>
      <c r="J10480">
        <f t="shared" ca="1" si="1143"/>
        <v>188</v>
      </c>
      <c r="K10480">
        <f t="shared" ca="1" si="1144"/>
        <v>0</v>
      </c>
      <c r="L10480">
        <f t="shared" ca="1" si="1145"/>
        <v>0</v>
      </c>
      <c r="M10480">
        <f t="shared" ca="1" si="1146"/>
        <v>0</v>
      </c>
      <c r="N10480" t="str">
        <f t="shared" ca="1" si="1147"/>
        <v>X</v>
      </c>
    </row>
    <row r="10481" spans="7:14" x14ac:dyDescent="0.3">
      <c r="G10481">
        <v>10480</v>
      </c>
      <c r="H10481">
        <f t="shared" ca="1" si="1141"/>
        <v>187</v>
      </c>
      <c r="I10481">
        <f t="shared" ca="1" si="1142"/>
        <v>17</v>
      </c>
      <c r="J10481">
        <f t="shared" ca="1" si="1143"/>
        <v>27</v>
      </c>
      <c r="K10481">
        <f t="shared" ca="1" si="1144"/>
        <v>0</v>
      </c>
      <c r="L10481">
        <f t="shared" ca="1" si="1145"/>
        <v>0</v>
      </c>
      <c r="M10481">
        <f t="shared" ca="1" si="1146"/>
        <v>0</v>
      </c>
      <c r="N10481" t="str">
        <f t="shared" ca="1" si="1147"/>
        <v>X</v>
      </c>
    </row>
    <row r="10482" spans="7:14" x14ac:dyDescent="0.3">
      <c r="G10482">
        <v>10481</v>
      </c>
      <c r="H10482">
        <f t="shared" ca="1" si="1141"/>
        <v>25</v>
      </c>
      <c r="I10482">
        <f t="shared" ca="1" si="1142"/>
        <v>3</v>
      </c>
      <c r="J10482">
        <f t="shared" ca="1" si="1143"/>
        <v>14</v>
      </c>
      <c r="K10482">
        <f t="shared" ca="1" si="1144"/>
        <v>1</v>
      </c>
      <c r="L10482">
        <f t="shared" ca="1" si="1145"/>
        <v>0</v>
      </c>
      <c r="M10482">
        <f t="shared" ca="1" si="1146"/>
        <v>1</v>
      </c>
      <c r="N10482" t="str">
        <f t="shared" ca="1" si="1147"/>
        <v>X</v>
      </c>
    </row>
    <row r="10483" spans="7:14" x14ac:dyDescent="0.3">
      <c r="G10483">
        <v>10482</v>
      </c>
      <c r="H10483">
        <f t="shared" ca="1" si="1141"/>
        <v>127</v>
      </c>
      <c r="I10483">
        <f t="shared" ca="1" si="1142"/>
        <v>8</v>
      </c>
      <c r="J10483">
        <f t="shared" ca="1" si="1143"/>
        <v>57</v>
      </c>
      <c r="K10483">
        <f t="shared" ca="1" si="1144"/>
        <v>0</v>
      </c>
      <c r="L10483">
        <f t="shared" ca="1" si="1145"/>
        <v>0</v>
      </c>
      <c r="M10483">
        <f t="shared" ca="1" si="1146"/>
        <v>0</v>
      </c>
      <c r="N10483" t="str">
        <f t="shared" ca="1" si="1147"/>
        <v>X</v>
      </c>
    </row>
    <row r="10484" spans="7:14" x14ac:dyDescent="0.3">
      <c r="G10484">
        <v>10483</v>
      </c>
      <c r="H10484">
        <f t="shared" ca="1" si="1141"/>
        <v>27</v>
      </c>
      <c r="I10484">
        <f t="shared" ca="1" si="1142"/>
        <v>9</v>
      </c>
      <c r="J10484">
        <f t="shared" ca="1" si="1143"/>
        <v>37</v>
      </c>
      <c r="K10484">
        <f t="shared" ca="1" si="1144"/>
        <v>1</v>
      </c>
      <c r="L10484">
        <f t="shared" ca="1" si="1145"/>
        <v>0</v>
      </c>
      <c r="M10484">
        <f t="shared" ca="1" si="1146"/>
        <v>1</v>
      </c>
      <c r="N10484" t="str">
        <f t="shared" ca="1" si="1147"/>
        <v>X</v>
      </c>
    </row>
    <row r="10485" spans="7:14" x14ac:dyDescent="0.3">
      <c r="G10485">
        <v>10484</v>
      </c>
      <c r="H10485">
        <f t="shared" ca="1" si="1141"/>
        <v>55</v>
      </c>
      <c r="I10485">
        <f t="shared" ca="1" si="1142"/>
        <v>18</v>
      </c>
      <c r="J10485">
        <f t="shared" ca="1" si="1143"/>
        <v>81</v>
      </c>
      <c r="K10485">
        <f t="shared" ca="1" si="1144"/>
        <v>0</v>
      </c>
      <c r="L10485">
        <f t="shared" ca="1" si="1145"/>
        <v>0</v>
      </c>
      <c r="M10485">
        <f t="shared" ca="1" si="1146"/>
        <v>0</v>
      </c>
      <c r="N10485" t="str">
        <f t="shared" ca="1" si="1147"/>
        <v>X</v>
      </c>
    </row>
    <row r="10486" spans="7:14" x14ac:dyDescent="0.3">
      <c r="G10486">
        <v>10485</v>
      </c>
      <c r="H10486">
        <f t="shared" ca="1" si="1141"/>
        <v>11</v>
      </c>
      <c r="I10486">
        <f t="shared" ca="1" si="1142"/>
        <v>8</v>
      </c>
      <c r="J10486">
        <f t="shared" ca="1" si="1143"/>
        <v>79</v>
      </c>
      <c r="K10486">
        <f t="shared" ca="1" si="1144"/>
        <v>1</v>
      </c>
      <c r="L10486">
        <f t="shared" ca="1" si="1145"/>
        <v>0</v>
      </c>
      <c r="M10486">
        <f t="shared" ca="1" si="1146"/>
        <v>1</v>
      </c>
      <c r="N10486" t="str">
        <f t="shared" ca="1" si="1147"/>
        <v>X</v>
      </c>
    </row>
    <row r="10487" spans="7:14" x14ac:dyDescent="0.3">
      <c r="G10487">
        <v>10486</v>
      </c>
      <c r="H10487">
        <f t="shared" ca="1" si="1141"/>
        <v>195</v>
      </c>
      <c r="I10487">
        <f t="shared" ca="1" si="1142"/>
        <v>15</v>
      </c>
      <c r="J10487">
        <f t="shared" ca="1" si="1143"/>
        <v>50</v>
      </c>
      <c r="K10487">
        <f t="shared" ca="1" si="1144"/>
        <v>0</v>
      </c>
      <c r="L10487">
        <f t="shared" ca="1" si="1145"/>
        <v>0</v>
      </c>
      <c r="M10487">
        <f t="shared" ca="1" si="1146"/>
        <v>0</v>
      </c>
      <c r="N10487" t="str">
        <f t="shared" ca="1" si="1147"/>
        <v>X</v>
      </c>
    </row>
    <row r="10488" spans="7:14" x14ac:dyDescent="0.3">
      <c r="G10488">
        <v>10487</v>
      </c>
      <c r="H10488">
        <f t="shared" ca="1" si="1141"/>
        <v>54</v>
      </c>
      <c r="I10488">
        <f t="shared" ca="1" si="1142"/>
        <v>18</v>
      </c>
      <c r="J10488">
        <f t="shared" ca="1" si="1143"/>
        <v>187</v>
      </c>
      <c r="K10488">
        <f t="shared" ca="1" si="1144"/>
        <v>0</v>
      </c>
      <c r="L10488">
        <f t="shared" ca="1" si="1145"/>
        <v>0</v>
      </c>
      <c r="M10488">
        <f t="shared" ca="1" si="1146"/>
        <v>0</v>
      </c>
      <c r="N10488" t="str">
        <f t="shared" ca="1" si="1147"/>
        <v>X</v>
      </c>
    </row>
    <row r="10489" spans="7:14" x14ac:dyDescent="0.3">
      <c r="G10489">
        <v>10488</v>
      </c>
      <c r="H10489">
        <f t="shared" ca="1" si="1141"/>
        <v>173</v>
      </c>
      <c r="I10489">
        <f t="shared" ca="1" si="1142"/>
        <v>20</v>
      </c>
      <c r="J10489">
        <f t="shared" ca="1" si="1143"/>
        <v>51</v>
      </c>
      <c r="K10489">
        <f t="shared" ca="1" si="1144"/>
        <v>0</v>
      </c>
      <c r="L10489">
        <f t="shared" ca="1" si="1145"/>
        <v>0</v>
      </c>
      <c r="M10489">
        <f t="shared" ca="1" si="1146"/>
        <v>0</v>
      </c>
      <c r="N10489" t="str">
        <f t="shared" ca="1" si="1147"/>
        <v>X</v>
      </c>
    </row>
    <row r="10490" spans="7:14" x14ac:dyDescent="0.3">
      <c r="G10490">
        <v>10489</v>
      </c>
      <c r="H10490">
        <f t="shared" ca="1" si="1141"/>
        <v>151</v>
      </c>
      <c r="I10490">
        <f t="shared" ca="1" si="1142"/>
        <v>18</v>
      </c>
      <c r="J10490">
        <f t="shared" ca="1" si="1143"/>
        <v>35</v>
      </c>
      <c r="K10490">
        <f t="shared" ca="1" si="1144"/>
        <v>0</v>
      </c>
      <c r="L10490">
        <f t="shared" ca="1" si="1145"/>
        <v>0</v>
      </c>
      <c r="M10490">
        <f t="shared" ca="1" si="1146"/>
        <v>0</v>
      </c>
      <c r="N10490" t="str">
        <f t="shared" ca="1" si="1147"/>
        <v>X</v>
      </c>
    </row>
    <row r="10491" spans="7:14" x14ac:dyDescent="0.3">
      <c r="G10491">
        <v>10490</v>
      </c>
      <c r="H10491">
        <f t="shared" ca="1" si="1141"/>
        <v>2</v>
      </c>
      <c r="I10491">
        <f t="shared" ca="1" si="1142"/>
        <v>18</v>
      </c>
      <c r="J10491">
        <f t="shared" ca="1" si="1143"/>
        <v>197</v>
      </c>
      <c r="K10491">
        <f t="shared" ca="1" si="1144"/>
        <v>1</v>
      </c>
      <c r="L10491">
        <f t="shared" ca="1" si="1145"/>
        <v>0</v>
      </c>
      <c r="M10491">
        <f t="shared" ca="1" si="1146"/>
        <v>0</v>
      </c>
      <c r="N10491" t="str">
        <f t="shared" ca="1" si="1147"/>
        <v>X</v>
      </c>
    </row>
    <row r="10492" spans="7:14" x14ac:dyDescent="0.3">
      <c r="G10492">
        <v>10491</v>
      </c>
      <c r="H10492">
        <f t="shared" ca="1" si="1141"/>
        <v>101</v>
      </c>
      <c r="I10492">
        <f t="shared" ca="1" si="1142"/>
        <v>15</v>
      </c>
      <c r="J10492">
        <f t="shared" ca="1" si="1143"/>
        <v>184</v>
      </c>
      <c r="K10492">
        <f t="shared" ca="1" si="1144"/>
        <v>0</v>
      </c>
      <c r="L10492">
        <f t="shared" ca="1" si="1145"/>
        <v>0</v>
      </c>
      <c r="M10492">
        <f t="shared" ca="1" si="1146"/>
        <v>0</v>
      </c>
      <c r="N10492" t="str">
        <f t="shared" ca="1" si="1147"/>
        <v>X</v>
      </c>
    </row>
    <row r="10493" spans="7:14" x14ac:dyDescent="0.3">
      <c r="G10493">
        <v>10492</v>
      </c>
      <c r="H10493">
        <f t="shared" ca="1" si="1141"/>
        <v>26</v>
      </c>
      <c r="I10493">
        <f t="shared" ca="1" si="1142"/>
        <v>19</v>
      </c>
      <c r="J10493">
        <f t="shared" ca="1" si="1143"/>
        <v>36</v>
      </c>
      <c r="K10493">
        <f t="shared" ca="1" si="1144"/>
        <v>0</v>
      </c>
      <c r="L10493">
        <f t="shared" ca="1" si="1145"/>
        <v>0</v>
      </c>
      <c r="M10493">
        <f t="shared" ca="1" si="1146"/>
        <v>0</v>
      </c>
      <c r="N10493" t="str">
        <f t="shared" ca="1" si="1147"/>
        <v>X</v>
      </c>
    </row>
    <row r="10494" spans="7:14" x14ac:dyDescent="0.3">
      <c r="G10494">
        <v>10493</v>
      </c>
      <c r="H10494">
        <f t="shared" ca="1" si="1141"/>
        <v>86</v>
      </c>
      <c r="I10494">
        <f t="shared" ca="1" si="1142"/>
        <v>10</v>
      </c>
      <c r="J10494">
        <f t="shared" ca="1" si="1143"/>
        <v>114</v>
      </c>
      <c r="K10494">
        <f t="shared" ca="1" si="1144"/>
        <v>0</v>
      </c>
      <c r="L10494">
        <f t="shared" ca="1" si="1145"/>
        <v>0</v>
      </c>
      <c r="M10494">
        <f t="shared" ca="1" si="1146"/>
        <v>0</v>
      </c>
      <c r="N10494" t="str">
        <f t="shared" ca="1" si="1147"/>
        <v>X</v>
      </c>
    </row>
    <row r="10495" spans="7:14" x14ac:dyDescent="0.3">
      <c r="G10495">
        <v>10494</v>
      </c>
      <c r="H10495">
        <f t="shared" ca="1" si="1141"/>
        <v>120</v>
      </c>
      <c r="I10495">
        <f t="shared" ca="1" si="1142"/>
        <v>17</v>
      </c>
      <c r="J10495">
        <f t="shared" ca="1" si="1143"/>
        <v>43</v>
      </c>
      <c r="K10495">
        <f t="shared" ca="1" si="1144"/>
        <v>0</v>
      </c>
      <c r="L10495">
        <f t="shared" ca="1" si="1145"/>
        <v>0</v>
      </c>
      <c r="M10495">
        <f t="shared" ca="1" si="1146"/>
        <v>0</v>
      </c>
      <c r="N10495" t="str">
        <f t="shared" ca="1" si="1147"/>
        <v>X</v>
      </c>
    </row>
    <row r="10496" spans="7:14" x14ac:dyDescent="0.3">
      <c r="G10496">
        <v>10495</v>
      </c>
      <c r="H10496">
        <f t="shared" ca="1" si="1141"/>
        <v>194</v>
      </c>
      <c r="I10496">
        <f t="shared" ca="1" si="1142"/>
        <v>4</v>
      </c>
      <c r="J10496">
        <f t="shared" ca="1" si="1143"/>
        <v>58</v>
      </c>
      <c r="K10496">
        <f t="shared" ca="1" si="1144"/>
        <v>0</v>
      </c>
      <c r="L10496">
        <f t="shared" ca="1" si="1145"/>
        <v>0</v>
      </c>
      <c r="M10496">
        <f t="shared" ca="1" si="1146"/>
        <v>0</v>
      </c>
      <c r="N10496" t="str">
        <f t="shared" ca="1" si="1147"/>
        <v>X</v>
      </c>
    </row>
    <row r="10497" spans="7:14" x14ac:dyDescent="0.3">
      <c r="G10497">
        <v>10496</v>
      </c>
      <c r="H10497">
        <f t="shared" ca="1" si="1141"/>
        <v>179</v>
      </c>
      <c r="I10497">
        <f t="shared" ca="1" si="1142"/>
        <v>13</v>
      </c>
      <c r="J10497">
        <f t="shared" ca="1" si="1143"/>
        <v>120</v>
      </c>
      <c r="K10497">
        <f t="shared" ca="1" si="1144"/>
        <v>0</v>
      </c>
      <c r="L10497">
        <f t="shared" ca="1" si="1145"/>
        <v>0</v>
      </c>
      <c r="M10497">
        <f t="shared" ca="1" si="1146"/>
        <v>0</v>
      </c>
      <c r="N10497" t="str">
        <f t="shared" ca="1" si="1147"/>
        <v>X</v>
      </c>
    </row>
    <row r="10498" spans="7:14" x14ac:dyDescent="0.3">
      <c r="G10498">
        <v>10497</v>
      </c>
      <c r="H10498">
        <f t="shared" ca="1" si="1141"/>
        <v>114</v>
      </c>
      <c r="I10498">
        <f t="shared" ca="1" si="1142"/>
        <v>13</v>
      </c>
      <c r="J10498">
        <f t="shared" ca="1" si="1143"/>
        <v>152</v>
      </c>
      <c r="K10498">
        <f t="shared" ca="1" si="1144"/>
        <v>0</v>
      </c>
      <c r="L10498">
        <f t="shared" ca="1" si="1145"/>
        <v>0</v>
      </c>
      <c r="M10498">
        <f t="shared" ca="1" si="1146"/>
        <v>0</v>
      </c>
      <c r="N10498" t="str">
        <f t="shared" ca="1" si="1147"/>
        <v>X</v>
      </c>
    </row>
    <row r="10499" spans="7:14" x14ac:dyDescent="0.3">
      <c r="G10499">
        <v>10498</v>
      </c>
      <c r="H10499">
        <f t="shared" ref="H10499:H10562" ca="1" si="1148">RANDBETWEEN(0,200)</f>
        <v>123</v>
      </c>
      <c r="I10499">
        <f t="shared" ref="I10499:I10562" ca="1" si="1149">RANDBETWEEN(0,20)</f>
        <v>8</v>
      </c>
      <c r="J10499">
        <f t="shared" ref="J10499:J10562" ca="1" si="1150">RANDBETWEEN(0,200)</f>
        <v>166</v>
      </c>
      <c r="K10499">
        <f t="shared" ref="K10499:K10562" ca="1" si="1151">IF(2*H10499+5*I10499&lt;=100,1,0)</f>
        <v>0</v>
      </c>
      <c r="L10499">
        <f t="shared" ref="L10499:L10562" ca="1" si="1152">IF(I10499-J10499&gt;=10,1,0)</f>
        <v>0</v>
      </c>
      <c r="M10499">
        <f t="shared" ref="M10499:M10562" ca="1" si="1153">IF(H10499+I10499^2+J10499&lt;=200,1,0)</f>
        <v>0</v>
      </c>
      <c r="N10499" t="str">
        <f t="shared" ref="N10499:N10562" ca="1" si="1154">IF(K10499*L10499*M10499=1,2*H10499^3+4*I10499+J10499,"X")</f>
        <v>X</v>
      </c>
    </row>
    <row r="10500" spans="7:14" x14ac:dyDescent="0.3">
      <c r="G10500">
        <v>10499</v>
      </c>
      <c r="H10500">
        <f t="shared" ca="1" si="1148"/>
        <v>166</v>
      </c>
      <c r="I10500">
        <f t="shared" ca="1" si="1149"/>
        <v>5</v>
      </c>
      <c r="J10500">
        <f t="shared" ca="1" si="1150"/>
        <v>157</v>
      </c>
      <c r="K10500">
        <f t="shared" ca="1" si="1151"/>
        <v>0</v>
      </c>
      <c r="L10500">
        <f t="shared" ca="1" si="1152"/>
        <v>0</v>
      </c>
      <c r="M10500">
        <f t="shared" ca="1" si="1153"/>
        <v>0</v>
      </c>
      <c r="N10500" t="str">
        <f t="shared" ca="1" si="1154"/>
        <v>X</v>
      </c>
    </row>
    <row r="10501" spans="7:14" x14ac:dyDescent="0.3">
      <c r="G10501">
        <v>10500</v>
      </c>
      <c r="H10501">
        <f t="shared" ca="1" si="1148"/>
        <v>136</v>
      </c>
      <c r="I10501">
        <f t="shared" ca="1" si="1149"/>
        <v>11</v>
      </c>
      <c r="J10501">
        <f t="shared" ca="1" si="1150"/>
        <v>177</v>
      </c>
      <c r="K10501">
        <f t="shared" ca="1" si="1151"/>
        <v>0</v>
      </c>
      <c r="L10501">
        <f t="shared" ca="1" si="1152"/>
        <v>0</v>
      </c>
      <c r="M10501">
        <f t="shared" ca="1" si="1153"/>
        <v>0</v>
      </c>
      <c r="N10501" t="str">
        <f t="shared" ca="1" si="1154"/>
        <v>X</v>
      </c>
    </row>
    <row r="10502" spans="7:14" x14ac:dyDescent="0.3">
      <c r="G10502">
        <v>10501</v>
      </c>
      <c r="H10502">
        <f t="shared" ca="1" si="1148"/>
        <v>165</v>
      </c>
      <c r="I10502">
        <f t="shared" ca="1" si="1149"/>
        <v>14</v>
      </c>
      <c r="J10502">
        <f t="shared" ca="1" si="1150"/>
        <v>112</v>
      </c>
      <c r="K10502">
        <f t="shared" ca="1" si="1151"/>
        <v>0</v>
      </c>
      <c r="L10502">
        <f t="shared" ca="1" si="1152"/>
        <v>0</v>
      </c>
      <c r="M10502">
        <f t="shared" ca="1" si="1153"/>
        <v>0</v>
      </c>
      <c r="N10502" t="str">
        <f t="shared" ca="1" si="1154"/>
        <v>X</v>
      </c>
    </row>
    <row r="10503" spans="7:14" x14ac:dyDescent="0.3">
      <c r="G10503">
        <v>10502</v>
      </c>
      <c r="H10503">
        <f t="shared" ca="1" si="1148"/>
        <v>48</v>
      </c>
      <c r="I10503">
        <f t="shared" ca="1" si="1149"/>
        <v>14</v>
      </c>
      <c r="J10503">
        <f t="shared" ca="1" si="1150"/>
        <v>89</v>
      </c>
      <c r="K10503">
        <f t="shared" ca="1" si="1151"/>
        <v>0</v>
      </c>
      <c r="L10503">
        <f t="shared" ca="1" si="1152"/>
        <v>0</v>
      </c>
      <c r="M10503">
        <f t="shared" ca="1" si="1153"/>
        <v>0</v>
      </c>
      <c r="N10503" t="str">
        <f t="shared" ca="1" si="1154"/>
        <v>X</v>
      </c>
    </row>
    <row r="10504" spans="7:14" x14ac:dyDescent="0.3">
      <c r="G10504">
        <v>10503</v>
      </c>
      <c r="H10504">
        <f t="shared" ca="1" si="1148"/>
        <v>135</v>
      </c>
      <c r="I10504">
        <f t="shared" ca="1" si="1149"/>
        <v>15</v>
      </c>
      <c r="J10504">
        <f t="shared" ca="1" si="1150"/>
        <v>97</v>
      </c>
      <c r="K10504">
        <f t="shared" ca="1" si="1151"/>
        <v>0</v>
      </c>
      <c r="L10504">
        <f t="shared" ca="1" si="1152"/>
        <v>0</v>
      </c>
      <c r="M10504">
        <f t="shared" ca="1" si="1153"/>
        <v>0</v>
      </c>
      <c r="N10504" t="str">
        <f t="shared" ca="1" si="1154"/>
        <v>X</v>
      </c>
    </row>
    <row r="10505" spans="7:14" x14ac:dyDescent="0.3">
      <c r="G10505">
        <v>10504</v>
      </c>
      <c r="H10505">
        <f t="shared" ca="1" si="1148"/>
        <v>50</v>
      </c>
      <c r="I10505">
        <f t="shared" ca="1" si="1149"/>
        <v>14</v>
      </c>
      <c r="J10505">
        <f t="shared" ca="1" si="1150"/>
        <v>18</v>
      </c>
      <c r="K10505">
        <f t="shared" ca="1" si="1151"/>
        <v>0</v>
      </c>
      <c r="L10505">
        <f t="shared" ca="1" si="1152"/>
        <v>0</v>
      </c>
      <c r="M10505">
        <f t="shared" ca="1" si="1153"/>
        <v>0</v>
      </c>
      <c r="N10505" t="str">
        <f t="shared" ca="1" si="1154"/>
        <v>X</v>
      </c>
    </row>
    <row r="10506" spans="7:14" x14ac:dyDescent="0.3">
      <c r="G10506">
        <v>10505</v>
      </c>
      <c r="H10506">
        <f t="shared" ca="1" si="1148"/>
        <v>37</v>
      </c>
      <c r="I10506">
        <f t="shared" ca="1" si="1149"/>
        <v>5</v>
      </c>
      <c r="J10506">
        <f t="shared" ca="1" si="1150"/>
        <v>51</v>
      </c>
      <c r="K10506">
        <f t="shared" ca="1" si="1151"/>
        <v>1</v>
      </c>
      <c r="L10506">
        <f t="shared" ca="1" si="1152"/>
        <v>0</v>
      </c>
      <c r="M10506">
        <f t="shared" ca="1" si="1153"/>
        <v>1</v>
      </c>
      <c r="N10506" t="str">
        <f t="shared" ca="1" si="1154"/>
        <v>X</v>
      </c>
    </row>
    <row r="10507" spans="7:14" x14ac:dyDescent="0.3">
      <c r="G10507">
        <v>10506</v>
      </c>
      <c r="H10507">
        <f t="shared" ca="1" si="1148"/>
        <v>107</v>
      </c>
      <c r="I10507">
        <f t="shared" ca="1" si="1149"/>
        <v>10</v>
      </c>
      <c r="J10507">
        <f t="shared" ca="1" si="1150"/>
        <v>155</v>
      </c>
      <c r="K10507">
        <f t="shared" ca="1" si="1151"/>
        <v>0</v>
      </c>
      <c r="L10507">
        <f t="shared" ca="1" si="1152"/>
        <v>0</v>
      </c>
      <c r="M10507">
        <f t="shared" ca="1" si="1153"/>
        <v>0</v>
      </c>
      <c r="N10507" t="str">
        <f t="shared" ca="1" si="1154"/>
        <v>X</v>
      </c>
    </row>
    <row r="10508" spans="7:14" x14ac:dyDescent="0.3">
      <c r="G10508">
        <v>10507</v>
      </c>
      <c r="H10508">
        <f t="shared" ca="1" si="1148"/>
        <v>87</v>
      </c>
      <c r="I10508">
        <f t="shared" ca="1" si="1149"/>
        <v>3</v>
      </c>
      <c r="J10508">
        <f t="shared" ca="1" si="1150"/>
        <v>29</v>
      </c>
      <c r="K10508">
        <f t="shared" ca="1" si="1151"/>
        <v>0</v>
      </c>
      <c r="L10508">
        <f t="shared" ca="1" si="1152"/>
        <v>0</v>
      </c>
      <c r="M10508">
        <f t="shared" ca="1" si="1153"/>
        <v>1</v>
      </c>
      <c r="N10508" t="str">
        <f t="shared" ca="1" si="1154"/>
        <v>X</v>
      </c>
    </row>
    <row r="10509" spans="7:14" x14ac:dyDescent="0.3">
      <c r="G10509">
        <v>10508</v>
      </c>
      <c r="H10509">
        <f t="shared" ca="1" si="1148"/>
        <v>178</v>
      </c>
      <c r="I10509">
        <f t="shared" ca="1" si="1149"/>
        <v>8</v>
      </c>
      <c r="J10509">
        <f t="shared" ca="1" si="1150"/>
        <v>125</v>
      </c>
      <c r="K10509">
        <f t="shared" ca="1" si="1151"/>
        <v>0</v>
      </c>
      <c r="L10509">
        <f t="shared" ca="1" si="1152"/>
        <v>0</v>
      </c>
      <c r="M10509">
        <f t="shared" ca="1" si="1153"/>
        <v>0</v>
      </c>
      <c r="N10509" t="str">
        <f t="shared" ca="1" si="1154"/>
        <v>X</v>
      </c>
    </row>
    <row r="10510" spans="7:14" x14ac:dyDescent="0.3">
      <c r="G10510">
        <v>10509</v>
      </c>
      <c r="H10510">
        <f t="shared" ca="1" si="1148"/>
        <v>186</v>
      </c>
      <c r="I10510">
        <f t="shared" ca="1" si="1149"/>
        <v>20</v>
      </c>
      <c r="J10510">
        <f t="shared" ca="1" si="1150"/>
        <v>183</v>
      </c>
      <c r="K10510">
        <f t="shared" ca="1" si="1151"/>
        <v>0</v>
      </c>
      <c r="L10510">
        <f t="shared" ca="1" si="1152"/>
        <v>0</v>
      </c>
      <c r="M10510">
        <f t="shared" ca="1" si="1153"/>
        <v>0</v>
      </c>
      <c r="N10510" t="str">
        <f t="shared" ca="1" si="1154"/>
        <v>X</v>
      </c>
    </row>
    <row r="10511" spans="7:14" x14ac:dyDescent="0.3">
      <c r="G10511">
        <v>10510</v>
      </c>
      <c r="H10511">
        <f t="shared" ca="1" si="1148"/>
        <v>176</v>
      </c>
      <c r="I10511">
        <f t="shared" ca="1" si="1149"/>
        <v>5</v>
      </c>
      <c r="J10511">
        <f t="shared" ca="1" si="1150"/>
        <v>90</v>
      </c>
      <c r="K10511">
        <f t="shared" ca="1" si="1151"/>
        <v>0</v>
      </c>
      <c r="L10511">
        <f t="shared" ca="1" si="1152"/>
        <v>0</v>
      </c>
      <c r="M10511">
        <f t="shared" ca="1" si="1153"/>
        <v>0</v>
      </c>
      <c r="N10511" t="str">
        <f t="shared" ca="1" si="1154"/>
        <v>X</v>
      </c>
    </row>
    <row r="10512" spans="7:14" x14ac:dyDescent="0.3">
      <c r="G10512">
        <v>10511</v>
      </c>
      <c r="H10512">
        <f t="shared" ca="1" si="1148"/>
        <v>79</v>
      </c>
      <c r="I10512">
        <f t="shared" ca="1" si="1149"/>
        <v>7</v>
      </c>
      <c r="J10512">
        <f t="shared" ca="1" si="1150"/>
        <v>113</v>
      </c>
      <c r="K10512">
        <f t="shared" ca="1" si="1151"/>
        <v>0</v>
      </c>
      <c r="L10512">
        <f t="shared" ca="1" si="1152"/>
        <v>0</v>
      </c>
      <c r="M10512">
        <f t="shared" ca="1" si="1153"/>
        <v>0</v>
      </c>
      <c r="N10512" t="str">
        <f t="shared" ca="1" si="1154"/>
        <v>X</v>
      </c>
    </row>
    <row r="10513" spans="7:14" x14ac:dyDescent="0.3">
      <c r="G10513">
        <v>10512</v>
      </c>
      <c r="H10513">
        <f t="shared" ca="1" si="1148"/>
        <v>47</v>
      </c>
      <c r="I10513">
        <f t="shared" ca="1" si="1149"/>
        <v>2</v>
      </c>
      <c r="J10513">
        <f t="shared" ca="1" si="1150"/>
        <v>175</v>
      </c>
      <c r="K10513">
        <f t="shared" ca="1" si="1151"/>
        <v>0</v>
      </c>
      <c r="L10513">
        <f t="shared" ca="1" si="1152"/>
        <v>0</v>
      </c>
      <c r="M10513">
        <f t="shared" ca="1" si="1153"/>
        <v>0</v>
      </c>
      <c r="N10513" t="str">
        <f t="shared" ca="1" si="1154"/>
        <v>X</v>
      </c>
    </row>
    <row r="10514" spans="7:14" x14ac:dyDescent="0.3">
      <c r="G10514">
        <v>10513</v>
      </c>
      <c r="H10514">
        <f t="shared" ca="1" si="1148"/>
        <v>80</v>
      </c>
      <c r="I10514">
        <f t="shared" ca="1" si="1149"/>
        <v>17</v>
      </c>
      <c r="J10514">
        <f t="shared" ca="1" si="1150"/>
        <v>155</v>
      </c>
      <c r="K10514">
        <f t="shared" ca="1" si="1151"/>
        <v>0</v>
      </c>
      <c r="L10514">
        <f t="shared" ca="1" si="1152"/>
        <v>0</v>
      </c>
      <c r="M10514">
        <f t="shared" ca="1" si="1153"/>
        <v>0</v>
      </c>
      <c r="N10514" t="str">
        <f t="shared" ca="1" si="1154"/>
        <v>X</v>
      </c>
    </row>
    <row r="10515" spans="7:14" x14ac:dyDescent="0.3">
      <c r="G10515">
        <v>10514</v>
      </c>
      <c r="H10515">
        <f t="shared" ca="1" si="1148"/>
        <v>134</v>
      </c>
      <c r="I10515">
        <f t="shared" ca="1" si="1149"/>
        <v>1</v>
      </c>
      <c r="J10515">
        <f t="shared" ca="1" si="1150"/>
        <v>20</v>
      </c>
      <c r="K10515">
        <f t="shared" ca="1" si="1151"/>
        <v>0</v>
      </c>
      <c r="L10515">
        <f t="shared" ca="1" si="1152"/>
        <v>0</v>
      </c>
      <c r="M10515">
        <f t="shared" ca="1" si="1153"/>
        <v>1</v>
      </c>
      <c r="N10515" t="str">
        <f t="shared" ca="1" si="1154"/>
        <v>X</v>
      </c>
    </row>
    <row r="10516" spans="7:14" x14ac:dyDescent="0.3">
      <c r="G10516">
        <v>10515</v>
      </c>
      <c r="H10516">
        <f t="shared" ca="1" si="1148"/>
        <v>110</v>
      </c>
      <c r="I10516">
        <f t="shared" ca="1" si="1149"/>
        <v>18</v>
      </c>
      <c r="J10516">
        <f t="shared" ca="1" si="1150"/>
        <v>114</v>
      </c>
      <c r="K10516">
        <f t="shared" ca="1" si="1151"/>
        <v>0</v>
      </c>
      <c r="L10516">
        <f t="shared" ca="1" si="1152"/>
        <v>0</v>
      </c>
      <c r="M10516">
        <f t="shared" ca="1" si="1153"/>
        <v>0</v>
      </c>
      <c r="N10516" t="str">
        <f t="shared" ca="1" si="1154"/>
        <v>X</v>
      </c>
    </row>
    <row r="10517" spans="7:14" x14ac:dyDescent="0.3">
      <c r="G10517">
        <v>10516</v>
      </c>
      <c r="H10517">
        <f t="shared" ca="1" si="1148"/>
        <v>144</v>
      </c>
      <c r="I10517">
        <f t="shared" ca="1" si="1149"/>
        <v>20</v>
      </c>
      <c r="J10517">
        <f t="shared" ca="1" si="1150"/>
        <v>102</v>
      </c>
      <c r="K10517">
        <f t="shared" ca="1" si="1151"/>
        <v>0</v>
      </c>
      <c r="L10517">
        <f t="shared" ca="1" si="1152"/>
        <v>0</v>
      </c>
      <c r="M10517">
        <f t="shared" ca="1" si="1153"/>
        <v>0</v>
      </c>
      <c r="N10517" t="str">
        <f t="shared" ca="1" si="1154"/>
        <v>X</v>
      </c>
    </row>
    <row r="10518" spans="7:14" x14ac:dyDescent="0.3">
      <c r="G10518">
        <v>10517</v>
      </c>
      <c r="H10518">
        <f t="shared" ca="1" si="1148"/>
        <v>56</v>
      </c>
      <c r="I10518">
        <f t="shared" ca="1" si="1149"/>
        <v>12</v>
      </c>
      <c r="J10518">
        <f t="shared" ca="1" si="1150"/>
        <v>87</v>
      </c>
      <c r="K10518">
        <f t="shared" ca="1" si="1151"/>
        <v>0</v>
      </c>
      <c r="L10518">
        <f t="shared" ca="1" si="1152"/>
        <v>0</v>
      </c>
      <c r="M10518">
        <f t="shared" ca="1" si="1153"/>
        <v>0</v>
      </c>
      <c r="N10518" t="str">
        <f t="shared" ca="1" si="1154"/>
        <v>X</v>
      </c>
    </row>
    <row r="10519" spans="7:14" x14ac:dyDescent="0.3">
      <c r="G10519">
        <v>10518</v>
      </c>
      <c r="H10519">
        <f t="shared" ca="1" si="1148"/>
        <v>53</v>
      </c>
      <c r="I10519">
        <f t="shared" ca="1" si="1149"/>
        <v>10</v>
      </c>
      <c r="J10519">
        <f t="shared" ca="1" si="1150"/>
        <v>180</v>
      </c>
      <c r="K10519">
        <f t="shared" ca="1" si="1151"/>
        <v>0</v>
      </c>
      <c r="L10519">
        <f t="shared" ca="1" si="1152"/>
        <v>0</v>
      </c>
      <c r="M10519">
        <f t="shared" ca="1" si="1153"/>
        <v>0</v>
      </c>
      <c r="N10519" t="str">
        <f t="shared" ca="1" si="1154"/>
        <v>X</v>
      </c>
    </row>
    <row r="10520" spans="7:14" x14ac:dyDescent="0.3">
      <c r="G10520">
        <v>10519</v>
      </c>
      <c r="H10520">
        <f t="shared" ca="1" si="1148"/>
        <v>11</v>
      </c>
      <c r="I10520">
        <f t="shared" ca="1" si="1149"/>
        <v>17</v>
      </c>
      <c r="J10520">
        <f t="shared" ca="1" si="1150"/>
        <v>119</v>
      </c>
      <c r="K10520">
        <f t="shared" ca="1" si="1151"/>
        <v>0</v>
      </c>
      <c r="L10520">
        <f t="shared" ca="1" si="1152"/>
        <v>0</v>
      </c>
      <c r="M10520">
        <f t="shared" ca="1" si="1153"/>
        <v>0</v>
      </c>
      <c r="N10520" t="str">
        <f t="shared" ca="1" si="1154"/>
        <v>X</v>
      </c>
    </row>
    <row r="10521" spans="7:14" x14ac:dyDescent="0.3">
      <c r="G10521">
        <v>10520</v>
      </c>
      <c r="H10521">
        <f t="shared" ca="1" si="1148"/>
        <v>105</v>
      </c>
      <c r="I10521">
        <f t="shared" ca="1" si="1149"/>
        <v>0</v>
      </c>
      <c r="J10521">
        <f t="shared" ca="1" si="1150"/>
        <v>91</v>
      </c>
      <c r="K10521">
        <f t="shared" ca="1" si="1151"/>
        <v>0</v>
      </c>
      <c r="L10521">
        <f t="shared" ca="1" si="1152"/>
        <v>0</v>
      </c>
      <c r="M10521">
        <f t="shared" ca="1" si="1153"/>
        <v>1</v>
      </c>
      <c r="N10521" t="str">
        <f t="shared" ca="1" si="1154"/>
        <v>X</v>
      </c>
    </row>
    <row r="10522" spans="7:14" x14ac:dyDescent="0.3">
      <c r="G10522">
        <v>10521</v>
      </c>
      <c r="H10522">
        <f t="shared" ca="1" si="1148"/>
        <v>140</v>
      </c>
      <c r="I10522">
        <f t="shared" ca="1" si="1149"/>
        <v>12</v>
      </c>
      <c r="J10522">
        <f t="shared" ca="1" si="1150"/>
        <v>109</v>
      </c>
      <c r="K10522">
        <f t="shared" ca="1" si="1151"/>
        <v>0</v>
      </c>
      <c r="L10522">
        <f t="shared" ca="1" si="1152"/>
        <v>0</v>
      </c>
      <c r="M10522">
        <f t="shared" ca="1" si="1153"/>
        <v>0</v>
      </c>
      <c r="N10522" t="str">
        <f t="shared" ca="1" si="1154"/>
        <v>X</v>
      </c>
    </row>
    <row r="10523" spans="7:14" x14ac:dyDescent="0.3">
      <c r="G10523">
        <v>10522</v>
      </c>
      <c r="H10523">
        <f t="shared" ca="1" si="1148"/>
        <v>142</v>
      </c>
      <c r="I10523">
        <f t="shared" ca="1" si="1149"/>
        <v>17</v>
      </c>
      <c r="J10523">
        <f t="shared" ca="1" si="1150"/>
        <v>16</v>
      </c>
      <c r="K10523">
        <f t="shared" ca="1" si="1151"/>
        <v>0</v>
      </c>
      <c r="L10523">
        <f t="shared" ca="1" si="1152"/>
        <v>0</v>
      </c>
      <c r="M10523">
        <f t="shared" ca="1" si="1153"/>
        <v>0</v>
      </c>
      <c r="N10523" t="str">
        <f t="shared" ca="1" si="1154"/>
        <v>X</v>
      </c>
    </row>
    <row r="10524" spans="7:14" x14ac:dyDescent="0.3">
      <c r="G10524">
        <v>10523</v>
      </c>
      <c r="H10524">
        <f t="shared" ca="1" si="1148"/>
        <v>136</v>
      </c>
      <c r="I10524">
        <f t="shared" ca="1" si="1149"/>
        <v>15</v>
      </c>
      <c r="J10524">
        <f t="shared" ca="1" si="1150"/>
        <v>81</v>
      </c>
      <c r="K10524">
        <f t="shared" ca="1" si="1151"/>
        <v>0</v>
      </c>
      <c r="L10524">
        <f t="shared" ca="1" si="1152"/>
        <v>0</v>
      </c>
      <c r="M10524">
        <f t="shared" ca="1" si="1153"/>
        <v>0</v>
      </c>
      <c r="N10524" t="str">
        <f t="shared" ca="1" si="1154"/>
        <v>X</v>
      </c>
    </row>
    <row r="10525" spans="7:14" x14ac:dyDescent="0.3">
      <c r="G10525">
        <v>10524</v>
      </c>
      <c r="H10525">
        <f t="shared" ca="1" si="1148"/>
        <v>154</v>
      </c>
      <c r="I10525">
        <f t="shared" ca="1" si="1149"/>
        <v>17</v>
      </c>
      <c r="J10525">
        <f t="shared" ca="1" si="1150"/>
        <v>145</v>
      </c>
      <c r="K10525">
        <f t="shared" ca="1" si="1151"/>
        <v>0</v>
      </c>
      <c r="L10525">
        <f t="shared" ca="1" si="1152"/>
        <v>0</v>
      </c>
      <c r="M10525">
        <f t="shared" ca="1" si="1153"/>
        <v>0</v>
      </c>
      <c r="N10525" t="str">
        <f t="shared" ca="1" si="1154"/>
        <v>X</v>
      </c>
    </row>
    <row r="10526" spans="7:14" x14ac:dyDescent="0.3">
      <c r="G10526">
        <v>10525</v>
      </c>
      <c r="H10526">
        <f t="shared" ca="1" si="1148"/>
        <v>126</v>
      </c>
      <c r="I10526">
        <f t="shared" ca="1" si="1149"/>
        <v>18</v>
      </c>
      <c r="J10526">
        <f t="shared" ca="1" si="1150"/>
        <v>164</v>
      </c>
      <c r="K10526">
        <f t="shared" ca="1" si="1151"/>
        <v>0</v>
      </c>
      <c r="L10526">
        <f t="shared" ca="1" si="1152"/>
        <v>0</v>
      </c>
      <c r="M10526">
        <f t="shared" ca="1" si="1153"/>
        <v>0</v>
      </c>
      <c r="N10526" t="str">
        <f t="shared" ca="1" si="1154"/>
        <v>X</v>
      </c>
    </row>
    <row r="10527" spans="7:14" x14ac:dyDescent="0.3">
      <c r="G10527">
        <v>10526</v>
      </c>
      <c r="H10527">
        <f t="shared" ca="1" si="1148"/>
        <v>191</v>
      </c>
      <c r="I10527">
        <f t="shared" ca="1" si="1149"/>
        <v>0</v>
      </c>
      <c r="J10527">
        <f t="shared" ca="1" si="1150"/>
        <v>169</v>
      </c>
      <c r="K10527">
        <f t="shared" ca="1" si="1151"/>
        <v>0</v>
      </c>
      <c r="L10527">
        <f t="shared" ca="1" si="1152"/>
        <v>0</v>
      </c>
      <c r="M10527">
        <f t="shared" ca="1" si="1153"/>
        <v>0</v>
      </c>
      <c r="N10527" t="str">
        <f t="shared" ca="1" si="1154"/>
        <v>X</v>
      </c>
    </row>
    <row r="10528" spans="7:14" x14ac:dyDescent="0.3">
      <c r="G10528">
        <v>10527</v>
      </c>
      <c r="H10528">
        <f t="shared" ca="1" si="1148"/>
        <v>157</v>
      </c>
      <c r="I10528">
        <f t="shared" ca="1" si="1149"/>
        <v>12</v>
      </c>
      <c r="J10528">
        <f t="shared" ca="1" si="1150"/>
        <v>62</v>
      </c>
      <c r="K10528">
        <f t="shared" ca="1" si="1151"/>
        <v>0</v>
      </c>
      <c r="L10528">
        <f t="shared" ca="1" si="1152"/>
        <v>0</v>
      </c>
      <c r="M10528">
        <f t="shared" ca="1" si="1153"/>
        <v>0</v>
      </c>
      <c r="N10528" t="str">
        <f t="shared" ca="1" si="1154"/>
        <v>X</v>
      </c>
    </row>
    <row r="10529" spans="7:14" x14ac:dyDescent="0.3">
      <c r="G10529">
        <v>10528</v>
      </c>
      <c r="H10529">
        <f t="shared" ca="1" si="1148"/>
        <v>60</v>
      </c>
      <c r="I10529">
        <f t="shared" ca="1" si="1149"/>
        <v>15</v>
      </c>
      <c r="J10529">
        <f t="shared" ca="1" si="1150"/>
        <v>4</v>
      </c>
      <c r="K10529">
        <f t="shared" ca="1" si="1151"/>
        <v>0</v>
      </c>
      <c r="L10529">
        <f t="shared" ca="1" si="1152"/>
        <v>1</v>
      </c>
      <c r="M10529">
        <f t="shared" ca="1" si="1153"/>
        <v>0</v>
      </c>
      <c r="N10529" t="str">
        <f t="shared" ca="1" si="1154"/>
        <v>X</v>
      </c>
    </row>
    <row r="10530" spans="7:14" x14ac:dyDescent="0.3">
      <c r="G10530">
        <v>10529</v>
      </c>
      <c r="H10530">
        <f t="shared" ca="1" si="1148"/>
        <v>28</v>
      </c>
      <c r="I10530">
        <f t="shared" ca="1" si="1149"/>
        <v>2</v>
      </c>
      <c r="J10530">
        <f t="shared" ca="1" si="1150"/>
        <v>35</v>
      </c>
      <c r="K10530">
        <f t="shared" ca="1" si="1151"/>
        <v>1</v>
      </c>
      <c r="L10530">
        <f t="shared" ca="1" si="1152"/>
        <v>0</v>
      </c>
      <c r="M10530">
        <f t="shared" ca="1" si="1153"/>
        <v>1</v>
      </c>
      <c r="N10530" t="str">
        <f t="shared" ca="1" si="1154"/>
        <v>X</v>
      </c>
    </row>
    <row r="10531" spans="7:14" x14ac:dyDescent="0.3">
      <c r="G10531">
        <v>10530</v>
      </c>
      <c r="H10531">
        <f t="shared" ca="1" si="1148"/>
        <v>6</v>
      </c>
      <c r="I10531">
        <f t="shared" ca="1" si="1149"/>
        <v>2</v>
      </c>
      <c r="J10531">
        <f t="shared" ca="1" si="1150"/>
        <v>91</v>
      </c>
      <c r="K10531">
        <f t="shared" ca="1" si="1151"/>
        <v>1</v>
      </c>
      <c r="L10531">
        <f t="shared" ca="1" si="1152"/>
        <v>0</v>
      </c>
      <c r="M10531">
        <f t="shared" ca="1" si="1153"/>
        <v>1</v>
      </c>
      <c r="N10531" t="str">
        <f t="shared" ca="1" si="1154"/>
        <v>X</v>
      </c>
    </row>
    <row r="10532" spans="7:14" x14ac:dyDescent="0.3">
      <c r="G10532">
        <v>10531</v>
      </c>
      <c r="H10532">
        <f t="shared" ca="1" si="1148"/>
        <v>78</v>
      </c>
      <c r="I10532">
        <f t="shared" ca="1" si="1149"/>
        <v>9</v>
      </c>
      <c r="J10532">
        <f t="shared" ca="1" si="1150"/>
        <v>21</v>
      </c>
      <c r="K10532">
        <f t="shared" ca="1" si="1151"/>
        <v>0</v>
      </c>
      <c r="L10532">
        <f t="shared" ca="1" si="1152"/>
        <v>0</v>
      </c>
      <c r="M10532">
        <f t="shared" ca="1" si="1153"/>
        <v>1</v>
      </c>
      <c r="N10532" t="str">
        <f t="shared" ca="1" si="1154"/>
        <v>X</v>
      </c>
    </row>
    <row r="10533" spans="7:14" x14ac:dyDescent="0.3">
      <c r="G10533">
        <v>10532</v>
      </c>
      <c r="H10533">
        <f t="shared" ca="1" si="1148"/>
        <v>199</v>
      </c>
      <c r="I10533">
        <f t="shared" ca="1" si="1149"/>
        <v>8</v>
      </c>
      <c r="J10533">
        <f t="shared" ca="1" si="1150"/>
        <v>109</v>
      </c>
      <c r="K10533">
        <f t="shared" ca="1" si="1151"/>
        <v>0</v>
      </c>
      <c r="L10533">
        <f t="shared" ca="1" si="1152"/>
        <v>0</v>
      </c>
      <c r="M10533">
        <f t="shared" ca="1" si="1153"/>
        <v>0</v>
      </c>
      <c r="N10533" t="str">
        <f t="shared" ca="1" si="1154"/>
        <v>X</v>
      </c>
    </row>
    <row r="10534" spans="7:14" x14ac:dyDescent="0.3">
      <c r="G10534">
        <v>10533</v>
      </c>
      <c r="H10534">
        <f t="shared" ca="1" si="1148"/>
        <v>8</v>
      </c>
      <c r="I10534">
        <f t="shared" ca="1" si="1149"/>
        <v>9</v>
      </c>
      <c r="J10534">
        <f t="shared" ca="1" si="1150"/>
        <v>4</v>
      </c>
      <c r="K10534">
        <f t="shared" ca="1" si="1151"/>
        <v>1</v>
      </c>
      <c r="L10534">
        <f t="shared" ca="1" si="1152"/>
        <v>0</v>
      </c>
      <c r="M10534">
        <f t="shared" ca="1" si="1153"/>
        <v>1</v>
      </c>
      <c r="N10534" t="str">
        <f t="shared" ca="1" si="1154"/>
        <v>X</v>
      </c>
    </row>
    <row r="10535" spans="7:14" x14ac:dyDescent="0.3">
      <c r="G10535">
        <v>10534</v>
      </c>
      <c r="H10535">
        <f t="shared" ca="1" si="1148"/>
        <v>151</v>
      </c>
      <c r="I10535">
        <f t="shared" ca="1" si="1149"/>
        <v>2</v>
      </c>
      <c r="J10535">
        <f t="shared" ca="1" si="1150"/>
        <v>146</v>
      </c>
      <c r="K10535">
        <f t="shared" ca="1" si="1151"/>
        <v>0</v>
      </c>
      <c r="L10535">
        <f t="shared" ca="1" si="1152"/>
        <v>0</v>
      </c>
      <c r="M10535">
        <f t="shared" ca="1" si="1153"/>
        <v>0</v>
      </c>
      <c r="N10535" t="str">
        <f t="shared" ca="1" si="1154"/>
        <v>X</v>
      </c>
    </row>
    <row r="10536" spans="7:14" x14ac:dyDescent="0.3">
      <c r="G10536">
        <v>10535</v>
      </c>
      <c r="H10536">
        <f t="shared" ca="1" si="1148"/>
        <v>163</v>
      </c>
      <c r="I10536">
        <f t="shared" ca="1" si="1149"/>
        <v>11</v>
      </c>
      <c r="J10536">
        <f t="shared" ca="1" si="1150"/>
        <v>93</v>
      </c>
      <c r="K10536">
        <f t="shared" ca="1" si="1151"/>
        <v>0</v>
      </c>
      <c r="L10536">
        <f t="shared" ca="1" si="1152"/>
        <v>0</v>
      </c>
      <c r="M10536">
        <f t="shared" ca="1" si="1153"/>
        <v>0</v>
      </c>
      <c r="N10536" t="str">
        <f t="shared" ca="1" si="1154"/>
        <v>X</v>
      </c>
    </row>
    <row r="10537" spans="7:14" x14ac:dyDescent="0.3">
      <c r="G10537">
        <v>10536</v>
      </c>
      <c r="H10537">
        <f t="shared" ca="1" si="1148"/>
        <v>68</v>
      </c>
      <c r="I10537">
        <f t="shared" ca="1" si="1149"/>
        <v>11</v>
      </c>
      <c r="J10537">
        <f t="shared" ca="1" si="1150"/>
        <v>65</v>
      </c>
      <c r="K10537">
        <f t="shared" ca="1" si="1151"/>
        <v>0</v>
      </c>
      <c r="L10537">
        <f t="shared" ca="1" si="1152"/>
        <v>0</v>
      </c>
      <c r="M10537">
        <f t="shared" ca="1" si="1153"/>
        <v>0</v>
      </c>
      <c r="N10537" t="str">
        <f t="shared" ca="1" si="1154"/>
        <v>X</v>
      </c>
    </row>
    <row r="10538" spans="7:14" x14ac:dyDescent="0.3">
      <c r="G10538">
        <v>10537</v>
      </c>
      <c r="H10538">
        <f t="shared" ca="1" si="1148"/>
        <v>143</v>
      </c>
      <c r="I10538">
        <f t="shared" ca="1" si="1149"/>
        <v>19</v>
      </c>
      <c r="J10538">
        <f t="shared" ca="1" si="1150"/>
        <v>37</v>
      </c>
      <c r="K10538">
        <f t="shared" ca="1" si="1151"/>
        <v>0</v>
      </c>
      <c r="L10538">
        <f t="shared" ca="1" si="1152"/>
        <v>0</v>
      </c>
      <c r="M10538">
        <f t="shared" ca="1" si="1153"/>
        <v>0</v>
      </c>
      <c r="N10538" t="str">
        <f t="shared" ca="1" si="1154"/>
        <v>X</v>
      </c>
    </row>
    <row r="10539" spans="7:14" x14ac:dyDescent="0.3">
      <c r="G10539">
        <v>10538</v>
      </c>
      <c r="H10539">
        <f t="shared" ca="1" si="1148"/>
        <v>57</v>
      </c>
      <c r="I10539">
        <f t="shared" ca="1" si="1149"/>
        <v>19</v>
      </c>
      <c r="J10539">
        <f t="shared" ca="1" si="1150"/>
        <v>103</v>
      </c>
      <c r="K10539">
        <f t="shared" ca="1" si="1151"/>
        <v>0</v>
      </c>
      <c r="L10539">
        <f t="shared" ca="1" si="1152"/>
        <v>0</v>
      </c>
      <c r="M10539">
        <f t="shared" ca="1" si="1153"/>
        <v>0</v>
      </c>
      <c r="N10539" t="str">
        <f t="shared" ca="1" si="1154"/>
        <v>X</v>
      </c>
    </row>
    <row r="10540" spans="7:14" x14ac:dyDescent="0.3">
      <c r="G10540">
        <v>10539</v>
      </c>
      <c r="H10540">
        <f t="shared" ca="1" si="1148"/>
        <v>196</v>
      </c>
      <c r="I10540">
        <f t="shared" ca="1" si="1149"/>
        <v>13</v>
      </c>
      <c r="J10540">
        <f t="shared" ca="1" si="1150"/>
        <v>86</v>
      </c>
      <c r="K10540">
        <f t="shared" ca="1" si="1151"/>
        <v>0</v>
      </c>
      <c r="L10540">
        <f t="shared" ca="1" si="1152"/>
        <v>0</v>
      </c>
      <c r="M10540">
        <f t="shared" ca="1" si="1153"/>
        <v>0</v>
      </c>
      <c r="N10540" t="str">
        <f t="shared" ca="1" si="1154"/>
        <v>X</v>
      </c>
    </row>
    <row r="10541" spans="7:14" x14ac:dyDescent="0.3">
      <c r="G10541">
        <v>10540</v>
      </c>
      <c r="H10541">
        <f t="shared" ca="1" si="1148"/>
        <v>76</v>
      </c>
      <c r="I10541">
        <f t="shared" ca="1" si="1149"/>
        <v>5</v>
      </c>
      <c r="J10541">
        <f t="shared" ca="1" si="1150"/>
        <v>45</v>
      </c>
      <c r="K10541">
        <f t="shared" ca="1" si="1151"/>
        <v>0</v>
      </c>
      <c r="L10541">
        <f t="shared" ca="1" si="1152"/>
        <v>0</v>
      </c>
      <c r="M10541">
        <f t="shared" ca="1" si="1153"/>
        <v>1</v>
      </c>
      <c r="N10541" t="str">
        <f t="shared" ca="1" si="1154"/>
        <v>X</v>
      </c>
    </row>
    <row r="10542" spans="7:14" x14ac:dyDescent="0.3">
      <c r="G10542">
        <v>10541</v>
      </c>
      <c r="H10542">
        <f t="shared" ca="1" si="1148"/>
        <v>173</v>
      </c>
      <c r="I10542">
        <f t="shared" ca="1" si="1149"/>
        <v>8</v>
      </c>
      <c r="J10542">
        <f t="shared" ca="1" si="1150"/>
        <v>120</v>
      </c>
      <c r="K10542">
        <f t="shared" ca="1" si="1151"/>
        <v>0</v>
      </c>
      <c r="L10542">
        <f t="shared" ca="1" si="1152"/>
        <v>0</v>
      </c>
      <c r="M10542">
        <f t="shared" ca="1" si="1153"/>
        <v>0</v>
      </c>
      <c r="N10542" t="str">
        <f t="shared" ca="1" si="1154"/>
        <v>X</v>
      </c>
    </row>
    <row r="10543" spans="7:14" x14ac:dyDescent="0.3">
      <c r="G10543">
        <v>10542</v>
      </c>
      <c r="H10543">
        <f t="shared" ca="1" si="1148"/>
        <v>175</v>
      </c>
      <c r="I10543">
        <f t="shared" ca="1" si="1149"/>
        <v>5</v>
      </c>
      <c r="J10543">
        <f t="shared" ca="1" si="1150"/>
        <v>4</v>
      </c>
      <c r="K10543">
        <f t="shared" ca="1" si="1151"/>
        <v>0</v>
      </c>
      <c r="L10543">
        <f t="shared" ca="1" si="1152"/>
        <v>0</v>
      </c>
      <c r="M10543">
        <f t="shared" ca="1" si="1153"/>
        <v>0</v>
      </c>
      <c r="N10543" t="str">
        <f t="shared" ca="1" si="1154"/>
        <v>X</v>
      </c>
    </row>
    <row r="10544" spans="7:14" x14ac:dyDescent="0.3">
      <c r="G10544">
        <v>10543</v>
      </c>
      <c r="H10544">
        <f t="shared" ca="1" si="1148"/>
        <v>187</v>
      </c>
      <c r="I10544">
        <f t="shared" ca="1" si="1149"/>
        <v>1</v>
      </c>
      <c r="J10544">
        <f t="shared" ca="1" si="1150"/>
        <v>126</v>
      </c>
      <c r="K10544">
        <f t="shared" ca="1" si="1151"/>
        <v>0</v>
      </c>
      <c r="L10544">
        <f t="shared" ca="1" si="1152"/>
        <v>0</v>
      </c>
      <c r="M10544">
        <f t="shared" ca="1" si="1153"/>
        <v>0</v>
      </c>
      <c r="N10544" t="str">
        <f t="shared" ca="1" si="1154"/>
        <v>X</v>
      </c>
    </row>
    <row r="10545" spans="7:14" x14ac:dyDescent="0.3">
      <c r="G10545">
        <v>10544</v>
      </c>
      <c r="H10545">
        <f t="shared" ca="1" si="1148"/>
        <v>156</v>
      </c>
      <c r="I10545">
        <f t="shared" ca="1" si="1149"/>
        <v>17</v>
      </c>
      <c r="J10545">
        <f t="shared" ca="1" si="1150"/>
        <v>147</v>
      </c>
      <c r="K10545">
        <f t="shared" ca="1" si="1151"/>
        <v>0</v>
      </c>
      <c r="L10545">
        <f t="shared" ca="1" si="1152"/>
        <v>0</v>
      </c>
      <c r="M10545">
        <f t="shared" ca="1" si="1153"/>
        <v>0</v>
      </c>
      <c r="N10545" t="str">
        <f t="shared" ca="1" si="1154"/>
        <v>X</v>
      </c>
    </row>
    <row r="10546" spans="7:14" x14ac:dyDescent="0.3">
      <c r="G10546">
        <v>10545</v>
      </c>
      <c r="H10546">
        <f t="shared" ca="1" si="1148"/>
        <v>90</v>
      </c>
      <c r="I10546">
        <f t="shared" ca="1" si="1149"/>
        <v>18</v>
      </c>
      <c r="J10546">
        <f t="shared" ca="1" si="1150"/>
        <v>150</v>
      </c>
      <c r="K10546">
        <f t="shared" ca="1" si="1151"/>
        <v>0</v>
      </c>
      <c r="L10546">
        <f t="shared" ca="1" si="1152"/>
        <v>0</v>
      </c>
      <c r="M10546">
        <f t="shared" ca="1" si="1153"/>
        <v>0</v>
      </c>
      <c r="N10546" t="str">
        <f t="shared" ca="1" si="1154"/>
        <v>X</v>
      </c>
    </row>
    <row r="10547" spans="7:14" x14ac:dyDescent="0.3">
      <c r="G10547">
        <v>10546</v>
      </c>
      <c r="H10547">
        <f t="shared" ca="1" si="1148"/>
        <v>49</v>
      </c>
      <c r="I10547">
        <f t="shared" ca="1" si="1149"/>
        <v>19</v>
      </c>
      <c r="J10547">
        <f t="shared" ca="1" si="1150"/>
        <v>14</v>
      </c>
      <c r="K10547">
        <f t="shared" ca="1" si="1151"/>
        <v>0</v>
      </c>
      <c r="L10547">
        <f t="shared" ca="1" si="1152"/>
        <v>0</v>
      </c>
      <c r="M10547">
        <f t="shared" ca="1" si="1153"/>
        <v>0</v>
      </c>
      <c r="N10547" t="str">
        <f t="shared" ca="1" si="1154"/>
        <v>X</v>
      </c>
    </row>
    <row r="10548" spans="7:14" x14ac:dyDescent="0.3">
      <c r="G10548">
        <v>10547</v>
      </c>
      <c r="H10548">
        <f t="shared" ca="1" si="1148"/>
        <v>79</v>
      </c>
      <c r="I10548">
        <f t="shared" ca="1" si="1149"/>
        <v>2</v>
      </c>
      <c r="J10548">
        <f t="shared" ca="1" si="1150"/>
        <v>168</v>
      </c>
      <c r="K10548">
        <f t="shared" ca="1" si="1151"/>
        <v>0</v>
      </c>
      <c r="L10548">
        <f t="shared" ca="1" si="1152"/>
        <v>0</v>
      </c>
      <c r="M10548">
        <f t="shared" ca="1" si="1153"/>
        <v>0</v>
      </c>
      <c r="N10548" t="str">
        <f t="shared" ca="1" si="1154"/>
        <v>X</v>
      </c>
    </row>
    <row r="10549" spans="7:14" x14ac:dyDescent="0.3">
      <c r="G10549">
        <v>10548</v>
      </c>
      <c r="H10549">
        <f t="shared" ca="1" si="1148"/>
        <v>193</v>
      </c>
      <c r="I10549">
        <f t="shared" ca="1" si="1149"/>
        <v>14</v>
      </c>
      <c r="J10549">
        <f t="shared" ca="1" si="1150"/>
        <v>94</v>
      </c>
      <c r="K10549">
        <f t="shared" ca="1" si="1151"/>
        <v>0</v>
      </c>
      <c r="L10549">
        <f t="shared" ca="1" si="1152"/>
        <v>0</v>
      </c>
      <c r="M10549">
        <f t="shared" ca="1" si="1153"/>
        <v>0</v>
      </c>
      <c r="N10549" t="str">
        <f t="shared" ca="1" si="1154"/>
        <v>X</v>
      </c>
    </row>
    <row r="10550" spans="7:14" x14ac:dyDescent="0.3">
      <c r="G10550">
        <v>10549</v>
      </c>
      <c r="H10550">
        <f t="shared" ca="1" si="1148"/>
        <v>107</v>
      </c>
      <c r="I10550">
        <f t="shared" ca="1" si="1149"/>
        <v>12</v>
      </c>
      <c r="J10550">
        <f t="shared" ca="1" si="1150"/>
        <v>88</v>
      </c>
      <c r="K10550">
        <f t="shared" ca="1" si="1151"/>
        <v>0</v>
      </c>
      <c r="L10550">
        <f t="shared" ca="1" si="1152"/>
        <v>0</v>
      </c>
      <c r="M10550">
        <f t="shared" ca="1" si="1153"/>
        <v>0</v>
      </c>
      <c r="N10550" t="str">
        <f t="shared" ca="1" si="1154"/>
        <v>X</v>
      </c>
    </row>
    <row r="10551" spans="7:14" x14ac:dyDescent="0.3">
      <c r="G10551">
        <v>10550</v>
      </c>
      <c r="H10551">
        <f t="shared" ca="1" si="1148"/>
        <v>200</v>
      </c>
      <c r="I10551">
        <f t="shared" ca="1" si="1149"/>
        <v>7</v>
      </c>
      <c r="J10551">
        <f t="shared" ca="1" si="1150"/>
        <v>63</v>
      </c>
      <c r="K10551">
        <f t="shared" ca="1" si="1151"/>
        <v>0</v>
      </c>
      <c r="L10551">
        <f t="shared" ca="1" si="1152"/>
        <v>0</v>
      </c>
      <c r="M10551">
        <f t="shared" ca="1" si="1153"/>
        <v>0</v>
      </c>
      <c r="N10551" t="str">
        <f t="shared" ca="1" si="1154"/>
        <v>X</v>
      </c>
    </row>
    <row r="10552" spans="7:14" x14ac:dyDescent="0.3">
      <c r="G10552">
        <v>10551</v>
      </c>
      <c r="H10552">
        <f t="shared" ca="1" si="1148"/>
        <v>78</v>
      </c>
      <c r="I10552">
        <f t="shared" ca="1" si="1149"/>
        <v>15</v>
      </c>
      <c r="J10552">
        <f t="shared" ca="1" si="1150"/>
        <v>63</v>
      </c>
      <c r="K10552">
        <f t="shared" ca="1" si="1151"/>
        <v>0</v>
      </c>
      <c r="L10552">
        <f t="shared" ca="1" si="1152"/>
        <v>0</v>
      </c>
      <c r="M10552">
        <f t="shared" ca="1" si="1153"/>
        <v>0</v>
      </c>
      <c r="N10552" t="str">
        <f t="shared" ca="1" si="1154"/>
        <v>X</v>
      </c>
    </row>
    <row r="10553" spans="7:14" x14ac:dyDescent="0.3">
      <c r="G10553">
        <v>10552</v>
      </c>
      <c r="H10553">
        <f t="shared" ca="1" si="1148"/>
        <v>80</v>
      </c>
      <c r="I10553">
        <f t="shared" ca="1" si="1149"/>
        <v>14</v>
      </c>
      <c r="J10553">
        <f t="shared" ca="1" si="1150"/>
        <v>19</v>
      </c>
      <c r="K10553">
        <f t="shared" ca="1" si="1151"/>
        <v>0</v>
      </c>
      <c r="L10553">
        <f t="shared" ca="1" si="1152"/>
        <v>0</v>
      </c>
      <c r="M10553">
        <f t="shared" ca="1" si="1153"/>
        <v>0</v>
      </c>
      <c r="N10553" t="str">
        <f t="shared" ca="1" si="1154"/>
        <v>X</v>
      </c>
    </row>
    <row r="10554" spans="7:14" x14ac:dyDescent="0.3">
      <c r="G10554">
        <v>10553</v>
      </c>
      <c r="H10554">
        <f t="shared" ca="1" si="1148"/>
        <v>76</v>
      </c>
      <c r="I10554">
        <f t="shared" ca="1" si="1149"/>
        <v>20</v>
      </c>
      <c r="J10554">
        <f t="shared" ca="1" si="1150"/>
        <v>133</v>
      </c>
      <c r="K10554">
        <f t="shared" ca="1" si="1151"/>
        <v>0</v>
      </c>
      <c r="L10554">
        <f t="shared" ca="1" si="1152"/>
        <v>0</v>
      </c>
      <c r="M10554">
        <f t="shared" ca="1" si="1153"/>
        <v>0</v>
      </c>
      <c r="N10554" t="str">
        <f t="shared" ca="1" si="1154"/>
        <v>X</v>
      </c>
    </row>
    <row r="10555" spans="7:14" x14ac:dyDescent="0.3">
      <c r="G10555">
        <v>10554</v>
      </c>
      <c r="H10555">
        <f t="shared" ca="1" si="1148"/>
        <v>171</v>
      </c>
      <c r="I10555">
        <f t="shared" ca="1" si="1149"/>
        <v>17</v>
      </c>
      <c r="J10555">
        <f t="shared" ca="1" si="1150"/>
        <v>151</v>
      </c>
      <c r="K10555">
        <f t="shared" ca="1" si="1151"/>
        <v>0</v>
      </c>
      <c r="L10555">
        <f t="shared" ca="1" si="1152"/>
        <v>0</v>
      </c>
      <c r="M10555">
        <f t="shared" ca="1" si="1153"/>
        <v>0</v>
      </c>
      <c r="N10555" t="str">
        <f t="shared" ca="1" si="1154"/>
        <v>X</v>
      </c>
    </row>
    <row r="10556" spans="7:14" x14ac:dyDescent="0.3">
      <c r="G10556">
        <v>10555</v>
      </c>
      <c r="H10556">
        <f t="shared" ca="1" si="1148"/>
        <v>56</v>
      </c>
      <c r="I10556">
        <f t="shared" ca="1" si="1149"/>
        <v>3</v>
      </c>
      <c r="J10556">
        <f t="shared" ca="1" si="1150"/>
        <v>170</v>
      </c>
      <c r="K10556">
        <f t="shared" ca="1" si="1151"/>
        <v>0</v>
      </c>
      <c r="L10556">
        <f t="shared" ca="1" si="1152"/>
        <v>0</v>
      </c>
      <c r="M10556">
        <f t="shared" ca="1" si="1153"/>
        <v>0</v>
      </c>
      <c r="N10556" t="str">
        <f t="shared" ca="1" si="1154"/>
        <v>X</v>
      </c>
    </row>
    <row r="10557" spans="7:14" x14ac:dyDescent="0.3">
      <c r="G10557">
        <v>10556</v>
      </c>
      <c r="H10557">
        <f t="shared" ca="1" si="1148"/>
        <v>117</v>
      </c>
      <c r="I10557">
        <f t="shared" ca="1" si="1149"/>
        <v>4</v>
      </c>
      <c r="J10557">
        <f t="shared" ca="1" si="1150"/>
        <v>56</v>
      </c>
      <c r="K10557">
        <f t="shared" ca="1" si="1151"/>
        <v>0</v>
      </c>
      <c r="L10557">
        <f t="shared" ca="1" si="1152"/>
        <v>0</v>
      </c>
      <c r="M10557">
        <f t="shared" ca="1" si="1153"/>
        <v>1</v>
      </c>
      <c r="N10557" t="str">
        <f t="shared" ca="1" si="1154"/>
        <v>X</v>
      </c>
    </row>
    <row r="10558" spans="7:14" x14ac:dyDescent="0.3">
      <c r="G10558">
        <v>10557</v>
      </c>
      <c r="H10558">
        <f t="shared" ca="1" si="1148"/>
        <v>22</v>
      </c>
      <c r="I10558">
        <f t="shared" ca="1" si="1149"/>
        <v>2</v>
      </c>
      <c r="J10558">
        <f t="shared" ca="1" si="1150"/>
        <v>2</v>
      </c>
      <c r="K10558">
        <f t="shared" ca="1" si="1151"/>
        <v>1</v>
      </c>
      <c r="L10558">
        <f t="shared" ca="1" si="1152"/>
        <v>0</v>
      </c>
      <c r="M10558">
        <f t="shared" ca="1" si="1153"/>
        <v>1</v>
      </c>
      <c r="N10558" t="str">
        <f t="shared" ca="1" si="1154"/>
        <v>X</v>
      </c>
    </row>
    <row r="10559" spans="7:14" x14ac:dyDescent="0.3">
      <c r="G10559">
        <v>10558</v>
      </c>
      <c r="H10559">
        <f t="shared" ca="1" si="1148"/>
        <v>165</v>
      </c>
      <c r="I10559">
        <f t="shared" ca="1" si="1149"/>
        <v>19</v>
      </c>
      <c r="J10559">
        <f t="shared" ca="1" si="1150"/>
        <v>151</v>
      </c>
      <c r="K10559">
        <f t="shared" ca="1" si="1151"/>
        <v>0</v>
      </c>
      <c r="L10559">
        <f t="shared" ca="1" si="1152"/>
        <v>0</v>
      </c>
      <c r="M10559">
        <f t="shared" ca="1" si="1153"/>
        <v>0</v>
      </c>
      <c r="N10559" t="str">
        <f t="shared" ca="1" si="1154"/>
        <v>X</v>
      </c>
    </row>
    <row r="10560" spans="7:14" x14ac:dyDescent="0.3">
      <c r="G10560">
        <v>10559</v>
      </c>
      <c r="H10560">
        <f t="shared" ca="1" si="1148"/>
        <v>45</v>
      </c>
      <c r="I10560">
        <f t="shared" ca="1" si="1149"/>
        <v>4</v>
      </c>
      <c r="J10560">
        <f t="shared" ca="1" si="1150"/>
        <v>181</v>
      </c>
      <c r="K10560">
        <f t="shared" ca="1" si="1151"/>
        <v>0</v>
      </c>
      <c r="L10560">
        <f t="shared" ca="1" si="1152"/>
        <v>0</v>
      </c>
      <c r="M10560">
        <f t="shared" ca="1" si="1153"/>
        <v>0</v>
      </c>
      <c r="N10560" t="str">
        <f t="shared" ca="1" si="1154"/>
        <v>X</v>
      </c>
    </row>
    <row r="10561" spans="7:14" x14ac:dyDescent="0.3">
      <c r="G10561">
        <v>10560</v>
      </c>
      <c r="H10561">
        <f t="shared" ca="1" si="1148"/>
        <v>98</v>
      </c>
      <c r="I10561">
        <f t="shared" ca="1" si="1149"/>
        <v>15</v>
      </c>
      <c r="J10561">
        <f t="shared" ca="1" si="1150"/>
        <v>103</v>
      </c>
      <c r="K10561">
        <f t="shared" ca="1" si="1151"/>
        <v>0</v>
      </c>
      <c r="L10561">
        <f t="shared" ca="1" si="1152"/>
        <v>0</v>
      </c>
      <c r="M10561">
        <f t="shared" ca="1" si="1153"/>
        <v>0</v>
      </c>
      <c r="N10561" t="str">
        <f t="shared" ca="1" si="1154"/>
        <v>X</v>
      </c>
    </row>
    <row r="10562" spans="7:14" x14ac:dyDescent="0.3">
      <c r="G10562">
        <v>10561</v>
      </c>
      <c r="H10562">
        <f t="shared" ca="1" si="1148"/>
        <v>182</v>
      </c>
      <c r="I10562">
        <f t="shared" ca="1" si="1149"/>
        <v>4</v>
      </c>
      <c r="J10562">
        <f t="shared" ca="1" si="1150"/>
        <v>32</v>
      </c>
      <c r="K10562">
        <f t="shared" ca="1" si="1151"/>
        <v>0</v>
      </c>
      <c r="L10562">
        <f t="shared" ca="1" si="1152"/>
        <v>0</v>
      </c>
      <c r="M10562">
        <f t="shared" ca="1" si="1153"/>
        <v>0</v>
      </c>
      <c r="N10562" t="str">
        <f t="shared" ca="1" si="1154"/>
        <v>X</v>
      </c>
    </row>
    <row r="10563" spans="7:14" x14ac:dyDescent="0.3">
      <c r="G10563">
        <v>10562</v>
      </c>
      <c r="H10563">
        <f t="shared" ref="H10563:H10626" ca="1" si="1155">RANDBETWEEN(0,200)</f>
        <v>28</v>
      </c>
      <c r="I10563">
        <f t="shared" ref="I10563:I10626" ca="1" si="1156">RANDBETWEEN(0,20)</f>
        <v>17</v>
      </c>
      <c r="J10563">
        <f t="shared" ref="J10563:J10626" ca="1" si="1157">RANDBETWEEN(0,200)</f>
        <v>156</v>
      </c>
      <c r="K10563">
        <f t="shared" ref="K10563:K10626" ca="1" si="1158">IF(2*H10563+5*I10563&lt;=100,1,0)</f>
        <v>0</v>
      </c>
      <c r="L10563">
        <f t="shared" ref="L10563:L10626" ca="1" si="1159">IF(I10563-J10563&gt;=10,1,0)</f>
        <v>0</v>
      </c>
      <c r="M10563">
        <f t="shared" ref="M10563:M10626" ca="1" si="1160">IF(H10563+I10563^2+J10563&lt;=200,1,0)</f>
        <v>0</v>
      </c>
      <c r="N10563" t="str">
        <f t="shared" ref="N10563:N10626" ca="1" si="1161">IF(K10563*L10563*M10563=1,2*H10563^3+4*I10563+J10563,"X")</f>
        <v>X</v>
      </c>
    </row>
    <row r="10564" spans="7:14" x14ac:dyDescent="0.3">
      <c r="G10564">
        <v>10563</v>
      </c>
      <c r="H10564">
        <f t="shared" ca="1" si="1155"/>
        <v>10</v>
      </c>
      <c r="I10564">
        <f t="shared" ca="1" si="1156"/>
        <v>1</v>
      </c>
      <c r="J10564">
        <f t="shared" ca="1" si="1157"/>
        <v>86</v>
      </c>
      <c r="K10564">
        <f t="shared" ca="1" si="1158"/>
        <v>1</v>
      </c>
      <c r="L10564">
        <f t="shared" ca="1" si="1159"/>
        <v>0</v>
      </c>
      <c r="M10564">
        <f t="shared" ca="1" si="1160"/>
        <v>1</v>
      </c>
      <c r="N10564" t="str">
        <f t="shared" ca="1" si="1161"/>
        <v>X</v>
      </c>
    </row>
    <row r="10565" spans="7:14" x14ac:dyDescent="0.3">
      <c r="G10565">
        <v>10564</v>
      </c>
      <c r="H10565">
        <f t="shared" ca="1" si="1155"/>
        <v>95</v>
      </c>
      <c r="I10565">
        <f t="shared" ca="1" si="1156"/>
        <v>12</v>
      </c>
      <c r="J10565">
        <f t="shared" ca="1" si="1157"/>
        <v>119</v>
      </c>
      <c r="K10565">
        <f t="shared" ca="1" si="1158"/>
        <v>0</v>
      </c>
      <c r="L10565">
        <f t="shared" ca="1" si="1159"/>
        <v>0</v>
      </c>
      <c r="M10565">
        <f t="shared" ca="1" si="1160"/>
        <v>0</v>
      </c>
      <c r="N10565" t="str">
        <f t="shared" ca="1" si="1161"/>
        <v>X</v>
      </c>
    </row>
    <row r="10566" spans="7:14" x14ac:dyDescent="0.3">
      <c r="G10566">
        <v>10565</v>
      </c>
      <c r="H10566">
        <f t="shared" ca="1" si="1155"/>
        <v>3</v>
      </c>
      <c r="I10566">
        <f t="shared" ca="1" si="1156"/>
        <v>10</v>
      </c>
      <c r="J10566">
        <f t="shared" ca="1" si="1157"/>
        <v>194</v>
      </c>
      <c r="K10566">
        <f t="shared" ca="1" si="1158"/>
        <v>1</v>
      </c>
      <c r="L10566">
        <f t="shared" ca="1" si="1159"/>
        <v>0</v>
      </c>
      <c r="M10566">
        <f t="shared" ca="1" si="1160"/>
        <v>0</v>
      </c>
      <c r="N10566" t="str">
        <f t="shared" ca="1" si="1161"/>
        <v>X</v>
      </c>
    </row>
    <row r="10567" spans="7:14" x14ac:dyDescent="0.3">
      <c r="G10567">
        <v>10566</v>
      </c>
      <c r="H10567">
        <f t="shared" ca="1" si="1155"/>
        <v>25</v>
      </c>
      <c r="I10567">
        <f t="shared" ca="1" si="1156"/>
        <v>4</v>
      </c>
      <c r="J10567">
        <f t="shared" ca="1" si="1157"/>
        <v>110</v>
      </c>
      <c r="K10567">
        <f t="shared" ca="1" si="1158"/>
        <v>1</v>
      </c>
      <c r="L10567">
        <f t="shared" ca="1" si="1159"/>
        <v>0</v>
      </c>
      <c r="M10567">
        <f t="shared" ca="1" si="1160"/>
        <v>1</v>
      </c>
      <c r="N10567" t="str">
        <f t="shared" ca="1" si="1161"/>
        <v>X</v>
      </c>
    </row>
    <row r="10568" spans="7:14" x14ac:dyDescent="0.3">
      <c r="G10568">
        <v>10567</v>
      </c>
      <c r="H10568">
        <f t="shared" ca="1" si="1155"/>
        <v>22</v>
      </c>
      <c r="I10568">
        <f t="shared" ca="1" si="1156"/>
        <v>6</v>
      </c>
      <c r="J10568">
        <f t="shared" ca="1" si="1157"/>
        <v>137</v>
      </c>
      <c r="K10568">
        <f t="shared" ca="1" si="1158"/>
        <v>1</v>
      </c>
      <c r="L10568">
        <f t="shared" ca="1" si="1159"/>
        <v>0</v>
      </c>
      <c r="M10568">
        <f t="shared" ca="1" si="1160"/>
        <v>1</v>
      </c>
      <c r="N10568" t="str">
        <f t="shared" ca="1" si="1161"/>
        <v>X</v>
      </c>
    </row>
    <row r="10569" spans="7:14" x14ac:dyDescent="0.3">
      <c r="G10569">
        <v>10568</v>
      </c>
      <c r="H10569">
        <f t="shared" ca="1" si="1155"/>
        <v>118</v>
      </c>
      <c r="I10569">
        <f t="shared" ca="1" si="1156"/>
        <v>5</v>
      </c>
      <c r="J10569">
        <f t="shared" ca="1" si="1157"/>
        <v>41</v>
      </c>
      <c r="K10569">
        <f t="shared" ca="1" si="1158"/>
        <v>0</v>
      </c>
      <c r="L10569">
        <f t="shared" ca="1" si="1159"/>
        <v>0</v>
      </c>
      <c r="M10569">
        <f t="shared" ca="1" si="1160"/>
        <v>1</v>
      </c>
      <c r="N10569" t="str">
        <f t="shared" ca="1" si="1161"/>
        <v>X</v>
      </c>
    </row>
    <row r="10570" spans="7:14" x14ac:dyDescent="0.3">
      <c r="G10570">
        <v>10569</v>
      </c>
      <c r="H10570">
        <f t="shared" ca="1" si="1155"/>
        <v>49</v>
      </c>
      <c r="I10570">
        <f t="shared" ca="1" si="1156"/>
        <v>15</v>
      </c>
      <c r="J10570">
        <f t="shared" ca="1" si="1157"/>
        <v>103</v>
      </c>
      <c r="K10570">
        <f t="shared" ca="1" si="1158"/>
        <v>0</v>
      </c>
      <c r="L10570">
        <f t="shared" ca="1" si="1159"/>
        <v>0</v>
      </c>
      <c r="M10570">
        <f t="shared" ca="1" si="1160"/>
        <v>0</v>
      </c>
      <c r="N10570" t="str">
        <f t="shared" ca="1" si="1161"/>
        <v>X</v>
      </c>
    </row>
    <row r="10571" spans="7:14" x14ac:dyDescent="0.3">
      <c r="G10571">
        <v>10570</v>
      </c>
      <c r="H10571">
        <f t="shared" ca="1" si="1155"/>
        <v>24</v>
      </c>
      <c r="I10571">
        <f t="shared" ca="1" si="1156"/>
        <v>8</v>
      </c>
      <c r="J10571">
        <f t="shared" ca="1" si="1157"/>
        <v>75</v>
      </c>
      <c r="K10571">
        <f t="shared" ca="1" si="1158"/>
        <v>1</v>
      </c>
      <c r="L10571">
        <f t="shared" ca="1" si="1159"/>
        <v>0</v>
      </c>
      <c r="M10571">
        <f t="shared" ca="1" si="1160"/>
        <v>1</v>
      </c>
      <c r="N10571" t="str">
        <f t="shared" ca="1" si="1161"/>
        <v>X</v>
      </c>
    </row>
    <row r="10572" spans="7:14" x14ac:dyDescent="0.3">
      <c r="G10572">
        <v>10571</v>
      </c>
      <c r="H10572">
        <f t="shared" ca="1" si="1155"/>
        <v>169</v>
      </c>
      <c r="I10572">
        <f t="shared" ca="1" si="1156"/>
        <v>20</v>
      </c>
      <c r="J10572">
        <f t="shared" ca="1" si="1157"/>
        <v>75</v>
      </c>
      <c r="K10572">
        <f t="shared" ca="1" si="1158"/>
        <v>0</v>
      </c>
      <c r="L10572">
        <f t="shared" ca="1" si="1159"/>
        <v>0</v>
      </c>
      <c r="M10572">
        <f t="shared" ca="1" si="1160"/>
        <v>0</v>
      </c>
      <c r="N10572" t="str">
        <f t="shared" ca="1" si="1161"/>
        <v>X</v>
      </c>
    </row>
    <row r="10573" spans="7:14" x14ac:dyDescent="0.3">
      <c r="G10573">
        <v>10572</v>
      </c>
      <c r="H10573">
        <f t="shared" ca="1" si="1155"/>
        <v>116</v>
      </c>
      <c r="I10573">
        <f t="shared" ca="1" si="1156"/>
        <v>15</v>
      </c>
      <c r="J10573">
        <f t="shared" ca="1" si="1157"/>
        <v>66</v>
      </c>
      <c r="K10573">
        <f t="shared" ca="1" si="1158"/>
        <v>0</v>
      </c>
      <c r="L10573">
        <f t="shared" ca="1" si="1159"/>
        <v>0</v>
      </c>
      <c r="M10573">
        <f t="shared" ca="1" si="1160"/>
        <v>0</v>
      </c>
      <c r="N10573" t="str">
        <f t="shared" ca="1" si="1161"/>
        <v>X</v>
      </c>
    </row>
    <row r="10574" spans="7:14" x14ac:dyDescent="0.3">
      <c r="G10574">
        <v>10573</v>
      </c>
      <c r="H10574">
        <f t="shared" ca="1" si="1155"/>
        <v>200</v>
      </c>
      <c r="I10574">
        <f t="shared" ca="1" si="1156"/>
        <v>13</v>
      </c>
      <c r="J10574">
        <f t="shared" ca="1" si="1157"/>
        <v>52</v>
      </c>
      <c r="K10574">
        <f t="shared" ca="1" si="1158"/>
        <v>0</v>
      </c>
      <c r="L10574">
        <f t="shared" ca="1" si="1159"/>
        <v>0</v>
      </c>
      <c r="M10574">
        <f t="shared" ca="1" si="1160"/>
        <v>0</v>
      </c>
      <c r="N10574" t="str">
        <f t="shared" ca="1" si="1161"/>
        <v>X</v>
      </c>
    </row>
    <row r="10575" spans="7:14" x14ac:dyDescent="0.3">
      <c r="G10575">
        <v>10574</v>
      </c>
      <c r="H10575">
        <f t="shared" ca="1" si="1155"/>
        <v>82</v>
      </c>
      <c r="I10575">
        <f t="shared" ca="1" si="1156"/>
        <v>14</v>
      </c>
      <c r="J10575">
        <f t="shared" ca="1" si="1157"/>
        <v>156</v>
      </c>
      <c r="K10575">
        <f t="shared" ca="1" si="1158"/>
        <v>0</v>
      </c>
      <c r="L10575">
        <f t="shared" ca="1" si="1159"/>
        <v>0</v>
      </c>
      <c r="M10575">
        <f t="shared" ca="1" si="1160"/>
        <v>0</v>
      </c>
      <c r="N10575" t="str">
        <f t="shared" ca="1" si="1161"/>
        <v>X</v>
      </c>
    </row>
    <row r="10576" spans="7:14" x14ac:dyDescent="0.3">
      <c r="G10576">
        <v>10575</v>
      </c>
      <c r="H10576">
        <f t="shared" ca="1" si="1155"/>
        <v>160</v>
      </c>
      <c r="I10576">
        <f t="shared" ca="1" si="1156"/>
        <v>1</v>
      </c>
      <c r="J10576">
        <f t="shared" ca="1" si="1157"/>
        <v>32</v>
      </c>
      <c r="K10576">
        <f t="shared" ca="1" si="1158"/>
        <v>0</v>
      </c>
      <c r="L10576">
        <f t="shared" ca="1" si="1159"/>
        <v>0</v>
      </c>
      <c r="M10576">
        <f t="shared" ca="1" si="1160"/>
        <v>1</v>
      </c>
      <c r="N10576" t="str">
        <f t="shared" ca="1" si="1161"/>
        <v>X</v>
      </c>
    </row>
    <row r="10577" spans="7:14" x14ac:dyDescent="0.3">
      <c r="G10577">
        <v>10576</v>
      </c>
      <c r="H10577">
        <f t="shared" ca="1" si="1155"/>
        <v>172</v>
      </c>
      <c r="I10577">
        <f t="shared" ca="1" si="1156"/>
        <v>15</v>
      </c>
      <c r="J10577">
        <f t="shared" ca="1" si="1157"/>
        <v>58</v>
      </c>
      <c r="K10577">
        <f t="shared" ca="1" si="1158"/>
        <v>0</v>
      </c>
      <c r="L10577">
        <f t="shared" ca="1" si="1159"/>
        <v>0</v>
      </c>
      <c r="M10577">
        <f t="shared" ca="1" si="1160"/>
        <v>0</v>
      </c>
      <c r="N10577" t="str">
        <f t="shared" ca="1" si="1161"/>
        <v>X</v>
      </c>
    </row>
    <row r="10578" spans="7:14" x14ac:dyDescent="0.3">
      <c r="G10578">
        <v>10577</v>
      </c>
      <c r="H10578">
        <f t="shared" ca="1" si="1155"/>
        <v>113</v>
      </c>
      <c r="I10578">
        <f t="shared" ca="1" si="1156"/>
        <v>13</v>
      </c>
      <c r="J10578">
        <f t="shared" ca="1" si="1157"/>
        <v>91</v>
      </c>
      <c r="K10578">
        <f t="shared" ca="1" si="1158"/>
        <v>0</v>
      </c>
      <c r="L10578">
        <f t="shared" ca="1" si="1159"/>
        <v>0</v>
      </c>
      <c r="M10578">
        <f t="shared" ca="1" si="1160"/>
        <v>0</v>
      </c>
      <c r="N10578" t="str">
        <f t="shared" ca="1" si="1161"/>
        <v>X</v>
      </c>
    </row>
    <row r="10579" spans="7:14" x14ac:dyDescent="0.3">
      <c r="G10579">
        <v>10578</v>
      </c>
      <c r="H10579">
        <f t="shared" ca="1" si="1155"/>
        <v>183</v>
      </c>
      <c r="I10579">
        <f t="shared" ca="1" si="1156"/>
        <v>20</v>
      </c>
      <c r="J10579">
        <f t="shared" ca="1" si="1157"/>
        <v>26</v>
      </c>
      <c r="K10579">
        <f t="shared" ca="1" si="1158"/>
        <v>0</v>
      </c>
      <c r="L10579">
        <f t="shared" ca="1" si="1159"/>
        <v>0</v>
      </c>
      <c r="M10579">
        <f t="shared" ca="1" si="1160"/>
        <v>0</v>
      </c>
      <c r="N10579" t="str">
        <f t="shared" ca="1" si="1161"/>
        <v>X</v>
      </c>
    </row>
    <row r="10580" spans="7:14" x14ac:dyDescent="0.3">
      <c r="G10580">
        <v>10579</v>
      </c>
      <c r="H10580">
        <f t="shared" ca="1" si="1155"/>
        <v>197</v>
      </c>
      <c r="I10580">
        <f t="shared" ca="1" si="1156"/>
        <v>4</v>
      </c>
      <c r="J10580">
        <f t="shared" ca="1" si="1157"/>
        <v>110</v>
      </c>
      <c r="K10580">
        <f t="shared" ca="1" si="1158"/>
        <v>0</v>
      </c>
      <c r="L10580">
        <f t="shared" ca="1" si="1159"/>
        <v>0</v>
      </c>
      <c r="M10580">
        <f t="shared" ca="1" si="1160"/>
        <v>0</v>
      </c>
      <c r="N10580" t="str">
        <f t="shared" ca="1" si="1161"/>
        <v>X</v>
      </c>
    </row>
    <row r="10581" spans="7:14" x14ac:dyDescent="0.3">
      <c r="G10581">
        <v>10580</v>
      </c>
      <c r="H10581">
        <f t="shared" ca="1" si="1155"/>
        <v>138</v>
      </c>
      <c r="I10581">
        <f t="shared" ca="1" si="1156"/>
        <v>6</v>
      </c>
      <c r="J10581">
        <f t="shared" ca="1" si="1157"/>
        <v>10</v>
      </c>
      <c r="K10581">
        <f t="shared" ca="1" si="1158"/>
        <v>0</v>
      </c>
      <c r="L10581">
        <f t="shared" ca="1" si="1159"/>
        <v>0</v>
      </c>
      <c r="M10581">
        <f t="shared" ca="1" si="1160"/>
        <v>1</v>
      </c>
      <c r="N10581" t="str">
        <f t="shared" ca="1" si="1161"/>
        <v>X</v>
      </c>
    </row>
    <row r="10582" spans="7:14" x14ac:dyDescent="0.3">
      <c r="G10582">
        <v>10581</v>
      </c>
      <c r="H10582">
        <f t="shared" ca="1" si="1155"/>
        <v>131</v>
      </c>
      <c r="I10582">
        <f t="shared" ca="1" si="1156"/>
        <v>9</v>
      </c>
      <c r="J10582">
        <f t="shared" ca="1" si="1157"/>
        <v>48</v>
      </c>
      <c r="K10582">
        <f t="shared" ca="1" si="1158"/>
        <v>0</v>
      </c>
      <c r="L10582">
        <f t="shared" ca="1" si="1159"/>
        <v>0</v>
      </c>
      <c r="M10582">
        <f t="shared" ca="1" si="1160"/>
        <v>0</v>
      </c>
      <c r="N10582" t="str">
        <f t="shared" ca="1" si="1161"/>
        <v>X</v>
      </c>
    </row>
    <row r="10583" spans="7:14" x14ac:dyDescent="0.3">
      <c r="G10583">
        <v>10582</v>
      </c>
      <c r="H10583">
        <f t="shared" ca="1" si="1155"/>
        <v>45</v>
      </c>
      <c r="I10583">
        <f t="shared" ca="1" si="1156"/>
        <v>15</v>
      </c>
      <c r="J10583">
        <f t="shared" ca="1" si="1157"/>
        <v>110</v>
      </c>
      <c r="K10583">
        <f t="shared" ca="1" si="1158"/>
        <v>0</v>
      </c>
      <c r="L10583">
        <f t="shared" ca="1" si="1159"/>
        <v>0</v>
      </c>
      <c r="M10583">
        <f t="shared" ca="1" si="1160"/>
        <v>0</v>
      </c>
      <c r="N10583" t="str">
        <f t="shared" ca="1" si="1161"/>
        <v>X</v>
      </c>
    </row>
    <row r="10584" spans="7:14" x14ac:dyDescent="0.3">
      <c r="G10584">
        <v>10583</v>
      </c>
      <c r="H10584">
        <f t="shared" ca="1" si="1155"/>
        <v>190</v>
      </c>
      <c r="I10584">
        <f t="shared" ca="1" si="1156"/>
        <v>5</v>
      </c>
      <c r="J10584">
        <f t="shared" ca="1" si="1157"/>
        <v>57</v>
      </c>
      <c r="K10584">
        <f t="shared" ca="1" si="1158"/>
        <v>0</v>
      </c>
      <c r="L10584">
        <f t="shared" ca="1" si="1159"/>
        <v>0</v>
      </c>
      <c r="M10584">
        <f t="shared" ca="1" si="1160"/>
        <v>0</v>
      </c>
      <c r="N10584" t="str">
        <f t="shared" ca="1" si="1161"/>
        <v>X</v>
      </c>
    </row>
    <row r="10585" spans="7:14" x14ac:dyDescent="0.3">
      <c r="G10585">
        <v>10584</v>
      </c>
      <c r="H10585">
        <f t="shared" ca="1" si="1155"/>
        <v>164</v>
      </c>
      <c r="I10585">
        <f t="shared" ca="1" si="1156"/>
        <v>7</v>
      </c>
      <c r="J10585">
        <f t="shared" ca="1" si="1157"/>
        <v>145</v>
      </c>
      <c r="K10585">
        <f t="shared" ca="1" si="1158"/>
        <v>0</v>
      </c>
      <c r="L10585">
        <f t="shared" ca="1" si="1159"/>
        <v>0</v>
      </c>
      <c r="M10585">
        <f t="shared" ca="1" si="1160"/>
        <v>0</v>
      </c>
      <c r="N10585" t="str">
        <f t="shared" ca="1" si="1161"/>
        <v>X</v>
      </c>
    </row>
    <row r="10586" spans="7:14" x14ac:dyDescent="0.3">
      <c r="G10586">
        <v>10585</v>
      </c>
      <c r="H10586">
        <f t="shared" ca="1" si="1155"/>
        <v>108</v>
      </c>
      <c r="I10586">
        <f t="shared" ca="1" si="1156"/>
        <v>5</v>
      </c>
      <c r="J10586">
        <f t="shared" ca="1" si="1157"/>
        <v>84</v>
      </c>
      <c r="K10586">
        <f t="shared" ca="1" si="1158"/>
        <v>0</v>
      </c>
      <c r="L10586">
        <f t="shared" ca="1" si="1159"/>
        <v>0</v>
      </c>
      <c r="M10586">
        <f t="shared" ca="1" si="1160"/>
        <v>0</v>
      </c>
      <c r="N10586" t="str">
        <f t="shared" ca="1" si="1161"/>
        <v>X</v>
      </c>
    </row>
    <row r="10587" spans="7:14" x14ac:dyDescent="0.3">
      <c r="G10587">
        <v>10586</v>
      </c>
      <c r="H10587">
        <f t="shared" ca="1" si="1155"/>
        <v>55</v>
      </c>
      <c r="I10587">
        <f t="shared" ca="1" si="1156"/>
        <v>18</v>
      </c>
      <c r="J10587">
        <f t="shared" ca="1" si="1157"/>
        <v>57</v>
      </c>
      <c r="K10587">
        <f t="shared" ca="1" si="1158"/>
        <v>0</v>
      </c>
      <c r="L10587">
        <f t="shared" ca="1" si="1159"/>
        <v>0</v>
      </c>
      <c r="M10587">
        <f t="shared" ca="1" si="1160"/>
        <v>0</v>
      </c>
      <c r="N10587" t="str">
        <f t="shared" ca="1" si="1161"/>
        <v>X</v>
      </c>
    </row>
    <row r="10588" spans="7:14" x14ac:dyDescent="0.3">
      <c r="G10588">
        <v>10587</v>
      </c>
      <c r="H10588">
        <f t="shared" ca="1" si="1155"/>
        <v>36</v>
      </c>
      <c r="I10588">
        <f t="shared" ca="1" si="1156"/>
        <v>17</v>
      </c>
      <c r="J10588">
        <f t="shared" ca="1" si="1157"/>
        <v>182</v>
      </c>
      <c r="K10588">
        <f t="shared" ca="1" si="1158"/>
        <v>0</v>
      </c>
      <c r="L10588">
        <f t="shared" ca="1" si="1159"/>
        <v>0</v>
      </c>
      <c r="M10588">
        <f t="shared" ca="1" si="1160"/>
        <v>0</v>
      </c>
      <c r="N10588" t="str">
        <f t="shared" ca="1" si="1161"/>
        <v>X</v>
      </c>
    </row>
    <row r="10589" spans="7:14" x14ac:dyDescent="0.3">
      <c r="G10589">
        <v>10588</v>
      </c>
      <c r="H10589">
        <f t="shared" ca="1" si="1155"/>
        <v>124</v>
      </c>
      <c r="I10589">
        <f t="shared" ca="1" si="1156"/>
        <v>7</v>
      </c>
      <c r="J10589">
        <f t="shared" ca="1" si="1157"/>
        <v>129</v>
      </c>
      <c r="K10589">
        <f t="shared" ca="1" si="1158"/>
        <v>0</v>
      </c>
      <c r="L10589">
        <f t="shared" ca="1" si="1159"/>
        <v>0</v>
      </c>
      <c r="M10589">
        <f t="shared" ca="1" si="1160"/>
        <v>0</v>
      </c>
      <c r="N10589" t="str">
        <f t="shared" ca="1" si="1161"/>
        <v>X</v>
      </c>
    </row>
    <row r="10590" spans="7:14" x14ac:dyDescent="0.3">
      <c r="G10590">
        <v>10589</v>
      </c>
      <c r="H10590">
        <f t="shared" ca="1" si="1155"/>
        <v>171</v>
      </c>
      <c r="I10590">
        <f t="shared" ca="1" si="1156"/>
        <v>9</v>
      </c>
      <c r="J10590">
        <f t="shared" ca="1" si="1157"/>
        <v>111</v>
      </c>
      <c r="K10590">
        <f t="shared" ca="1" si="1158"/>
        <v>0</v>
      </c>
      <c r="L10590">
        <f t="shared" ca="1" si="1159"/>
        <v>0</v>
      </c>
      <c r="M10590">
        <f t="shared" ca="1" si="1160"/>
        <v>0</v>
      </c>
      <c r="N10590" t="str">
        <f t="shared" ca="1" si="1161"/>
        <v>X</v>
      </c>
    </row>
    <row r="10591" spans="7:14" x14ac:dyDescent="0.3">
      <c r="G10591">
        <v>10590</v>
      </c>
      <c r="H10591">
        <f t="shared" ca="1" si="1155"/>
        <v>78</v>
      </c>
      <c r="I10591">
        <f t="shared" ca="1" si="1156"/>
        <v>1</v>
      </c>
      <c r="J10591">
        <f t="shared" ca="1" si="1157"/>
        <v>93</v>
      </c>
      <c r="K10591">
        <f t="shared" ca="1" si="1158"/>
        <v>0</v>
      </c>
      <c r="L10591">
        <f t="shared" ca="1" si="1159"/>
        <v>0</v>
      </c>
      <c r="M10591">
        <f t="shared" ca="1" si="1160"/>
        <v>1</v>
      </c>
      <c r="N10591" t="str">
        <f t="shared" ca="1" si="1161"/>
        <v>X</v>
      </c>
    </row>
    <row r="10592" spans="7:14" x14ac:dyDescent="0.3">
      <c r="G10592">
        <v>10591</v>
      </c>
      <c r="H10592">
        <f t="shared" ca="1" si="1155"/>
        <v>4</v>
      </c>
      <c r="I10592">
        <f t="shared" ca="1" si="1156"/>
        <v>14</v>
      </c>
      <c r="J10592">
        <f t="shared" ca="1" si="1157"/>
        <v>113</v>
      </c>
      <c r="K10592">
        <f t="shared" ca="1" si="1158"/>
        <v>1</v>
      </c>
      <c r="L10592">
        <f t="shared" ca="1" si="1159"/>
        <v>0</v>
      </c>
      <c r="M10592">
        <f t="shared" ca="1" si="1160"/>
        <v>0</v>
      </c>
      <c r="N10592" t="str">
        <f t="shared" ca="1" si="1161"/>
        <v>X</v>
      </c>
    </row>
    <row r="10593" spans="7:14" x14ac:dyDescent="0.3">
      <c r="G10593">
        <v>10592</v>
      </c>
      <c r="H10593">
        <f t="shared" ca="1" si="1155"/>
        <v>167</v>
      </c>
      <c r="I10593">
        <f t="shared" ca="1" si="1156"/>
        <v>11</v>
      </c>
      <c r="J10593">
        <f t="shared" ca="1" si="1157"/>
        <v>30</v>
      </c>
      <c r="K10593">
        <f t="shared" ca="1" si="1158"/>
        <v>0</v>
      </c>
      <c r="L10593">
        <f t="shared" ca="1" si="1159"/>
        <v>0</v>
      </c>
      <c r="M10593">
        <f t="shared" ca="1" si="1160"/>
        <v>0</v>
      </c>
      <c r="N10593" t="str">
        <f t="shared" ca="1" si="1161"/>
        <v>X</v>
      </c>
    </row>
    <row r="10594" spans="7:14" x14ac:dyDescent="0.3">
      <c r="G10594">
        <v>10593</v>
      </c>
      <c r="H10594">
        <f t="shared" ca="1" si="1155"/>
        <v>79</v>
      </c>
      <c r="I10594">
        <f t="shared" ca="1" si="1156"/>
        <v>15</v>
      </c>
      <c r="J10594">
        <f t="shared" ca="1" si="1157"/>
        <v>48</v>
      </c>
      <c r="K10594">
        <f t="shared" ca="1" si="1158"/>
        <v>0</v>
      </c>
      <c r="L10594">
        <f t="shared" ca="1" si="1159"/>
        <v>0</v>
      </c>
      <c r="M10594">
        <f t="shared" ca="1" si="1160"/>
        <v>0</v>
      </c>
      <c r="N10594" t="str">
        <f t="shared" ca="1" si="1161"/>
        <v>X</v>
      </c>
    </row>
    <row r="10595" spans="7:14" x14ac:dyDescent="0.3">
      <c r="G10595">
        <v>10594</v>
      </c>
      <c r="H10595">
        <f t="shared" ca="1" si="1155"/>
        <v>29</v>
      </c>
      <c r="I10595">
        <f t="shared" ca="1" si="1156"/>
        <v>9</v>
      </c>
      <c r="J10595">
        <f t="shared" ca="1" si="1157"/>
        <v>70</v>
      </c>
      <c r="K10595">
        <f t="shared" ca="1" si="1158"/>
        <v>0</v>
      </c>
      <c r="L10595">
        <f t="shared" ca="1" si="1159"/>
        <v>0</v>
      </c>
      <c r="M10595">
        <f t="shared" ca="1" si="1160"/>
        <v>1</v>
      </c>
      <c r="N10595" t="str">
        <f t="shared" ca="1" si="1161"/>
        <v>X</v>
      </c>
    </row>
    <row r="10596" spans="7:14" x14ac:dyDescent="0.3">
      <c r="G10596">
        <v>10595</v>
      </c>
      <c r="H10596">
        <f t="shared" ca="1" si="1155"/>
        <v>134</v>
      </c>
      <c r="I10596">
        <f t="shared" ca="1" si="1156"/>
        <v>4</v>
      </c>
      <c r="J10596">
        <f t="shared" ca="1" si="1157"/>
        <v>3</v>
      </c>
      <c r="K10596">
        <f t="shared" ca="1" si="1158"/>
        <v>0</v>
      </c>
      <c r="L10596">
        <f t="shared" ca="1" si="1159"/>
        <v>0</v>
      </c>
      <c r="M10596">
        <f t="shared" ca="1" si="1160"/>
        <v>1</v>
      </c>
      <c r="N10596" t="str">
        <f t="shared" ca="1" si="1161"/>
        <v>X</v>
      </c>
    </row>
    <row r="10597" spans="7:14" x14ac:dyDescent="0.3">
      <c r="G10597">
        <v>10596</v>
      </c>
      <c r="H10597">
        <f t="shared" ca="1" si="1155"/>
        <v>35</v>
      </c>
      <c r="I10597">
        <f t="shared" ca="1" si="1156"/>
        <v>3</v>
      </c>
      <c r="J10597">
        <f t="shared" ca="1" si="1157"/>
        <v>174</v>
      </c>
      <c r="K10597">
        <f t="shared" ca="1" si="1158"/>
        <v>1</v>
      </c>
      <c r="L10597">
        <f t="shared" ca="1" si="1159"/>
        <v>0</v>
      </c>
      <c r="M10597">
        <f t="shared" ca="1" si="1160"/>
        <v>0</v>
      </c>
      <c r="N10597" t="str">
        <f t="shared" ca="1" si="1161"/>
        <v>X</v>
      </c>
    </row>
    <row r="10598" spans="7:14" x14ac:dyDescent="0.3">
      <c r="G10598">
        <v>10597</v>
      </c>
      <c r="H10598">
        <f t="shared" ca="1" si="1155"/>
        <v>185</v>
      </c>
      <c r="I10598">
        <f t="shared" ca="1" si="1156"/>
        <v>15</v>
      </c>
      <c r="J10598">
        <f t="shared" ca="1" si="1157"/>
        <v>141</v>
      </c>
      <c r="K10598">
        <f t="shared" ca="1" si="1158"/>
        <v>0</v>
      </c>
      <c r="L10598">
        <f t="shared" ca="1" si="1159"/>
        <v>0</v>
      </c>
      <c r="M10598">
        <f t="shared" ca="1" si="1160"/>
        <v>0</v>
      </c>
      <c r="N10598" t="str">
        <f t="shared" ca="1" si="1161"/>
        <v>X</v>
      </c>
    </row>
    <row r="10599" spans="7:14" x14ac:dyDescent="0.3">
      <c r="G10599">
        <v>10598</v>
      </c>
      <c r="H10599">
        <f t="shared" ca="1" si="1155"/>
        <v>169</v>
      </c>
      <c r="I10599">
        <f t="shared" ca="1" si="1156"/>
        <v>4</v>
      </c>
      <c r="J10599">
        <f t="shared" ca="1" si="1157"/>
        <v>34</v>
      </c>
      <c r="K10599">
        <f t="shared" ca="1" si="1158"/>
        <v>0</v>
      </c>
      <c r="L10599">
        <f t="shared" ca="1" si="1159"/>
        <v>0</v>
      </c>
      <c r="M10599">
        <f t="shared" ca="1" si="1160"/>
        <v>0</v>
      </c>
      <c r="N10599" t="str">
        <f t="shared" ca="1" si="1161"/>
        <v>X</v>
      </c>
    </row>
    <row r="10600" spans="7:14" x14ac:dyDescent="0.3">
      <c r="G10600">
        <v>10599</v>
      </c>
      <c r="H10600">
        <f t="shared" ca="1" si="1155"/>
        <v>122</v>
      </c>
      <c r="I10600">
        <f t="shared" ca="1" si="1156"/>
        <v>16</v>
      </c>
      <c r="J10600">
        <f t="shared" ca="1" si="1157"/>
        <v>142</v>
      </c>
      <c r="K10600">
        <f t="shared" ca="1" si="1158"/>
        <v>0</v>
      </c>
      <c r="L10600">
        <f t="shared" ca="1" si="1159"/>
        <v>0</v>
      </c>
      <c r="M10600">
        <f t="shared" ca="1" si="1160"/>
        <v>0</v>
      </c>
      <c r="N10600" t="str">
        <f t="shared" ca="1" si="1161"/>
        <v>X</v>
      </c>
    </row>
    <row r="10601" spans="7:14" x14ac:dyDescent="0.3">
      <c r="G10601">
        <v>10600</v>
      </c>
      <c r="H10601">
        <f t="shared" ca="1" si="1155"/>
        <v>50</v>
      </c>
      <c r="I10601">
        <f t="shared" ca="1" si="1156"/>
        <v>20</v>
      </c>
      <c r="J10601">
        <f t="shared" ca="1" si="1157"/>
        <v>64</v>
      </c>
      <c r="K10601">
        <f t="shared" ca="1" si="1158"/>
        <v>0</v>
      </c>
      <c r="L10601">
        <f t="shared" ca="1" si="1159"/>
        <v>0</v>
      </c>
      <c r="M10601">
        <f t="shared" ca="1" si="1160"/>
        <v>0</v>
      </c>
      <c r="N10601" t="str">
        <f t="shared" ca="1" si="1161"/>
        <v>X</v>
      </c>
    </row>
    <row r="10602" spans="7:14" x14ac:dyDescent="0.3">
      <c r="G10602">
        <v>10601</v>
      </c>
      <c r="H10602">
        <f t="shared" ca="1" si="1155"/>
        <v>133</v>
      </c>
      <c r="I10602">
        <f t="shared" ca="1" si="1156"/>
        <v>20</v>
      </c>
      <c r="J10602">
        <f t="shared" ca="1" si="1157"/>
        <v>179</v>
      </c>
      <c r="K10602">
        <f t="shared" ca="1" si="1158"/>
        <v>0</v>
      </c>
      <c r="L10602">
        <f t="shared" ca="1" si="1159"/>
        <v>0</v>
      </c>
      <c r="M10602">
        <f t="shared" ca="1" si="1160"/>
        <v>0</v>
      </c>
      <c r="N10602" t="str">
        <f t="shared" ca="1" si="1161"/>
        <v>X</v>
      </c>
    </row>
    <row r="10603" spans="7:14" x14ac:dyDescent="0.3">
      <c r="G10603">
        <v>10602</v>
      </c>
      <c r="H10603">
        <f t="shared" ca="1" si="1155"/>
        <v>66</v>
      </c>
      <c r="I10603">
        <f t="shared" ca="1" si="1156"/>
        <v>8</v>
      </c>
      <c r="J10603">
        <f t="shared" ca="1" si="1157"/>
        <v>65</v>
      </c>
      <c r="K10603">
        <f t="shared" ca="1" si="1158"/>
        <v>0</v>
      </c>
      <c r="L10603">
        <f t="shared" ca="1" si="1159"/>
        <v>0</v>
      </c>
      <c r="M10603">
        <f t="shared" ca="1" si="1160"/>
        <v>1</v>
      </c>
      <c r="N10603" t="str">
        <f t="shared" ca="1" si="1161"/>
        <v>X</v>
      </c>
    </row>
    <row r="10604" spans="7:14" x14ac:dyDescent="0.3">
      <c r="G10604">
        <v>10603</v>
      </c>
      <c r="H10604">
        <f t="shared" ca="1" si="1155"/>
        <v>94</v>
      </c>
      <c r="I10604">
        <f t="shared" ca="1" si="1156"/>
        <v>13</v>
      </c>
      <c r="J10604">
        <f t="shared" ca="1" si="1157"/>
        <v>167</v>
      </c>
      <c r="K10604">
        <f t="shared" ca="1" si="1158"/>
        <v>0</v>
      </c>
      <c r="L10604">
        <f t="shared" ca="1" si="1159"/>
        <v>0</v>
      </c>
      <c r="M10604">
        <f t="shared" ca="1" si="1160"/>
        <v>0</v>
      </c>
      <c r="N10604" t="str">
        <f t="shared" ca="1" si="1161"/>
        <v>X</v>
      </c>
    </row>
    <row r="10605" spans="7:14" x14ac:dyDescent="0.3">
      <c r="G10605">
        <v>10604</v>
      </c>
      <c r="H10605">
        <f t="shared" ca="1" si="1155"/>
        <v>100</v>
      </c>
      <c r="I10605">
        <f t="shared" ca="1" si="1156"/>
        <v>15</v>
      </c>
      <c r="J10605">
        <f t="shared" ca="1" si="1157"/>
        <v>139</v>
      </c>
      <c r="K10605">
        <f t="shared" ca="1" si="1158"/>
        <v>0</v>
      </c>
      <c r="L10605">
        <f t="shared" ca="1" si="1159"/>
        <v>0</v>
      </c>
      <c r="M10605">
        <f t="shared" ca="1" si="1160"/>
        <v>0</v>
      </c>
      <c r="N10605" t="str">
        <f t="shared" ca="1" si="1161"/>
        <v>X</v>
      </c>
    </row>
    <row r="10606" spans="7:14" x14ac:dyDescent="0.3">
      <c r="G10606">
        <v>10605</v>
      </c>
      <c r="H10606">
        <f t="shared" ca="1" si="1155"/>
        <v>62</v>
      </c>
      <c r="I10606">
        <f t="shared" ca="1" si="1156"/>
        <v>13</v>
      </c>
      <c r="J10606">
        <f t="shared" ca="1" si="1157"/>
        <v>108</v>
      </c>
      <c r="K10606">
        <f t="shared" ca="1" si="1158"/>
        <v>0</v>
      </c>
      <c r="L10606">
        <f t="shared" ca="1" si="1159"/>
        <v>0</v>
      </c>
      <c r="M10606">
        <f t="shared" ca="1" si="1160"/>
        <v>0</v>
      </c>
      <c r="N10606" t="str">
        <f t="shared" ca="1" si="1161"/>
        <v>X</v>
      </c>
    </row>
    <row r="10607" spans="7:14" x14ac:dyDescent="0.3">
      <c r="G10607">
        <v>10606</v>
      </c>
      <c r="H10607">
        <f t="shared" ca="1" si="1155"/>
        <v>117</v>
      </c>
      <c r="I10607">
        <f t="shared" ca="1" si="1156"/>
        <v>3</v>
      </c>
      <c r="J10607">
        <f t="shared" ca="1" si="1157"/>
        <v>130</v>
      </c>
      <c r="K10607">
        <f t="shared" ca="1" si="1158"/>
        <v>0</v>
      </c>
      <c r="L10607">
        <f t="shared" ca="1" si="1159"/>
        <v>0</v>
      </c>
      <c r="M10607">
        <f t="shared" ca="1" si="1160"/>
        <v>0</v>
      </c>
      <c r="N10607" t="str">
        <f t="shared" ca="1" si="1161"/>
        <v>X</v>
      </c>
    </row>
    <row r="10608" spans="7:14" x14ac:dyDescent="0.3">
      <c r="G10608">
        <v>10607</v>
      </c>
      <c r="H10608">
        <f t="shared" ca="1" si="1155"/>
        <v>173</v>
      </c>
      <c r="I10608">
        <f t="shared" ca="1" si="1156"/>
        <v>10</v>
      </c>
      <c r="J10608">
        <f t="shared" ca="1" si="1157"/>
        <v>190</v>
      </c>
      <c r="K10608">
        <f t="shared" ca="1" si="1158"/>
        <v>0</v>
      </c>
      <c r="L10608">
        <f t="shared" ca="1" si="1159"/>
        <v>0</v>
      </c>
      <c r="M10608">
        <f t="shared" ca="1" si="1160"/>
        <v>0</v>
      </c>
      <c r="N10608" t="str">
        <f t="shared" ca="1" si="1161"/>
        <v>X</v>
      </c>
    </row>
    <row r="10609" spans="7:14" x14ac:dyDescent="0.3">
      <c r="G10609">
        <v>10608</v>
      </c>
      <c r="H10609">
        <f t="shared" ca="1" si="1155"/>
        <v>56</v>
      </c>
      <c r="I10609">
        <f t="shared" ca="1" si="1156"/>
        <v>0</v>
      </c>
      <c r="J10609">
        <f t="shared" ca="1" si="1157"/>
        <v>140</v>
      </c>
      <c r="K10609">
        <f t="shared" ca="1" si="1158"/>
        <v>0</v>
      </c>
      <c r="L10609">
        <f t="shared" ca="1" si="1159"/>
        <v>0</v>
      </c>
      <c r="M10609">
        <f t="shared" ca="1" si="1160"/>
        <v>1</v>
      </c>
      <c r="N10609" t="str">
        <f t="shared" ca="1" si="1161"/>
        <v>X</v>
      </c>
    </row>
    <row r="10610" spans="7:14" x14ac:dyDescent="0.3">
      <c r="G10610">
        <v>10609</v>
      </c>
      <c r="H10610">
        <f t="shared" ca="1" si="1155"/>
        <v>77</v>
      </c>
      <c r="I10610">
        <f t="shared" ca="1" si="1156"/>
        <v>0</v>
      </c>
      <c r="J10610">
        <f t="shared" ca="1" si="1157"/>
        <v>182</v>
      </c>
      <c r="K10610">
        <f t="shared" ca="1" si="1158"/>
        <v>0</v>
      </c>
      <c r="L10610">
        <f t="shared" ca="1" si="1159"/>
        <v>0</v>
      </c>
      <c r="M10610">
        <f t="shared" ca="1" si="1160"/>
        <v>0</v>
      </c>
      <c r="N10610" t="str">
        <f t="shared" ca="1" si="1161"/>
        <v>X</v>
      </c>
    </row>
    <row r="10611" spans="7:14" x14ac:dyDescent="0.3">
      <c r="G10611">
        <v>10610</v>
      </c>
      <c r="H10611">
        <f t="shared" ca="1" si="1155"/>
        <v>168</v>
      </c>
      <c r="I10611">
        <f t="shared" ca="1" si="1156"/>
        <v>2</v>
      </c>
      <c r="J10611">
        <f t="shared" ca="1" si="1157"/>
        <v>178</v>
      </c>
      <c r="K10611">
        <f t="shared" ca="1" si="1158"/>
        <v>0</v>
      </c>
      <c r="L10611">
        <f t="shared" ca="1" si="1159"/>
        <v>0</v>
      </c>
      <c r="M10611">
        <f t="shared" ca="1" si="1160"/>
        <v>0</v>
      </c>
      <c r="N10611" t="str">
        <f t="shared" ca="1" si="1161"/>
        <v>X</v>
      </c>
    </row>
    <row r="10612" spans="7:14" x14ac:dyDescent="0.3">
      <c r="G10612">
        <v>10611</v>
      </c>
      <c r="H10612">
        <f t="shared" ca="1" si="1155"/>
        <v>128</v>
      </c>
      <c r="I10612">
        <f t="shared" ca="1" si="1156"/>
        <v>14</v>
      </c>
      <c r="J10612">
        <f t="shared" ca="1" si="1157"/>
        <v>99</v>
      </c>
      <c r="K10612">
        <f t="shared" ca="1" si="1158"/>
        <v>0</v>
      </c>
      <c r="L10612">
        <f t="shared" ca="1" si="1159"/>
        <v>0</v>
      </c>
      <c r="M10612">
        <f t="shared" ca="1" si="1160"/>
        <v>0</v>
      </c>
      <c r="N10612" t="str">
        <f t="shared" ca="1" si="1161"/>
        <v>X</v>
      </c>
    </row>
    <row r="10613" spans="7:14" x14ac:dyDescent="0.3">
      <c r="G10613">
        <v>10612</v>
      </c>
      <c r="H10613">
        <f t="shared" ca="1" si="1155"/>
        <v>130</v>
      </c>
      <c r="I10613">
        <f t="shared" ca="1" si="1156"/>
        <v>5</v>
      </c>
      <c r="J10613">
        <f t="shared" ca="1" si="1157"/>
        <v>191</v>
      </c>
      <c r="K10613">
        <f t="shared" ca="1" si="1158"/>
        <v>0</v>
      </c>
      <c r="L10613">
        <f t="shared" ca="1" si="1159"/>
        <v>0</v>
      </c>
      <c r="M10613">
        <f t="shared" ca="1" si="1160"/>
        <v>0</v>
      </c>
      <c r="N10613" t="str">
        <f t="shared" ca="1" si="1161"/>
        <v>X</v>
      </c>
    </row>
    <row r="10614" spans="7:14" x14ac:dyDescent="0.3">
      <c r="G10614">
        <v>10613</v>
      </c>
      <c r="H10614">
        <f t="shared" ca="1" si="1155"/>
        <v>82</v>
      </c>
      <c r="I10614">
        <f t="shared" ca="1" si="1156"/>
        <v>19</v>
      </c>
      <c r="J10614">
        <f t="shared" ca="1" si="1157"/>
        <v>51</v>
      </c>
      <c r="K10614">
        <f t="shared" ca="1" si="1158"/>
        <v>0</v>
      </c>
      <c r="L10614">
        <f t="shared" ca="1" si="1159"/>
        <v>0</v>
      </c>
      <c r="M10614">
        <f t="shared" ca="1" si="1160"/>
        <v>0</v>
      </c>
      <c r="N10614" t="str">
        <f t="shared" ca="1" si="1161"/>
        <v>X</v>
      </c>
    </row>
    <row r="10615" spans="7:14" x14ac:dyDescent="0.3">
      <c r="G10615">
        <v>10614</v>
      </c>
      <c r="H10615">
        <f t="shared" ca="1" si="1155"/>
        <v>128</v>
      </c>
      <c r="I10615">
        <f t="shared" ca="1" si="1156"/>
        <v>17</v>
      </c>
      <c r="J10615">
        <f t="shared" ca="1" si="1157"/>
        <v>183</v>
      </c>
      <c r="K10615">
        <f t="shared" ca="1" si="1158"/>
        <v>0</v>
      </c>
      <c r="L10615">
        <f t="shared" ca="1" si="1159"/>
        <v>0</v>
      </c>
      <c r="M10615">
        <f t="shared" ca="1" si="1160"/>
        <v>0</v>
      </c>
      <c r="N10615" t="str">
        <f t="shared" ca="1" si="1161"/>
        <v>X</v>
      </c>
    </row>
    <row r="10616" spans="7:14" x14ac:dyDescent="0.3">
      <c r="G10616">
        <v>10615</v>
      </c>
      <c r="H10616">
        <f t="shared" ca="1" si="1155"/>
        <v>15</v>
      </c>
      <c r="I10616">
        <f t="shared" ca="1" si="1156"/>
        <v>4</v>
      </c>
      <c r="J10616">
        <f t="shared" ca="1" si="1157"/>
        <v>64</v>
      </c>
      <c r="K10616">
        <f t="shared" ca="1" si="1158"/>
        <v>1</v>
      </c>
      <c r="L10616">
        <f t="shared" ca="1" si="1159"/>
        <v>0</v>
      </c>
      <c r="M10616">
        <f t="shared" ca="1" si="1160"/>
        <v>1</v>
      </c>
      <c r="N10616" t="str">
        <f t="shared" ca="1" si="1161"/>
        <v>X</v>
      </c>
    </row>
    <row r="10617" spans="7:14" x14ac:dyDescent="0.3">
      <c r="G10617">
        <v>10616</v>
      </c>
      <c r="H10617">
        <f t="shared" ca="1" si="1155"/>
        <v>175</v>
      </c>
      <c r="I10617">
        <f t="shared" ca="1" si="1156"/>
        <v>20</v>
      </c>
      <c r="J10617">
        <f t="shared" ca="1" si="1157"/>
        <v>35</v>
      </c>
      <c r="K10617">
        <f t="shared" ca="1" si="1158"/>
        <v>0</v>
      </c>
      <c r="L10617">
        <f t="shared" ca="1" si="1159"/>
        <v>0</v>
      </c>
      <c r="M10617">
        <f t="shared" ca="1" si="1160"/>
        <v>0</v>
      </c>
      <c r="N10617" t="str">
        <f t="shared" ca="1" si="1161"/>
        <v>X</v>
      </c>
    </row>
    <row r="10618" spans="7:14" x14ac:dyDescent="0.3">
      <c r="G10618">
        <v>10617</v>
      </c>
      <c r="H10618">
        <f t="shared" ca="1" si="1155"/>
        <v>142</v>
      </c>
      <c r="I10618">
        <f t="shared" ca="1" si="1156"/>
        <v>7</v>
      </c>
      <c r="J10618">
        <f t="shared" ca="1" si="1157"/>
        <v>74</v>
      </c>
      <c r="K10618">
        <f t="shared" ca="1" si="1158"/>
        <v>0</v>
      </c>
      <c r="L10618">
        <f t="shared" ca="1" si="1159"/>
        <v>0</v>
      </c>
      <c r="M10618">
        <f t="shared" ca="1" si="1160"/>
        <v>0</v>
      </c>
      <c r="N10618" t="str">
        <f t="shared" ca="1" si="1161"/>
        <v>X</v>
      </c>
    </row>
    <row r="10619" spans="7:14" x14ac:dyDescent="0.3">
      <c r="G10619">
        <v>10618</v>
      </c>
      <c r="H10619">
        <f t="shared" ca="1" si="1155"/>
        <v>155</v>
      </c>
      <c r="I10619">
        <f t="shared" ca="1" si="1156"/>
        <v>17</v>
      </c>
      <c r="J10619">
        <f t="shared" ca="1" si="1157"/>
        <v>179</v>
      </c>
      <c r="K10619">
        <f t="shared" ca="1" si="1158"/>
        <v>0</v>
      </c>
      <c r="L10619">
        <f t="shared" ca="1" si="1159"/>
        <v>0</v>
      </c>
      <c r="M10619">
        <f t="shared" ca="1" si="1160"/>
        <v>0</v>
      </c>
      <c r="N10619" t="str">
        <f t="shared" ca="1" si="1161"/>
        <v>X</v>
      </c>
    </row>
    <row r="10620" spans="7:14" x14ac:dyDescent="0.3">
      <c r="G10620">
        <v>10619</v>
      </c>
      <c r="H10620">
        <f t="shared" ca="1" si="1155"/>
        <v>151</v>
      </c>
      <c r="I10620">
        <f t="shared" ca="1" si="1156"/>
        <v>14</v>
      </c>
      <c r="J10620">
        <f t="shared" ca="1" si="1157"/>
        <v>108</v>
      </c>
      <c r="K10620">
        <f t="shared" ca="1" si="1158"/>
        <v>0</v>
      </c>
      <c r="L10620">
        <f t="shared" ca="1" si="1159"/>
        <v>0</v>
      </c>
      <c r="M10620">
        <f t="shared" ca="1" si="1160"/>
        <v>0</v>
      </c>
      <c r="N10620" t="str">
        <f t="shared" ca="1" si="1161"/>
        <v>X</v>
      </c>
    </row>
    <row r="10621" spans="7:14" x14ac:dyDescent="0.3">
      <c r="G10621">
        <v>10620</v>
      </c>
      <c r="H10621">
        <f t="shared" ca="1" si="1155"/>
        <v>109</v>
      </c>
      <c r="I10621">
        <f t="shared" ca="1" si="1156"/>
        <v>1</v>
      </c>
      <c r="J10621">
        <f t="shared" ca="1" si="1157"/>
        <v>177</v>
      </c>
      <c r="K10621">
        <f t="shared" ca="1" si="1158"/>
        <v>0</v>
      </c>
      <c r="L10621">
        <f t="shared" ca="1" si="1159"/>
        <v>0</v>
      </c>
      <c r="M10621">
        <f t="shared" ca="1" si="1160"/>
        <v>0</v>
      </c>
      <c r="N10621" t="str">
        <f t="shared" ca="1" si="1161"/>
        <v>X</v>
      </c>
    </row>
    <row r="10622" spans="7:14" x14ac:dyDescent="0.3">
      <c r="G10622">
        <v>10621</v>
      </c>
      <c r="H10622">
        <f t="shared" ca="1" si="1155"/>
        <v>65</v>
      </c>
      <c r="I10622">
        <f t="shared" ca="1" si="1156"/>
        <v>13</v>
      </c>
      <c r="J10622">
        <f t="shared" ca="1" si="1157"/>
        <v>180</v>
      </c>
      <c r="K10622">
        <f t="shared" ca="1" si="1158"/>
        <v>0</v>
      </c>
      <c r="L10622">
        <f t="shared" ca="1" si="1159"/>
        <v>0</v>
      </c>
      <c r="M10622">
        <f t="shared" ca="1" si="1160"/>
        <v>0</v>
      </c>
      <c r="N10622" t="str">
        <f t="shared" ca="1" si="1161"/>
        <v>X</v>
      </c>
    </row>
    <row r="10623" spans="7:14" x14ac:dyDescent="0.3">
      <c r="G10623">
        <v>10622</v>
      </c>
      <c r="H10623">
        <f t="shared" ca="1" si="1155"/>
        <v>87</v>
      </c>
      <c r="I10623">
        <f t="shared" ca="1" si="1156"/>
        <v>2</v>
      </c>
      <c r="J10623">
        <f t="shared" ca="1" si="1157"/>
        <v>109</v>
      </c>
      <c r="K10623">
        <f t="shared" ca="1" si="1158"/>
        <v>0</v>
      </c>
      <c r="L10623">
        <f t="shared" ca="1" si="1159"/>
        <v>0</v>
      </c>
      <c r="M10623">
        <f t="shared" ca="1" si="1160"/>
        <v>1</v>
      </c>
      <c r="N10623" t="str">
        <f t="shared" ca="1" si="1161"/>
        <v>X</v>
      </c>
    </row>
    <row r="10624" spans="7:14" x14ac:dyDescent="0.3">
      <c r="G10624">
        <v>10623</v>
      </c>
      <c r="H10624">
        <f t="shared" ca="1" si="1155"/>
        <v>64</v>
      </c>
      <c r="I10624">
        <f t="shared" ca="1" si="1156"/>
        <v>8</v>
      </c>
      <c r="J10624">
        <f t="shared" ca="1" si="1157"/>
        <v>110</v>
      </c>
      <c r="K10624">
        <f t="shared" ca="1" si="1158"/>
        <v>0</v>
      </c>
      <c r="L10624">
        <f t="shared" ca="1" si="1159"/>
        <v>0</v>
      </c>
      <c r="M10624">
        <f t="shared" ca="1" si="1160"/>
        <v>0</v>
      </c>
      <c r="N10624" t="str">
        <f t="shared" ca="1" si="1161"/>
        <v>X</v>
      </c>
    </row>
    <row r="10625" spans="7:14" x14ac:dyDescent="0.3">
      <c r="G10625">
        <v>10624</v>
      </c>
      <c r="H10625">
        <f t="shared" ca="1" si="1155"/>
        <v>84</v>
      </c>
      <c r="I10625">
        <f t="shared" ca="1" si="1156"/>
        <v>15</v>
      </c>
      <c r="J10625">
        <f t="shared" ca="1" si="1157"/>
        <v>0</v>
      </c>
      <c r="K10625">
        <f t="shared" ca="1" si="1158"/>
        <v>0</v>
      </c>
      <c r="L10625">
        <f t="shared" ca="1" si="1159"/>
        <v>1</v>
      </c>
      <c r="M10625">
        <f t="shared" ca="1" si="1160"/>
        <v>0</v>
      </c>
      <c r="N10625" t="str">
        <f t="shared" ca="1" si="1161"/>
        <v>X</v>
      </c>
    </row>
    <row r="10626" spans="7:14" x14ac:dyDescent="0.3">
      <c r="G10626">
        <v>10625</v>
      </c>
      <c r="H10626">
        <f t="shared" ca="1" si="1155"/>
        <v>66</v>
      </c>
      <c r="I10626">
        <f t="shared" ca="1" si="1156"/>
        <v>16</v>
      </c>
      <c r="J10626">
        <f t="shared" ca="1" si="1157"/>
        <v>21</v>
      </c>
      <c r="K10626">
        <f t="shared" ca="1" si="1158"/>
        <v>0</v>
      </c>
      <c r="L10626">
        <f t="shared" ca="1" si="1159"/>
        <v>0</v>
      </c>
      <c r="M10626">
        <f t="shared" ca="1" si="1160"/>
        <v>0</v>
      </c>
      <c r="N10626" t="str">
        <f t="shared" ca="1" si="1161"/>
        <v>X</v>
      </c>
    </row>
    <row r="10627" spans="7:14" x14ac:dyDescent="0.3">
      <c r="G10627">
        <v>10626</v>
      </c>
      <c r="H10627">
        <f t="shared" ref="H10627:H10690" ca="1" si="1162">RANDBETWEEN(0,200)</f>
        <v>3</v>
      </c>
      <c r="I10627">
        <f t="shared" ref="I10627:I10690" ca="1" si="1163">RANDBETWEEN(0,20)</f>
        <v>7</v>
      </c>
      <c r="J10627">
        <f t="shared" ref="J10627:J10690" ca="1" si="1164">RANDBETWEEN(0,200)</f>
        <v>76</v>
      </c>
      <c r="K10627">
        <f t="shared" ref="K10627:K10690" ca="1" si="1165">IF(2*H10627+5*I10627&lt;=100,1,0)</f>
        <v>1</v>
      </c>
      <c r="L10627">
        <f t="shared" ref="L10627:L10690" ca="1" si="1166">IF(I10627-J10627&gt;=10,1,0)</f>
        <v>0</v>
      </c>
      <c r="M10627">
        <f t="shared" ref="M10627:M10690" ca="1" si="1167">IF(H10627+I10627^2+J10627&lt;=200,1,0)</f>
        <v>1</v>
      </c>
      <c r="N10627" t="str">
        <f t="shared" ref="N10627:N10690" ca="1" si="1168">IF(K10627*L10627*M10627=1,2*H10627^3+4*I10627+J10627,"X")</f>
        <v>X</v>
      </c>
    </row>
    <row r="10628" spans="7:14" x14ac:dyDescent="0.3">
      <c r="G10628">
        <v>10627</v>
      </c>
      <c r="H10628">
        <f t="shared" ca="1" si="1162"/>
        <v>129</v>
      </c>
      <c r="I10628">
        <f t="shared" ca="1" si="1163"/>
        <v>4</v>
      </c>
      <c r="J10628">
        <f t="shared" ca="1" si="1164"/>
        <v>70</v>
      </c>
      <c r="K10628">
        <f t="shared" ca="1" si="1165"/>
        <v>0</v>
      </c>
      <c r="L10628">
        <f t="shared" ca="1" si="1166"/>
        <v>0</v>
      </c>
      <c r="M10628">
        <f t="shared" ca="1" si="1167"/>
        <v>0</v>
      </c>
      <c r="N10628" t="str">
        <f t="shared" ca="1" si="1168"/>
        <v>X</v>
      </c>
    </row>
    <row r="10629" spans="7:14" x14ac:dyDescent="0.3">
      <c r="G10629">
        <v>10628</v>
      </c>
      <c r="H10629">
        <f t="shared" ca="1" si="1162"/>
        <v>142</v>
      </c>
      <c r="I10629">
        <f t="shared" ca="1" si="1163"/>
        <v>20</v>
      </c>
      <c r="J10629">
        <f t="shared" ca="1" si="1164"/>
        <v>24</v>
      </c>
      <c r="K10629">
        <f t="shared" ca="1" si="1165"/>
        <v>0</v>
      </c>
      <c r="L10629">
        <f t="shared" ca="1" si="1166"/>
        <v>0</v>
      </c>
      <c r="M10629">
        <f t="shared" ca="1" si="1167"/>
        <v>0</v>
      </c>
      <c r="N10629" t="str">
        <f t="shared" ca="1" si="1168"/>
        <v>X</v>
      </c>
    </row>
    <row r="10630" spans="7:14" x14ac:dyDescent="0.3">
      <c r="G10630">
        <v>10629</v>
      </c>
      <c r="H10630">
        <f t="shared" ca="1" si="1162"/>
        <v>192</v>
      </c>
      <c r="I10630">
        <f t="shared" ca="1" si="1163"/>
        <v>14</v>
      </c>
      <c r="J10630">
        <f t="shared" ca="1" si="1164"/>
        <v>148</v>
      </c>
      <c r="K10630">
        <f t="shared" ca="1" si="1165"/>
        <v>0</v>
      </c>
      <c r="L10630">
        <f t="shared" ca="1" si="1166"/>
        <v>0</v>
      </c>
      <c r="M10630">
        <f t="shared" ca="1" si="1167"/>
        <v>0</v>
      </c>
      <c r="N10630" t="str">
        <f t="shared" ca="1" si="1168"/>
        <v>X</v>
      </c>
    </row>
    <row r="10631" spans="7:14" x14ac:dyDescent="0.3">
      <c r="G10631">
        <v>10630</v>
      </c>
      <c r="H10631">
        <f t="shared" ca="1" si="1162"/>
        <v>193</v>
      </c>
      <c r="I10631">
        <f t="shared" ca="1" si="1163"/>
        <v>4</v>
      </c>
      <c r="J10631">
        <f t="shared" ca="1" si="1164"/>
        <v>131</v>
      </c>
      <c r="K10631">
        <f t="shared" ca="1" si="1165"/>
        <v>0</v>
      </c>
      <c r="L10631">
        <f t="shared" ca="1" si="1166"/>
        <v>0</v>
      </c>
      <c r="M10631">
        <f t="shared" ca="1" si="1167"/>
        <v>0</v>
      </c>
      <c r="N10631" t="str">
        <f t="shared" ca="1" si="1168"/>
        <v>X</v>
      </c>
    </row>
    <row r="10632" spans="7:14" x14ac:dyDescent="0.3">
      <c r="G10632">
        <v>10631</v>
      </c>
      <c r="H10632">
        <f t="shared" ca="1" si="1162"/>
        <v>124</v>
      </c>
      <c r="I10632">
        <f t="shared" ca="1" si="1163"/>
        <v>18</v>
      </c>
      <c r="J10632">
        <f t="shared" ca="1" si="1164"/>
        <v>13</v>
      </c>
      <c r="K10632">
        <f t="shared" ca="1" si="1165"/>
        <v>0</v>
      </c>
      <c r="L10632">
        <f t="shared" ca="1" si="1166"/>
        <v>0</v>
      </c>
      <c r="M10632">
        <f t="shared" ca="1" si="1167"/>
        <v>0</v>
      </c>
      <c r="N10632" t="str">
        <f t="shared" ca="1" si="1168"/>
        <v>X</v>
      </c>
    </row>
    <row r="10633" spans="7:14" x14ac:dyDescent="0.3">
      <c r="G10633">
        <v>10632</v>
      </c>
      <c r="H10633">
        <f t="shared" ca="1" si="1162"/>
        <v>199</v>
      </c>
      <c r="I10633">
        <f t="shared" ca="1" si="1163"/>
        <v>19</v>
      </c>
      <c r="J10633">
        <f t="shared" ca="1" si="1164"/>
        <v>170</v>
      </c>
      <c r="K10633">
        <f t="shared" ca="1" si="1165"/>
        <v>0</v>
      </c>
      <c r="L10633">
        <f t="shared" ca="1" si="1166"/>
        <v>0</v>
      </c>
      <c r="M10633">
        <f t="shared" ca="1" si="1167"/>
        <v>0</v>
      </c>
      <c r="N10633" t="str">
        <f t="shared" ca="1" si="1168"/>
        <v>X</v>
      </c>
    </row>
    <row r="10634" spans="7:14" x14ac:dyDescent="0.3">
      <c r="G10634">
        <v>10633</v>
      </c>
      <c r="H10634">
        <f t="shared" ca="1" si="1162"/>
        <v>124</v>
      </c>
      <c r="I10634">
        <f t="shared" ca="1" si="1163"/>
        <v>7</v>
      </c>
      <c r="J10634">
        <f t="shared" ca="1" si="1164"/>
        <v>173</v>
      </c>
      <c r="K10634">
        <f t="shared" ca="1" si="1165"/>
        <v>0</v>
      </c>
      <c r="L10634">
        <f t="shared" ca="1" si="1166"/>
        <v>0</v>
      </c>
      <c r="M10634">
        <f t="shared" ca="1" si="1167"/>
        <v>0</v>
      </c>
      <c r="N10634" t="str">
        <f t="shared" ca="1" si="1168"/>
        <v>X</v>
      </c>
    </row>
    <row r="10635" spans="7:14" x14ac:dyDescent="0.3">
      <c r="G10635">
        <v>10634</v>
      </c>
      <c r="H10635">
        <f t="shared" ca="1" si="1162"/>
        <v>84</v>
      </c>
      <c r="I10635">
        <f t="shared" ca="1" si="1163"/>
        <v>17</v>
      </c>
      <c r="J10635">
        <f t="shared" ca="1" si="1164"/>
        <v>141</v>
      </c>
      <c r="K10635">
        <f t="shared" ca="1" si="1165"/>
        <v>0</v>
      </c>
      <c r="L10635">
        <f t="shared" ca="1" si="1166"/>
        <v>0</v>
      </c>
      <c r="M10635">
        <f t="shared" ca="1" si="1167"/>
        <v>0</v>
      </c>
      <c r="N10635" t="str">
        <f t="shared" ca="1" si="1168"/>
        <v>X</v>
      </c>
    </row>
    <row r="10636" spans="7:14" x14ac:dyDescent="0.3">
      <c r="G10636">
        <v>10635</v>
      </c>
      <c r="H10636">
        <f t="shared" ca="1" si="1162"/>
        <v>167</v>
      </c>
      <c r="I10636">
        <f t="shared" ca="1" si="1163"/>
        <v>11</v>
      </c>
      <c r="J10636">
        <f t="shared" ca="1" si="1164"/>
        <v>149</v>
      </c>
      <c r="K10636">
        <f t="shared" ca="1" si="1165"/>
        <v>0</v>
      </c>
      <c r="L10636">
        <f t="shared" ca="1" si="1166"/>
        <v>0</v>
      </c>
      <c r="M10636">
        <f t="shared" ca="1" si="1167"/>
        <v>0</v>
      </c>
      <c r="N10636" t="str">
        <f t="shared" ca="1" si="1168"/>
        <v>X</v>
      </c>
    </row>
    <row r="10637" spans="7:14" x14ac:dyDescent="0.3">
      <c r="G10637">
        <v>10636</v>
      </c>
      <c r="H10637">
        <f t="shared" ca="1" si="1162"/>
        <v>35</v>
      </c>
      <c r="I10637">
        <f t="shared" ca="1" si="1163"/>
        <v>5</v>
      </c>
      <c r="J10637">
        <f t="shared" ca="1" si="1164"/>
        <v>94</v>
      </c>
      <c r="K10637">
        <f t="shared" ca="1" si="1165"/>
        <v>1</v>
      </c>
      <c r="L10637">
        <f t="shared" ca="1" si="1166"/>
        <v>0</v>
      </c>
      <c r="M10637">
        <f t="shared" ca="1" si="1167"/>
        <v>1</v>
      </c>
      <c r="N10637" t="str">
        <f t="shared" ca="1" si="1168"/>
        <v>X</v>
      </c>
    </row>
    <row r="10638" spans="7:14" x14ac:dyDescent="0.3">
      <c r="G10638">
        <v>10637</v>
      </c>
      <c r="H10638">
        <f t="shared" ca="1" si="1162"/>
        <v>166</v>
      </c>
      <c r="I10638">
        <f t="shared" ca="1" si="1163"/>
        <v>2</v>
      </c>
      <c r="J10638">
        <f t="shared" ca="1" si="1164"/>
        <v>198</v>
      </c>
      <c r="K10638">
        <f t="shared" ca="1" si="1165"/>
        <v>0</v>
      </c>
      <c r="L10638">
        <f t="shared" ca="1" si="1166"/>
        <v>0</v>
      </c>
      <c r="M10638">
        <f t="shared" ca="1" si="1167"/>
        <v>0</v>
      </c>
      <c r="N10638" t="str">
        <f t="shared" ca="1" si="1168"/>
        <v>X</v>
      </c>
    </row>
    <row r="10639" spans="7:14" x14ac:dyDescent="0.3">
      <c r="G10639">
        <v>10638</v>
      </c>
      <c r="H10639">
        <f t="shared" ca="1" si="1162"/>
        <v>162</v>
      </c>
      <c r="I10639">
        <f t="shared" ca="1" si="1163"/>
        <v>1</v>
      </c>
      <c r="J10639">
        <f t="shared" ca="1" si="1164"/>
        <v>81</v>
      </c>
      <c r="K10639">
        <f t="shared" ca="1" si="1165"/>
        <v>0</v>
      </c>
      <c r="L10639">
        <f t="shared" ca="1" si="1166"/>
        <v>0</v>
      </c>
      <c r="M10639">
        <f t="shared" ca="1" si="1167"/>
        <v>0</v>
      </c>
      <c r="N10639" t="str">
        <f t="shared" ca="1" si="1168"/>
        <v>X</v>
      </c>
    </row>
    <row r="10640" spans="7:14" x14ac:dyDescent="0.3">
      <c r="G10640">
        <v>10639</v>
      </c>
      <c r="H10640">
        <f t="shared" ca="1" si="1162"/>
        <v>33</v>
      </c>
      <c r="I10640">
        <f t="shared" ca="1" si="1163"/>
        <v>2</v>
      </c>
      <c r="J10640">
        <f t="shared" ca="1" si="1164"/>
        <v>142</v>
      </c>
      <c r="K10640">
        <f t="shared" ca="1" si="1165"/>
        <v>1</v>
      </c>
      <c r="L10640">
        <f t="shared" ca="1" si="1166"/>
        <v>0</v>
      </c>
      <c r="M10640">
        <f t="shared" ca="1" si="1167"/>
        <v>1</v>
      </c>
      <c r="N10640" t="str">
        <f t="shared" ca="1" si="1168"/>
        <v>X</v>
      </c>
    </row>
    <row r="10641" spans="7:14" x14ac:dyDescent="0.3">
      <c r="G10641">
        <v>10640</v>
      </c>
      <c r="H10641">
        <f t="shared" ca="1" si="1162"/>
        <v>156</v>
      </c>
      <c r="I10641">
        <f t="shared" ca="1" si="1163"/>
        <v>6</v>
      </c>
      <c r="J10641">
        <f t="shared" ca="1" si="1164"/>
        <v>120</v>
      </c>
      <c r="K10641">
        <f t="shared" ca="1" si="1165"/>
        <v>0</v>
      </c>
      <c r="L10641">
        <f t="shared" ca="1" si="1166"/>
        <v>0</v>
      </c>
      <c r="M10641">
        <f t="shared" ca="1" si="1167"/>
        <v>0</v>
      </c>
      <c r="N10641" t="str">
        <f t="shared" ca="1" si="1168"/>
        <v>X</v>
      </c>
    </row>
    <row r="10642" spans="7:14" x14ac:dyDescent="0.3">
      <c r="G10642">
        <v>10641</v>
      </c>
      <c r="H10642">
        <f t="shared" ca="1" si="1162"/>
        <v>6</v>
      </c>
      <c r="I10642">
        <f t="shared" ca="1" si="1163"/>
        <v>14</v>
      </c>
      <c r="J10642">
        <f t="shared" ca="1" si="1164"/>
        <v>101</v>
      </c>
      <c r="K10642">
        <f t="shared" ca="1" si="1165"/>
        <v>1</v>
      </c>
      <c r="L10642">
        <f t="shared" ca="1" si="1166"/>
        <v>0</v>
      </c>
      <c r="M10642">
        <f t="shared" ca="1" si="1167"/>
        <v>0</v>
      </c>
      <c r="N10642" t="str">
        <f t="shared" ca="1" si="1168"/>
        <v>X</v>
      </c>
    </row>
    <row r="10643" spans="7:14" x14ac:dyDescent="0.3">
      <c r="G10643">
        <v>10642</v>
      </c>
      <c r="H10643">
        <f t="shared" ca="1" si="1162"/>
        <v>134</v>
      </c>
      <c r="I10643">
        <f t="shared" ca="1" si="1163"/>
        <v>17</v>
      </c>
      <c r="J10643">
        <f t="shared" ca="1" si="1164"/>
        <v>103</v>
      </c>
      <c r="K10643">
        <f t="shared" ca="1" si="1165"/>
        <v>0</v>
      </c>
      <c r="L10643">
        <f t="shared" ca="1" si="1166"/>
        <v>0</v>
      </c>
      <c r="M10643">
        <f t="shared" ca="1" si="1167"/>
        <v>0</v>
      </c>
      <c r="N10643" t="str">
        <f t="shared" ca="1" si="1168"/>
        <v>X</v>
      </c>
    </row>
    <row r="10644" spans="7:14" x14ac:dyDescent="0.3">
      <c r="G10644">
        <v>10643</v>
      </c>
      <c r="H10644">
        <f t="shared" ca="1" si="1162"/>
        <v>33</v>
      </c>
      <c r="I10644">
        <f t="shared" ca="1" si="1163"/>
        <v>3</v>
      </c>
      <c r="J10644">
        <f t="shared" ca="1" si="1164"/>
        <v>25</v>
      </c>
      <c r="K10644">
        <f t="shared" ca="1" si="1165"/>
        <v>1</v>
      </c>
      <c r="L10644">
        <f t="shared" ca="1" si="1166"/>
        <v>0</v>
      </c>
      <c r="M10644">
        <f t="shared" ca="1" si="1167"/>
        <v>1</v>
      </c>
      <c r="N10644" t="str">
        <f t="shared" ca="1" si="1168"/>
        <v>X</v>
      </c>
    </row>
    <row r="10645" spans="7:14" x14ac:dyDescent="0.3">
      <c r="G10645">
        <v>10644</v>
      </c>
      <c r="H10645">
        <f t="shared" ca="1" si="1162"/>
        <v>5</v>
      </c>
      <c r="I10645">
        <f t="shared" ca="1" si="1163"/>
        <v>0</v>
      </c>
      <c r="J10645">
        <f t="shared" ca="1" si="1164"/>
        <v>20</v>
      </c>
      <c r="K10645">
        <f t="shared" ca="1" si="1165"/>
        <v>1</v>
      </c>
      <c r="L10645">
        <f t="shared" ca="1" si="1166"/>
        <v>0</v>
      </c>
      <c r="M10645">
        <f t="shared" ca="1" si="1167"/>
        <v>1</v>
      </c>
      <c r="N10645" t="str">
        <f t="shared" ca="1" si="1168"/>
        <v>X</v>
      </c>
    </row>
    <row r="10646" spans="7:14" x14ac:dyDescent="0.3">
      <c r="G10646">
        <v>10645</v>
      </c>
      <c r="H10646">
        <f t="shared" ca="1" si="1162"/>
        <v>106</v>
      </c>
      <c r="I10646">
        <f t="shared" ca="1" si="1163"/>
        <v>1</v>
      </c>
      <c r="J10646">
        <f t="shared" ca="1" si="1164"/>
        <v>145</v>
      </c>
      <c r="K10646">
        <f t="shared" ca="1" si="1165"/>
        <v>0</v>
      </c>
      <c r="L10646">
        <f t="shared" ca="1" si="1166"/>
        <v>0</v>
      </c>
      <c r="M10646">
        <f t="shared" ca="1" si="1167"/>
        <v>0</v>
      </c>
      <c r="N10646" t="str">
        <f t="shared" ca="1" si="1168"/>
        <v>X</v>
      </c>
    </row>
    <row r="10647" spans="7:14" x14ac:dyDescent="0.3">
      <c r="G10647">
        <v>10646</v>
      </c>
      <c r="H10647">
        <f t="shared" ca="1" si="1162"/>
        <v>151</v>
      </c>
      <c r="I10647">
        <f t="shared" ca="1" si="1163"/>
        <v>1</v>
      </c>
      <c r="J10647">
        <f t="shared" ca="1" si="1164"/>
        <v>173</v>
      </c>
      <c r="K10647">
        <f t="shared" ca="1" si="1165"/>
        <v>0</v>
      </c>
      <c r="L10647">
        <f t="shared" ca="1" si="1166"/>
        <v>0</v>
      </c>
      <c r="M10647">
        <f t="shared" ca="1" si="1167"/>
        <v>0</v>
      </c>
      <c r="N10647" t="str">
        <f t="shared" ca="1" si="1168"/>
        <v>X</v>
      </c>
    </row>
    <row r="10648" spans="7:14" x14ac:dyDescent="0.3">
      <c r="G10648">
        <v>10647</v>
      </c>
      <c r="H10648">
        <f t="shared" ca="1" si="1162"/>
        <v>94</v>
      </c>
      <c r="I10648">
        <f t="shared" ca="1" si="1163"/>
        <v>12</v>
      </c>
      <c r="J10648">
        <f t="shared" ca="1" si="1164"/>
        <v>145</v>
      </c>
      <c r="K10648">
        <f t="shared" ca="1" si="1165"/>
        <v>0</v>
      </c>
      <c r="L10648">
        <f t="shared" ca="1" si="1166"/>
        <v>0</v>
      </c>
      <c r="M10648">
        <f t="shared" ca="1" si="1167"/>
        <v>0</v>
      </c>
      <c r="N10648" t="str">
        <f t="shared" ca="1" si="1168"/>
        <v>X</v>
      </c>
    </row>
    <row r="10649" spans="7:14" x14ac:dyDescent="0.3">
      <c r="G10649">
        <v>10648</v>
      </c>
      <c r="H10649">
        <f t="shared" ca="1" si="1162"/>
        <v>131</v>
      </c>
      <c r="I10649">
        <f t="shared" ca="1" si="1163"/>
        <v>14</v>
      </c>
      <c r="J10649">
        <f t="shared" ca="1" si="1164"/>
        <v>93</v>
      </c>
      <c r="K10649">
        <f t="shared" ca="1" si="1165"/>
        <v>0</v>
      </c>
      <c r="L10649">
        <f t="shared" ca="1" si="1166"/>
        <v>0</v>
      </c>
      <c r="M10649">
        <f t="shared" ca="1" si="1167"/>
        <v>0</v>
      </c>
      <c r="N10649" t="str">
        <f t="shared" ca="1" si="1168"/>
        <v>X</v>
      </c>
    </row>
    <row r="10650" spans="7:14" x14ac:dyDescent="0.3">
      <c r="G10650">
        <v>10649</v>
      </c>
      <c r="H10650">
        <f t="shared" ca="1" si="1162"/>
        <v>109</v>
      </c>
      <c r="I10650">
        <f t="shared" ca="1" si="1163"/>
        <v>16</v>
      </c>
      <c r="J10650">
        <f t="shared" ca="1" si="1164"/>
        <v>2</v>
      </c>
      <c r="K10650">
        <f t="shared" ca="1" si="1165"/>
        <v>0</v>
      </c>
      <c r="L10650">
        <f t="shared" ca="1" si="1166"/>
        <v>1</v>
      </c>
      <c r="M10650">
        <f t="shared" ca="1" si="1167"/>
        <v>0</v>
      </c>
      <c r="N10650" t="str">
        <f t="shared" ca="1" si="1168"/>
        <v>X</v>
      </c>
    </row>
    <row r="10651" spans="7:14" x14ac:dyDescent="0.3">
      <c r="G10651">
        <v>10650</v>
      </c>
      <c r="H10651">
        <f t="shared" ca="1" si="1162"/>
        <v>137</v>
      </c>
      <c r="I10651">
        <f t="shared" ca="1" si="1163"/>
        <v>8</v>
      </c>
      <c r="J10651">
        <f t="shared" ca="1" si="1164"/>
        <v>159</v>
      </c>
      <c r="K10651">
        <f t="shared" ca="1" si="1165"/>
        <v>0</v>
      </c>
      <c r="L10651">
        <f t="shared" ca="1" si="1166"/>
        <v>0</v>
      </c>
      <c r="M10651">
        <f t="shared" ca="1" si="1167"/>
        <v>0</v>
      </c>
      <c r="N10651" t="str">
        <f t="shared" ca="1" si="1168"/>
        <v>X</v>
      </c>
    </row>
    <row r="10652" spans="7:14" x14ac:dyDescent="0.3">
      <c r="G10652">
        <v>10651</v>
      </c>
      <c r="H10652">
        <f t="shared" ca="1" si="1162"/>
        <v>107</v>
      </c>
      <c r="I10652">
        <f t="shared" ca="1" si="1163"/>
        <v>15</v>
      </c>
      <c r="J10652">
        <f t="shared" ca="1" si="1164"/>
        <v>43</v>
      </c>
      <c r="K10652">
        <f t="shared" ca="1" si="1165"/>
        <v>0</v>
      </c>
      <c r="L10652">
        <f t="shared" ca="1" si="1166"/>
        <v>0</v>
      </c>
      <c r="M10652">
        <f t="shared" ca="1" si="1167"/>
        <v>0</v>
      </c>
      <c r="N10652" t="str">
        <f t="shared" ca="1" si="1168"/>
        <v>X</v>
      </c>
    </row>
    <row r="10653" spans="7:14" x14ac:dyDescent="0.3">
      <c r="G10653">
        <v>10652</v>
      </c>
      <c r="H10653">
        <f t="shared" ca="1" si="1162"/>
        <v>152</v>
      </c>
      <c r="I10653">
        <f t="shared" ca="1" si="1163"/>
        <v>2</v>
      </c>
      <c r="J10653">
        <f t="shared" ca="1" si="1164"/>
        <v>151</v>
      </c>
      <c r="K10653">
        <f t="shared" ca="1" si="1165"/>
        <v>0</v>
      </c>
      <c r="L10653">
        <f t="shared" ca="1" si="1166"/>
        <v>0</v>
      </c>
      <c r="M10653">
        <f t="shared" ca="1" si="1167"/>
        <v>0</v>
      </c>
      <c r="N10653" t="str">
        <f t="shared" ca="1" si="1168"/>
        <v>X</v>
      </c>
    </row>
    <row r="10654" spans="7:14" x14ac:dyDescent="0.3">
      <c r="G10654">
        <v>10653</v>
      </c>
      <c r="H10654">
        <f t="shared" ca="1" si="1162"/>
        <v>45</v>
      </c>
      <c r="I10654">
        <f t="shared" ca="1" si="1163"/>
        <v>5</v>
      </c>
      <c r="J10654">
        <f t="shared" ca="1" si="1164"/>
        <v>38</v>
      </c>
      <c r="K10654">
        <f t="shared" ca="1" si="1165"/>
        <v>0</v>
      </c>
      <c r="L10654">
        <f t="shared" ca="1" si="1166"/>
        <v>0</v>
      </c>
      <c r="M10654">
        <f t="shared" ca="1" si="1167"/>
        <v>1</v>
      </c>
      <c r="N10654" t="str">
        <f t="shared" ca="1" si="1168"/>
        <v>X</v>
      </c>
    </row>
    <row r="10655" spans="7:14" x14ac:dyDescent="0.3">
      <c r="G10655">
        <v>10654</v>
      </c>
      <c r="H10655">
        <f t="shared" ca="1" si="1162"/>
        <v>45</v>
      </c>
      <c r="I10655">
        <f t="shared" ca="1" si="1163"/>
        <v>7</v>
      </c>
      <c r="J10655">
        <f t="shared" ca="1" si="1164"/>
        <v>115</v>
      </c>
      <c r="K10655">
        <f t="shared" ca="1" si="1165"/>
        <v>0</v>
      </c>
      <c r="L10655">
        <f t="shared" ca="1" si="1166"/>
        <v>0</v>
      </c>
      <c r="M10655">
        <f t="shared" ca="1" si="1167"/>
        <v>0</v>
      </c>
      <c r="N10655" t="str">
        <f t="shared" ca="1" si="1168"/>
        <v>X</v>
      </c>
    </row>
    <row r="10656" spans="7:14" x14ac:dyDescent="0.3">
      <c r="G10656">
        <v>10655</v>
      </c>
      <c r="H10656">
        <f t="shared" ca="1" si="1162"/>
        <v>19</v>
      </c>
      <c r="I10656">
        <f t="shared" ca="1" si="1163"/>
        <v>3</v>
      </c>
      <c r="J10656">
        <f t="shared" ca="1" si="1164"/>
        <v>194</v>
      </c>
      <c r="K10656">
        <f t="shared" ca="1" si="1165"/>
        <v>1</v>
      </c>
      <c r="L10656">
        <f t="shared" ca="1" si="1166"/>
        <v>0</v>
      </c>
      <c r="M10656">
        <f t="shared" ca="1" si="1167"/>
        <v>0</v>
      </c>
      <c r="N10656" t="str">
        <f t="shared" ca="1" si="1168"/>
        <v>X</v>
      </c>
    </row>
    <row r="10657" spans="7:14" x14ac:dyDescent="0.3">
      <c r="G10657">
        <v>10656</v>
      </c>
      <c r="H10657">
        <f t="shared" ca="1" si="1162"/>
        <v>35</v>
      </c>
      <c r="I10657">
        <f t="shared" ca="1" si="1163"/>
        <v>19</v>
      </c>
      <c r="J10657">
        <f t="shared" ca="1" si="1164"/>
        <v>40</v>
      </c>
      <c r="K10657">
        <f t="shared" ca="1" si="1165"/>
        <v>0</v>
      </c>
      <c r="L10657">
        <f t="shared" ca="1" si="1166"/>
        <v>0</v>
      </c>
      <c r="M10657">
        <f t="shared" ca="1" si="1167"/>
        <v>0</v>
      </c>
      <c r="N10657" t="str">
        <f t="shared" ca="1" si="1168"/>
        <v>X</v>
      </c>
    </row>
    <row r="10658" spans="7:14" x14ac:dyDescent="0.3">
      <c r="G10658">
        <v>10657</v>
      </c>
      <c r="H10658">
        <f t="shared" ca="1" si="1162"/>
        <v>90</v>
      </c>
      <c r="I10658">
        <f t="shared" ca="1" si="1163"/>
        <v>16</v>
      </c>
      <c r="J10658">
        <f t="shared" ca="1" si="1164"/>
        <v>114</v>
      </c>
      <c r="K10658">
        <f t="shared" ca="1" si="1165"/>
        <v>0</v>
      </c>
      <c r="L10658">
        <f t="shared" ca="1" si="1166"/>
        <v>0</v>
      </c>
      <c r="M10658">
        <f t="shared" ca="1" si="1167"/>
        <v>0</v>
      </c>
      <c r="N10658" t="str">
        <f t="shared" ca="1" si="1168"/>
        <v>X</v>
      </c>
    </row>
    <row r="10659" spans="7:14" x14ac:dyDescent="0.3">
      <c r="G10659">
        <v>10658</v>
      </c>
      <c r="H10659">
        <f t="shared" ca="1" si="1162"/>
        <v>30</v>
      </c>
      <c r="I10659">
        <f t="shared" ca="1" si="1163"/>
        <v>17</v>
      </c>
      <c r="J10659">
        <f t="shared" ca="1" si="1164"/>
        <v>3</v>
      </c>
      <c r="K10659">
        <f t="shared" ca="1" si="1165"/>
        <v>0</v>
      </c>
      <c r="L10659">
        <f t="shared" ca="1" si="1166"/>
        <v>1</v>
      </c>
      <c r="M10659">
        <f t="shared" ca="1" si="1167"/>
        <v>0</v>
      </c>
      <c r="N10659" t="str">
        <f t="shared" ca="1" si="1168"/>
        <v>X</v>
      </c>
    </row>
    <row r="10660" spans="7:14" x14ac:dyDescent="0.3">
      <c r="G10660">
        <v>10659</v>
      </c>
      <c r="H10660">
        <f t="shared" ca="1" si="1162"/>
        <v>41</v>
      </c>
      <c r="I10660">
        <f t="shared" ca="1" si="1163"/>
        <v>19</v>
      </c>
      <c r="J10660">
        <f t="shared" ca="1" si="1164"/>
        <v>163</v>
      </c>
      <c r="K10660">
        <f t="shared" ca="1" si="1165"/>
        <v>0</v>
      </c>
      <c r="L10660">
        <f t="shared" ca="1" si="1166"/>
        <v>0</v>
      </c>
      <c r="M10660">
        <f t="shared" ca="1" si="1167"/>
        <v>0</v>
      </c>
      <c r="N10660" t="str">
        <f t="shared" ca="1" si="1168"/>
        <v>X</v>
      </c>
    </row>
    <row r="10661" spans="7:14" x14ac:dyDescent="0.3">
      <c r="G10661">
        <v>10660</v>
      </c>
      <c r="H10661">
        <f t="shared" ca="1" si="1162"/>
        <v>23</v>
      </c>
      <c r="I10661">
        <f t="shared" ca="1" si="1163"/>
        <v>12</v>
      </c>
      <c r="J10661">
        <f t="shared" ca="1" si="1164"/>
        <v>143</v>
      </c>
      <c r="K10661">
        <f t="shared" ca="1" si="1165"/>
        <v>0</v>
      </c>
      <c r="L10661">
        <f t="shared" ca="1" si="1166"/>
        <v>0</v>
      </c>
      <c r="M10661">
        <f t="shared" ca="1" si="1167"/>
        <v>0</v>
      </c>
      <c r="N10661" t="str">
        <f t="shared" ca="1" si="1168"/>
        <v>X</v>
      </c>
    </row>
    <row r="10662" spans="7:14" x14ac:dyDescent="0.3">
      <c r="G10662">
        <v>10661</v>
      </c>
      <c r="H10662">
        <f t="shared" ca="1" si="1162"/>
        <v>53</v>
      </c>
      <c r="I10662">
        <f t="shared" ca="1" si="1163"/>
        <v>4</v>
      </c>
      <c r="J10662">
        <f t="shared" ca="1" si="1164"/>
        <v>73</v>
      </c>
      <c r="K10662">
        <f t="shared" ca="1" si="1165"/>
        <v>0</v>
      </c>
      <c r="L10662">
        <f t="shared" ca="1" si="1166"/>
        <v>0</v>
      </c>
      <c r="M10662">
        <f t="shared" ca="1" si="1167"/>
        <v>1</v>
      </c>
      <c r="N10662" t="str">
        <f t="shared" ca="1" si="1168"/>
        <v>X</v>
      </c>
    </row>
    <row r="10663" spans="7:14" x14ac:dyDescent="0.3">
      <c r="G10663">
        <v>10662</v>
      </c>
      <c r="H10663">
        <f t="shared" ca="1" si="1162"/>
        <v>179</v>
      </c>
      <c r="I10663">
        <f t="shared" ca="1" si="1163"/>
        <v>14</v>
      </c>
      <c r="J10663">
        <f t="shared" ca="1" si="1164"/>
        <v>145</v>
      </c>
      <c r="K10663">
        <f t="shared" ca="1" si="1165"/>
        <v>0</v>
      </c>
      <c r="L10663">
        <f t="shared" ca="1" si="1166"/>
        <v>0</v>
      </c>
      <c r="M10663">
        <f t="shared" ca="1" si="1167"/>
        <v>0</v>
      </c>
      <c r="N10663" t="str">
        <f t="shared" ca="1" si="1168"/>
        <v>X</v>
      </c>
    </row>
    <row r="10664" spans="7:14" x14ac:dyDescent="0.3">
      <c r="G10664">
        <v>10663</v>
      </c>
      <c r="H10664">
        <f t="shared" ca="1" si="1162"/>
        <v>169</v>
      </c>
      <c r="I10664">
        <f t="shared" ca="1" si="1163"/>
        <v>4</v>
      </c>
      <c r="J10664">
        <f t="shared" ca="1" si="1164"/>
        <v>173</v>
      </c>
      <c r="K10664">
        <f t="shared" ca="1" si="1165"/>
        <v>0</v>
      </c>
      <c r="L10664">
        <f t="shared" ca="1" si="1166"/>
        <v>0</v>
      </c>
      <c r="M10664">
        <f t="shared" ca="1" si="1167"/>
        <v>0</v>
      </c>
      <c r="N10664" t="str">
        <f t="shared" ca="1" si="1168"/>
        <v>X</v>
      </c>
    </row>
    <row r="10665" spans="7:14" x14ac:dyDescent="0.3">
      <c r="G10665">
        <v>10664</v>
      </c>
      <c r="H10665">
        <f t="shared" ca="1" si="1162"/>
        <v>123</v>
      </c>
      <c r="I10665">
        <f t="shared" ca="1" si="1163"/>
        <v>6</v>
      </c>
      <c r="J10665">
        <f t="shared" ca="1" si="1164"/>
        <v>53</v>
      </c>
      <c r="K10665">
        <f t="shared" ca="1" si="1165"/>
        <v>0</v>
      </c>
      <c r="L10665">
        <f t="shared" ca="1" si="1166"/>
        <v>0</v>
      </c>
      <c r="M10665">
        <f t="shared" ca="1" si="1167"/>
        <v>0</v>
      </c>
      <c r="N10665" t="str">
        <f t="shared" ca="1" si="1168"/>
        <v>X</v>
      </c>
    </row>
    <row r="10666" spans="7:14" x14ac:dyDescent="0.3">
      <c r="G10666">
        <v>10665</v>
      </c>
      <c r="H10666">
        <f t="shared" ca="1" si="1162"/>
        <v>86</v>
      </c>
      <c r="I10666">
        <f t="shared" ca="1" si="1163"/>
        <v>12</v>
      </c>
      <c r="J10666">
        <f t="shared" ca="1" si="1164"/>
        <v>4</v>
      </c>
      <c r="K10666">
        <f t="shared" ca="1" si="1165"/>
        <v>0</v>
      </c>
      <c r="L10666">
        <f t="shared" ca="1" si="1166"/>
        <v>0</v>
      </c>
      <c r="M10666">
        <f t="shared" ca="1" si="1167"/>
        <v>0</v>
      </c>
      <c r="N10666" t="str">
        <f t="shared" ca="1" si="1168"/>
        <v>X</v>
      </c>
    </row>
    <row r="10667" spans="7:14" x14ac:dyDescent="0.3">
      <c r="G10667">
        <v>10666</v>
      </c>
      <c r="H10667">
        <f t="shared" ca="1" si="1162"/>
        <v>153</v>
      </c>
      <c r="I10667">
        <f t="shared" ca="1" si="1163"/>
        <v>17</v>
      </c>
      <c r="J10667">
        <f t="shared" ca="1" si="1164"/>
        <v>20</v>
      </c>
      <c r="K10667">
        <f t="shared" ca="1" si="1165"/>
        <v>0</v>
      </c>
      <c r="L10667">
        <f t="shared" ca="1" si="1166"/>
        <v>0</v>
      </c>
      <c r="M10667">
        <f t="shared" ca="1" si="1167"/>
        <v>0</v>
      </c>
      <c r="N10667" t="str">
        <f t="shared" ca="1" si="1168"/>
        <v>X</v>
      </c>
    </row>
    <row r="10668" spans="7:14" x14ac:dyDescent="0.3">
      <c r="G10668">
        <v>10667</v>
      </c>
      <c r="H10668">
        <f t="shared" ca="1" si="1162"/>
        <v>93</v>
      </c>
      <c r="I10668">
        <f t="shared" ca="1" si="1163"/>
        <v>3</v>
      </c>
      <c r="J10668">
        <f t="shared" ca="1" si="1164"/>
        <v>72</v>
      </c>
      <c r="K10668">
        <f t="shared" ca="1" si="1165"/>
        <v>0</v>
      </c>
      <c r="L10668">
        <f t="shared" ca="1" si="1166"/>
        <v>0</v>
      </c>
      <c r="M10668">
        <f t="shared" ca="1" si="1167"/>
        <v>1</v>
      </c>
      <c r="N10668" t="str">
        <f t="shared" ca="1" si="1168"/>
        <v>X</v>
      </c>
    </row>
    <row r="10669" spans="7:14" x14ac:dyDescent="0.3">
      <c r="G10669">
        <v>10668</v>
      </c>
      <c r="H10669">
        <f t="shared" ca="1" si="1162"/>
        <v>20</v>
      </c>
      <c r="I10669">
        <f t="shared" ca="1" si="1163"/>
        <v>2</v>
      </c>
      <c r="J10669">
        <f t="shared" ca="1" si="1164"/>
        <v>57</v>
      </c>
      <c r="K10669">
        <f t="shared" ca="1" si="1165"/>
        <v>1</v>
      </c>
      <c r="L10669">
        <f t="shared" ca="1" si="1166"/>
        <v>0</v>
      </c>
      <c r="M10669">
        <f t="shared" ca="1" si="1167"/>
        <v>1</v>
      </c>
      <c r="N10669" t="str">
        <f t="shared" ca="1" si="1168"/>
        <v>X</v>
      </c>
    </row>
    <row r="10670" spans="7:14" x14ac:dyDescent="0.3">
      <c r="G10670">
        <v>10669</v>
      </c>
      <c r="H10670">
        <f t="shared" ca="1" si="1162"/>
        <v>68</v>
      </c>
      <c r="I10670">
        <f t="shared" ca="1" si="1163"/>
        <v>15</v>
      </c>
      <c r="J10670">
        <f t="shared" ca="1" si="1164"/>
        <v>14</v>
      </c>
      <c r="K10670">
        <f t="shared" ca="1" si="1165"/>
        <v>0</v>
      </c>
      <c r="L10670">
        <f t="shared" ca="1" si="1166"/>
        <v>0</v>
      </c>
      <c r="M10670">
        <f t="shared" ca="1" si="1167"/>
        <v>0</v>
      </c>
      <c r="N10670" t="str">
        <f t="shared" ca="1" si="1168"/>
        <v>X</v>
      </c>
    </row>
    <row r="10671" spans="7:14" x14ac:dyDescent="0.3">
      <c r="G10671">
        <v>10670</v>
      </c>
      <c r="H10671">
        <f t="shared" ca="1" si="1162"/>
        <v>178</v>
      </c>
      <c r="I10671">
        <f t="shared" ca="1" si="1163"/>
        <v>7</v>
      </c>
      <c r="J10671">
        <f t="shared" ca="1" si="1164"/>
        <v>109</v>
      </c>
      <c r="K10671">
        <f t="shared" ca="1" si="1165"/>
        <v>0</v>
      </c>
      <c r="L10671">
        <f t="shared" ca="1" si="1166"/>
        <v>0</v>
      </c>
      <c r="M10671">
        <f t="shared" ca="1" si="1167"/>
        <v>0</v>
      </c>
      <c r="N10671" t="str">
        <f t="shared" ca="1" si="1168"/>
        <v>X</v>
      </c>
    </row>
    <row r="10672" spans="7:14" x14ac:dyDescent="0.3">
      <c r="G10672">
        <v>10671</v>
      </c>
      <c r="H10672">
        <f t="shared" ca="1" si="1162"/>
        <v>76</v>
      </c>
      <c r="I10672">
        <f t="shared" ca="1" si="1163"/>
        <v>4</v>
      </c>
      <c r="J10672">
        <f t="shared" ca="1" si="1164"/>
        <v>76</v>
      </c>
      <c r="K10672">
        <f t="shared" ca="1" si="1165"/>
        <v>0</v>
      </c>
      <c r="L10672">
        <f t="shared" ca="1" si="1166"/>
        <v>0</v>
      </c>
      <c r="M10672">
        <f t="shared" ca="1" si="1167"/>
        <v>1</v>
      </c>
      <c r="N10672" t="str">
        <f t="shared" ca="1" si="1168"/>
        <v>X</v>
      </c>
    </row>
    <row r="10673" spans="7:14" x14ac:dyDescent="0.3">
      <c r="G10673">
        <v>10672</v>
      </c>
      <c r="H10673">
        <f t="shared" ca="1" si="1162"/>
        <v>7</v>
      </c>
      <c r="I10673">
        <f t="shared" ca="1" si="1163"/>
        <v>7</v>
      </c>
      <c r="J10673">
        <f t="shared" ca="1" si="1164"/>
        <v>146</v>
      </c>
      <c r="K10673">
        <f t="shared" ca="1" si="1165"/>
        <v>1</v>
      </c>
      <c r="L10673">
        <f t="shared" ca="1" si="1166"/>
        <v>0</v>
      </c>
      <c r="M10673">
        <f t="shared" ca="1" si="1167"/>
        <v>0</v>
      </c>
      <c r="N10673" t="str">
        <f t="shared" ca="1" si="1168"/>
        <v>X</v>
      </c>
    </row>
    <row r="10674" spans="7:14" x14ac:dyDescent="0.3">
      <c r="G10674">
        <v>10673</v>
      </c>
      <c r="H10674">
        <f t="shared" ca="1" si="1162"/>
        <v>154</v>
      </c>
      <c r="I10674">
        <f t="shared" ca="1" si="1163"/>
        <v>2</v>
      </c>
      <c r="J10674">
        <f t="shared" ca="1" si="1164"/>
        <v>14</v>
      </c>
      <c r="K10674">
        <f t="shared" ca="1" si="1165"/>
        <v>0</v>
      </c>
      <c r="L10674">
        <f t="shared" ca="1" si="1166"/>
        <v>0</v>
      </c>
      <c r="M10674">
        <f t="shared" ca="1" si="1167"/>
        <v>1</v>
      </c>
      <c r="N10674" t="str">
        <f t="shared" ca="1" si="1168"/>
        <v>X</v>
      </c>
    </row>
    <row r="10675" spans="7:14" x14ac:dyDescent="0.3">
      <c r="G10675">
        <v>10674</v>
      </c>
      <c r="H10675">
        <f t="shared" ca="1" si="1162"/>
        <v>111</v>
      </c>
      <c r="I10675">
        <f t="shared" ca="1" si="1163"/>
        <v>16</v>
      </c>
      <c r="J10675">
        <f t="shared" ca="1" si="1164"/>
        <v>124</v>
      </c>
      <c r="K10675">
        <f t="shared" ca="1" si="1165"/>
        <v>0</v>
      </c>
      <c r="L10675">
        <f t="shared" ca="1" si="1166"/>
        <v>0</v>
      </c>
      <c r="M10675">
        <f t="shared" ca="1" si="1167"/>
        <v>0</v>
      </c>
      <c r="N10675" t="str">
        <f t="shared" ca="1" si="1168"/>
        <v>X</v>
      </c>
    </row>
    <row r="10676" spans="7:14" x14ac:dyDescent="0.3">
      <c r="G10676">
        <v>10675</v>
      </c>
      <c r="H10676">
        <f t="shared" ca="1" si="1162"/>
        <v>176</v>
      </c>
      <c r="I10676">
        <f t="shared" ca="1" si="1163"/>
        <v>20</v>
      </c>
      <c r="J10676">
        <f t="shared" ca="1" si="1164"/>
        <v>8</v>
      </c>
      <c r="K10676">
        <f t="shared" ca="1" si="1165"/>
        <v>0</v>
      </c>
      <c r="L10676">
        <f t="shared" ca="1" si="1166"/>
        <v>1</v>
      </c>
      <c r="M10676">
        <f t="shared" ca="1" si="1167"/>
        <v>0</v>
      </c>
      <c r="N10676" t="str">
        <f t="shared" ca="1" si="1168"/>
        <v>X</v>
      </c>
    </row>
    <row r="10677" spans="7:14" x14ac:dyDescent="0.3">
      <c r="G10677">
        <v>10676</v>
      </c>
      <c r="H10677">
        <f t="shared" ca="1" si="1162"/>
        <v>50</v>
      </c>
      <c r="I10677">
        <f t="shared" ca="1" si="1163"/>
        <v>13</v>
      </c>
      <c r="J10677">
        <f t="shared" ca="1" si="1164"/>
        <v>190</v>
      </c>
      <c r="K10677">
        <f t="shared" ca="1" si="1165"/>
        <v>0</v>
      </c>
      <c r="L10677">
        <f t="shared" ca="1" si="1166"/>
        <v>0</v>
      </c>
      <c r="M10677">
        <f t="shared" ca="1" si="1167"/>
        <v>0</v>
      </c>
      <c r="N10677" t="str">
        <f t="shared" ca="1" si="1168"/>
        <v>X</v>
      </c>
    </row>
    <row r="10678" spans="7:14" x14ac:dyDescent="0.3">
      <c r="G10678">
        <v>10677</v>
      </c>
      <c r="H10678">
        <f t="shared" ca="1" si="1162"/>
        <v>112</v>
      </c>
      <c r="I10678">
        <f t="shared" ca="1" si="1163"/>
        <v>17</v>
      </c>
      <c r="J10678">
        <f t="shared" ca="1" si="1164"/>
        <v>67</v>
      </c>
      <c r="K10678">
        <f t="shared" ca="1" si="1165"/>
        <v>0</v>
      </c>
      <c r="L10678">
        <f t="shared" ca="1" si="1166"/>
        <v>0</v>
      </c>
      <c r="M10678">
        <f t="shared" ca="1" si="1167"/>
        <v>0</v>
      </c>
      <c r="N10678" t="str">
        <f t="shared" ca="1" si="1168"/>
        <v>X</v>
      </c>
    </row>
    <row r="10679" spans="7:14" x14ac:dyDescent="0.3">
      <c r="G10679">
        <v>10678</v>
      </c>
      <c r="H10679">
        <f t="shared" ca="1" si="1162"/>
        <v>21</v>
      </c>
      <c r="I10679">
        <f t="shared" ca="1" si="1163"/>
        <v>0</v>
      </c>
      <c r="J10679">
        <f t="shared" ca="1" si="1164"/>
        <v>194</v>
      </c>
      <c r="K10679">
        <f t="shared" ca="1" si="1165"/>
        <v>1</v>
      </c>
      <c r="L10679">
        <f t="shared" ca="1" si="1166"/>
        <v>0</v>
      </c>
      <c r="M10679">
        <f t="shared" ca="1" si="1167"/>
        <v>0</v>
      </c>
      <c r="N10679" t="str">
        <f t="shared" ca="1" si="1168"/>
        <v>X</v>
      </c>
    </row>
    <row r="10680" spans="7:14" x14ac:dyDescent="0.3">
      <c r="G10680">
        <v>10679</v>
      </c>
      <c r="H10680">
        <f t="shared" ca="1" si="1162"/>
        <v>99</v>
      </c>
      <c r="I10680">
        <f t="shared" ca="1" si="1163"/>
        <v>12</v>
      </c>
      <c r="J10680">
        <f t="shared" ca="1" si="1164"/>
        <v>101</v>
      </c>
      <c r="K10680">
        <f t="shared" ca="1" si="1165"/>
        <v>0</v>
      </c>
      <c r="L10680">
        <f t="shared" ca="1" si="1166"/>
        <v>0</v>
      </c>
      <c r="M10680">
        <f t="shared" ca="1" si="1167"/>
        <v>0</v>
      </c>
      <c r="N10680" t="str">
        <f t="shared" ca="1" si="1168"/>
        <v>X</v>
      </c>
    </row>
    <row r="10681" spans="7:14" x14ac:dyDescent="0.3">
      <c r="G10681">
        <v>10680</v>
      </c>
      <c r="H10681">
        <f t="shared" ca="1" si="1162"/>
        <v>166</v>
      </c>
      <c r="I10681">
        <f t="shared" ca="1" si="1163"/>
        <v>16</v>
      </c>
      <c r="J10681">
        <f t="shared" ca="1" si="1164"/>
        <v>125</v>
      </c>
      <c r="K10681">
        <f t="shared" ca="1" si="1165"/>
        <v>0</v>
      </c>
      <c r="L10681">
        <f t="shared" ca="1" si="1166"/>
        <v>0</v>
      </c>
      <c r="M10681">
        <f t="shared" ca="1" si="1167"/>
        <v>0</v>
      </c>
      <c r="N10681" t="str">
        <f t="shared" ca="1" si="1168"/>
        <v>X</v>
      </c>
    </row>
    <row r="10682" spans="7:14" x14ac:dyDescent="0.3">
      <c r="G10682">
        <v>10681</v>
      </c>
      <c r="H10682">
        <f t="shared" ca="1" si="1162"/>
        <v>49</v>
      </c>
      <c r="I10682">
        <f t="shared" ca="1" si="1163"/>
        <v>18</v>
      </c>
      <c r="J10682">
        <f t="shared" ca="1" si="1164"/>
        <v>67</v>
      </c>
      <c r="K10682">
        <f t="shared" ca="1" si="1165"/>
        <v>0</v>
      </c>
      <c r="L10682">
        <f t="shared" ca="1" si="1166"/>
        <v>0</v>
      </c>
      <c r="M10682">
        <f t="shared" ca="1" si="1167"/>
        <v>0</v>
      </c>
      <c r="N10682" t="str">
        <f t="shared" ca="1" si="1168"/>
        <v>X</v>
      </c>
    </row>
    <row r="10683" spans="7:14" x14ac:dyDescent="0.3">
      <c r="G10683">
        <v>10682</v>
      </c>
      <c r="H10683">
        <f t="shared" ca="1" si="1162"/>
        <v>184</v>
      </c>
      <c r="I10683">
        <f t="shared" ca="1" si="1163"/>
        <v>16</v>
      </c>
      <c r="J10683">
        <f t="shared" ca="1" si="1164"/>
        <v>186</v>
      </c>
      <c r="K10683">
        <f t="shared" ca="1" si="1165"/>
        <v>0</v>
      </c>
      <c r="L10683">
        <f t="shared" ca="1" si="1166"/>
        <v>0</v>
      </c>
      <c r="M10683">
        <f t="shared" ca="1" si="1167"/>
        <v>0</v>
      </c>
      <c r="N10683" t="str">
        <f t="shared" ca="1" si="1168"/>
        <v>X</v>
      </c>
    </row>
    <row r="10684" spans="7:14" x14ac:dyDescent="0.3">
      <c r="G10684">
        <v>10683</v>
      </c>
      <c r="H10684">
        <f t="shared" ca="1" si="1162"/>
        <v>64</v>
      </c>
      <c r="I10684">
        <f t="shared" ca="1" si="1163"/>
        <v>8</v>
      </c>
      <c r="J10684">
        <f t="shared" ca="1" si="1164"/>
        <v>36</v>
      </c>
      <c r="K10684">
        <f t="shared" ca="1" si="1165"/>
        <v>0</v>
      </c>
      <c r="L10684">
        <f t="shared" ca="1" si="1166"/>
        <v>0</v>
      </c>
      <c r="M10684">
        <f t="shared" ca="1" si="1167"/>
        <v>1</v>
      </c>
      <c r="N10684" t="str">
        <f t="shared" ca="1" si="1168"/>
        <v>X</v>
      </c>
    </row>
    <row r="10685" spans="7:14" x14ac:dyDescent="0.3">
      <c r="G10685">
        <v>10684</v>
      </c>
      <c r="H10685">
        <f t="shared" ca="1" si="1162"/>
        <v>62</v>
      </c>
      <c r="I10685">
        <f t="shared" ca="1" si="1163"/>
        <v>17</v>
      </c>
      <c r="J10685">
        <f t="shared" ca="1" si="1164"/>
        <v>9</v>
      </c>
      <c r="K10685">
        <f t="shared" ca="1" si="1165"/>
        <v>0</v>
      </c>
      <c r="L10685">
        <f t="shared" ca="1" si="1166"/>
        <v>0</v>
      </c>
      <c r="M10685">
        <f t="shared" ca="1" si="1167"/>
        <v>0</v>
      </c>
      <c r="N10685" t="str">
        <f t="shared" ca="1" si="1168"/>
        <v>X</v>
      </c>
    </row>
    <row r="10686" spans="7:14" x14ac:dyDescent="0.3">
      <c r="G10686">
        <v>10685</v>
      </c>
      <c r="H10686">
        <f t="shared" ca="1" si="1162"/>
        <v>164</v>
      </c>
      <c r="I10686">
        <f t="shared" ca="1" si="1163"/>
        <v>0</v>
      </c>
      <c r="J10686">
        <f t="shared" ca="1" si="1164"/>
        <v>83</v>
      </c>
      <c r="K10686">
        <f t="shared" ca="1" si="1165"/>
        <v>0</v>
      </c>
      <c r="L10686">
        <f t="shared" ca="1" si="1166"/>
        <v>0</v>
      </c>
      <c r="M10686">
        <f t="shared" ca="1" si="1167"/>
        <v>0</v>
      </c>
      <c r="N10686" t="str">
        <f t="shared" ca="1" si="1168"/>
        <v>X</v>
      </c>
    </row>
    <row r="10687" spans="7:14" x14ac:dyDescent="0.3">
      <c r="G10687">
        <v>10686</v>
      </c>
      <c r="H10687">
        <f t="shared" ca="1" si="1162"/>
        <v>102</v>
      </c>
      <c r="I10687">
        <f t="shared" ca="1" si="1163"/>
        <v>15</v>
      </c>
      <c r="J10687">
        <f t="shared" ca="1" si="1164"/>
        <v>109</v>
      </c>
      <c r="K10687">
        <f t="shared" ca="1" si="1165"/>
        <v>0</v>
      </c>
      <c r="L10687">
        <f t="shared" ca="1" si="1166"/>
        <v>0</v>
      </c>
      <c r="M10687">
        <f t="shared" ca="1" si="1167"/>
        <v>0</v>
      </c>
      <c r="N10687" t="str">
        <f t="shared" ca="1" si="1168"/>
        <v>X</v>
      </c>
    </row>
    <row r="10688" spans="7:14" x14ac:dyDescent="0.3">
      <c r="G10688">
        <v>10687</v>
      </c>
      <c r="H10688">
        <f t="shared" ca="1" si="1162"/>
        <v>164</v>
      </c>
      <c r="I10688">
        <f t="shared" ca="1" si="1163"/>
        <v>5</v>
      </c>
      <c r="J10688">
        <f t="shared" ca="1" si="1164"/>
        <v>155</v>
      </c>
      <c r="K10688">
        <f t="shared" ca="1" si="1165"/>
        <v>0</v>
      </c>
      <c r="L10688">
        <f t="shared" ca="1" si="1166"/>
        <v>0</v>
      </c>
      <c r="M10688">
        <f t="shared" ca="1" si="1167"/>
        <v>0</v>
      </c>
      <c r="N10688" t="str">
        <f t="shared" ca="1" si="1168"/>
        <v>X</v>
      </c>
    </row>
    <row r="10689" spans="7:14" x14ac:dyDescent="0.3">
      <c r="G10689">
        <v>10688</v>
      </c>
      <c r="H10689">
        <f t="shared" ca="1" si="1162"/>
        <v>74</v>
      </c>
      <c r="I10689">
        <f t="shared" ca="1" si="1163"/>
        <v>8</v>
      </c>
      <c r="J10689">
        <f t="shared" ca="1" si="1164"/>
        <v>48</v>
      </c>
      <c r="K10689">
        <f t="shared" ca="1" si="1165"/>
        <v>0</v>
      </c>
      <c r="L10689">
        <f t="shared" ca="1" si="1166"/>
        <v>0</v>
      </c>
      <c r="M10689">
        <f t="shared" ca="1" si="1167"/>
        <v>1</v>
      </c>
      <c r="N10689" t="str">
        <f t="shared" ca="1" si="1168"/>
        <v>X</v>
      </c>
    </row>
    <row r="10690" spans="7:14" x14ac:dyDescent="0.3">
      <c r="G10690">
        <v>10689</v>
      </c>
      <c r="H10690">
        <f t="shared" ca="1" si="1162"/>
        <v>153</v>
      </c>
      <c r="I10690">
        <f t="shared" ca="1" si="1163"/>
        <v>20</v>
      </c>
      <c r="J10690">
        <f t="shared" ca="1" si="1164"/>
        <v>198</v>
      </c>
      <c r="K10690">
        <f t="shared" ca="1" si="1165"/>
        <v>0</v>
      </c>
      <c r="L10690">
        <f t="shared" ca="1" si="1166"/>
        <v>0</v>
      </c>
      <c r="M10690">
        <f t="shared" ca="1" si="1167"/>
        <v>0</v>
      </c>
      <c r="N10690" t="str">
        <f t="shared" ca="1" si="1168"/>
        <v>X</v>
      </c>
    </row>
    <row r="10691" spans="7:14" x14ac:dyDescent="0.3">
      <c r="G10691">
        <v>10690</v>
      </c>
      <c r="H10691">
        <f t="shared" ref="H10691:H10754" ca="1" si="1169">RANDBETWEEN(0,200)</f>
        <v>157</v>
      </c>
      <c r="I10691">
        <f t="shared" ref="I10691:I10754" ca="1" si="1170">RANDBETWEEN(0,20)</f>
        <v>9</v>
      </c>
      <c r="J10691">
        <f t="shared" ref="J10691:J10754" ca="1" si="1171">RANDBETWEEN(0,200)</f>
        <v>39</v>
      </c>
      <c r="K10691">
        <f t="shared" ref="K10691:K10754" ca="1" si="1172">IF(2*H10691+5*I10691&lt;=100,1,0)</f>
        <v>0</v>
      </c>
      <c r="L10691">
        <f t="shared" ref="L10691:L10754" ca="1" si="1173">IF(I10691-J10691&gt;=10,1,0)</f>
        <v>0</v>
      </c>
      <c r="M10691">
        <f t="shared" ref="M10691:M10754" ca="1" si="1174">IF(H10691+I10691^2+J10691&lt;=200,1,0)</f>
        <v>0</v>
      </c>
      <c r="N10691" t="str">
        <f t="shared" ref="N10691:N10754" ca="1" si="1175">IF(K10691*L10691*M10691=1,2*H10691^3+4*I10691+J10691,"X")</f>
        <v>X</v>
      </c>
    </row>
    <row r="10692" spans="7:14" x14ac:dyDescent="0.3">
      <c r="G10692">
        <v>10691</v>
      </c>
      <c r="H10692">
        <f t="shared" ca="1" si="1169"/>
        <v>50</v>
      </c>
      <c r="I10692">
        <f t="shared" ca="1" si="1170"/>
        <v>14</v>
      </c>
      <c r="J10692">
        <f t="shared" ca="1" si="1171"/>
        <v>58</v>
      </c>
      <c r="K10692">
        <f t="shared" ca="1" si="1172"/>
        <v>0</v>
      </c>
      <c r="L10692">
        <f t="shared" ca="1" si="1173"/>
        <v>0</v>
      </c>
      <c r="M10692">
        <f t="shared" ca="1" si="1174"/>
        <v>0</v>
      </c>
      <c r="N10692" t="str">
        <f t="shared" ca="1" si="1175"/>
        <v>X</v>
      </c>
    </row>
    <row r="10693" spans="7:14" x14ac:dyDescent="0.3">
      <c r="G10693">
        <v>10692</v>
      </c>
      <c r="H10693">
        <f t="shared" ca="1" si="1169"/>
        <v>154</v>
      </c>
      <c r="I10693">
        <f t="shared" ca="1" si="1170"/>
        <v>11</v>
      </c>
      <c r="J10693">
        <f t="shared" ca="1" si="1171"/>
        <v>70</v>
      </c>
      <c r="K10693">
        <f t="shared" ca="1" si="1172"/>
        <v>0</v>
      </c>
      <c r="L10693">
        <f t="shared" ca="1" si="1173"/>
        <v>0</v>
      </c>
      <c r="M10693">
        <f t="shared" ca="1" si="1174"/>
        <v>0</v>
      </c>
      <c r="N10693" t="str">
        <f t="shared" ca="1" si="1175"/>
        <v>X</v>
      </c>
    </row>
    <row r="10694" spans="7:14" x14ac:dyDescent="0.3">
      <c r="G10694">
        <v>10693</v>
      </c>
      <c r="H10694">
        <f t="shared" ca="1" si="1169"/>
        <v>123</v>
      </c>
      <c r="I10694">
        <f t="shared" ca="1" si="1170"/>
        <v>10</v>
      </c>
      <c r="J10694">
        <f t="shared" ca="1" si="1171"/>
        <v>176</v>
      </c>
      <c r="K10694">
        <f t="shared" ca="1" si="1172"/>
        <v>0</v>
      </c>
      <c r="L10694">
        <f t="shared" ca="1" si="1173"/>
        <v>0</v>
      </c>
      <c r="M10694">
        <f t="shared" ca="1" si="1174"/>
        <v>0</v>
      </c>
      <c r="N10694" t="str">
        <f t="shared" ca="1" si="1175"/>
        <v>X</v>
      </c>
    </row>
    <row r="10695" spans="7:14" x14ac:dyDescent="0.3">
      <c r="G10695">
        <v>10694</v>
      </c>
      <c r="H10695">
        <f t="shared" ca="1" si="1169"/>
        <v>83</v>
      </c>
      <c r="I10695">
        <f t="shared" ca="1" si="1170"/>
        <v>2</v>
      </c>
      <c r="J10695">
        <f t="shared" ca="1" si="1171"/>
        <v>6</v>
      </c>
      <c r="K10695">
        <f t="shared" ca="1" si="1172"/>
        <v>0</v>
      </c>
      <c r="L10695">
        <f t="shared" ca="1" si="1173"/>
        <v>0</v>
      </c>
      <c r="M10695">
        <f t="shared" ca="1" si="1174"/>
        <v>1</v>
      </c>
      <c r="N10695" t="str">
        <f t="shared" ca="1" si="1175"/>
        <v>X</v>
      </c>
    </row>
    <row r="10696" spans="7:14" x14ac:dyDescent="0.3">
      <c r="G10696">
        <v>10695</v>
      </c>
      <c r="H10696">
        <f t="shared" ca="1" si="1169"/>
        <v>28</v>
      </c>
      <c r="I10696">
        <f t="shared" ca="1" si="1170"/>
        <v>4</v>
      </c>
      <c r="J10696">
        <f t="shared" ca="1" si="1171"/>
        <v>90</v>
      </c>
      <c r="K10696">
        <f t="shared" ca="1" si="1172"/>
        <v>1</v>
      </c>
      <c r="L10696">
        <f t="shared" ca="1" si="1173"/>
        <v>0</v>
      </c>
      <c r="M10696">
        <f t="shared" ca="1" si="1174"/>
        <v>1</v>
      </c>
      <c r="N10696" t="str">
        <f t="shared" ca="1" si="1175"/>
        <v>X</v>
      </c>
    </row>
    <row r="10697" spans="7:14" x14ac:dyDescent="0.3">
      <c r="G10697">
        <v>10696</v>
      </c>
      <c r="H10697">
        <f t="shared" ca="1" si="1169"/>
        <v>133</v>
      </c>
      <c r="I10697">
        <f t="shared" ca="1" si="1170"/>
        <v>9</v>
      </c>
      <c r="J10697">
        <f t="shared" ca="1" si="1171"/>
        <v>189</v>
      </c>
      <c r="K10697">
        <f t="shared" ca="1" si="1172"/>
        <v>0</v>
      </c>
      <c r="L10697">
        <f t="shared" ca="1" si="1173"/>
        <v>0</v>
      </c>
      <c r="M10697">
        <f t="shared" ca="1" si="1174"/>
        <v>0</v>
      </c>
      <c r="N10697" t="str">
        <f t="shared" ca="1" si="1175"/>
        <v>X</v>
      </c>
    </row>
    <row r="10698" spans="7:14" x14ac:dyDescent="0.3">
      <c r="G10698">
        <v>10697</v>
      </c>
      <c r="H10698">
        <f t="shared" ca="1" si="1169"/>
        <v>7</v>
      </c>
      <c r="I10698">
        <f t="shared" ca="1" si="1170"/>
        <v>12</v>
      </c>
      <c r="J10698">
        <f t="shared" ca="1" si="1171"/>
        <v>92</v>
      </c>
      <c r="K10698">
        <f t="shared" ca="1" si="1172"/>
        <v>1</v>
      </c>
      <c r="L10698">
        <f t="shared" ca="1" si="1173"/>
        <v>0</v>
      </c>
      <c r="M10698">
        <f t="shared" ca="1" si="1174"/>
        <v>0</v>
      </c>
      <c r="N10698" t="str">
        <f t="shared" ca="1" si="1175"/>
        <v>X</v>
      </c>
    </row>
    <row r="10699" spans="7:14" x14ac:dyDescent="0.3">
      <c r="G10699">
        <v>10698</v>
      </c>
      <c r="H10699">
        <f t="shared" ca="1" si="1169"/>
        <v>188</v>
      </c>
      <c r="I10699">
        <f t="shared" ca="1" si="1170"/>
        <v>18</v>
      </c>
      <c r="J10699">
        <f t="shared" ca="1" si="1171"/>
        <v>121</v>
      </c>
      <c r="K10699">
        <f t="shared" ca="1" si="1172"/>
        <v>0</v>
      </c>
      <c r="L10699">
        <f t="shared" ca="1" si="1173"/>
        <v>0</v>
      </c>
      <c r="M10699">
        <f t="shared" ca="1" si="1174"/>
        <v>0</v>
      </c>
      <c r="N10699" t="str">
        <f t="shared" ca="1" si="1175"/>
        <v>X</v>
      </c>
    </row>
    <row r="10700" spans="7:14" x14ac:dyDescent="0.3">
      <c r="G10700">
        <v>10699</v>
      </c>
      <c r="H10700">
        <f t="shared" ca="1" si="1169"/>
        <v>14</v>
      </c>
      <c r="I10700">
        <f t="shared" ca="1" si="1170"/>
        <v>3</v>
      </c>
      <c r="J10700">
        <f t="shared" ca="1" si="1171"/>
        <v>42</v>
      </c>
      <c r="K10700">
        <f t="shared" ca="1" si="1172"/>
        <v>1</v>
      </c>
      <c r="L10700">
        <f t="shared" ca="1" si="1173"/>
        <v>0</v>
      </c>
      <c r="M10700">
        <f t="shared" ca="1" si="1174"/>
        <v>1</v>
      </c>
      <c r="N10700" t="str">
        <f t="shared" ca="1" si="1175"/>
        <v>X</v>
      </c>
    </row>
    <row r="10701" spans="7:14" x14ac:dyDescent="0.3">
      <c r="G10701">
        <v>10700</v>
      </c>
      <c r="H10701">
        <f t="shared" ca="1" si="1169"/>
        <v>108</v>
      </c>
      <c r="I10701">
        <f t="shared" ca="1" si="1170"/>
        <v>9</v>
      </c>
      <c r="J10701">
        <f t="shared" ca="1" si="1171"/>
        <v>115</v>
      </c>
      <c r="K10701">
        <f t="shared" ca="1" si="1172"/>
        <v>0</v>
      </c>
      <c r="L10701">
        <f t="shared" ca="1" si="1173"/>
        <v>0</v>
      </c>
      <c r="M10701">
        <f t="shared" ca="1" si="1174"/>
        <v>0</v>
      </c>
      <c r="N10701" t="str">
        <f t="shared" ca="1" si="1175"/>
        <v>X</v>
      </c>
    </row>
    <row r="10702" spans="7:14" x14ac:dyDescent="0.3">
      <c r="G10702">
        <v>10701</v>
      </c>
      <c r="H10702">
        <f t="shared" ca="1" si="1169"/>
        <v>2</v>
      </c>
      <c r="I10702">
        <f t="shared" ca="1" si="1170"/>
        <v>9</v>
      </c>
      <c r="J10702">
        <f t="shared" ca="1" si="1171"/>
        <v>23</v>
      </c>
      <c r="K10702">
        <f t="shared" ca="1" si="1172"/>
        <v>1</v>
      </c>
      <c r="L10702">
        <f t="shared" ca="1" si="1173"/>
        <v>0</v>
      </c>
      <c r="M10702">
        <f t="shared" ca="1" si="1174"/>
        <v>1</v>
      </c>
      <c r="N10702" t="str">
        <f t="shared" ca="1" si="1175"/>
        <v>X</v>
      </c>
    </row>
    <row r="10703" spans="7:14" x14ac:dyDescent="0.3">
      <c r="G10703">
        <v>10702</v>
      </c>
      <c r="H10703">
        <f t="shared" ca="1" si="1169"/>
        <v>132</v>
      </c>
      <c r="I10703">
        <f t="shared" ca="1" si="1170"/>
        <v>18</v>
      </c>
      <c r="J10703">
        <f t="shared" ca="1" si="1171"/>
        <v>55</v>
      </c>
      <c r="K10703">
        <f t="shared" ca="1" si="1172"/>
        <v>0</v>
      </c>
      <c r="L10703">
        <f t="shared" ca="1" si="1173"/>
        <v>0</v>
      </c>
      <c r="M10703">
        <f t="shared" ca="1" si="1174"/>
        <v>0</v>
      </c>
      <c r="N10703" t="str">
        <f t="shared" ca="1" si="1175"/>
        <v>X</v>
      </c>
    </row>
    <row r="10704" spans="7:14" x14ac:dyDescent="0.3">
      <c r="G10704">
        <v>10703</v>
      </c>
      <c r="H10704">
        <f t="shared" ca="1" si="1169"/>
        <v>48</v>
      </c>
      <c r="I10704">
        <f t="shared" ca="1" si="1170"/>
        <v>7</v>
      </c>
      <c r="J10704">
        <f t="shared" ca="1" si="1171"/>
        <v>46</v>
      </c>
      <c r="K10704">
        <f t="shared" ca="1" si="1172"/>
        <v>0</v>
      </c>
      <c r="L10704">
        <f t="shared" ca="1" si="1173"/>
        <v>0</v>
      </c>
      <c r="M10704">
        <f t="shared" ca="1" si="1174"/>
        <v>1</v>
      </c>
      <c r="N10704" t="str">
        <f t="shared" ca="1" si="1175"/>
        <v>X</v>
      </c>
    </row>
    <row r="10705" spans="7:14" x14ac:dyDescent="0.3">
      <c r="G10705">
        <v>10704</v>
      </c>
      <c r="H10705">
        <f t="shared" ca="1" si="1169"/>
        <v>139</v>
      </c>
      <c r="I10705">
        <f t="shared" ca="1" si="1170"/>
        <v>15</v>
      </c>
      <c r="J10705">
        <f t="shared" ca="1" si="1171"/>
        <v>156</v>
      </c>
      <c r="K10705">
        <f t="shared" ca="1" si="1172"/>
        <v>0</v>
      </c>
      <c r="L10705">
        <f t="shared" ca="1" si="1173"/>
        <v>0</v>
      </c>
      <c r="M10705">
        <f t="shared" ca="1" si="1174"/>
        <v>0</v>
      </c>
      <c r="N10705" t="str">
        <f t="shared" ca="1" si="1175"/>
        <v>X</v>
      </c>
    </row>
    <row r="10706" spans="7:14" x14ac:dyDescent="0.3">
      <c r="G10706">
        <v>10705</v>
      </c>
      <c r="H10706">
        <f t="shared" ca="1" si="1169"/>
        <v>123</v>
      </c>
      <c r="I10706">
        <f t="shared" ca="1" si="1170"/>
        <v>0</v>
      </c>
      <c r="J10706">
        <f t="shared" ca="1" si="1171"/>
        <v>1</v>
      </c>
      <c r="K10706">
        <f t="shared" ca="1" si="1172"/>
        <v>0</v>
      </c>
      <c r="L10706">
        <f t="shared" ca="1" si="1173"/>
        <v>0</v>
      </c>
      <c r="M10706">
        <f t="shared" ca="1" si="1174"/>
        <v>1</v>
      </c>
      <c r="N10706" t="str">
        <f t="shared" ca="1" si="1175"/>
        <v>X</v>
      </c>
    </row>
    <row r="10707" spans="7:14" x14ac:dyDescent="0.3">
      <c r="G10707">
        <v>10706</v>
      </c>
      <c r="H10707">
        <f t="shared" ca="1" si="1169"/>
        <v>156</v>
      </c>
      <c r="I10707">
        <f t="shared" ca="1" si="1170"/>
        <v>0</v>
      </c>
      <c r="J10707">
        <f t="shared" ca="1" si="1171"/>
        <v>176</v>
      </c>
      <c r="K10707">
        <f t="shared" ca="1" si="1172"/>
        <v>0</v>
      </c>
      <c r="L10707">
        <f t="shared" ca="1" si="1173"/>
        <v>0</v>
      </c>
      <c r="M10707">
        <f t="shared" ca="1" si="1174"/>
        <v>0</v>
      </c>
      <c r="N10707" t="str">
        <f t="shared" ca="1" si="1175"/>
        <v>X</v>
      </c>
    </row>
    <row r="10708" spans="7:14" x14ac:dyDescent="0.3">
      <c r="G10708">
        <v>10707</v>
      </c>
      <c r="H10708">
        <f t="shared" ca="1" si="1169"/>
        <v>107</v>
      </c>
      <c r="I10708">
        <f t="shared" ca="1" si="1170"/>
        <v>18</v>
      </c>
      <c r="J10708">
        <f t="shared" ca="1" si="1171"/>
        <v>18</v>
      </c>
      <c r="K10708">
        <f t="shared" ca="1" si="1172"/>
        <v>0</v>
      </c>
      <c r="L10708">
        <f t="shared" ca="1" si="1173"/>
        <v>0</v>
      </c>
      <c r="M10708">
        <f t="shared" ca="1" si="1174"/>
        <v>0</v>
      </c>
      <c r="N10708" t="str">
        <f t="shared" ca="1" si="1175"/>
        <v>X</v>
      </c>
    </row>
    <row r="10709" spans="7:14" x14ac:dyDescent="0.3">
      <c r="G10709">
        <v>10708</v>
      </c>
      <c r="H10709">
        <f t="shared" ca="1" si="1169"/>
        <v>196</v>
      </c>
      <c r="I10709">
        <f t="shared" ca="1" si="1170"/>
        <v>15</v>
      </c>
      <c r="J10709">
        <f t="shared" ca="1" si="1171"/>
        <v>72</v>
      </c>
      <c r="K10709">
        <f t="shared" ca="1" si="1172"/>
        <v>0</v>
      </c>
      <c r="L10709">
        <f t="shared" ca="1" si="1173"/>
        <v>0</v>
      </c>
      <c r="M10709">
        <f t="shared" ca="1" si="1174"/>
        <v>0</v>
      </c>
      <c r="N10709" t="str">
        <f t="shared" ca="1" si="1175"/>
        <v>X</v>
      </c>
    </row>
    <row r="10710" spans="7:14" x14ac:dyDescent="0.3">
      <c r="G10710">
        <v>10709</v>
      </c>
      <c r="H10710">
        <f t="shared" ca="1" si="1169"/>
        <v>32</v>
      </c>
      <c r="I10710">
        <f t="shared" ca="1" si="1170"/>
        <v>20</v>
      </c>
      <c r="J10710">
        <f t="shared" ca="1" si="1171"/>
        <v>60</v>
      </c>
      <c r="K10710">
        <f t="shared" ca="1" si="1172"/>
        <v>0</v>
      </c>
      <c r="L10710">
        <f t="shared" ca="1" si="1173"/>
        <v>0</v>
      </c>
      <c r="M10710">
        <f t="shared" ca="1" si="1174"/>
        <v>0</v>
      </c>
      <c r="N10710" t="str">
        <f t="shared" ca="1" si="1175"/>
        <v>X</v>
      </c>
    </row>
    <row r="10711" spans="7:14" x14ac:dyDescent="0.3">
      <c r="G10711">
        <v>10710</v>
      </c>
      <c r="H10711">
        <f t="shared" ca="1" si="1169"/>
        <v>195</v>
      </c>
      <c r="I10711">
        <f t="shared" ca="1" si="1170"/>
        <v>9</v>
      </c>
      <c r="J10711">
        <f t="shared" ca="1" si="1171"/>
        <v>11</v>
      </c>
      <c r="K10711">
        <f t="shared" ca="1" si="1172"/>
        <v>0</v>
      </c>
      <c r="L10711">
        <f t="shared" ca="1" si="1173"/>
        <v>0</v>
      </c>
      <c r="M10711">
        <f t="shared" ca="1" si="1174"/>
        <v>0</v>
      </c>
      <c r="N10711" t="str">
        <f t="shared" ca="1" si="1175"/>
        <v>X</v>
      </c>
    </row>
    <row r="10712" spans="7:14" x14ac:dyDescent="0.3">
      <c r="G10712">
        <v>10711</v>
      </c>
      <c r="H10712">
        <f t="shared" ca="1" si="1169"/>
        <v>142</v>
      </c>
      <c r="I10712">
        <f t="shared" ca="1" si="1170"/>
        <v>18</v>
      </c>
      <c r="J10712">
        <f t="shared" ca="1" si="1171"/>
        <v>198</v>
      </c>
      <c r="K10712">
        <f t="shared" ca="1" si="1172"/>
        <v>0</v>
      </c>
      <c r="L10712">
        <f t="shared" ca="1" si="1173"/>
        <v>0</v>
      </c>
      <c r="M10712">
        <f t="shared" ca="1" si="1174"/>
        <v>0</v>
      </c>
      <c r="N10712" t="str">
        <f t="shared" ca="1" si="1175"/>
        <v>X</v>
      </c>
    </row>
    <row r="10713" spans="7:14" x14ac:dyDescent="0.3">
      <c r="G10713">
        <v>10712</v>
      </c>
      <c r="H10713">
        <f t="shared" ca="1" si="1169"/>
        <v>13</v>
      </c>
      <c r="I10713">
        <f t="shared" ca="1" si="1170"/>
        <v>14</v>
      </c>
      <c r="J10713">
        <f t="shared" ca="1" si="1171"/>
        <v>87</v>
      </c>
      <c r="K10713">
        <f t="shared" ca="1" si="1172"/>
        <v>1</v>
      </c>
      <c r="L10713">
        <f t="shared" ca="1" si="1173"/>
        <v>0</v>
      </c>
      <c r="M10713">
        <f t="shared" ca="1" si="1174"/>
        <v>0</v>
      </c>
      <c r="N10713" t="str">
        <f t="shared" ca="1" si="1175"/>
        <v>X</v>
      </c>
    </row>
    <row r="10714" spans="7:14" x14ac:dyDescent="0.3">
      <c r="G10714">
        <v>10713</v>
      </c>
      <c r="H10714">
        <f t="shared" ca="1" si="1169"/>
        <v>47</v>
      </c>
      <c r="I10714">
        <f t="shared" ca="1" si="1170"/>
        <v>13</v>
      </c>
      <c r="J10714">
        <f t="shared" ca="1" si="1171"/>
        <v>68</v>
      </c>
      <c r="K10714">
        <f t="shared" ca="1" si="1172"/>
        <v>0</v>
      </c>
      <c r="L10714">
        <f t="shared" ca="1" si="1173"/>
        <v>0</v>
      </c>
      <c r="M10714">
        <f t="shared" ca="1" si="1174"/>
        <v>0</v>
      </c>
      <c r="N10714" t="str">
        <f t="shared" ca="1" si="1175"/>
        <v>X</v>
      </c>
    </row>
    <row r="10715" spans="7:14" x14ac:dyDescent="0.3">
      <c r="G10715">
        <v>10714</v>
      </c>
      <c r="H10715">
        <f t="shared" ca="1" si="1169"/>
        <v>109</v>
      </c>
      <c r="I10715">
        <f t="shared" ca="1" si="1170"/>
        <v>14</v>
      </c>
      <c r="J10715">
        <f t="shared" ca="1" si="1171"/>
        <v>123</v>
      </c>
      <c r="K10715">
        <f t="shared" ca="1" si="1172"/>
        <v>0</v>
      </c>
      <c r="L10715">
        <f t="shared" ca="1" si="1173"/>
        <v>0</v>
      </c>
      <c r="M10715">
        <f t="shared" ca="1" si="1174"/>
        <v>0</v>
      </c>
      <c r="N10715" t="str">
        <f t="shared" ca="1" si="1175"/>
        <v>X</v>
      </c>
    </row>
    <row r="10716" spans="7:14" x14ac:dyDescent="0.3">
      <c r="G10716">
        <v>10715</v>
      </c>
      <c r="H10716">
        <f t="shared" ca="1" si="1169"/>
        <v>49</v>
      </c>
      <c r="I10716">
        <f t="shared" ca="1" si="1170"/>
        <v>13</v>
      </c>
      <c r="J10716">
        <f t="shared" ca="1" si="1171"/>
        <v>102</v>
      </c>
      <c r="K10716">
        <f t="shared" ca="1" si="1172"/>
        <v>0</v>
      </c>
      <c r="L10716">
        <f t="shared" ca="1" si="1173"/>
        <v>0</v>
      </c>
      <c r="M10716">
        <f t="shared" ca="1" si="1174"/>
        <v>0</v>
      </c>
      <c r="N10716" t="str">
        <f t="shared" ca="1" si="1175"/>
        <v>X</v>
      </c>
    </row>
    <row r="10717" spans="7:14" x14ac:dyDescent="0.3">
      <c r="G10717">
        <v>10716</v>
      </c>
      <c r="H10717">
        <f t="shared" ca="1" si="1169"/>
        <v>78</v>
      </c>
      <c r="I10717">
        <f t="shared" ca="1" si="1170"/>
        <v>17</v>
      </c>
      <c r="J10717">
        <f t="shared" ca="1" si="1171"/>
        <v>199</v>
      </c>
      <c r="K10717">
        <f t="shared" ca="1" si="1172"/>
        <v>0</v>
      </c>
      <c r="L10717">
        <f t="shared" ca="1" si="1173"/>
        <v>0</v>
      </c>
      <c r="M10717">
        <f t="shared" ca="1" si="1174"/>
        <v>0</v>
      </c>
      <c r="N10717" t="str">
        <f t="shared" ca="1" si="1175"/>
        <v>X</v>
      </c>
    </row>
    <row r="10718" spans="7:14" x14ac:dyDescent="0.3">
      <c r="G10718">
        <v>10717</v>
      </c>
      <c r="H10718">
        <f t="shared" ca="1" si="1169"/>
        <v>198</v>
      </c>
      <c r="I10718">
        <f t="shared" ca="1" si="1170"/>
        <v>8</v>
      </c>
      <c r="J10718">
        <f t="shared" ca="1" si="1171"/>
        <v>109</v>
      </c>
      <c r="K10718">
        <f t="shared" ca="1" si="1172"/>
        <v>0</v>
      </c>
      <c r="L10718">
        <f t="shared" ca="1" si="1173"/>
        <v>0</v>
      </c>
      <c r="M10718">
        <f t="shared" ca="1" si="1174"/>
        <v>0</v>
      </c>
      <c r="N10718" t="str">
        <f t="shared" ca="1" si="1175"/>
        <v>X</v>
      </c>
    </row>
    <row r="10719" spans="7:14" x14ac:dyDescent="0.3">
      <c r="G10719">
        <v>10718</v>
      </c>
      <c r="H10719">
        <f t="shared" ca="1" si="1169"/>
        <v>128</v>
      </c>
      <c r="I10719">
        <f t="shared" ca="1" si="1170"/>
        <v>10</v>
      </c>
      <c r="J10719">
        <f t="shared" ca="1" si="1171"/>
        <v>69</v>
      </c>
      <c r="K10719">
        <f t="shared" ca="1" si="1172"/>
        <v>0</v>
      </c>
      <c r="L10719">
        <f t="shared" ca="1" si="1173"/>
        <v>0</v>
      </c>
      <c r="M10719">
        <f t="shared" ca="1" si="1174"/>
        <v>0</v>
      </c>
      <c r="N10719" t="str">
        <f t="shared" ca="1" si="1175"/>
        <v>X</v>
      </c>
    </row>
    <row r="10720" spans="7:14" x14ac:dyDescent="0.3">
      <c r="G10720">
        <v>10719</v>
      </c>
      <c r="H10720">
        <f t="shared" ca="1" si="1169"/>
        <v>70</v>
      </c>
      <c r="I10720">
        <f t="shared" ca="1" si="1170"/>
        <v>1</v>
      </c>
      <c r="J10720">
        <f t="shared" ca="1" si="1171"/>
        <v>200</v>
      </c>
      <c r="K10720">
        <f t="shared" ca="1" si="1172"/>
        <v>0</v>
      </c>
      <c r="L10720">
        <f t="shared" ca="1" si="1173"/>
        <v>0</v>
      </c>
      <c r="M10720">
        <f t="shared" ca="1" si="1174"/>
        <v>0</v>
      </c>
      <c r="N10720" t="str">
        <f t="shared" ca="1" si="1175"/>
        <v>X</v>
      </c>
    </row>
    <row r="10721" spans="7:14" x14ac:dyDescent="0.3">
      <c r="G10721">
        <v>10720</v>
      </c>
      <c r="H10721">
        <f t="shared" ca="1" si="1169"/>
        <v>81</v>
      </c>
      <c r="I10721">
        <f t="shared" ca="1" si="1170"/>
        <v>17</v>
      </c>
      <c r="J10721">
        <f t="shared" ca="1" si="1171"/>
        <v>105</v>
      </c>
      <c r="K10721">
        <f t="shared" ca="1" si="1172"/>
        <v>0</v>
      </c>
      <c r="L10721">
        <f t="shared" ca="1" si="1173"/>
        <v>0</v>
      </c>
      <c r="M10721">
        <f t="shared" ca="1" si="1174"/>
        <v>0</v>
      </c>
      <c r="N10721" t="str">
        <f t="shared" ca="1" si="1175"/>
        <v>X</v>
      </c>
    </row>
    <row r="10722" spans="7:14" x14ac:dyDescent="0.3">
      <c r="G10722">
        <v>10721</v>
      </c>
      <c r="H10722">
        <f t="shared" ca="1" si="1169"/>
        <v>150</v>
      </c>
      <c r="I10722">
        <f t="shared" ca="1" si="1170"/>
        <v>19</v>
      </c>
      <c r="J10722">
        <f t="shared" ca="1" si="1171"/>
        <v>129</v>
      </c>
      <c r="K10722">
        <f t="shared" ca="1" si="1172"/>
        <v>0</v>
      </c>
      <c r="L10722">
        <f t="shared" ca="1" si="1173"/>
        <v>0</v>
      </c>
      <c r="M10722">
        <f t="shared" ca="1" si="1174"/>
        <v>0</v>
      </c>
      <c r="N10722" t="str">
        <f t="shared" ca="1" si="1175"/>
        <v>X</v>
      </c>
    </row>
    <row r="10723" spans="7:14" x14ac:dyDescent="0.3">
      <c r="G10723">
        <v>10722</v>
      </c>
      <c r="H10723">
        <f t="shared" ca="1" si="1169"/>
        <v>192</v>
      </c>
      <c r="I10723">
        <f t="shared" ca="1" si="1170"/>
        <v>10</v>
      </c>
      <c r="J10723">
        <f t="shared" ca="1" si="1171"/>
        <v>180</v>
      </c>
      <c r="K10723">
        <f t="shared" ca="1" si="1172"/>
        <v>0</v>
      </c>
      <c r="L10723">
        <f t="shared" ca="1" si="1173"/>
        <v>0</v>
      </c>
      <c r="M10723">
        <f t="shared" ca="1" si="1174"/>
        <v>0</v>
      </c>
      <c r="N10723" t="str">
        <f t="shared" ca="1" si="1175"/>
        <v>X</v>
      </c>
    </row>
    <row r="10724" spans="7:14" x14ac:dyDescent="0.3">
      <c r="G10724">
        <v>10723</v>
      </c>
      <c r="H10724">
        <f t="shared" ca="1" si="1169"/>
        <v>157</v>
      </c>
      <c r="I10724">
        <f t="shared" ca="1" si="1170"/>
        <v>8</v>
      </c>
      <c r="J10724">
        <f t="shared" ca="1" si="1171"/>
        <v>76</v>
      </c>
      <c r="K10724">
        <f t="shared" ca="1" si="1172"/>
        <v>0</v>
      </c>
      <c r="L10724">
        <f t="shared" ca="1" si="1173"/>
        <v>0</v>
      </c>
      <c r="M10724">
        <f t="shared" ca="1" si="1174"/>
        <v>0</v>
      </c>
      <c r="N10724" t="str">
        <f t="shared" ca="1" si="1175"/>
        <v>X</v>
      </c>
    </row>
    <row r="10725" spans="7:14" x14ac:dyDescent="0.3">
      <c r="G10725">
        <v>10724</v>
      </c>
      <c r="H10725">
        <f t="shared" ca="1" si="1169"/>
        <v>69</v>
      </c>
      <c r="I10725">
        <f t="shared" ca="1" si="1170"/>
        <v>1</v>
      </c>
      <c r="J10725">
        <f t="shared" ca="1" si="1171"/>
        <v>27</v>
      </c>
      <c r="K10725">
        <f t="shared" ca="1" si="1172"/>
        <v>0</v>
      </c>
      <c r="L10725">
        <f t="shared" ca="1" si="1173"/>
        <v>0</v>
      </c>
      <c r="M10725">
        <f t="shared" ca="1" si="1174"/>
        <v>1</v>
      </c>
      <c r="N10725" t="str">
        <f t="shared" ca="1" si="1175"/>
        <v>X</v>
      </c>
    </row>
    <row r="10726" spans="7:14" x14ac:dyDescent="0.3">
      <c r="G10726">
        <v>10725</v>
      </c>
      <c r="H10726">
        <f t="shared" ca="1" si="1169"/>
        <v>16</v>
      </c>
      <c r="I10726">
        <f t="shared" ca="1" si="1170"/>
        <v>17</v>
      </c>
      <c r="J10726">
        <f t="shared" ca="1" si="1171"/>
        <v>195</v>
      </c>
      <c r="K10726">
        <f t="shared" ca="1" si="1172"/>
        <v>0</v>
      </c>
      <c r="L10726">
        <f t="shared" ca="1" si="1173"/>
        <v>0</v>
      </c>
      <c r="M10726">
        <f t="shared" ca="1" si="1174"/>
        <v>0</v>
      </c>
      <c r="N10726" t="str">
        <f t="shared" ca="1" si="1175"/>
        <v>X</v>
      </c>
    </row>
    <row r="10727" spans="7:14" x14ac:dyDescent="0.3">
      <c r="G10727">
        <v>10726</v>
      </c>
      <c r="H10727">
        <f t="shared" ca="1" si="1169"/>
        <v>37</v>
      </c>
      <c r="I10727">
        <f t="shared" ca="1" si="1170"/>
        <v>18</v>
      </c>
      <c r="J10727">
        <f t="shared" ca="1" si="1171"/>
        <v>29</v>
      </c>
      <c r="K10727">
        <f t="shared" ca="1" si="1172"/>
        <v>0</v>
      </c>
      <c r="L10727">
        <f t="shared" ca="1" si="1173"/>
        <v>0</v>
      </c>
      <c r="M10727">
        <f t="shared" ca="1" si="1174"/>
        <v>0</v>
      </c>
      <c r="N10727" t="str">
        <f t="shared" ca="1" si="1175"/>
        <v>X</v>
      </c>
    </row>
    <row r="10728" spans="7:14" x14ac:dyDescent="0.3">
      <c r="G10728">
        <v>10727</v>
      </c>
      <c r="H10728">
        <f t="shared" ca="1" si="1169"/>
        <v>12</v>
      </c>
      <c r="I10728">
        <f t="shared" ca="1" si="1170"/>
        <v>16</v>
      </c>
      <c r="J10728">
        <f t="shared" ca="1" si="1171"/>
        <v>110</v>
      </c>
      <c r="K10728">
        <f t="shared" ca="1" si="1172"/>
        <v>0</v>
      </c>
      <c r="L10728">
        <f t="shared" ca="1" si="1173"/>
        <v>0</v>
      </c>
      <c r="M10728">
        <f t="shared" ca="1" si="1174"/>
        <v>0</v>
      </c>
      <c r="N10728" t="str">
        <f t="shared" ca="1" si="1175"/>
        <v>X</v>
      </c>
    </row>
    <row r="10729" spans="7:14" x14ac:dyDescent="0.3">
      <c r="G10729">
        <v>10728</v>
      </c>
      <c r="H10729">
        <f t="shared" ca="1" si="1169"/>
        <v>129</v>
      </c>
      <c r="I10729">
        <f t="shared" ca="1" si="1170"/>
        <v>14</v>
      </c>
      <c r="J10729">
        <f t="shared" ca="1" si="1171"/>
        <v>23</v>
      </c>
      <c r="K10729">
        <f t="shared" ca="1" si="1172"/>
        <v>0</v>
      </c>
      <c r="L10729">
        <f t="shared" ca="1" si="1173"/>
        <v>0</v>
      </c>
      <c r="M10729">
        <f t="shared" ca="1" si="1174"/>
        <v>0</v>
      </c>
      <c r="N10729" t="str">
        <f t="shared" ca="1" si="1175"/>
        <v>X</v>
      </c>
    </row>
    <row r="10730" spans="7:14" x14ac:dyDescent="0.3">
      <c r="G10730">
        <v>10729</v>
      </c>
      <c r="H10730">
        <f t="shared" ca="1" si="1169"/>
        <v>118</v>
      </c>
      <c r="I10730">
        <f t="shared" ca="1" si="1170"/>
        <v>0</v>
      </c>
      <c r="J10730">
        <f t="shared" ca="1" si="1171"/>
        <v>188</v>
      </c>
      <c r="K10730">
        <f t="shared" ca="1" si="1172"/>
        <v>0</v>
      </c>
      <c r="L10730">
        <f t="shared" ca="1" si="1173"/>
        <v>0</v>
      </c>
      <c r="M10730">
        <f t="shared" ca="1" si="1174"/>
        <v>0</v>
      </c>
      <c r="N10730" t="str">
        <f t="shared" ca="1" si="1175"/>
        <v>X</v>
      </c>
    </row>
    <row r="10731" spans="7:14" x14ac:dyDescent="0.3">
      <c r="G10731">
        <v>10730</v>
      </c>
      <c r="H10731">
        <f t="shared" ca="1" si="1169"/>
        <v>188</v>
      </c>
      <c r="I10731">
        <f t="shared" ca="1" si="1170"/>
        <v>0</v>
      </c>
      <c r="J10731">
        <f t="shared" ca="1" si="1171"/>
        <v>120</v>
      </c>
      <c r="K10731">
        <f t="shared" ca="1" si="1172"/>
        <v>0</v>
      </c>
      <c r="L10731">
        <f t="shared" ca="1" si="1173"/>
        <v>0</v>
      </c>
      <c r="M10731">
        <f t="shared" ca="1" si="1174"/>
        <v>0</v>
      </c>
      <c r="N10731" t="str">
        <f t="shared" ca="1" si="1175"/>
        <v>X</v>
      </c>
    </row>
    <row r="10732" spans="7:14" x14ac:dyDescent="0.3">
      <c r="G10732">
        <v>10731</v>
      </c>
      <c r="H10732">
        <f t="shared" ca="1" si="1169"/>
        <v>68</v>
      </c>
      <c r="I10732">
        <f t="shared" ca="1" si="1170"/>
        <v>7</v>
      </c>
      <c r="J10732">
        <f t="shared" ca="1" si="1171"/>
        <v>194</v>
      </c>
      <c r="K10732">
        <f t="shared" ca="1" si="1172"/>
        <v>0</v>
      </c>
      <c r="L10732">
        <f t="shared" ca="1" si="1173"/>
        <v>0</v>
      </c>
      <c r="M10732">
        <f t="shared" ca="1" si="1174"/>
        <v>0</v>
      </c>
      <c r="N10732" t="str">
        <f t="shared" ca="1" si="1175"/>
        <v>X</v>
      </c>
    </row>
    <row r="10733" spans="7:14" x14ac:dyDescent="0.3">
      <c r="G10733">
        <v>10732</v>
      </c>
      <c r="H10733">
        <f t="shared" ca="1" si="1169"/>
        <v>19</v>
      </c>
      <c r="I10733">
        <f t="shared" ca="1" si="1170"/>
        <v>4</v>
      </c>
      <c r="J10733">
        <f t="shared" ca="1" si="1171"/>
        <v>174</v>
      </c>
      <c r="K10733">
        <f t="shared" ca="1" si="1172"/>
        <v>1</v>
      </c>
      <c r="L10733">
        <f t="shared" ca="1" si="1173"/>
        <v>0</v>
      </c>
      <c r="M10733">
        <f t="shared" ca="1" si="1174"/>
        <v>0</v>
      </c>
      <c r="N10733" t="str">
        <f t="shared" ca="1" si="1175"/>
        <v>X</v>
      </c>
    </row>
    <row r="10734" spans="7:14" x14ac:dyDescent="0.3">
      <c r="G10734">
        <v>10733</v>
      </c>
      <c r="H10734">
        <f t="shared" ca="1" si="1169"/>
        <v>39</v>
      </c>
      <c r="I10734">
        <f t="shared" ca="1" si="1170"/>
        <v>19</v>
      </c>
      <c r="J10734">
        <f t="shared" ca="1" si="1171"/>
        <v>100</v>
      </c>
      <c r="K10734">
        <f t="shared" ca="1" si="1172"/>
        <v>0</v>
      </c>
      <c r="L10734">
        <f t="shared" ca="1" si="1173"/>
        <v>0</v>
      </c>
      <c r="M10734">
        <f t="shared" ca="1" si="1174"/>
        <v>0</v>
      </c>
      <c r="N10734" t="str">
        <f t="shared" ca="1" si="1175"/>
        <v>X</v>
      </c>
    </row>
    <row r="10735" spans="7:14" x14ac:dyDescent="0.3">
      <c r="G10735">
        <v>10734</v>
      </c>
      <c r="H10735">
        <f t="shared" ca="1" si="1169"/>
        <v>33</v>
      </c>
      <c r="I10735">
        <f t="shared" ca="1" si="1170"/>
        <v>9</v>
      </c>
      <c r="J10735">
        <f t="shared" ca="1" si="1171"/>
        <v>49</v>
      </c>
      <c r="K10735">
        <f t="shared" ca="1" si="1172"/>
        <v>0</v>
      </c>
      <c r="L10735">
        <f t="shared" ca="1" si="1173"/>
        <v>0</v>
      </c>
      <c r="M10735">
        <f t="shared" ca="1" si="1174"/>
        <v>1</v>
      </c>
      <c r="N10735" t="str">
        <f t="shared" ca="1" si="1175"/>
        <v>X</v>
      </c>
    </row>
    <row r="10736" spans="7:14" x14ac:dyDescent="0.3">
      <c r="G10736">
        <v>10735</v>
      </c>
      <c r="H10736">
        <f t="shared" ca="1" si="1169"/>
        <v>186</v>
      </c>
      <c r="I10736">
        <f t="shared" ca="1" si="1170"/>
        <v>0</v>
      </c>
      <c r="J10736">
        <f t="shared" ca="1" si="1171"/>
        <v>39</v>
      </c>
      <c r="K10736">
        <f t="shared" ca="1" si="1172"/>
        <v>0</v>
      </c>
      <c r="L10736">
        <f t="shared" ca="1" si="1173"/>
        <v>0</v>
      </c>
      <c r="M10736">
        <f t="shared" ca="1" si="1174"/>
        <v>0</v>
      </c>
      <c r="N10736" t="str">
        <f t="shared" ca="1" si="1175"/>
        <v>X</v>
      </c>
    </row>
    <row r="10737" spans="7:14" x14ac:dyDescent="0.3">
      <c r="G10737">
        <v>10736</v>
      </c>
      <c r="H10737">
        <f t="shared" ca="1" si="1169"/>
        <v>193</v>
      </c>
      <c r="I10737">
        <f t="shared" ca="1" si="1170"/>
        <v>10</v>
      </c>
      <c r="J10737">
        <f t="shared" ca="1" si="1171"/>
        <v>55</v>
      </c>
      <c r="K10737">
        <f t="shared" ca="1" si="1172"/>
        <v>0</v>
      </c>
      <c r="L10737">
        <f t="shared" ca="1" si="1173"/>
        <v>0</v>
      </c>
      <c r="M10737">
        <f t="shared" ca="1" si="1174"/>
        <v>0</v>
      </c>
      <c r="N10737" t="str">
        <f t="shared" ca="1" si="1175"/>
        <v>X</v>
      </c>
    </row>
    <row r="10738" spans="7:14" x14ac:dyDescent="0.3">
      <c r="G10738">
        <v>10737</v>
      </c>
      <c r="H10738">
        <f t="shared" ca="1" si="1169"/>
        <v>23</v>
      </c>
      <c r="I10738">
        <f t="shared" ca="1" si="1170"/>
        <v>14</v>
      </c>
      <c r="J10738">
        <f t="shared" ca="1" si="1171"/>
        <v>125</v>
      </c>
      <c r="K10738">
        <f t="shared" ca="1" si="1172"/>
        <v>0</v>
      </c>
      <c r="L10738">
        <f t="shared" ca="1" si="1173"/>
        <v>0</v>
      </c>
      <c r="M10738">
        <f t="shared" ca="1" si="1174"/>
        <v>0</v>
      </c>
      <c r="N10738" t="str">
        <f t="shared" ca="1" si="1175"/>
        <v>X</v>
      </c>
    </row>
    <row r="10739" spans="7:14" x14ac:dyDescent="0.3">
      <c r="G10739">
        <v>10738</v>
      </c>
      <c r="H10739">
        <f t="shared" ca="1" si="1169"/>
        <v>81</v>
      </c>
      <c r="I10739">
        <f t="shared" ca="1" si="1170"/>
        <v>17</v>
      </c>
      <c r="J10739">
        <f t="shared" ca="1" si="1171"/>
        <v>136</v>
      </c>
      <c r="K10739">
        <f t="shared" ca="1" si="1172"/>
        <v>0</v>
      </c>
      <c r="L10739">
        <f t="shared" ca="1" si="1173"/>
        <v>0</v>
      </c>
      <c r="M10739">
        <f t="shared" ca="1" si="1174"/>
        <v>0</v>
      </c>
      <c r="N10739" t="str">
        <f t="shared" ca="1" si="1175"/>
        <v>X</v>
      </c>
    </row>
    <row r="10740" spans="7:14" x14ac:dyDescent="0.3">
      <c r="G10740">
        <v>10739</v>
      </c>
      <c r="H10740">
        <f t="shared" ca="1" si="1169"/>
        <v>38</v>
      </c>
      <c r="I10740">
        <f t="shared" ca="1" si="1170"/>
        <v>4</v>
      </c>
      <c r="J10740">
        <f t="shared" ca="1" si="1171"/>
        <v>94</v>
      </c>
      <c r="K10740">
        <f t="shared" ca="1" si="1172"/>
        <v>1</v>
      </c>
      <c r="L10740">
        <f t="shared" ca="1" si="1173"/>
        <v>0</v>
      </c>
      <c r="M10740">
        <f t="shared" ca="1" si="1174"/>
        <v>1</v>
      </c>
      <c r="N10740" t="str">
        <f t="shared" ca="1" si="1175"/>
        <v>X</v>
      </c>
    </row>
    <row r="10741" spans="7:14" x14ac:dyDescent="0.3">
      <c r="G10741">
        <v>10740</v>
      </c>
      <c r="H10741">
        <f t="shared" ca="1" si="1169"/>
        <v>15</v>
      </c>
      <c r="I10741">
        <f t="shared" ca="1" si="1170"/>
        <v>13</v>
      </c>
      <c r="J10741">
        <f t="shared" ca="1" si="1171"/>
        <v>141</v>
      </c>
      <c r="K10741">
        <f t="shared" ca="1" si="1172"/>
        <v>1</v>
      </c>
      <c r="L10741">
        <f t="shared" ca="1" si="1173"/>
        <v>0</v>
      </c>
      <c r="M10741">
        <f t="shared" ca="1" si="1174"/>
        <v>0</v>
      </c>
      <c r="N10741" t="str">
        <f t="shared" ca="1" si="1175"/>
        <v>X</v>
      </c>
    </row>
    <row r="10742" spans="7:14" x14ac:dyDescent="0.3">
      <c r="G10742">
        <v>10741</v>
      </c>
      <c r="H10742">
        <f t="shared" ca="1" si="1169"/>
        <v>24</v>
      </c>
      <c r="I10742">
        <f t="shared" ca="1" si="1170"/>
        <v>20</v>
      </c>
      <c r="J10742">
        <f t="shared" ca="1" si="1171"/>
        <v>99</v>
      </c>
      <c r="K10742">
        <f t="shared" ca="1" si="1172"/>
        <v>0</v>
      </c>
      <c r="L10742">
        <f t="shared" ca="1" si="1173"/>
        <v>0</v>
      </c>
      <c r="M10742">
        <f t="shared" ca="1" si="1174"/>
        <v>0</v>
      </c>
      <c r="N10742" t="str">
        <f t="shared" ca="1" si="1175"/>
        <v>X</v>
      </c>
    </row>
    <row r="10743" spans="7:14" x14ac:dyDescent="0.3">
      <c r="G10743">
        <v>10742</v>
      </c>
      <c r="H10743">
        <f t="shared" ca="1" si="1169"/>
        <v>7</v>
      </c>
      <c r="I10743">
        <f t="shared" ca="1" si="1170"/>
        <v>8</v>
      </c>
      <c r="J10743">
        <f t="shared" ca="1" si="1171"/>
        <v>7</v>
      </c>
      <c r="K10743">
        <f t="shared" ca="1" si="1172"/>
        <v>1</v>
      </c>
      <c r="L10743">
        <f t="shared" ca="1" si="1173"/>
        <v>0</v>
      </c>
      <c r="M10743">
        <f t="shared" ca="1" si="1174"/>
        <v>1</v>
      </c>
      <c r="N10743" t="str">
        <f t="shared" ca="1" si="1175"/>
        <v>X</v>
      </c>
    </row>
    <row r="10744" spans="7:14" x14ac:dyDescent="0.3">
      <c r="G10744">
        <v>10743</v>
      </c>
      <c r="H10744">
        <f t="shared" ca="1" si="1169"/>
        <v>58</v>
      </c>
      <c r="I10744">
        <f t="shared" ca="1" si="1170"/>
        <v>11</v>
      </c>
      <c r="J10744">
        <f t="shared" ca="1" si="1171"/>
        <v>13</v>
      </c>
      <c r="K10744">
        <f t="shared" ca="1" si="1172"/>
        <v>0</v>
      </c>
      <c r="L10744">
        <f t="shared" ca="1" si="1173"/>
        <v>0</v>
      </c>
      <c r="M10744">
        <f t="shared" ca="1" si="1174"/>
        <v>1</v>
      </c>
      <c r="N10744" t="str">
        <f t="shared" ca="1" si="1175"/>
        <v>X</v>
      </c>
    </row>
    <row r="10745" spans="7:14" x14ac:dyDescent="0.3">
      <c r="G10745">
        <v>10744</v>
      </c>
      <c r="H10745">
        <f t="shared" ca="1" si="1169"/>
        <v>128</v>
      </c>
      <c r="I10745">
        <f t="shared" ca="1" si="1170"/>
        <v>4</v>
      </c>
      <c r="J10745">
        <f t="shared" ca="1" si="1171"/>
        <v>195</v>
      </c>
      <c r="K10745">
        <f t="shared" ca="1" si="1172"/>
        <v>0</v>
      </c>
      <c r="L10745">
        <f t="shared" ca="1" si="1173"/>
        <v>0</v>
      </c>
      <c r="M10745">
        <f t="shared" ca="1" si="1174"/>
        <v>0</v>
      </c>
      <c r="N10745" t="str">
        <f t="shared" ca="1" si="1175"/>
        <v>X</v>
      </c>
    </row>
    <row r="10746" spans="7:14" x14ac:dyDescent="0.3">
      <c r="G10746">
        <v>10745</v>
      </c>
      <c r="H10746">
        <f t="shared" ca="1" si="1169"/>
        <v>149</v>
      </c>
      <c r="I10746">
        <f t="shared" ca="1" si="1170"/>
        <v>11</v>
      </c>
      <c r="J10746">
        <f t="shared" ca="1" si="1171"/>
        <v>178</v>
      </c>
      <c r="K10746">
        <f t="shared" ca="1" si="1172"/>
        <v>0</v>
      </c>
      <c r="L10746">
        <f t="shared" ca="1" si="1173"/>
        <v>0</v>
      </c>
      <c r="M10746">
        <f t="shared" ca="1" si="1174"/>
        <v>0</v>
      </c>
      <c r="N10746" t="str">
        <f t="shared" ca="1" si="1175"/>
        <v>X</v>
      </c>
    </row>
    <row r="10747" spans="7:14" x14ac:dyDescent="0.3">
      <c r="G10747">
        <v>10746</v>
      </c>
      <c r="H10747">
        <f t="shared" ca="1" si="1169"/>
        <v>28</v>
      </c>
      <c r="I10747">
        <f t="shared" ca="1" si="1170"/>
        <v>11</v>
      </c>
      <c r="J10747">
        <f t="shared" ca="1" si="1171"/>
        <v>52</v>
      </c>
      <c r="K10747">
        <f t="shared" ca="1" si="1172"/>
        <v>0</v>
      </c>
      <c r="L10747">
        <f t="shared" ca="1" si="1173"/>
        <v>0</v>
      </c>
      <c r="M10747">
        <f t="shared" ca="1" si="1174"/>
        <v>0</v>
      </c>
      <c r="N10747" t="str">
        <f t="shared" ca="1" si="1175"/>
        <v>X</v>
      </c>
    </row>
    <row r="10748" spans="7:14" x14ac:dyDescent="0.3">
      <c r="G10748">
        <v>10747</v>
      </c>
      <c r="H10748">
        <f t="shared" ca="1" si="1169"/>
        <v>134</v>
      </c>
      <c r="I10748">
        <f t="shared" ca="1" si="1170"/>
        <v>3</v>
      </c>
      <c r="J10748">
        <f t="shared" ca="1" si="1171"/>
        <v>15</v>
      </c>
      <c r="K10748">
        <f t="shared" ca="1" si="1172"/>
        <v>0</v>
      </c>
      <c r="L10748">
        <f t="shared" ca="1" si="1173"/>
        <v>0</v>
      </c>
      <c r="M10748">
        <f t="shared" ca="1" si="1174"/>
        <v>1</v>
      </c>
      <c r="N10748" t="str">
        <f t="shared" ca="1" si="1175"/>
        <v>X</v>
      </c>
    </row>
    <row r="10749" spans="7:14" x14ac:dyDescent="0.3">
      <c r="G10749">
        <v>10748</v>
      </c>
      <c r="H10749">
        <f t="shared" ca="1" si="1169"/>
        <v>68</v>
      </c>
      <c r="I10749">
        <f t="shared" ca="1" si="1170"/>
        <v>0</v>
      </c>
      <c r="J10749">
        <f t="shared" ca="1" si="1171"/>
        <v>165</v>
      </c>
      <c r="K10749">
        <f t="shared" ca="1" si="1172"/>
        <v>0</v>
      </c>
      <c r="L10749">
        <f t="shared" ca="1" si="1173"/>
        <v>0</v>
      </c>
      <c r="M10749">
        <f t="shared" ca="1" si="1174"/>
        <v>0</v>
      </c>
      <c r="N10749" t="str">
        <f t="shared" ca="1" si="1175"/>
        <v>X</v>
      </c>
    </row>
    <row r="10750" spans="7:14" x14ac:dyDescent="0.3">
      <c r="G10750">
        <v>10749</v>
      </c>
      <c r="H10750">
        <f t="shared" ca="1" si="1169"/>
        <v>55</v>
      </c>
      <c r="I10750">
        <f t="shared" ca="1" si="1170"/>
        <v>10</v>
      </c>
      <c r="J10750">
        <f t="shared" ca="1" si="1171"/>
        <v>133</v>
      </c>
      <c r="K10750">
        <f t="shared" ca="1" si="1172"/>
        <v>0</v>
      </c>
      <c r="L10750">
        <f t="shared" ca="1" si="1173"/>
        <v>0</v>
      </c>
      <c r="M10750">
        <f t="shared" ca="1" si="1174"/>
        <v>0</v>
      </c>
      <c r="N10750" t="str">
        <f t="shared" ca="1" si="1175"/>
        <v>X</v>
      </c>
    </row>
    <row r="10751" spans="7:14" x14ac:dyDescent="0.3">
      <c r="G10751">
        <v>10750</v>
      </c>
      <c r="H10751">
        <f t="shared" ca="1" si="1169"/>
        <v>3</v>
      </c>
      <c r="I10751">
        <f t="shared" ca="1" si="1170"/>
        <v>9</v>
      </c>
      <c r="J10751">
        <f t="shared" ca="1" si="1171"/>
        <v>16</v>
      </c>
      <c r="K10751">
        <f t="shared" ca="1" si="1172"/>
        <v>1</v>
      </c>
      <c r="L10751">
        <f t="shared" ca="1" si="1173"/>
        <v>0</v>
      </c>
      <c r="M10751">
        <f t="shared" ca="1" si="1174"/>
        <v>1</v>
      </c>
      <c r="N10751" t="str">
        <f t="shared" ca="1" si="1175"/>
        <v>X</v>
      </c>
    </row>
    <row r="10752" spans="7:14" x14ac:dyDescent="0.3">
      <c r="G10752">
        <v>10751</v>
      </c>
      <c r="H10752">
        <f t="shared" ca="1" si="1169"/>
        <v>161</v>
      </c>
      <c r="I10752">
        <f t="shared" ca="1" si="1170"/>
        <v>8</v>
      </c>
      <c r="J10752">
        <f t="shared" ca="1" si="1171"/>
        <v>118</v>
      </c>
      <c r="K10752">
        <f t="shared" ca="1" si="1172"/>
        <v>0</v>
      </c>
      <c r="L10752">
        <f t="shared" ca="1" si="1173"/>
        <v>0</v>
      </c>
      <c r="M10752">
        <f t="shared" ca="1" si="1174"/>
        <v>0</v>
      </c>
      <c r="N10752" t="str">
        <f t="shared" ca="1" si="1175"/>
        <v>X</v>
      </c>
    </row>
    <row r="10753" spans="7:14" x14ac:dyDescent="0.3">
      <c r="G10753">
        <v>10752</v>
      </c>
      <c r="H10753">
        <f t="shared" ca="1" si="1169"/>
        <v>198</v>
      </c>
      <c r="I10753">
        <f t="shared" ca="1" si="1170"/>
        <v>3</v>
      </c>
      <c r="J10753">
        <f t="shared" ca="1" si="1171"/>
        <v>146</v>
      </c>
      <c r="K10753">
        <f t="shared" ca="1" si="1172"/>
        <v>0</v>
      </c>
      <c r="L10753">
        <f t="shared" ca="1" si="1173"/>
        <v>0</v>
      </c>
      <c r="M10753">
        <f t="shared" ca="1" si="1174"/>
        <v>0</v>
      </c>
      <c r="N10753" t="str">
        <f t="shared" ca="1" si="1175"/>
        <v>X</v>
      </c>
    </row>
    <row r="10754" spans="7:14" x14ac:dyDescent="0.3">
      <c r="G10754">
        <v>10753</v>
      </c>
      <c r="H10754">
        <f t="shared" ca="1" si="1169"/>
        <v>167</v>
      </c>
      <c r="I10754">
        <f t="shared" ca="1" si="1170"/>
        <v>16</v>
      </c>
      <c r="J10754">
        <f t="shared" ca="1" si="1171"/>
        <v>66</v>
      </c>
      <c r="K10754">
        <f t="shared" ca="1" si="1172"/>
        <v>0</v>
      </c>
      <c r="L10754">
        <f t="shared" ca="1" si="1173"/>
        <v>0</v>
      </c>
      <c r="M10754">
        <f t="shared" ca="1" si="1174"/>
        <v>0</v>
      </c>
      <c r="N10754" t="str">
        <f t="shared" ca="1" si="1175"/>
        <v>X</v>
      </c>
    </row>
    <row r="10755" spans="7:14" x14ac:dyDescent="0.3">
      <c r="G10755">
        <v>10754</v>
      </c>
      <c r="H10755">
        <f t="shared" ref="H10755:H10818" ca="1" si="1176">RANDBETWEEN(0,200)</f>
        <v>12</v>
      </c>
      <c r="I10755">
        <f t="shared" ref="I10755:I10818" ca="1" si="1177">RANDBETWEEN(0,20)</f>
        <v>3</v>
      </c>
      <c r="J10755">
        <f t="shared" ref="J10755:J10818" ca="1" si="1178">RANDBETWEEN(0,200)</f>
        <v>95</v>
      </c>
      <c r="K10755">
        <f t="shared" ref="K10755:K10818" ca="1" si="1179">IF(2*H10755+5*I10755&lt;=100,1,0)</f>
        <v>1</v>
      </c>
      <c r="L10755">
        <f t="shared" ref="L10755:L10818" ca="1" si="1180">IF(I10755-J10755&gt;=10,1,0)</f>
        <v>0</v>
      </c>
      <c r="M10755">
        <f t="shared" ref="M10755:M10818" ca="1" si="1181">IF(H10755+I10755^2+J10755&lt;=200,1,0)</f>
        <v>1</v>
      </c>
      <c r="N10755" t="str">
        <f t="shared" ref="N10755:N10818" ca="1" si="1182">IF(K10755*L10755*M10755=1,2*H10755^3+4*I10755+J10755,"X")</f>
        <v>X</v>
      </c>
    </row>
    <row r="10756" spans="7:14" x14ac:dyDescent="0.3">
      <c r="G10756">
        <v>10755</v>
      </c>
      <c r="H10756">
        <f t="shared" ca="1" si="1176"/>
        <v>97</v>
      </c>
      <c r="I10756">
        <f t="shared" ca="1" si="1177"/>
        <v>13</v>
      </c>
      <c r="J10756">
        <f t="shared" ca="1" si="1178"/>
        <v>145</v>
      </c>
      <c r="K10756">
        <f t="shared" ca="1" si="1179"/>
        <v>0</v>
      </c>
      <c r="L10756">
        <f t="shared" ca="1" si="1180"/>
        <v>0</v>
      </c>
      <c r="M10756">
        <f t="shared" ca="1" si="1181"/>
        <v>0</v>
      </c>
      <c r="N10756" t="str">
        <f t="shared" ca="1" si="1182"/>
        <v>X</v>
      </c>
    </row>
    <row r="10757" spans="7:14" x14ac:dyDescent="0.3">
      <c r="G10757">
        <v>10756</v>
      </c>
      <c r="H10757">
        <f t="shared" ca="1" si="1176"/>
        <v>24</v>
      </c>
      <c r="I10757">
        <f t="shared" ca="1" si="1177"/>
        <v>12</v>
      </c>
      <c r="J10757">
        <f t="shared" ca="1" si="1178"/>
        <v>154</v>
      </c>
      <c r="K10757">
        <f t="shared" ca="1" si="1179"/>
        <v>0</v>
      </c>
      <c r="L10757">
        <f t="shared" ca="1" si="1180"/>
        <v>0</v>
      </c>
      <c r="M10757">
        <f t="shared" ca="1" si="1181"/>
        <v>0</v>
      </c>
      <c r="N10757" t="str">
        <f t="shared" ca="1" si="1182"/>
        <v>X</v>
      </c>
    </row>
    <row r="10758" spans="7:14" x14ac:dyDescent="0.3">
      <c r="G10758">
        <v>10757</v>
      </c>
      <c r="H10758">
        <f t="shared" ca="1" si="1176"/>
        <v>48</v>
      </c>
      <c r="I10758">
        <f t="shared" ca="1" si="1177"/>
        <v>3</v>
      </c>
      <c r="J10758">
        <f t="shared" ca="1" si="1178"/>
        <v>24</v>
      </c>
      <c r="K10758">
        <f t="shared" ca="1" si="1179"/>
        <v>0</v>
      </c>
      <c r="L10758">
        <f t="shared" ca="1" si="1180"/>
        <v>0</v>
      </c>
      <c r="M10758">
        <f t="shared" ca="1" si="1181"/>
        <v>1</v>
      </c>
      <c r="N10758" t="str">
        <f t="shared" ca="1" si="1182"/>
        <v>X</v>
      </c>
    </row>
    <row r="10759" spans="7:14" x14ac:dyDescent="0.3">
      <c r="G10759">
        <v>10758</v>
      </c>
      <c r="H10759">
        <f t="shared" ca="1" si="1176"/>
        <v>62</v>
      </c>
      <c r="I10759">
        <f t="shared" ca="1" si="1177"/>
        <v>3</v>
      </c>
      <c r="J10759">
        <f t="shared" ca="1" si="1178"/>
        <v>165</v>
      </c>
      <c r="K10759">
        <f t="shared" ca="1" si="1179"/>
        <v>0</v>
      </c>
      <c r="L10759">
        <f t="shared" ca="1" si="1180"/>
        <v>0</v>
      </c>
      <c r="M10759">
        <f t="shared" ca="1" si="1181"/>
        <v>0</v>
      </c>
      <c r="N10759" t="str">
        <f t="shared" ca="1" si="1182"/>
        <v>X</v>
      </c>
    </row>
    <row r="10760" spans="7:14" x14ac:dyDescent="0.3">
      <c r="G10760">
        <v>10759</v>
      </c>
      <c r="H10760">
        <f t="shared" ca="1" si="1176"/>
        <v>97</v>
      </c>
      <c r="I10760">
        <f t="shared" ca="1" si="1177"/>
        <v>12</v>
      </c>
      <c r="J10760">
        <f t="shared" ca="1" si="1178"/>
        <v>198</v>
      </c>
      <c r="K10760">
        <f t="shared" ca="1" si="1179"/>
        <v>0</v>
      </c>
      <c r="L10760">
        <f t="shared" ca="1" si="1180"/>
        <v>0</v>
      </c>
      <c r="M10760">
        <f t="shared" ca="1" si="1181"/>
        <v>0</v>
      </c>
      <c r="N10760" t="str">
        <f t="shared" ca="1" si="1182"/>
        <v>X</v>
      </c>
    </row>
    <row r="10761" spans="7:14" x14ac:dyDescent="0.3">
      <c r="G10761">
        <v>10760</v>
      </c>
      <c r="H10761">
        <f t="shared" ca="1" si="1176"/>
        <v>91</v>
      </c>
      <c r="I10761">
        <f t="shared" ca="1" si="1177"/>
        <v>5</v>
      </c>
      <c r="J10761">
        <f t="shared" ca="1" si="1178"/>
        <v>56</v>
      </c>
      <c r="K10761">
        <f t="shared" ca="1" si="1179"/>
        <v>0</v>
      </c>
      <c r="L10761">
        <f t="shared" ca="1" si="1180"/>
        <v>0</v>
      </c>
      <c r="M10761">
        <f t="shared" ca="1" si="1181"/>
        <v>1</v>
      </c>
      <c r="N10761" t="str">
        <f t="shared" ca="1" si="1182"/>
        <v>X</v>
      </c>
    </row>
    <row r="10762" spans="7:14" x14ac:dyDescent="0.3">
      <c r="G10762">
        <v>10761</v>
      </c>
      <c r="H10762">
        <f t="shared" ca="1" si="1176"/>
        <v>130</v>
      </c>
      <c r="I10762">
        <f t="shared" ca="1" si="1177"/>
        <v>9</v>
      </c>
      <c r="J10762">
        <f t="shared" ca="1" si="1178"/>
        <v>98</v>
      </c>
      <c r="K10762">
        <f t="shared" ca="1" si="1179"/>
        <v>0</v>
      </c>
      <c r="L10762">
        <f t="shared" ca="1" si="1180"/>
        <v>0</v>
      </c>
      <c r="M10762">
        <f t="shared" ca="1" si="1181"/>
        <v>0</v>
      </c>
      <c r="N10762" t="str">
        <f t="shared" ca="1" si="1182"/>
        <v>X</v>
      </c>
    </row>
    <row r="10763" spans="7:14" x14ac:dyDescent="0.3">
      <c r="G10763">
        <v>10762</v>
      </c>
      <c r="H10763">
        <f t="shared" ca="1" si="1176"/>
        <v>6</v>
      </c>
      <c r="I10763">
        <f t="shared" ca="1" si="1177"/>
        <v>16</v>
      </c>
      <c r="J10763">
        <f t="shared" ca="1" si="1178"/>
        <v>181</v>
      </c>
      <c r="K10763">
        <f t="shared" ca="1" si="1179"/>
        <v>1</v>
      </c>
      <c r="L10763">
        <f t="shared" ca="1" si="1180"/>
        <v>0</v>
      </c>
      <c r="M10763">
        <f t="shared" ca="1" si="1181"/>
        <v>0</v>
      </c>
      <c r="N10763" t="str">
        <f t="shared" ca="1" si="1182"/>
        <v>X</v>
      </c>
    </row>
    <row r="10764" spans="7:14" x14ac:dyDescent="0.3">
      <c r="G10764">
        <v>10763</v>
      </c>
      <c r="H10764">
        <f t="shared" ca="1" si="1176"/>
        <v>187</v>
      </c>
      <c r="I10764">
        <f t="shared" ca="1" si="1177"/>
        <v>1</v>
      </c>
      <c r="J10764">
        <f t="shared" ca="1" si="1178"/>
        <v>124</v>
      </c>
      <c r="K10764">
        <f t="shared" ca="1" si="1179"/>
        <v>0</v>
      </c>
      <c r="L10764">
        <f t="shared" ca="1" si="1180"/>
        <v>0</v>
      </c>
      <c r="M10764">
        <f t="shared" ca="1" si="1181"/>
        <v>0</v>
      </c>
      <c r="N10764" t="str">
        <f t="shared" ca="1" si="1182"/>
        <v>X</v>
      </c>
    </row>
    <row r="10765" spans="7:14" x14ac:dyDescent="0.3">
      <c r="G10765">
        <v>10764</v>
      </c>
      <c r="H10765">
        <f t="shared" ca="1" si="1176"/>
        <v>181</v>
      </c>
      <c r="I10765">
        <f t="shared" ca="1" si="1177"/>
        <v>14</v>
      </c>
      <c r="J10765">
        <f t="shared" ca="1" si="1178"/>
        <v>73</v>
      </c>
      <c r="K10765">
        <f t="shared" ca="1" si="1179"/>
        <v>0</v>
      </c>
      <c r="L10765">
        <f t="shared" ca="1" si="1180"/>
        <v>0</v>
      </c>
      <c r="M10765">
        <f t="shared" ca="1" si="1181"/>
        <v>0</v>
      </c>
      <c r="N10765" t="str">
        <f t="shared" ca="1" si="1182"/>
        <v>X</v>
      </c>
    </row>
    <row r="10766" spans="7:14" x14ac:dyDescent="0.3">
      <c r="G10766">
        <v>10765</v>
      </c>
      <c r="H10766">
        <f t="shared" ca="1" si="1176"/>
        <v>199</v>
      </c>
      <c r="I10766">
        <f t="shared" ca="1" si="1177"/>
        <v>5</v>
      </c>
      <c r="J10766">
        <f t="shared" ca="1" si="1178"/>
        <v>172</v>
      </c>
      <c r="K10766">
        <f t="shared" ca="1" si="1179"/>
        <v>0</v>
      </c>
      <c r="L10766">
        <f t="shared" ca="1" si="1180"/>
        <v>0</v>
      </c>
      <c r="M10766">
        <f t="shared" ca="1" si="1181"/>
        <v>0</v>
      </c>
      <c r="N10766" t="str">
        <f t="shared" ca="1" si="1182"/>
        <v>X</v>
      </c>
    </row>
    <row r="10767" spans="7:14" x14ac:dyDescent="0.3">
      <c r="G10767">
        <v>10766</v>
      </c>
      <c r="H10767">
        <f t="shared" ca="1" si="1176"/>
        <v>72</v>
      </c>
      <c r="I10767">
        <f t="shared" ca="1" si="1177"/>
        <v>16</v>
      </c>
      <c r="J10767">
        <f t="shared" ca="1" si="1178"/>
        <v>106</v>
      </c>
      <c r="K10767">
        <f t="shared" ca="1" si="1179"/>
        <v>0</v>
      </c>
      <c r="L10767">
        <f t="shared" ca="1" si="1180"/>
        <v>0</v>
      </c>
      <c r="M10767">
        <f t="shared" ca="1" si="1181"/>
        <v>0</v>
      </c>
      <c r="N10767" t="str">
        <f t="shared" ca="1" si="1182"/>
        <v>X</v>
      </c>
    </row>
    <row r="10768" spans="7:14" x14ac:dyDescent="0.3">
      <c r="G10768">
        <v>10767</v>
      </c>
      <c r="H10768">
        <f t="shared" ca="1" si="1176"/>
        <v>60</v>
      </c>
      <c r="I10768">
        <f t="shared" ca="1" si="1177"/>
        <v>4</v>
      </c>
      <c r="J10768">
        <f t="shared" ca="1" si="1178"/>
        <v>70</v>
      </c>
      <c r="K10768">
        <f t="shared" ca="1" si="1179"/>
        <v>0</v>
      </c>
      <c r="L10768">
        <f t="shared" ca="1" si="1180"/>
        <v>0</v>
      </c>
      <c r="M10768">
        <f t="shared" ca="1" si="1181"/>
        <v>1</v>
      </c>
      <c r="N10768" t="str">
        <f t="shared" ca="1" si="1182"/>
        <v>X</v>
      </c>
    </row>
    <row r="10769" spans="7:14" x14ac:dyDescent="0.3">
      <c r="G10769">
        <v>10768</v>
      </c>
      <c r="H10769">
        <f t="shared" ca="1" si="1176"/>
        <v>200</v>
      </c>
      <c r="I10769">
        <f t="shared" ca="1" si="1177"/>
        <v>9</v>
      </c>
      <c r="J10769">
        <f t="shared" ca="1" si="1178"/>
        <v>11</v>
      </c>
      <c r="K10769">
        <f t="shared" ca="1" si="1179"/>
        <v>0</v>
      </c>
      <c r="L10769">
        <f t="shared" ca="1" si="1180"/>
        <v>0</v>
      </c>
      <c r="M10769">
        <f t="shared" ca="1" si="1181"/>
        <v>0</v>
      </c>
      <c r="N10769" t="str">
        <f t="shared" ca="1" si="1182"/>
        <v>X</v>
      </c>
    </row>
    <row r="10770" spans="7:14" x14ac:dyDescent="0.3">
      <c r="G10770">
        <v>10769</v>
      </c>
      <c r="H10770">
        <f t="shared" ca="1" si="1176"/>
        <v>121</v>
      </c>
      <c r="I10770">
        <f t="shared" ca="1" si="1177"/>
        <v>13</v>
      </c>
      <c r="J10770">
        <f t="shared" ca="1" si="1178"/>
        <v>28</v>
      </c>
      <c r="K10770">
        <f t="shared" ca="1" si="1179"/>
        <v>0</v>
      </c>
      <c r="L10770">
        <f t="shared" ca="1" si="1180"/>
        <v>0</v>
      </c>
      <c r="M10770">
        <f t="shared" ca="1" si="1181"/>
        <v>0</v>
      </c>
      <c r="N10770" t="str">
        <f t="shared" ca="1" si="1182"/>
        <v>X</v>
      </c>
    </row>
    <row r="10771" spans="7:14" x14ac:dyDescent="0.3">
      <c r="G10771">
        <v>10770</v>
      </c>
      <c r="H10771">
        <f t="shared" ca="1" si="1176"/>
        <v>126</v>
      </c>
      <c r="I10771">
        <f t="shared" ca="1" si="1177"/>
        <v>8</v>
      </c>
      <c r="J10771">
        <f t="shared" ca="1" si="1178"/>
        <v>101</v>
      </c>
      <c r="K10771">
        <f t="shared" ca="1" si="1179"/>
        <v>0</v>
      </c>
      <c r="L10771">
        <f t="shared" ca="1" si="1180"/>
        <v>0</v>
      </c>
      <c r="M10771">
        <f t="shared" ca="1" si="1181"/>
        <v>0</v>
      </c>
      <c r="N10771" t="str">
        <f t="shared" ca="1" si="1182"/>
        <v>X</v>
      </c>
    </row>
    <row r="10772" spans="7:14" x14ac:dyDescent="0.3">
      <c r="G10772">
        <v>10771</v>
      </c>
      <c r="H10772">
        <f t="shared" ca="1" si="1176"/>
        <v>104</v>
      </c>
      <c r="I10772">
        <f t="shared" ca="1" si="1177"/>
        <v>1</v>
      </c>
      <c r="J10772">
        <f t="shared" ca="1" si="1178"/>
        <v>52</v>
      </c>
      <c r="K10772">
        <f t="shared" ca="1" si="1179"/>
        <v>0</v>
      </c>
      <c r="L10772">
        <f t="shared" ca="1" si="1180"/>
        <v>0</v>
      </c>
      <c r="M10772">
        <f t="shared" ca="1" si="1181"/>
        <v>1</v>
      </c>
      <c r="N10772" t="str">
        <f t="shared" ca="1" si="1182"/>
        <v>X</v>
      </c>
    </row>
    <row r="10773" spans="7:14" x14ac:dyDescent="0.3">
      <c r="G10773">
        <v>10772</v>
      </c>
      <c r="H10773">
        <f t="shared" ca="1" si="1176"/>
        <v>84</v>
      </c>
      <c r="I10773">
        <f t="shared" ca="1" si="1177"/>
        <v>19</v>
      </c>
      <c r="J10773">
        <f t="shared" ca="1" si="1178"/>
        <v>81</v>
      </c>
      <c r="K10773">
        <f t="shared" ca="1" si="1179"/>
        <v>0</v>
      </c>
      <c r="L10773">
        <f t="shared" ca="1" si="1180"/>
        <v>0</v>
      </c>
      <c r="M10773">
        <f t="shared" ca="1" si="1181"/>
        <v>0</v>
      </c>
      <c r="N10773" t="str">
        <f t="shared" ca="1" si="1182"/>
        <v>X</v>
      </c>
    </row>
    <row r="10774" spans="7:14" x14ac:dyDescent="0.3">
      <c r="G10774">
        <v>10773</v>
      </c>
      <c r="H10774">
        <f t="shared" ca="1" si="1176"/>
        <v>94</v>
      </c>
      <c r="I10774">
        <f t="shared" ca="1" si="1177"/>
        <v>18</v>
      </c>
      <c r="J10774">
        <f t="shared" ca="1" si="1178"/>
        <v>61</v>
      </c>
      <c r="K10774">
        <f t="shared" ca="1" si="1179"/>
        <v>0</v>
      </c>
      <c r="L10774">
        <f t="shared" ca="1" si="1180"/>
        <v>0</v>
      </c>
      <c r="M10774">
        <f t="shared" ca="1" si="1181"/>
        <v>0</v>
      </c>
      <c r="N10774" t="str">
        <f t="shared" ca="1" si="1182"/>
        <v>X</v>
      </c>
    </row>
    <row r="10775" spans="7:14" x14ac:dyDescent="0.3">
      <c r="G10775">
        <v>10774</v>
      </c>
      <c r="H10775">
        <f t="shared" ca="1" si="1176"/>
        <v>146</v>
      </c>
      <c r="I10775">
        <f t="shared" ca="1" si="1177"/>
        <v>9</v>
      </c>
      <c r="J10775">
        <f t="shared" ca="1" si="1178"/>
        <v>198</v>
      </c>
      <c r="K10775">
        <f t="shared" ca="1" si="1179"/>
        <v>0</v>
      </c>
      <c r="L10775">
        <f t="shared" ca="1" si="1180"/>
        <v>0</v>
      </c>
      <c r="M10775">
        <f t="shared" ca="1" si="1181"/>
        <v>0</v>
      </c>
      <c r="N10775" t="str">
        <f t="shared" ca="1" si="1182"/>
        <v>X</v>
      </c>
    </row>
    <row r="10776" spans="7:14" x14ac:dyDescent="0.3">
      <c r="G10776">
        <v>10775</v>
      </c>
      <c r="H10776">
        <f t="shared" ca="1" si="1176"/>
        <v>84</v>
      </c>
      <c r="I10776">
        <f t="shared" ca="1" si="1177"/>
        <v>8</v>
      </c>
      <c r="J10776">
        <f t="shared" ca="1" si="1178"/>
        <v>117</v>
      </c>
      <c r="K10776">
        <f t="shared" ca="1" si="1179"/>
        <v>0</v>
      </c>
      <c r="L10776">
        <f t="shared" ca="1" si="1180"/>
        <v>0</v>
      </c>
      <c r="M10776">
        <f t="shared" ca="1" si="1181"/>
        <v>0</v>
      </c>
      <c r="N10776" t="str">
        <f t="shared" ca="1" si="1182"/>
        <v>X</v>
      </c>
    </row>
    <row r="10777" spans="7:14" x14ac:dyDescent="0.3">
      <c r="G10777">
        <v>10776</v>
      </c>
      <c r="H10777">
        <f t="shared" ca="1" si="1176"/>
        <v>162</v>
      </c>
      <c r="I10777">
        <f t="shared" ca="1" si="1177"/>
        <v>4</v>
      </c>
      <c r="J10777">
        <f t="shared" ca="1" si="1178"/>
        <v>142</v>
      </c>
      <c r="K10777">
        <f t="shared" ca="1" si="1179"/>
        <v>0</v>
      </c>
      <c r="L10777">
        <f t="shared" ca="1" si="1180"/>
        <v>0</v>
      </c>
      <c r="M10777">
        <f t="shared" ca="1" si="1181"/>
        <v>0</v>
      </c>
      <c r="N10777" t="str">
        <f t="shared" ca="1" si="1182"/>
        <v>X</v>
      </c>
    </row>
    <row r="10778" spans="7:14" x14ac:dyDescent="0.3">
      <c r="G10778">
        <v>10777</v>
      </c>
      <c r="H10778">
        <f t="shared" ca="1" si="1176"/>
        <v>141</v>
      </c>
      <c r="I10778">
        <f t="shared" ca="1" si="1177"/>
        <v>20</v>
      </c>
      <c r="J10778">
        <f t="shared" ca="1" si="1178"/>
        <v>35</v>
      </c>
      <c r="K10778">
        <f t="shared" ca="1" si="1179"/>
        <v>0</v>
      </c>
      <c r="L10778">
        <f t="shared" ca="1" si="1180"/>
        <v>0</v>
      </c>
      <c r="M10778">
        <f t="shared" ca="1" si="1181"/>
        <v>0</v>
      </c>
      <c r="N10778" t="str">
        <f t="shared" ca="1" si="1182"/>
        <v>X</v>
      </c>
    </row>
    <row r="10779" spans="7:14" x14ac:dyDescent="0.3">
      <c r="G10779">
        <v>10778</v>
      </c>
      <c r="H10779">
        <f t="shared" ca="1" si="1176"/>
        <v>144</v>
      </c>
      <c r="I10779">
        <f t="shared" ca="1" si="1177"/>
        <v>1</v>
      </c>
      <c r="J10779">
        <f t="shared" ca="1" si="1178"/>
        <v>179</v>
      </c>
      <c r="K10779">
        <f t="shared" ca="1" si="1179"/>
        <v>0</v>
      </c>
      <c r="L10779">
        <f t="shared" ca="1" si="1180"/>
        <v>0</v>
      </c>
      <c r="M10779">
        <f t="shared" ca="1" si="1181"/>
        <v>0</v>
      </c>
      <c r="N10779" t="str">
        <f t="shared" ca="1" si="1182"/>
        <v>X</v>
      </c>
    </row>
    <row r="10780" spans="7:14" x14ac:dyDescent="0.3">
      <c r="G10780">
        <v>10779</v>
      </c>
      <c r="H10780">
        <f t="shared" ca="1" si="1176"/>
        <v>144</v>
      </c>
      <c r="I10780">
        <f t="shared" ca="1" si="1177"/>
        <v>14</v>
      </c>
      <c r="J10780">
        <f t="shared" ca="1" si="1178"/>
        <v>161</v>
      </c>
      <c r="K10780">
        <f t="shared" ca="1" si="1179"/>
        <v>0</v>
      </c>
      <c r="L10780">
        <f t="shared" ca="1" si="1180"/>
        <v>0</v>
      </c>
      <c r="M10780">
        <f t="shared" ca="1" si="1181"/>
        <v>0</v>
      </c>
      <c r="N10780" t="str">
        <f t="shared" ca="1" si="1182"/>
        <v>X</v>
      </c>
    </row>
    <row r="10781" spans="7:14" x14ac:dyDescent="0.3">
      <c r="G10781">
        <v>10780</v>
      </c>
      <c r="H10781">
        <f t="shared" ca="1" si="1176"/>
        <v>32</v>
      </c>
      <c r="I10781">
        <f t="shared" ca="1" si="1177"/>
        <v>14</v>
      </c>
      <c r="J10781">
        <f t="shared" ca="1" si="1178"/>
        <v>133</v>
      </c>
      <c r="K10781">
        <f t="shared" ca="1" si="1179"/>
        <v>0</v>
      </c>
      <c r="L10781">
        <f t="shared" ca="1" si="1180"/>
        <v>0</v>
      </c>
      <c r="M10781">
        <f t="shared" ca="1" si="1181"/>
        <v>0</v>
      </c>
      <c r="N10781" t="str">
        <f t="shared" ca="1" si="1182"/>
        <v>X</v>
      </c>
    </row>
    <row r="10782" spans="7:14" x14ac:dyDescent="0.3">
      <c r="G10782">
        <v>10781</v>
      </c>
      <c r="H10782">
        <f t="shared" ca="1" si="1176"/>
        <v>94</v>
      </c>
      <c r="I10782">
        <f t="shared" ca="1" si="1177"/>
        <v>1</v>
      </c>
      <c r="J10782">
        <f t="shared" ca="1" si="1178"/>
        <v>152</v>
      </c>
      <c r="K10782">
        <f t="shared" ca="1" si="1179"/>
        <v>0</v>
      </c>
      <c r="L10782">
        <f t="shared" ca="1" si="1180"/>
        <v>0</v>
      </c>
      <c r="M10782">
        <f t="shared" ca="1" si="1181"/>
        <v>0</v>
      </c>
      <c r="N10782" t="str">
        <f t="shared" ca="1" si="1182"/>
        <v>X</v>
      </c>
    </row>
    <row r="10783" spans="7:14" x14ac:dyDescent="0.3">
      <c r="G10783">
        <v>10782</v>
      </c>
      <c r="H10783">
        <f t="shared" ca="1" si="1176"/>
        <v>124</v>
      </c>
      <c r="I10783">
        <f t="shared" ca="1" si="1177"/>
        <v>20</v>
      </c>
      <c r="J10783">
        <f t="shared" ca="1" si="1178"/>
        <v>143</v>
      </c>
      <c r="K10783">
        <f t="shared" ca="1" si="1179"/>
        <v>0</v>
      </c>
      <c r="L10783">
        <f t="shared" ca="1" si="1180"/>
        <v>0</v>
      </c>
      <c r="M10783">
        <f t="shared" ca="1" si="1181"/>
        <v>0</v>
      </c>
      <c r="N10783" t="str">
        <f t="shared" ca="1" si="1182"/>
        <v>X</v>
      </c>
    </row>
    <row r="10784" spans="7:14" x14ac:dyDescent="0.3">
      <c r="G10784">
        <v>10783</v>
      </c>
      <c r="H10784">
        <f t="shared" ca="1" si="1176"/>
        <v>51</v>
      </c>
      <c r="I10784">
        <f t="shared" ca="1" si="1177"/>
        <v>4</v>
      </c>
      <c r="J10784">
        <f t="shared" ca="1" si="1178"/>
        <v>197</v>
      </c>
      <c r="K10784">
        <f t="shared" ca="1" si="1179"/>
        <v>0</v>
      </c>
      <c r="L10784">
        <f t="shared" ca="1" si="1180"/>
        <v>0</v>
      </c>
      <c r="M10784">
        <f t="shared" ca="1" si="1181"/>
        <v>0</v>
      </c>
      <c r="N10784" t="str">
        <f t="shared" ca="1" si="1182"/>
        <v>X</v>
      </c>
    </row>
    <row r="10785" spans="7:14" x14ac:dyDescent="0.3">
      <c r="G10785">
        <v>10784</v>
      </c>
      <c r="H10785">
        <f t="shared" ca="1" si="1176"/>
        <v>199</v>
      </c>
      <c r="I10785">
        <f t="shared" ca="1" si="1177"/>
        <v>11</v>
      </c>
      <c r="J10785">
        <f t="shared" ca="1" si="1178"/>
        <v>130</v>
      </c>
      <c r="K10785">
        <f t="shared" ca="1" si="1179"/>
        <v>0</v>
      </c>
      <c r="L10785">
        <f t="shared" ca="1" si="1180"/>
        <v>0</v>
      </c>
      <c r="M10785">
        <f t="shared" ca="1" si="1181"/>
        <v>0</v>
      </c>
      <c r="N10785" t="str">
        <f t="shared" ca="1" si="1182"/>
        <v>X</v>
      </c>
    </row>
    <row r="10786" spans="7:14" x14ac:dyDescent="0.3">
      <c r="G10786">
        <v>10785</v>
      </c>
      <c r="H10786">
        <f t="shared" ca="1" si="1176"/>
        <v>129</v>
      </c>
      <c r="I10786">
        <f t="shared" ca="1" si="1177"/>
        <v>8</v>
      </c>
      <c r="J10786">
        <f t="shared" ca="1" si="1178"/>
        <v>195</v>
      </c>
      <c r="K10786">
        <f t="shared" ca="1" si="1179"/>
        <v>0</v>
      </c>
      <c r="L10786">
        <f t="shared" ca="1" si="1180"/>
        <v>0</v>
      </c>
      <c r="M10786">
        <f t="shared" ca="1" si="1181"/>
        <v>0</v>
      </c>
      <c r="N10786" t="str">
        <f t="shared" ca="1" si="1182"/>
        <v>X</v>
      </c>
    </row>
    <row r="10787" spans="7:14" x14ac:dyDescent="0.3">
      <c r="G10787">
        <v>10786</v>
      </c>
      <c r="H10787">
        <f t="shared" ca="1" si="1176"/>
        <v>37</v>
      </c>
      <c r="I10787">
        <f t="shared" ca="1" si="1177"/>
        <v>1</v>
      </c>
      <c r="J10787">
        <f t="shared" ca="1" si="1178"/>
        <v>64</v>
      </c>
      <c r="K10787">
        <f t="shared" ca="1" si="1179"/>
        <v>1</v>
      </c>
      <c r="L10787">
        <f t="shared" ca="1" si="1180"/>
        <v>0</v>
      </c>
      <c r="M10787">
        <f t="shared" ca="1" si="1181"/>
        <v>1</v>
      </c>
      <c r="N10787" t="str">
        <f t="shared" ca="1" si="1182"/>
        <v>X</v>
      </c>
    </row>
    <row r="10788" spans="7:14" x14ac:dyDescent="0.3">
      <c r="G10788">
        <v>10787</v>
      </c>
      <c r="H10788">
        <f t="shared" ca="1" si="1176"/>
        <v>25</v>
      </c>
      <c r="I10788">
        <f t="shared" ca="1" si="1177"/>
        <v>5</v>
      </c>
      <c r="J10788">
        <f t="shared" ca="1" si="1178"/>
        <v>14</v>
      </c>
      <c r="K10788">
        <f t="shared" ca="1" si="1179"/>
        <v>1</v>
      </c>
      <c r="L10788">
        <f t="shared" ca="1" si="1180"/>
        <v>0</v>
      </c>
      <c r="M10788">
        <f t="shared" ca="1" si="1181"/>
        <v>1</v>
      </c>
      <c r="N10788" t="str">
        <f t="shared" ca="1" si="1182"/>
        <v>X</v>
      </c>
    </row>
    <row r="10789" spans="7:14" x14ac:dyDescent="0.3">
      <c r="G10789">
        <v>10788</v>
      </c>
      <c r="H10789">
        <f t="shared" ca="1" si="1176"/>
        <v>0</v>
      </c>
      <c r="I10789">
        <f t="shared" ca="1" si="1177"/>
        <v>2</v>
      </c>
      <c r="J10789">
        <f t="shared" ca="1" si="1178"/>
        <v>132</v>
      </c>
      <c r="K10789">
        <f t="shared" ca="1" si="1179"/>
        <v>1</v>
      </c>
      <c r="L10789">
        <f t="shared" ca="1" si="1180"/>
        <v>0</v>
      </c>
      <c r="M10789">
        <f t="shared" ca="1" si="1181"/>
        <v>1</v>
      </c>
      <c r="N10789" t="str">
        <f t="shared" ca="1" si="1182"/>
        <v>X</v>
      </c>
    </row>
    <row r="10790" spans="7:14" x14ac:dyDescent="0.3">
      <c r="G10790">
        <v>10789</v>
      </c>
      <c r="H10790">
        <f t="shared" ca="1" si="1176"/>
        <v>173</v>
      </c>
      <c r="I10790">
        <f t="shared" ca="1" si="1177"/>
        <v>12</v>
      </c>
      <c r="J10790">
        <f t="shared" ca="1" si="1178"/>
        <v>111</v>
      </c>
      <c r="K10790">
        <f t="shared" ca="1" si="1179"/>
        <v>0</v>
      </c>
      <c r="L10790">
        <f t="shared" ca="1" si="1180"/>
        <v>0</v>
      </c>
      <c r="M10790">
        <f t="shared" ca="1" si="1181"/>
        <v>0</v>
      </c>
      <c r="N10790" t="str">
        <f t="shared" ca="1" si="1182"/>
        <v>X</v>
      </c>
    </row>
    <row r="10791" spans="7:14" x14ac:dyDescent="0.3">
      <c r="G10791">
        <v>10790</v>
      </c>
      <c r="H10791">
        <f t="shared" ca="1" si="1176"/>
        <v>195</v>
      </c>
      <c r="I10791">
        <f t="shared" ca="1" si="1177"/>
        <v>4</v>
      </c>
      <c r="J10791">
        <f t="shared" ca="1" si="1178"/>
        <v>36</v>
      </c>
      <c r="K10791">
        <f t="shared" ca="1" si="1179"/>
        <v>0</v>
      </c>
      <c r="L10791">
        <f t="shared" ca="1" si="1180"/>
        <v>0</v>
      </c>
      <c r="M10791">
        <f t="shared" ca="1" si="1181"/>
        <v>0</v>
      </c>
      <c r="N10791" t="str">
        <f t="shared" ca="1" si="1182"/>
        <v>X</v>
      </c>
    </row>
    <row r="10792" spans="7:14" x14ac:dyDescent="0.3">
      <c r="G10792">
        <v>10791</v>
      </c>
      <c r="H10792">
        <f t="shared" ca="1" si="1176"/>
        <v>107</v>
      </c>
      <c r="I10792">
        <f t="shared" ca="1" si="1177"/>
        <v>17</v>
      </c>
      <c r="J10792">
        <f t="shared" ca="1" si="1178"/>
        <v>16</v>
      </c>
      <c r="K10792">
        <f t="shared" ca="1" si="1179"/>
        <v>0</v>
      </c>
      <c r="L10792">
        <f t="shared" ca="1" si="1180"/>
        <v>0</v>
      </c>
      <c r="M10792">
        <f t="shared" ca="1" si="1181"/>
        <v>0</v>
      </c>
      <c r="N10792" t="str">
        <f t="shared" ca="1" si="1182"/>
        <v>X</v>
      </c>
    </row>
    <row r="10793" spans="7:14" x14ac:dyDescent="0.3">
      <c r="G10793">
        <v>10792</v>
      </c>
      <c r="H10793">
        <f t="shared" ca="1" si="1176"/>
        <v>31</v>
      </c>
      <c r="I10793">
        <f t="shared" ca="1" si="1177"/>
        <v>19</v>
      </c>
      <c r="J10793">
        <f t="shared" ca="1" si="1178"/>
        <v>105</v>
      </c>
      <c r="K10793">
        <f t="shared" ca="1" si="1179"/>
        <v>0</v>
      </c>
      <c r="L10793">
        <f t="shared" ca="1" si="1180"/>
        <v>0</v>
      </c>
      <c r="M10793">
        <f t="shared" ca="1" si="1181"/>
        <v>0</v>
      </c>
      <c r="N10793" t="str">
        <f t="shared" ca="1" si="1182"/>
        <v>X</v>
      </c>
    </row>
    <row r="10794" spans="7:14" x14ac:dyDescent="0.3">
      <c r="G10794">
        <v>10793</v>
      </c>
      <c r="H10794">
        <f t="shared" ca="1" si="1176"/>
        <v>78</v>
      </c>
      <c r="I10794">
        <f t="shared" ca="1" si="1177"/>
        <v>16</v>
      </c>
      <c r="J10794">
        <f t="shared" ca="1" si="1178"/>
        <v>171</v>
      </c>
      <c r="K10794">
        <f t="shared" ca="1" si="1179"/>
        <v>0</v>
      </c>
      <c r="L10794">
        <f t="shared" ca="1" si="1180"/>
        <v>0</v>
      </c>
      <c r="M10794">
        <f t="shared" ca="1" si="1181"/>
        <v>0</v>
      </c>
      <c r="N10794" t="str">
        <f t="shared" ca="1" si="1182"/>
        <v>X</v>
      </c>
    </row>
    <row r="10795" spans="7:14" x14ac:dyDescent="0.3">
      <c r="G10795">
        <v>10794</v>
      </c>
      <c r="H10795">
        <f t="shared" ca="1" si="1176"/>
        <v>148</v>
      </c>
      <c r="I10795">
        <f t="shared" ca="1" si="1177"/>
        <v>20</v>
      </c>
      <c r="J10795">
        <f t="shared" ca="1" si="1178"/>
        <v>159</v>
      </c>
      <c r="K10795">
        <f t="shared" ca="1" si="1179"/>
        <v>0</v>
      </c>
      <c r="L10795">
        <f t="shared" ca="1" si="1180"/>
        <v>0</v>
      </c>
      <c r="M10795">
        <f t="shared" ca="1" si="1181"/>
        <v>0</v>
      </c>
      <c r="N10795" t="str">
        <f t="shared" ca="1" si="1182"/>
        <v>X</v>
      </c>
    </row>
    <row r="10796" spans="7:14" x14ac:dyDescent="0.3">
      <c r="G10796">
        <v>10795</v>
      </c>
      <c r="H10796">
        <f t="shared" ca="1" si="1176"/>
        <v>83</v>
      </c>
      <c r="I10796">
        <f t="shared" ca="1" si="1177"/>
        <v>9</v>
      </c>
      <c r="J10796">
        <f t="shared" ca="1" si="1178"/>
        <v>118</v>
      </c>
      <c r="K10796">
        <f t="shared" ca="1" si="1179"/>
        <v>0</v>
      </c>
      <c r="L10796">
        <f t="shared" ca="1" si="1180"/>
        <v>0</v>
      </c>
      <c r="M10796">
        <f t="shared" ca="1" si="1181"/>
        <v>0</v>
      </c>
      <c r="N10796" t="str">
        <f t="shared" ca="1" si="1182"/>
        <v>X</v>
      </c>
    </row>
    <row r="10797" spans="7:14" x14ac:dyDescent="0.3">
      <c r="G10797">
        <v>10796</v>
      </c>
      <c r="H10797">
        <f t="shared" ca="1" si="1176"/>
        <v>164</v>
      </c>
      <c r="I10797">
        <f t="shared" ca="1" si="1177"/>
        <v>19</v>
      </c>
      <c r="J10797">
        <f t="shared" ca="1" si="1178"/>
        <v>143</v>
      </c>
      <c r="K10797">
        <f t="shared" ca="1" si="1179"/>
        <v>0</v>
      </c>
      <c r="L10797">
        <f t="shared" ca="1" si="1180"/>
        <v>0</v>
      </c>
      <c r="M10797">
        <f t="shared" ca="1" si="1181"/>
        <v>0</v>
      </c>
      <c r="N10797" t="str">
        <f t="shared" ca="1" si="1182"/>
        <v>X</v>
      </c>
    </row>
    <row r="10798" spans="7:14" x14ac:dyDescent="0.3">
      <c r="G10798">
        <v>10797</v>
      </c>
      <c r="H10798">
        <f t="shared" ca="1" si="1176"/>
        <v>9</v>
      </c>
      <c r="I10798">
        <f t="shared" ca="1" si="1177"/>
        <v>13</v>
      </c>
      <c r="J10798">
        <f t="shared" ca="1" si="1178"/>
        <v>17</v>
      </c>
      <c r="K10798">
        <f t="shared" ca="1" si="1179"/>
        <v>1</v>
      </c>
      <c r="L10798">
        <f t="shared" ca="1" si="1180"/>
        <v>0</v>
      </c>
      <c r="M10798">
        <f t="shared" ca="1" si="1181"/>
        <v>1</v>
      </c>
      <c r="N10798" t="str">
        <f t="shared" ca="1" si="1182"/>
        <v>X</v>
      </c>
    </row>
    <row r="10799" spans="7:14" x14ac:dyDescent="0.3">
      <c r="G10799">
        <v>10798</v>
      </c>
      <c r="H10799">
        <f t="shared" ca="1" si="1176"/>
        <v>179</v>
      </c>
      <c r="I10799">
        <f t="shared" ca="1" si="1177"/>
        <v>12</v>
      </c>
      <c r="J10799">
        <f t="shared" ca="1" si="1178"/>
        <v>187</v>
      </c>
      <c r="K10799">
        <f t="shared" ca="1" si="1179"/>
        <v>0</v>
      </c>
      <c r="L10799">
        <f t="shared" ca="1" si="1180"/>
        <v>0</v>
      </c>
      <c r="M10799">
        <f t="shared" ca="1" si="1181"/>
        <v>0</v>
      </c>
      <c r="N10799" t="str">
        <f t="shared" ca="1" si="1182"/>
        <v>X</v>
      </c>
    </row>
    <row r="10800" spans="7:14" x14ac:dyDescent="0.3">
      <c r="G10800">
        <v>10799</v>
      </c>
      <c r="H10800">
        <f t="shared" ca="1" si="1176"/>
        <v>178</v>
      </c>
      <c r="I10800">
        <f t="shared" ca="1" si="1177"/>
        <v>7</v>
      </c>
      <c r="J10800">
        <f t="shared" ca="1" si="1178"/>
        <v>190</v>
      </c>
      <c r="K10800">
        <f t="shared" ca="1" si="1179"/>
        <v>0</v>
      </c>
      <c r="L10800">
        <f t="shared" ca="1" si="1180"/>
        <v>0</v>
      </c>
      <c r="M10800">
        <f t="shared" ca="1" si="1181"/>
        <v>0</v>
      </c>
      <c r="N10800" t="str">
        <f t="shared" ca="1" si="1182"/>
        <v>X</v>
      </c>
    </row>
    <row r="10801" spans="7:14" x14ac:dyDescent="0.3">
      <c r="G10801">
        <v>10800</v>
      </c>
      <c r="H10801">
        <f t="shared" ca="1" si="1176"/>
        <v>75</v>
      </c>
      <c r="I10801">
        <f t="shared" ca="1" si="1177"/>
        <v>3</v>
      </c>
      <c r="J10801">
        <f t="shared" ca="1" si="1178"/>
        <v>10</v>
      </c>
      <c r="K10801">
        <f t="shared" ca="1" si="1179"/>
        <v>0</v>
      </c>
      <c r="L10801">
        <f t="shared" ca="1" si="1180"/>
        <v>0</v>
      </c>
      <c r="M10801">
        <f t="shared" ca="1" si="1181"/>
        <v>1</v>
      </c>
      <c r="N10801" t="str">
        <f t="shared" ca="1" si="1182"/>
        <v>X</v>
      </c>
    </row>
    <row r="10802" spans="7:14" x14ac:dyDescent="0.3">
      <c r="G10802">
        <v>10801</v>
      </c>
      <c r="H10802">
        <f t="shared" ca="1" si="1176"/>
        <v>128</v>
      </c>
      <c r="I10802">
        <f t="shared" ca="1" si="1177"/>
        <v>2</v>
      </c>
      <c r="J10802">
        <f t="shared" ca="1" si="1178"/>
        <v>46</v>
      </c>
      <c r="K10802">
        <f t="shared" ca="1" si="1179"/>
        <v>0</v>
      </c>
      <c r="L10802">
        <f t="shared" ca="1" si="1180"/>
        <v>0</v>
      </c>
      <c r="M10802">
        <f t="shared" ca="1" si="1181"/>
        <v>1</v>
      </c>
      <c r="N10802" t="str">
        <f t="shared" ca="1" si="1182"/>
        <v>X</v>
      </c>
    </row>
    <row r="10803" spans="7:14" x14ac:dyDescent="0.3">
      <c r="G10803">
        <v>10802</v>
      </c>
      <c r="H10803">
        <f t="shared" ca="1" si="1176"/>
        <v>183</v>
      </c>
      <c r="I10803">
        <f t="shared" ca="1" si="1177"/>
        <v>13</v>
      </c>
      <c r="J10803">
        <f t="shared" ca="1" si="1178"/>
        <v>81</v>
      </c>
      <c r="K10803">
        <f t="shared" ca="1" si="1179"/>
        <v>0</v>
      </c>
      <c r="L10803">
        <f t="shared" ca="1" si="1180"/>
        <v>0</v>
      </c>
      <c r="M10803">
        <f t="shared" ca="1" si="1181"/>
        <v>0</v>
      </c>
      <c r="N10803" t="str">
        <f t="shared" ca="1" si="1182"/>
        <v>X</v>
      </c>
    </row>
    <row r="10804" spans="7:14" x14ac:dyDescent="0.3">
      <c r="G10804">
        <v>10803</v>
      </c>
      <c r="H10804">
        <f t="shared" ca="1" si="1176"/>
        <v>143</v>
      </c>
      <c r="I10804">
        <f t="shared" ca="1" si="1177"/>
        <v>12</v>
      </c>
      <c r="J10804">
        <f t="shared" ca="1" si="1178"/>
        <v>107</v>
      </c>
      <c r="K10804">
        <f t="shared" ca="1" si="1179"/>
        <v>0</v>
      </c>
      <c r="L10804">
        <f t="shared" ca="1" si="1180"/>
        <v>0</v>
      </c>
      <c r="M10804">
        <f t="shared" ca="1" si="1181"/>
        <v>0</v>
      </c>
      <c r="N10804" t="str">
        <f t="shared" ca="1" si="1182"/>
        <v>X</v>
      </c>
    </row>
    <row r="10805" spans="7:14" x14ac:dyDescent="0.3">
      <c r="G10805">
        <v>10804</v>
      </c>
      <c r="H10805">
        <f t="shared" ca="1" si="1176"/>
        <v>25</v>
      </c>
      <c r="I10805">
        <f t="shared" ca="1" si="1177"/>
        <v>3</v>
      </c>
      <c r="J10805">
        <f t="shared" ca="1" si="1178"/>
        <v>194</v>
      </c>
      <c r="K10805">
        <f t="shared" ca="1" si="1179"/>
        <v>1</v>
      </c>
      <c r="L10805">
        <f t="shared" ca="1" si="1180"/>
        <v>0</v>
      </c>
      <c r="M10805">
        <f t="shared" ca="1" si="1181"/>
        <v>0</v>
      </c>
      <c r="N10805" t="str">
        <f t="shared" ca="1" si="1182"/>
        <v>X</v>
      </c>
    </row>
    <row r="10806" spans="7:14" x14ac:dyDescent="0.3">
      <c r="G10806">
        <v>10805</v>
      </c>
      <c r="H10806">
        <f t="shared" ca="1" si="1176"/>
        <v>60</v>
      </c>
      <c r="I10806">
        <f t="shared" ca="1" si="1177"/>
        <v>8</v>
      </c>
      <c r="J10806">
        <f t="shared" ca="1" si="1178"/>
        <v>51</v>
      </c>
      <c r="K10806">
        <f t="shared" ca="1" si="1179"/>
        <v>0</v>
      </c>
      <c r="L10806">
        <f t="shared" ca="1" si="1180"/>
        <v>0</v>
      </c>
      <c r="M10806">
        <f t="shared" ca="1" si="1181"/>
        <v>1</v>
      </c>
      <c r="N10806" t="str">
        <f t="shared" ca="1" si="1182"/>
        <v>X</v>
      </c>
    </row>
    <row r="10807" spans="7:14" x14ac:dyDescent="0.3">
      <c r="G10807">
        <v>10806</v>
      </c>
      <c r="H10807">
        <f t="shared" ca="1" si="1176"/>
        <v>16</v>
      </c>
      <c r="I10807">
        <f t="shared" ca="1" si="1177"/>
        <v>12</v>
      </c>
      <c r="J10807">
        <f t="shared" ca="1" si="1178"/>
        <v>188</v>
      </c>
      <c r="K10807">
        <f t="shared" ca="1" si="1179"/>
        <v>1</v>
      </c>
      <c r="L10807">
        <f t="shared" ca="1" si="1180"/>
        <v>0</v>
      </c>
      <c r="M10807">
        <f t="shared" ca="1" si="1181"/>
        <v>0</v>
      </c>
      <c r="N10807" t="str">
        <f t="shared" ca="1" si="1182"/>
        <v>X</v>
      </c>
    </row>
    <row r="10808" spans="7:14" x14ac:dyDescent="0.3">
      <c r="G10808">
        <v>10807</v>
      </c>
      <c r="H10808">
        <f t="shared" ca="1" si="1176"/>
        <v>26</v>
      </c>
      <c r="I10808">
        <f t="shared" ca="1" si="1177"/>
        <v>9</v>
      </c>
      <c r="J10808">
        <f t="shared" ca="1" si="1178"/>
        <v>67</v>
      </c>
      <c r="K10808">
        <f t="shared" ca="1" si="1179"/>
        <v>1</v>
      </c>
      <c r="L10808">
        <f t="shared" ca="1" si="1180"/>
        <v>0</v>
      </c>
      <c r="M10808">
        <f t="shared" ca="1" si="1181"/>
        <v>1</v>
      </c>
      <c r="N10808" t="str">
        <f t="shared" ca="1" si="1182"/>
        <v>X</v>
      </c>
    </row>
    <row r="10809" spans="7:14" x14ac:dyDescent="0.3">
      <c r="G10809">
        <v>10808</v>
      </c>
      <c r="H10809">
        <f t="shared" ca="1" si="1176"/>
        <v>18</v>
      </c>
      <c r="I10809">
        <f t="shared" ca="1" si="1177"/>
        <v>2</v>
      </c>
      <c r="J10809">
        <f t="shared" ca="1" si="1178"/>
        <v>188</v>
      </c>
      <c r="K10809">
        <f t="shared" ca="1" si="1179"/>
        <v>1</v>
      </c>
      <c r="L10809">
        <f t="shared" ca="1" si="1180"/>
        <v>0</v>
      </c>
      <c r="M10809">
        <f t="shared" ca="1" si="1181"/>
        <v>0</v>
      </c>
      <c r="N10809" t="str">
        <f t="shared" ca="1" si="1182"/>
        <v>X</v>
      </c>
    </row>
    <row r="10810" spans="7:14" x14ac:dyDescent="0.3">
      <c r="G10810">
        <v>10809</v>
      </c>
      <c r="H10810">
        <f t="shared" ca="1" si="1176"/>
        <v>46</v>
      </c>
      <c r="I10810">
        <f t="shared" ca="1" si="1177"/>
        <v>17</v>
      </c>
      <c r="J10810">
        <f t="shared" ca="1" si="1178"/>
        <v>86</v>
      </c>
      <c r="K10810">
        <f t="shared" ca="1" si="1179"/>
        <v>0</v>
      </c>
      <c r="L10810">
        <f t="shared" ca="1" si="1180"/>
        <v>0</v>
      </c>
      <c r="M10810">
        <f t="shared" ca="1" si="1181"/>
        <v>0</v>
      </c>
      <c r="N10810" t="str">
        <f t="shared" ca="1" si="1182"/>
        <v>X</v>
      </c>
    </row>
    <row r="10811" spans="7:14" x14ac:dyDescent="0.3">
      <c r="G10811">
        <v>10810</v>
      </c>
      <c r="H10811">
        <f t="shared" ca="1" si="1176"/>
        <v>43</v>
      </c>
      <c r="I10811">
        <f t="shared" ca="1" si="1177"/>
        <v>11</v>
      </c>
      <c r="J10811">
        <f t="shared" ca="1" si="1178"/>
        <v>10</v>
      </c>
      <c r="K10811">
        <f t="shared" ca="1" si="1179"/>
        <v>0</v>
      </c>
      <c r="L10811">
        <f t="shared" ca="1" si="1180"/>
        <v>0</v>
      </c>
      <c r="M10811">
        <f t="shared" ca="1" si="1181"/>
        <v>1</v>
      </c>
      <c r="N10811" t="str">
        <f t="shared" ca="1" si="1182"/>
        <v>X</v>
      </c>
    </row>
    <row r="10812" spans="7:14" x14ac:dyDescent="0.3">
      <c r="G10812">
        <v>10811</v>
      </c>
      <c r="H10812">
        <f t="shared" ca="1" si="1176"/>
        <v>163</v>
      </c>
      <c r="I10812">
        <f t="shared" ca="1" si="1177"/>
        <v>11</v>
      </c>
      <c r="J10812">
        <f t="shared" ca="1" si="1178"/>
        <v>132</v>
      </c>
      <c r="K10812">
        <f t="shared" ca="1" si="1179"/>
        <v>0</v>
      </c>
      <c r="L10812">
        <f t="shared" ca="1" si="1180"/>
        <v>0</v>
      </c>
      <c r="M10812">
        <f t="shared" ca="1" si="1181"/>
        <v>0</v>
      </c>
      <c r="N10812" t="str">
        <f t="shared" ca="1" si="1182"/>
        <v>X</v>
      </c>
    </row>
    <row r="10813" spans="7:14" x14ac:dyDescent="0.3">
      <c r="G10813">
        <v>10812</v>
      </c>
      <c r="H10813">
        <f t="shared" ca="1" si="1176"/>
        <v>56</v>
      </c>
      <c r="I10813">
        <f t="shared" ca="1" si="1177"/>
        <v>0</v>
      </c>
      <c r="J10813">
        <f t="shared" ca="1" si="1178"/>
        <v>59</v>
      </c>
      <c r="K10813">
        <f t="shared" ca="1" si="1179"/>
        <v>0</v>
      </c>
      <c r="L10813">
        <f t="shared" ca="1" si="1180"/>
        <v>0</v>
      </c>
      <c r="M10813">
        <f t="shared" ca="1" si="1181"/>
        <v>1</v>
      </c>
      <c r="N10813" t="str">
        <f t="shared" ca="1" si="1182"/>
        <v>X</v>
      </c>
    </row>
    <row r="10814" spans="7:14" x14ac:dyDescent="0.3">
      <c r="G10814">
        <v>10813</v>
      </c>
      <c r="H10814">
        <f t="shared" ca="1" si="1176"/>
        <v>4</v>
      </c>
      <c r="I10814">
        <f t="shared" ca="1" si="1177"/>
        <v>19</v>
      </c>
      <c r="J10814">
        <f t="shared" ca="1" si="1178"/>
        <v>176</v>
      </c>
      <c r="K10814">
        <f t="shared" ca="1" si="1179"/>
        <v>0</v>
      </c>
      <c r="L10814">
        <f t="shared" ca="1" si="1180"/>
        <v>0</v>
      </c>
      <c r="M10814">
        <f t="shared" ca="1" si="1181"/>
        <v>0</v>
      </c>
      <c r="N10814" t="str">
        <f t="shared" ca="1" si="1182"/>
        <v>X</v>
      </c>
    </row>
    <row r="10815" spans="7:14" x14ac:dyDescent="0.3">
      <c r="G10815">
        <v>10814</v>
      </c>
      <c r="H10815">
        <f t="shared" ca="1" si="1176"/>
        <v>106</v>
      </c>
      <c r="I10815">
        <f t="shared" ca="1" si="1177"/>
        <v>7</v>
      </c>
      <c r="J10815">
        <f t="shared" ca="1" si="1178"/>
        <v>48</v>
      </c>
      <c r="K10815">
        <f t="shared" ca="1" si="1179"/>
        <v>0</v>
      </c>
      <c r="L10815">
        <f t="shared" ca="1" si="1180"/>
        <v>0</v>
      </c>
      <c r="M10815">
        <f t="shared" ca="1" si="1181"/>
        <v>0</v>
      </c>
      <c r="N10815" t="str">
        <f t="shared" ca="1" si="1182"/>
        <v>X</v>
      </c>
    </row>
    <row r="10816" spans="7:14" x14ac:dyDescent="0.3">
      <c r="G10816">
        <v>10815</v>
      </c>
      <c r="H10816">
        <f t="shared" ca="1" si="1176"/>
        <v>153</v>
      </c>
      <c r="I10816">
        <f t="shared" ca="1" si="1177"/>
        <v>9</v>
      </c>
      <c r="J10816">
        <f t="shared" ca="1" si="1178"/>
        <v>141</v>
      </c>
      <c r="K10816">
        <f t="shared" ca="1" si="1179"/>
        <v>0</v>
      </c>
      <c r="L10816">
        <f t="shared" ca="1" si="1180"/>
        <v>0</v>
      </c>
      <c r="M10816">
        <f t="shared" ca="1" si="1181"/>
        <v>0</v>
      </c>
      <c r="N10816" t="str">
        <f t="shared" ca="1" si="1182"/>
        <v>X</v>
      </c>
    </row>
    <row r="10817" spans="7:14" x14ac:dyDescent="0.3">
      <c r="G10817">
        <v>10816</v>
      </c>
      <c r="H10817">
        <f t="shared" ca="1" si="1176"/>
        <v>96</v>
      </c>
      <c r="I10817">
        <f t="shared" ca="1" si="1177"/>
        <v>18</v>
      </c>
      <c r="J10817">
        <f t="shared" ca="1" si="1178"/>
        <v>103</v>
      </c>
      <c r="K10817">
        <f t="shared" ca="1" si="1179"/>
        <v>0</v>
      </c>
      <c r="L10817">
        <f t="shared" ca="1" si="1180"/>
        <v>0</v>
      </c>
      <c r="M10817">
        <f t="shared" ca="1" si="1181"/>
        <v>0</v>
      </c>
      <c r="N10817" t="str">
        <f t="shared" ca="1" si="1182"/>
        <v>X</v>
      </c>
    </row>
    <row r="10818" spans="7:14" x14ac:dyDescent="0.3">
      <c r="G10818">
        <v>10817</v>
      </c>
      <c r="H10818">
        <f t="shared" ca="1" si="1176"/>
        <v>18</v>
      </c>
      <c r="I10818">
        <f t="shared" ca="1" si="1177"/>
        <v>16</v>
      </c>
      <c r="J10818">
        <f t="shared" ca="1" si="1178"/>
        <v>176</v>
      </c>
      <c r="K10818">
        <f t="shared" ca="1" si="1179"/>
        <v>0</v>
      </c>
      <c r="L10818">
        <f t="shared" ca="1" si="1180"/>
        <v>0</v>
      </c>
      <c r="M10818">
        <f t="shared" ca="1" si="1181"/>
        <v>0</v>
      </c>
      <c r="N10818" t="str">
        <f t="shared" ca="1" si="1182"/>
        <v>X</v>
      </c>
    </row>
    <row r="10819" spans="7:14" x14ac:dyDescent="0.3">
      <c r="G10819">
        <v>10818</v>
      </c>
      <c r="H10819">
        <f t="shared" ref="H10819:H10882" ca="1" si="1183">RANDBETWEEN(0,200)</f>
        <v>157</v>
      </c>
      <c r="I10819">
        <f t="shared" ref="I10819:I10882" ca="1" si="1184">RANDBETWEEN(0,20)</f>
        <v>4</v>
      </c>
      <c r="J10819">
        <f t="shared" ref="J10819:J10882" ca="1" si="1185">RANDBETWEEN(0,200)</f>
        <v>150</v>
      </c>
      <c r="K10819">
        <f t="shared" ref="K10819:K10882" ca="1" si="1186">IF(2*H10819+5*I10819&lt;=100,1,0)</f>
        <v>0</v>
      </c>
      <c r="L10819">
        <f t="shared" ref="L10819:L10882" ca="1" si="1187">IF(I10819-J10819&gt;=10,1,0)</f>
        <v>0</v>
      </c>
      <c r="M10819">
        <f t="shared" ref="M10819:M10882" ca="1" si="1188">IF(H10819+I10819^2+J10819&lt;=200,1,0)</f>
        <v>0</v>
      </c>
      <c r="N10819" t="str">
        <f t="shared" ref="N10819:N10882" ca="1" si="1189">IF(K10819*L10819*M10819=1,2*H10819^3+4*I10819+J10819,"X")</f>
        <v>X</v>
      </c>
    </row>
    <row r="10820" spans="7:14" x14ac:dyDescent="0.3">
      <c r="G10820">
        <v>10819</v>
      </c>
      <c r="H10820">
        <f t="shared" ca="1" si="1183"/>
        <v>44</v>
      </c>
      <c r="I10820">
        <f t="shared" ca="1" si="1184"/>
        <v>0</v>
      </c>
      <c r="J10820">
        <f t="shared" ca="1" si="1185"/>
        <v>165</v>
      </c>
      <c r="K10820">
        <f t="shared" ca="1" si="1186"/>
        <v>1</v>
      </c>
      <c r="L10820">
        <f t="shared" ca="1" si="1187"/>
        <v>0</v>
      </c>
      <c r="M10820">
        <f t="shared" ca="1" si="1188"/>
        <v>0</v>
      </c>
      <c r="N10820" t="str">
        <f t="shared" ca="1" si="1189"/>
        <v>X</v>
      </c>
    </row>
    <row r="10821" spans="7:14" x14ac:dyDescent="0.3">
      <c r="G10821">
        <v>10820</v>
      </c>
      <c r="H10821">
        <f t="shared" ca="1" si="1183"/>
        <v>190</v>
      </c>
      <c r="I10821">
        <f t="shared" ca="1" si="1184"/>
        <v>13</v>
      </c>
      <c r="J10821">
        <f t="shared" ca="1" si="1185"/>
        <v>135</v>
      </c>
      <c r="K10821">
        <f t="shared" ca="1" si="1186"/>
        <v>0</v>
      </c>
      <c r="L10821">
        <f t="shared" ca="1" si="1187"/>
        <v>0</v>
      </c>
      <c r="M10821">
        <f t="shared" ca="1" si="1188"/>
        <v>0</v>
      </c>
      <c r="N10821" t="str">
        <f t="shared" ca="1" si="1189"/>
        <v>X</v>
      </c>
    </row>
    <row r="10822" spans="7:14" x14ac:dyDescent="0.3">
      <c r="G10822">
        <v>10821</v>
      </c>
      <c r="H10822">
        <f t="shared" ca="1" si="1183"/>
        <v>66</v>
      </c>
      <c r="I10822">
        <f t="shared" ca="1" si="1184"/>
        <v>17</v>
      </c>
      <c r="J10822">
        <f t="shared" ca="1" si="1185"/>
        <v>53</v>
      </c>
      <c r="K10822">
        <f t="shared" ca="1" si="1186"/>
        <v>0</v>
      </c>
      <c r="L10822">
        <f t="shared" ca="1" si="1187"/>
        <v>0</v>
      </c>
      <c r="M10822">
        <f t="shared" ca="1" si="1188"/>
        <v>0</v>
      </c>
      <c r="N10822" t="str">
        <f t="shared" ca="1" si="1189"/>
        <v>X</v>
      </c>
    </row>
    <row r="10823" spans="7:14" x14ac:dyDescent="0.3">
      <c r="G10823">
        <v>10822</v>
      </c>
      <c r="H10823">
        <f t="shared" ca="1" si="1183"/>
        <v>28</v>
      </c>
      <c r="I10823">
        <f t="shared" ca="1" si="1184"/>
        <v>14</v>
      </c>
      <c r="J10823">
        <f t="shared" ca="1" si="1185"/>
        <v>71</v>
      </c>
      <c r="K10823">
        <f t="shared" ca="1" si="1186"/>
        <v>0</v>
      </c>
      <c r="L10823">
        <f t="shared" ca="1" si="1187"/>
        <v>0</v>
      </c>
      <c r="M10823">
        <f t="shared" ca="1" si="1188"/>
        <v>0</v>
      </c>
      <c r="N10823" t="str">
        <f t="shared" ca="1" si="1189"/>
        <v>X</v>
      </c>
    </row>
    <row r="10824" spans="7:14" x14ac:dyDescent="0.3">
      <c r="G10824">
        <v>10823</v>
      </c>
      <c r="H10824">
        <f t="shared" ca="1" si="1183"/>
        <v>71</v>
      </c>
      <c r="I10824">
        <f t="shared" ca="1" si="1184"/>
        <v>1</v>
      </c>
      <c r="J10824">
        <f t="shared" ca="1" si="1185"/>
        <v>173</v>
      </c>
      <c r="K10824">
        <f t="shared" ca="1" si="1186"/>
        <v>0</v>
      </c>
      <c r="L10824">
        <f t="shared" ca="1" si="1187"/>
        <v>0</v>
      </c>
      <c r="M10824">
        <f t="shared" ca="1" si="1188"/>
        <v>0</v>
      </c>
      <c r="N10824" t="str">
        <f t="shared" ca="1" si="1189"/>
        <v>X</v>
      </c>
    </row>
    <row r="10825" spans="7:14" x14ac:dyDescent="0.3">
      <c r="G10825">
        <v>10824</v>
      </c>
      <c r="H10825">
        <f t="shared" ca="1" si="1183"/>
        <v>101</v>
      </c>
      <c r="I10825">
        <f t="shared" ca="1" si="1184"/>
        <v>14</v>
      </c>
      <c r="J10825">
        <f t="shared" ca="1" si="1185"/>
        <v>2</v>
      </c>
      <c r="K10825">
        <f t="shared" ca="1" si="1186"/>
        <v>0</v>
      </c>
      <c r="L10825">
        <f t="shared" ca="1" si="1187"/>
        <v>1</v>
      </c>
      <c r="M10825">
        <f t="shared" ca="1" si="1188"/>
        <v>0</v>
      </c>
      <c r="N10825" t="str">
        <f t="shared" ca="1" si="1189"/>
        <v>X</v>
      </c>
    </row>
    <row r="10826" spans="7:14" x14ac:dyDescent="0.3">
      <c r="G10826">
        <v>10825</v>
      </c>
      <c r="H10826">
        <f t="shared" ca="1" si="1183"/>
        <v>10</v>
      </c>
      <c r="I10826">
        <f t="shared" ca="1" si="1184"/>
        <v>20</v>
      </c>
      <c r="J10826">
        <f t="shared" ca="1" si="1185"/>
        <v>137</v>
      </c>
      <c r="K10826">
        <f t="shared" ca="1" si="1186"/>
        <v>0</v>
      </c>
      <c r="L10826">
        <f t="shared" ca="1" si="1187"/>
        <v>0</v>
      </c>
      <c r="M10826">
        <f t="shared" ca="1" si="1188"/>
        <v>0</v>
      </c>
      <c r="N10826" t="str">
        <f t="shared" ca="1" si="1189"/>
        <v>X</v>
      </c>
    </row>
    <row r="10827" spans="7:14" x14ac:dyDescent="0.3">
      <c r="G10827">
        <v>10826</v>
      </c>
      <c r="H10827">
        <f t="shared" ca="1" si="1183"/>
        <v>174</v>
      </c>
      <c r="I10827">
        <f t="shared" ca="1" si="1184"/>
        <v>9</v>
      </c>
      <c r="J10827">
        <f t="shared" ca="1" si="1185"/>
        <v>200</v>
      </c>
      <c r="K10827">
        <f t="shared" ca="1" si="1186"/>
        <v>0</v>
      </c>
      <c r="L10827">
        <f t="shared" ca="1" si="1187"/>
        <v>0</v>
      </c>
      <c r="M10827">
        <f t="shared" ca="1" si="1188"/>
        <v>0</v>
      </c>
      <c r="N10827" t="str">
        <f t="shared" ca="1" si="1189"/>
        <v>X</v>
      </c>
    </row>
    <row r="10828" spans="7:14" x14ac:dyDescent="0.3">
      <c r="G10828">
        <v>10827</v>
      </c>
      <c r="H10828">
        <f t="shared" ca="1" si="1183"/>
        <v>44</v>
      </c>
      <c r="I10828">
        <f t="shared" ca="1" si="1184"/>
        <v>14</v>
      </c>
      <c r="J10828">
        <f t="shared" ca="1" si="1185"/>
        <v>147</v>
      </c>
      <c r="K10828">
        <f t="shared" ca="1" si="1186"/>
        <v>0</v>
      </c>
      <c r="L10828">
        <f t="shared" ca="1" si="1187"/>
        <v>0</v>
      </c>
      <c r="M10828">
        <f t="shared" ca="1" si="1188"/>
        <v>0</v>
      </c>
      <c r="N10828" t="str">
        <f t="shared" ca="1" si="1189"/>
        <v>X</v>
      </c>
    </row>
    <row r="10829" spans="7:14" x14ac:dyDescent="0.3">
      <c r="G10829">
        <v>10828</v>
      </c>
      <c r="H10829">
        <f t="shared" ca="1" si="1183"/>
        <v>128</v>
      </c>
      <c r="I10829">
        <f t="shared" ca="1" si="1184"/>
        <v>10</v>
      </c>
      <c r="J10829">
        <f t="shared" ca="1" si="1185"/>
        <v>193</v>
      </c>
      <c r="K10829">
        <f t="shared" ca="1" si="1186"/>
        <v>0</v>
      </c>
      <c r="L10829">
        <f t="shared" ca="1" si="1187"/>
        <v>0</v>
      </c>
      <c r="M10829">
        <f t="shared" ca="1" si="1188"/>
        <v>0</v>
      </c>
      <c r="N10829" t="str">
        <f t="shared" ca="1" si="1189"/>
        <v>X</v>
      </c>
    </row>
    <row r="10830" spans="7:14" x14ac:dyDescent="0.3">
      <c r="G10830">
        <v>10829</v>
      </c>
      <c r="H10830">
        <f t="shared" ca="1" si="1183"/>
        <v>146</v>
      </c>
      <c r="I10830">
        <f t="shared" ca="1" si="1184"/>
        <v>13</v>
      </c>
      <c r="J10830">
        <f t="shared" ca="1" si="1185"/>
        <v>113</v>
      </c>
      <c r="K10830">
        <f t="shared" ca="1" si="1186"/>
        <v>0</v>
      </c>
      <c r="L10830">
        <f t="shared" ca="1" si="1187"/>
        <v>0</v>
      </c>
      <c r="M10830">
        <f t="shared" ca="1" si="1188"/>
        <v>0</v>
      </c>
      <c r="N10830" t="str">
        <f t="shared" ca="1" si="1189"/>
        <v>X</v>
      </c>
    </row>
    <row r="10831" spans="7:14" x14ac:dyDescent="0.3">
      <c r="G10831">
        <v>10830</v>
      </c>
      <c r="H10831">
        <f t="shared" ca="1" si="1183"/>
        <v>34</v>
      </c>
      <c r="I10831">
        <f t="shared" ca="1" si="1184"/>
        <v>10</v>
      </c>
      <c r="J10831">
        <f t="shared" ca="1" si="1185"/>
        <v>83</v>
      </c>
      <c r="K10831">
        <f t="shared" ca="1" si="1186"/>
        <v>0</v>
      </c>
      <c r="L10831">
        <f t="shared" ca="1" si="1187"/>
        <v>0</v>
      </c>
      <c r="M10831">
        <f t="shared" ca="1" si="1188"/>
        <v>0</v>
      </c>
      <c r="N10831" t="str">
        <f t="shared" ca="1" si="1189"/>
        <v>X</v>
      </c>
    </row>
    <row r="10832" spans="7:14" x14ac:dyDescent="0.3">
      <c r="G10832">
        <v>10831</v>
      </c>
      <c r="H10832">
        <f t="shared" ca="1" si="1183"/>
        <v>84</v>
      </c>
      <c r="I10832">
        <f t="shared" ca="1" si="1184"/>
        <v>14</v>
      </c>
      <c r="J10832">
        <f t="shared" ca="1" si="1185"/>
        <v>29</v>
      </c>
      <c r="K10832">
        <f t="shared" ca="1" si="1186"/>
        <v>0</v>
      </c>
      <c r="L10832">
        <f t="shared" ca="1" si="1187"/>
        <v>0</v>
      </c>
      <c r="M10832">
        <f t="shared" ca="1" si="1188"/>
        <v>0</v>
      </c>
      <c r="N10832" t="str">
        <f t="shared" ca="1" si="1189"/>
        <v>X</v>
      </c>
    </row>
    <row r="10833" spans="7:14" x14ac:dyDescent="0.3">
      <c r="G10833">
        <v>10832</v>
      </c>
      <c r="H10833">
        <f t="shared" ca="1" si="1183"/>
        <v>45</v>
      </c>
      <c r="I10833">
        <f t="shared" ca="1" si="1184"/>
        <v>0</v>
      </c>
      <c r="J10833">
        <f t="shared" ca="1" si="1185"/>
        <v>98</v>
      </c>
      <c r="K10833">
        <f t="shared" ca="1" si="1186"/>
        <v>1</v>
      </c>
      <c r="L10833">
        <f t="shared" ca="1" si="1187"/>
        <v>0</v>
      </c>
      <c r="M10833">
        <f t="shared" ca="1" si="1188"/>
        <v>1</v>
      </c>
      <c r="N10833" t="str">
        <f t="shared" ca="1" si="1189"/>
        <v>X</v>
      </c>
    </row>
    <row r="10834" spans="7:14" x14ac:dyDescent="0.3">
      <c r="G10834">
        <v>10833</v>
      </c>
      <c r="H10834">
        <f t="shared" ca="1" si="1183"/>
        <v>186</v>
      </c>
      <c r="I10834">
        <f t="shared" ca="1" si="1184"/>
        <v>12</v>
      </c>
      <c r="J10834">
        <f t="shared" ca="1" si="1185"/>
        <v>90</v>
      </c>
      <c r="K10834">
        <f t="shared" ca="1" si="1186"/>
        <v>0</v>
      </c>
      <c r="L10834">
        <f t="shared" ca="1" si="1187"/>
        <v>0</v>
      </c>
      <c r="M10834">
        <f t="shared" ca="1" si="1188"/>
        <v>0</v>
      </c>
      <c r="N10834" t="str">
        <f t="shared" ca="1" si="1189"/>
        <v>X</v>
      </c>
    </row>
    <row r="10835" spans="7:14" x14ac:dyDescent="0.3">
      <c r="G10835">
        <v>10834</v>
      </c>
      <c r="H10835">
        <f t="shared" ca="1" si="1183"/>
        <v>188</v>
      </c>
      <c r="I10835">
        <f t="shared" ca="1" si="1184"/>
        <v>3</v>
      </c>
      <c r="J10835">
        <f t="shared" ca="1" si="1185"/>
        <v>0</v>
      </c>
      <c r="K10835">
        <f t="shared" ca="1" si="1186"/>
        <v>0</v>
      </c>
      <c r="L10835">
        <f t="shared" ca="1" si="1187"/>
        <v>0</v>
      </c>
      <c r="M10835">
        <f t="shared" ca="1" si="1188"/>
        <v>1</v>
      </c>
      <c r="N10835" t="str">
        <f t="shared" ca="1" si="1189"/>
        <v>X</v>
      </c>
    </row>
    <row r="10836" spans="7:14" x14ac:dyDescent="0.3">
      <c r="G10836">
        <v>10835</v>
      </c>
      <c r="H10836">
        <f t="shared" ca="1" si="1183"/>
        <v>88</v>
      </c>
      <c r="I10836">
        <f t="shared" ca="1" si="1184"/>
        <v>8</v>
      </c>
      <c r="J10836">
        <f t="shared" ca="1" si="1185"/>
        <v>124</v>
      </c>
      <c r="K10836">
        <f t="shared" ca="1" si="1186"/>
        <v>0</v>
      </c>
      <c r="L10836">
        <f t="shared" ca="1" si="1187"/>
        <v>0</v>
      </c>
      <c r="M10836">
        <f t="shared" ca="1" si="1188"/>
        <v>0</v>
      </c>
      <c r="N10836" t="str">
        <f t="shared" ca="1" si="1189"/>
        <v>X</v>
      </c>
    </row>
    <row r="10837" spans="7:14" x14ac:dyDescent="0.3">
      <c r="G10837">
        <v>10836</v>
      </c>
      <c r="H10837">
        <f t="shared" ca="1" si="1183"/>
        <v>103</v>
      </c>
      <c r="I10837">
        <f t="shared" ca="1" si="1184"/>
        <v>17</v>
      </c>
      <c r="J10837">
        <f t="shared" ca="1" si="1185"/>
        <v>65</v>
      </c>
      <c r="K10837">
        <f t="shared" ca="1" si="1186"/>
        <v>0</v>
      </c>
      <c r="L10837">
        <f t="shared" ca="1" si="1187"/>
        <v>0</v>
      </c>
      <c r="M10837">
        <f t="shared" ca="1" si="1188"/>
        <v>0</v>
      </c>
      <c r="N10837" t="str">
        <f t="shared" ca="1" si="1189"/>
        <v>X</v>
      </c>
    </row>
    <row r="10838" spans="7:14" x14ac:dyDescent="0.3">
      <c r="G10838">
        <v>10837</v>
      </c>
      <c r="H10838">
        <f t="shared" ca="1" si="1183"/>
        <v>48</v>
      </c>
      <c r="I10838">
        <f t="shared" ca="1" si="1184"/>
        <v>18</v>
      </c>
      <c r="J10838">
        <f t="shared" ca="1" si="1185"/>
        <v>111</v>
      </c>
      <c r="K10838">
        <f t="shared" ca="1" si="1186"/>
        <v>0</v>
      </c>
      <c r="L10838">
        <f t="shared" ca="1" si="1187"/>
        <v>0</v>
      </c>
      <c r="M10838">
        <f t="shared" ca="1" si="1188"/>
        <v>0</v>
      </c>
      <c r="N10838" t="str">
        <f t="shared" ca="1" si="1189"/>
        <v>X</v>
      </c>
    </row>
    <row r="10839" spans="7:14" x14ac:dyDescent="0.3">
      <c r="G10839">
        <v>10838</v>
      </c>
      <c r="H10839">
        <f t="shared" ca="1" si="1183"/>
        <v>53</v>
      </c>
      <c r="I10839">
        <f t="shared" ca="1" si="1184"/>
        <v>7</v>
      </c>
      <c r="J10839">
        <f t="shared" ca="1" si="1185"/>
        <v>48</v>
      </c>
      <c r="K10839">
        <f t="shared" ca="1" si="1186"/>
        <v>0</v>
      </c>
      <c r="L10839">
        <f t="shared" ca="1" si="1187"/>
        <v>0</v>
      </c>
      <c r="M10839">
        <f t="shared" ca="1" si="1188"/>
        <v>1</v>
      </c>
      <c r="N10839" t="str">
        <f t="shared" ca="1" si="1189"/>
        <v>X</v>
      </c>
    </row>
    <row r="10840" spans="7:14" x14ac:dyDescent="0.3">
      <c r="G10840">
        <v>10839</v>
      </c>
      <c r="H10840">
        <f t="shared" ca="1" si="1183"/>
        <v>31</v>
      </c>
      <c r="I10840">
        <f t="shared" ca="1" si="1184"/>
        <v>13</v>
      </c>
      <c r="J10840">
        <f t="shared" ca="1" si="1185"/>
        <v>128</v>
      </c>
      <c r="K10840">
        <f t="shared" ca="1" si="1186"/>
        <v>0</v>
      </c>
      <c r="L10840">
        <f t="shared" ca="1" si="1187"/>
        <v>0</v>
      </c>
      <c r="M10840">
        <f t="shared" ca="1" si="1188"/>
        <v>0</v>
      </c>
      <c r="N10840" t="str">
        <f t="shared" ca="1" si="1189"/>
        <v>X</v>
      </c>
    </row>
    <row r="10841" spans="7:14" x14ac:dyDescent="0.3">
      <c r="G10841">
        <v>10840</v>
      </c>
      <c r="H10841">
        <f t="shared" ca="1" si="1183"/>
        <v>41</v>
      </c>
      <c r="I10841">
        <f t="shared" ca="1" si="1184"/>
        <v>15</v>
      </c>
      <c r="J10841">
        <f t="shared" ca="1" si="1185"/>
        <v>153</v>
      </c>
      <c r="K10841">
        <f t="shared" ca="1" si="1186"/>
        <v>0</v>
      </c>
      <c r="L10841">
        <f t="shared" ca="1" si="1187"/>
        <v>0</v>
      </c>
      <c r="M10841">
        <f t="shared" ca="1" si="1188"/>
        <v>0</v>
      </c>
      <c r="N10841" t="str">
        <f t="shared" ca="1" si="1189"/>
        <v>X</v>
      </c>
    </row>
    <row r="10842" spans="7:14" x14ac:dyDescent="0.3">
      <c r="G10842">
        <v>10841</v>
      </c>
      <c r="H10842">
        <f t="shared" ca="1" si="1183"/>
        <v>105</v>
      </c>
      <c r="I10842">
        <f t="shared" ca="1" si="1184"/>
        <v>6</v>
      </c>
      <c r="J10842">
        <f t="shared" ca="1" si="1185"/>
        <v>4</v>
      </c>
      <c r="K10842">
        <f t="shared" ca="1" si="1186"/>
        <v>0</v>
      </c>
      <c r="L10842">
        <f t="shared" ca="1" si="1187"/>
        <v>0</v>
      </c>
      <c r="M10842">
        <f t="shared" ca="1" si="1188"/>
        <v>1</v>
      </c>
      <c r="N10842" t="str">
        <f t="shared" ca="1" si="1189"/>
        <v>X</v>
      </c>
    </row>
    <row r="10843" spans="7:14" x14ac:dyDescent="0.3">
      <c r="G10843">
        <v>10842</v>
      </c>
      <c r="H10843">
        <f t="shared" ca="1" si="1183"/>
        <v>96</v>
      </c>
      <c r="I10843">
        <f t="shared" ca="1" si="1184"/>
        <v>9</v>
      </c>
      <c r="J10843">
        <f t="shared" ca="1" si="1185"/>
        <v>116</v>
      </c>
      <c r="K10843">
        <f t="shared" ca="1" si="1186"/>
        <v>0</v>
      </c>
      <c r="L10843">
        <f t="shared" ca="1" si="1187"/>
        <v>0</v>
      </c>
      <c r="M10843">
        <f t="shared" ca="1" si="1188"/>
        <v>0</v>
      </c>
      <c r="N10843" t="str">
        <f t="shared" ca="1" si="1189"/>
        <v>X</v>
      </c>
    </row>
    <row r="10844" spans="7:14" x14ac:dyDescent="0.3">
      <c r="G10844">
        <v>10843</v>
      </c>
      <c r="H10844">
        <f t="shared" ca="1" si="1183"/>
        <v>38</v>
      </c>
      <c r="I10844">
        <f t="shared" ca="1" si="1184"/>
        <v>4</v>
      </c>
      <c r="J10844">
        <f t="shared" ca="1" si="1185"/>
        <v>116</v>
      </c>
      <c r="K10844">
        <f t="shared" ca="1" si="1186"/>
        <v>1</v>
      </c>
      <c r="L10844">
        <f t="shared" ca="1" si="1187"/>
        <v>0</v>
      </c>
      <c r="M10844">
        <f t="shared" ca="1" si="1188"/>
        <v>1</v>
      </c>
      <c r="N10844" t="str">
        <f t="shared" ca="1" si="1189"/>
        <v>X</v>
      </c>
    </row>
    <row r="10845" spans="7:14" x14ac:dyDescent="0.3">
      <c r="G10845">
        <v>10844</v>
      </c>
      <c r="H10845">
        <f t="shared" ca="1" si="1183"/>
        <v>112</v>
      </c>
      <c r="I10845">
        <f t="shared" ca="1" si="1184"/>
        <v>1</v>
      </c>
      <c r="J10845">
        <f t="shared" ca="1" si="1185"/>
        <v>153</v>
      </c>
      <c r="K10845">
        <f t="shared" ca="1" si="1186"/>
        <v>0</v>
      </c>
      <c r="L10845">
        <f t="shared" ca="1" si="1187"/>
        <v>0</v>
      </c>
      <c r="M10845">
        <f t="shared" ca="1" si="1188"/>
        <v>0</v>
      </c>
      <c r="N10845" t="str">
        <f t="shared" ca="1" si="1189"/>
        <v>X</v>
      </c>
    </row>
    <row r="10846" spans="7:14" x14ac:dyDescent="0.3">
      <c r="G10846">
        <v>10845</v>
      </c>
      <c r="H10846">
        <f t="shared" ca="1" si="1183"/>
        <v>9</v>
      </c>
      <c r="I10846">
        <f t="shared" ca="1" si="1184"/>
        <v>14</v>
      </c>
      <c r="J10846">
        <f t="shared" ca="1" si="1185"/>
        <v>94</v>
      </c>
      <c r="K10846">
        <f t="shared" ca="1" si="1186"/>
        <v>1</v>
      </c>
      <c r="L10846">
        <f t="shared" ca="1" si="1187"/>
        <v>0</v>
      </c>
      <c r="M10846">
        <f t="shared" ca="1" si="1188"/>
        <v>0</v>
      </c>
      <c r="N10846" t="str">
        <f t="shared" ca="1" si="1189"/>
        <v>X</v>
      </c>
    </row>
    <row r="10847" spans="7:14" x14ac:dyDescent="0.3">
      <c r="G10847">
        <v>10846</v>
      </c>
      <c r="H10847">
        <f t="shared" ca="1" si="1183"/>
        <v>125</v>
      </c>
      <c r="I10847">
        <f t="shared" ca="1" si="1184"/>
        <v>20</v>
      </c>
      <c r="J10847">
        <f t="shared" ca="1" si="1185"/>
        <v>77</v>
      </c>
      <c r="K10847">
        <f t="shared" ca="1" si="1186"/>
        <v>0</v>
      </c>
      <c r="L10847">
        <f t="shared" ca="1" si="1187"/>
        <v>0</v>
      </c>
      <c r="M10847">
        <f t="shared" ca="1" si="1188"/>
        <v>0</v>
      </c>
      <c r="N10847" t="str">
        <f t="shared" ca="1" si="1189"/>
        <v>X</v>
      </c>
    </row>
    <row r="10848" spans="7:14" x14ac:dyDescent="0.3">
      <c r="G10848">
        <v>10847</v>
      </c>
      <c r="H10848">
        <f t="shared" ca="1" si="1183"/>
        <v>85</v>
      </c>
      <c r="I10848">
        <f t="shared" ca="1" si="1184"/>
        <v>8</v>
      </c>
      <c r="J10848">
        <f t="shared" ca="1" si="1185"/>
        <v>27</v>
      </c>
      <c r="K10848">
        <f t="shared" ca="1" si="1186"/>
        <v>0</v>
      </c>
      <c r="L10848">
        <f t="shared" ca="1" si="1187"/>
        <v>0</v>
      </c>
      <c r="M10848">
        <f t="shared" ca="1" si="1188"/>
        <v>1</v>
      </c>
      <c r="N10848" t="str">
        <f t="shared" ca="1" si="1189"/>
        <v>X</v>
      </c>
    </row>
    <row r="10849" spans="7:14" x14ac:dyDescent="0.3">
      <c r="G10849">
        <v>10848</v>
      </c>
      <c r="H10849">
        <f t="shared" ca="1" si="1183"/>
        <v>52</v>
      </c>
      <c r="I10849">
        <f t="shared" ca="1" si="1184"/>
        <v>11</v>
      </c>
      <c r="J10849">
        <f t="shared" ca="1" si="1185"/>
        <v>20</v>
      </c>
      <c r="K10849">
        <f t="shared" ca="1" si="1186"/>
        <v>0</v>
      </c>
      <c r="L10849">
        <f t="shared" ca="1" si="1187"/>
        <v>0</v>
      </c>
      <c r="M10849">
        <f t="shared" ca="1" si="1188"/>
        <v>1</v>
      </c>
      <c r="N10849" t="str">
        <f t="shared" ca="1" si="1189"/>
        <v>X</v>
      </c>
    </row>
    <row r="10850" spans="7:14" x14ac:dyDescent="0.3">
      <c r="G10850">
        <v>10849</v>
      </c>
      <c r="H10850">
        <f t="shared" ca="1" si="1183"/>
        <v>21</v>
      </c>
      <c r="I10850">
        <f t="shared" ca="1" si="1184"/>
        <v>14</v>
      </c>
      <c r="J10850">
        <f t="shared" ca="1" si="1185"/>
        <v>93</v>
      </c>
      <c r="K10850">
        <f t="shared" ca="1" si="1186"/>
        <v>0</v>
      </c>
      <c r="L10850">
        <f t="shared" ca="1" si="1187"/>
        <v>0</v>
      </c>
      <c r="M10850">
        <f t="shared" ca="1" si="1188"/>
        <v>0</v>
      </c>
      <c r="N10850" t="str">
        <f t="shared" ca="1" si="1189"/>
        <v>X</v>
      </c>
    </row>
    <row r="10851" spans="7:14" x14ac:dyDescent="0.3">
      <c r="G10851">
        <v>10850</v>
      </c>
      <c r="H10851">
        <f t="shared" ca="1" si="1183"/>
        <v>29</v>
      </c>
      <c r="I10851">
        <f t="shared" ca="1" si="1184"/>
        <v>18</v>
      </c>
      <c r="J10851">
        <f t="shared" ca="1" si="1185"/>
        <v>158</v>
      </c>
      <c r="K10851">
        <f t="shared" ca="1" si="1186"/>
        <v>0</v>
      </c>
      <c r="L10851">
        <f t="shared" ca="1" si="1187"/>
        <v>0</v>
      </c>
      <c r="M10851">
        <f t="shared" ca="1" si="1188"/>
        <v>0</v>
      </c>
      <c r="N10851" t="str">
        <f t="shared" ca="1" si="1189"/>
        <v>X</v>
      </c>
    </row>
    <row r="10852" spans="7:14" x14ac:dyDescent="0.3">
      <c r="G10852">
        <v>10851</v>
      </c>
      <c r="H10852">
        <f t="shared" ca="1" si="1183"/>
        <v>115</v>
      </c>
      <c r="I10852">
        <f t="shared" ca="1" si="1184"/>
        <v>18</v>
      </c>
      <c r="J10852">
        <f t="shared" ca="1" si="1185"/>
        <v>127</v>
      </c>
      <c r="K10852">
        <f t="shared" ca="1" si="1186"/>
        <v>0</v>
      </c>
      <c r="L10852">
        <f t="shared" ca="1" si="1187"/>
        <v>0</v>
      </c>
      <c r="M10852">
        <f t="shared" ca="1" si="1188"/>
        <v>0</v>
      </c>
      <c r="N10852" t="str">
        <f t="shared" ca="1" si="1189"/>
        <v>X</v>
      </c>
    </row>
    <row r="10853" spans="7:14" x14ac:dyDescent="0.3">
      <c r="G10853">
        <v>10852</v>
      </c>
      <c r="H10853">
        <f t="shared" ca="1" si="1183"/>
        <v>139</v>
      </c>
      <c r="I10853">
        <f t="shared" ca="1" si="1184"/>
        <v>16</v>
      </c>
      <c r="J10853">
        <f t="shared" ca="1" si="1185"/>
        <v>109</v>
      </c>
      <c r="K10853">
        <f t="shared" ca="1" si="1186"/>
        <v>0</v>
      </c>
      <c r="L10853">
        <f t="shared" ca="1" si="1187"/>
        <v>0</v>
      </c>
      <c r="M10853">
        <f t="shared" ca="1" si="1188"/>
        <v>0</v>
      </c>
      <c r="N10853" t="str">
        <f t="shared" ca="1" si="1189"/>
        <v>X</v>
      </c>
    </row>
    <row r="10854" spans="7:14" x14ac:dyDescent="0.3">
      <c r="G10854">
        <v>10853</v>
      </c>
      <c r="H10854">
        <f t="shared" ca="1" si="1183"/>
        <v>82</v>
      </c>
      <c r="I10854">
        <f t="shared" ca="1" si="1184"/>
        <v>15</v>
      </c>
      <c r="J10854">
        <f t="shared" ca="1" si="1185"/>
        <v>40</v>
      </c>
      <c r="K10854">
        <f t="shared" ca="1" si="1186"/>
        <v>0</v>
      </c>
      <c r="L10854">
        <f t="shared" ca="1" si="1187"/>
        <v>0</v>
      </c>
      <c r="M10854">
        <f t="shared" ca="1" si="1188"/>
        <v>0</v>
      </c>
      <c r="N10854" t="str">
        <f t="shared" ca="1" si="1189"/>
        <v>X</v>
      </c>
    </row>
    <row r="10855" spans="7:14" x14ac:dyDescent="0.3">
      <c r="G10855">
        <v>10854</v>
      </c>
      <c r="H10855">
        <f t="shared" ca="1" si="1183"/>
        <v>8</v>
      </c>
      <c r="I10855">
        <f t="shared" ca="1" si="1184"/>
        <v>8</v>
      </c>
      <c r="J10855">
        <f t="shared" ca="1" si="1185"/>
        <v>142</v>
      </c>
      <c r="K10855">
        <f t="shared" ca="1" si="1186"/>
        <v>1</v>
      </c>
      <c r="L10855">
        <f t="shared" ca="1" si="1187"/>
        <v>0</v>
      </c>
      <c r="M10855">
        <f t="shared" ca="1" si="1188"/>
        <v>0</v>
      </c>
      <c r="N10855" t="str">
        <f t="shared" ca="1" si="1189"/>
        <v>X</v>
      </c>
    </row>
    <row r="10856" spans="7:14" x14ac:dyDescent="0.3">
      <c r="G10856">
        <v>10855</v>
      </c>
      <c r="H10856">
        <f t="shared" ca="1" si="1183"/>
        <v>172</v>
      </c>
      <c r="I10856">
        <f t="shared" ca="1" si="1184"/>
        <v>3</v>
      </c>
      <c r="J10856">
        <f t="shared" ca="1" si="1185"/>
        <v>19</v>
      </c>
      <c r="K10856">
        <f t="shared" ca="1" si="1186"/>
        <v>0</v>
      </c>
      <c r="L10856">
        <f t="shared" ca="1" si="1187"/>
        <v>0</v>
      </c>
      <c r="M10856">
        <f t="shared" ca="1" si="1188"/>
        <v>1</v>
      </c>
      <c r="N10856" t="str">
        <f t="shared" ca="1" si="1189"/>
        <v>X</v>
      </c>
    </row>
    <row r="10857" spans="7:14" x14ac:dyDescent="0.3">
      <c r="G10857">
        <v>10856</v>
      </c>
      <c r="H10857">
        <f t="shared" ca="1" si="1183"/>
        <v>142</v>
      </c>
      <c r="I10857">
        <f t="shared" ca="1" si="1184"/>
        <v>3</v>
      </c>
      <c r="J10857">
        <f t="shared" ca="1" si="1185"/>
        <v>111</v>
      </c>
      <c r="K10857">
        <f t="shared" ca="1" si="1186"/>
        <v>0</v>
      </c>
      <c r="L10857">
        <f t="shared" ca="1" si="1187"/>
        <v>0</v>
      </c>
      <c r="M10857">
        <f t="shared" ca="1" si="1188"/>
        <v>0</v>
      </c>
      <c r="N10857" t="str">
        <f t="shared" ca="1" si="1189"/>
        <v>X</v>
      </c>
    </row>
    <row r="10858" spans="7:14" x14ac:dyDescent="0.3">
      <c r="G10858">
        <v>10857</v>
      </c>
      <c r="H10858">
        <f t="shared" ca="1" si="1183"/>
        <v>187</v>
      </c>
      <c r="I10858">
        <f t="shared" ca="1" si="1184"/>
        <v>20</v>
      </c>
      <c r="J10858">
        <f t="shared" ca="1" si="1185"/>
        <v>192</v>
      </c>
      <c r="K10858">
        <f t="shared" ca="1" si="1186"/>
        <v>0</v>
      </c>
      <c r="L10858">
        <f t="shared" ca="1" si="1187"/>
        <v>0</v>
      </c>
      <c r="M10858">
        <f t="shared" ca="1" si="1188"/>
        <v>0</v>
      </c>
      <c r="N10858" t="str">
        <f t="shared" ca="1" si="1189"/>
        <v>X</v>
      </c>
    </row>
    <row r="10859" spans="7:14" x14ac:dyDescent="0.3">
      <c r="G10859">
        <v>10858</v>
      </c>
      <c r="H10859">
        <f t="shared" ca="1" si="1183"/>
        <v>110</v>
      </c>
      <c r="I10859">
        <f t="shared" ca="1" si="1184"/>
        <v>7</v>
      </c>
      <c r="J10859">
        <f t="shared" ca="1" si="1185"/>
        <v>91</v>
      </c>
      <c r="K10859">
        <f t="shared" ca="1" si="1186"/>
        <v>0</v>
      </c>
      <c r="L10859">
        <f t="shared" ca="1" si="1187"/>
        <v>0</v>
      </c>
      <c r="M10859">
        <f t="shared" ca="1" si="1188"/>
        <v>0</v>
      </c>
      <c r="N10859" t="str">
        <f t="shared" ca="1" si="1189"/>
        <v>X</v>
      </c>
    </row>
    <row r="10860" spans="7:14" x14ac:dyDescent="0.3">
      <c r="G10860">
        <v>10859</v>
      </c>
      <c r="H10860">
        <f t="shared" ca="1" si="1183"/>
        <v>17</v>
      </c>
      <c r="I10860">
        <f t="shared" ca="1" si="1184"/>
        <v>1</v>
      </c>
      <c r="J10860">
        <f t="shared" ca="1" si="1185"/>
        <v>34</v>
      </c>
      <c r="K10860">
        <f t="shared" ca="1" si="1186"/>
        <v>1</v>
      </c>
      <c r="L10860">
        <f t="shared" ca="1" si="1187"/>
        <v>0</v>
      </c>
      <c r="M10860">
        <f t="shared" ca="1" si="1188"/>
        <v>1</v>
      </c>
      <c r="N10860" t="str">
        <f t="shared" ca="1" si="1189"/>
        <v>X</v>
      </c>
    </row>
    <row r="10861" spans="7:14" x14ac:dyDescent="0.3">
      <c r="G10861">
        <v>10860</v>
      </c>
      <c r="H10861">
        <f t="shared" ca="1" si="1183"/>
        <v>114</v>
      </c>
      <c r="I10861">
        <f t="shared" ca="1" si="1184"/>
        <v>17</v>
      </c>
      <c r="J10861">
        <f t="shared" ca="1" si="1185"/>
        <v>76</v>
      </c>
      <c r="K10861">
        <f t="shared" ca="1" si="1186"/>
        <v>0</v>
      </c>
      <c r="L10861">
        <f t="shared" ca="1" si="1187"/>
        <v>0</v>
      </c>
      <c r="M10861">
        <f t="shared" ca="1" si="1188"/>
        <v>0</v>
      </c>
      <c r="N10861" t="str">
        <f t="shared" ca="1" si="1189"/>
        <v>X</v>
      </c>
    </row>
    <row r="10862" spans="7:14" x14ac:dyDescent="0.3">
      <c r="G10862">
        <v>10861</v>
      </c>
      <c r="H10862">
        <f t="shared" ca="1" si="1183"/>
        <v>135</v>
      </c>
      <c r="I10862">
        <f t="shared" ca="1" si="1184"/>
        <v>0</v>
      </c>
      <c r="J10862">
        <f t="shared" ca="1" si="1185"/>
        <v>182</v>
      </c>
      <c r="K10862">
        <f t="shared" ca="1" si="1186"/>
        <v>0</v>
      </c>
      <c r="L10862">
        <f t="shared" ca="1" si="1187"/>
        <v>0</v>
      </c>
      <c r="M10862">
        <f t="shared" ca="1" si="1188"/>
        <v>0</v>
      </c>
      <c r="N10862" t="str">
        <f t="shared" ca="1" si="1189"/>
        <v>X</v>
      </c>
    </row>
    <row r="10863" spans="7:14" x14ac:dyDescent="0.3">
      <c r="G10863">
        <v>10862</v>
      </c>
      <c r="H10863">
        <f t="shared" ca="1" si="1183"/>
        <v>78</v>
      </c>
      <c r="I10863">
        <f t="shared" ca="1" si="1184"/>
        <v>10</v>
      </c>
      <c r="J10863">
        <f t="shared" ca="1" si="1185"/>
        <v>3</v>
      </c>
      <c r="K10863">
        <f t="shared" ca="1" si="1186"/>
        <v>0</v>
      </c>
      <c r="L10863">
        <f t="shared" ca="1" si="1187"/>
        <v>0</v>
      </c>
      <c r="M10863">
        <f t="shared" ca="1" si="1188"/>
        <v>1</v>
      </c>
      <c r="N10863" t="str">
        <f t="shared" ca="1" si="1189"/>
        <v>X</v>
      </c>
    </row>
    <row r="10864" spans="7:14" x14ac:dyDescent="0.3">
      <c r="G10864">
        <v>10863</v>
      </c>
      <c r="H10864">
        <f t="shared" ca="1" si="1183"/>
        <v>84</v>
      </c>
      <c r="I10864">
        <f t="shared" ca="1" si="1184"/>
        <v>20</v>
      </c>
      <c r="J10864">
        <f t="shared" ca="1" si="1185"/>
        <v>41</v>
      </c>
      <c r="K10864">
        <f t="shared" ca="1" si="1186"/>
        <v>0</v>
      </c>
      <c r="L10864">
        <f t="shared" ca="1" si="1187"/>
        <v>0</v>
      </c>
      <c r="M10864">
        <f t="shared" ca="1" si="1188"/>
        <v>0</v>
      </c>
      <c r="N10864" t="str">
        <f t="shared" ca="1" si="1189"/>
        <v>X</v>
      </c>
    </row>
    <row r="10865" spans="7:14" x14ac:dyDescent="0.3">
      <c r="G10865">
        <v>10864</v>
      </c>
      <c r="H10865">
        <f t="shared" ca="1" si="1183"/>
        <v>73</v>
      </c>
      <c r="I10865">
        <f t="shared" ca="1" si="1184"/>
        <v>20</v>
      </c>
      <c r="J10865">
        <f t="shared" ca="1" si="1185"/>
        <v>46</v>
      </c>
      <c r="K10865">
        <f t="shared" ca="1" si="1186"/>
        <v>0</v>
      </c>
      <c r="L10865">
        <f t="shared" ca="1" si="1187"/>
        <v>0</v>
      </c>
      <c r="M10865">
        <f t="shared" ca="1" si="1188"/>
        <v>0</v>
      </c>
      <c r="N10865" t="str">
        <f t="shared" ca="1" si="1189"/>
        <v>X</v>
      </c>
    </row>
    <row r="10866" spans="7:14" x14ac:dyDescent="0.3">
      <c r="G10866">
        <v>10865</v>
      </c>
      <c r="H10866">
        <f t="shared" ca="1" si="1183"/>
        <v>99</v>
      </c>
      <c r="I10866">
        <f t="shared" ca="1" si="1184"/>
        <v>17</v>
      </c>
      <c r="J10866">
        <f t="shared" ca="1" si="1185"/>
        <v>132</v>
      </c>
      <c r="K10866">
        <f t="shared" ca="1" si="1186"/>
        <v>0</v>
      </c>
      <c r="L10866">
        <f t="shared" ca="1" si="1187"/>
        <v>0</v>
      </c>
      <c r="M10866">
        <f t="shared" ca="1" si="1188"/>
        <v>0</v>
      </c>
      <c r="N10866" t="str">
        <f t="shared" ca="1" si="1189"/>
        <v>X</v>
      </c>
    </row>
    <row r="10867" spans="7:14" x14ac:dyDescent="0.3">
      <c r="G10867">
        <v>10866</v>
      </c>
      <c r="H10867">
        <f t="shared" ca="1" si="1183"/>
        <v>90</v>
      </c>
      <c r="I10867">
        <f t="shared" ca="1" si="1184"/>
        <v>10</v>
      </c>
      <c r="J10867">
        <f t="shared" ca="1" si="1185"/>
        <v>65</v>
      </c>
      <c r="K10867">
        <f t="shared" ca="1" si="1186"/>
        <v>0</v>
      </c>
      <c r="L10867">
        <f t="shared" ca="1" si="1187"/>
        <v>0</v>
      </c>
      <c r="M10867">
        <f t="shared" ca="1" si="1188"/>
        <v>0</v>
      </c>
      <c r="N10867" t="str">
        <f t="shared" ca="1" si="1189"/>
        <v>X</v>
      </c>
    </row>
    <row r="10868" spans="7:14" x14ac:dyDescent="0.3">
      <c r="G10868">
        <v>10867</v>
      </c>
      <c r="H10868">
        <f t="shared" ca="1" si="1183"/>
        <v>141</v>
      </c>
      <c r="I10868">
        <f t="shared" ca="1" si="1184"/>
        <v>14</v>
      </c>
      <c r="J10868">
        <f t="shared" ca="1" si="1185"/>
        <v>83</v>
      </c>
      <c r="K10868">
        <f t="shared" ca="1" si="1186"/>
        <v>0</v>
      </c>
      <c r="L10868">
        <f t="shared" ca="1" si="1187"/>
        <v>0</v>
      </c>
      <c r="M10868">
        <f t="shared" ca="1" si="1188"/>
        <v>0</v>
      </c>
      <c r="N10868" t="str">
        <f t="shared" ca="1" si="1189"/>
        <v>X</v>
      </c>
    </row>
    <row r="10869" spans="7:14" x14ac:dyDescent="0.3">
      <c r="G10869">
        <v>10868</v>
      </c>
      <c r="H10869">
        <f t="shared" ca="1" si="1183"/>
        <v>155</v>
      </c>
      <c r="I10869">
        <f t="shared" ca="1" si="1184"/>
        <v>11</v>
      </c>
      <c r="J10869">
        <f t="shared" ca="1" si="1185"/>
        <v>140</v>
      </c>
      <c r="K10869">
        <f t="shared" ca="1" si="1186"/>
        <v>0</v>
      </c>
      <c r="L10869">
        <f t="shared" ca="1" si="1187"/>
        <v>0</v>
      </c>
      <c r="M10869">
        <f t="shared" ca="1" si="1188"/>
        <v>0</v>
      </c>
      <c r="N10869" t="str">
        <f t="shared" ca="1" si="1189"/>
        <v>X</v>
      </c>
    </row>
    <row r="10870" spans="7:14" x14ac:dyDescent="0.3">
      <c r="G10870">
        <v>10869</v>
      </c>
      <c r="H10870">
        <f t="shared" ca="1" si="1183"/>
        <v>99</v>
      </c>
      <c r="I10870">
        <f t="shared" ca="1" si="1184"/>
        <v>19</v>
      </c>
      <c r="J10870">
        <f t="shared" ca="1" si="1185"/>
        <v>157</v>
      </c>
      <c r="K10870">
        <f t="shared" ca="1" si="1186"/>
        <v>0</v>
      </c>
      <c r="L10870">
        <f t="shared" ca="1" si="1187"/>
        <v>0</v>
      </c>
      <c r="M10870">
        <f t="shared" ca="1" si="1188"/>
        <v>0</v>
      </c>
      <c r="N10870" t="str">
        <f t="shared" ca="1" si="1189"/>
        <v>X</v>
      </c>
    </row>
    <row r="10871" spans="7:14" x14ac:dyDescent="0.3">
      <c r="G10871">
        <v>10870</v>
      </c>
      <c r="H10871">
        <f t="shared" ca="1" si="1183"/>
        <v>96</v>
      </c>
      <c r="I10871">
        <f t="shared" ca="1" si="1184"/>
        <v>19</v>
      </c>
      <c r="J10871">
        <f t="shared" ca="1" si="1185"/>
        <v>190</v>
      </c>
      <c r="K10871">
        <f t="shared" ca="1" si="1186"/>
        <v>0</v>
      </c>
      <c r="L10871">
        <f t="shared" ca="1" si="1187"/>
        <v>0</v>
      </c>
      <c r="M10871">
        <f t="shared" ca="1" si="1188"/>
        <v>0</v>
      </c>
      <c r="N10871" t="str">
        <f t="shared" ca="1" si="1189"/>
        <v>X</v>
      </c>
    </row>
    <row r="10872" spans="7:14" x14ac:dyDescent="0.3">
      <c r="G10872">
        <v>10871</v>
      </c>
      <c r="H10872">
        <f t="shared" ca="1" si="1183"/>
        <v>131</v>
      </c>
      <c r="I10872">
        <f t="shared" ca="1" si="1184"/>
        <v>3</v>
      </c>
      <c r="J10872">
        <f t="shared" ca="1" si="1185"/>
        <v>110</v>
      </c>
      <c r="K10872">
        <f t="shared" ca="1" si="1186"/>
        <v>0</v>
      </c>
      <c r="L10872">
        <f t="shared" ca="1" si="1187"/>
        <v>0</v>
      </c>
      <c r="M10872">
        <f t="shared" ca="1" si="1188"/>
        <v>0</v>
      </c>
      <c r="N10872" t="str">
        <f t="shared" ca="1" si="1189"/>
        <v>X</v>
      </c>
    </row>
    <row r="10873" spans="7:14" x14ac:dyDescent="0.3">
      <c r="G10873">
        <v>10872</v>
      </c>
      <c r="H10873">
        <f t="shared" ca="1" si="1183"/>
        <v>27</v>
      </c>
      <c r="I10873">
        <f t="shared" ca="1" si="1184"/>
        <v>2</v>
      </c>
      <c r="J10873">
        <f t="shared" ca="1" si="1185"/>
        <v>2</v>
      </c>
      <c r="K10873">
        <f t="shared" ca="1" si="1186"/>
        <v>1</v>
      </c>
      <c r="L10873">
        <f t="shared" ca="1" si="1187"/>
        <v>0</v>
      </c>
      <c r="M10873">
        <f t="shared" ca="1" si="1188"/>
        <v>1</v>
      </c>
      <c r="N10873" t="str">
        <f t="shared" ca="1" si="1189"/>
        <v>X</v>
      </c>
    </row>
    <row r="10874" spans="7:14" x14ac:dyDescent="0.3">
      <c r="G10874">
        <v>10873</v>
      </c>
      <c r="H10874">
        <f t="shared" ca="1" si="1183"/>
        <v>124</v>
      </c>
      <c r="I10874">
        <f t="shared" ca="1" si="1184"/>
        <v>15</v>
      </c>
      <c r="J10874">
        <f t="shared" ca="1" si="1185"/>
        <v>145</v>
      </c>
      <c r="K10874">
        <f t="shared" ca="1" si="1186"/>
        <v>0</v>
      </c>
      <c r="L10874">
        <f t="shared" ca="1" si="1187"/>
        <v>0</v>
      </c>
      <c r="M10874">
        <f t="shared" ca="1" si="1188"/>
        <v>0</v>
      </c>
      <c r="N10874" t="str">
        <f t="shared" ca="1" si="1189"/>
        <v>X</v>
      </c>
    </row>
    <row r="10875" spans="7:14" x14ac:dyDescent="0.3">
      <c r="G10875">
        <v>10874</v>
      </c>
      <c r="H10875">
        <f t="shared" ca="1" si="1183"/>
        <v>59</v>
      </c>
      <c r="I10875">
        <f t="shared" ca="1" si="1184"/>
        <v>19</v>
      </c>
      <c r="J10875">
        <f t="shared" ca="1" si="1185"/>
        <v>167</v>
      </c>
      <c r="K10875">
        <f t="shared" ca="1" si="1186"/>
        <v>0</v>
      </c>
      <c r="L10875">
        <f t="shared" ca="1" si="1187"/>
        <v>0</v>
      </c>
      <c r="M10875">
        <f t="shared" ca="1" si="1188"/>
        <v>0</v>
      </c>
      <c r="N10875" t="str">
        <f t="shared" ca="1" si="1189"/>
        <v>X</v>
      </c>
    </row>
    <row r="10876" spans="7:14" x14ac:dyDescent="0.3">
      <c r="G10876">
        <v>10875</v>
      </c>
      <c r="H10876">
        <f t="shared" ca="1" si="1183"/>
        <v>172</v>
      </c>
      <c r="I10876">
        <f t="shared" ca="1" si="1184"/>
        <v>5</v>
      </c>
      <c r="J10876">
        <f t="shared" ca="1" si="1185"/>
        <v>199</v>
      </c>
      <c r="K10876">
        <f t="shared" ca="1" si="1186"/>
        <v>0</v>
      </c>
      <c r="L10876">
        <f t="shared" ca="1" si="1187"/>
        <v>0</v>
      </c>
      <c r="M10876">
        <f t="shared" ca="1" si="1188"/>
        <v>0</v>
      </c>
      <c r="N10876" t="str">
        <f t="shared" ca="1" si="1189"/>
        <v>X</v>
      </c>
    </row>
    <row r="10877" spans="7:14" x14ac:dyDescent="0.3">
      <c r="G10877">
        <v>10876</v>
      </c>
      <c r="H10877">
        <f t="shared" ca="1" si="1183"/>
        <v>107</v>
      </c>
      <c r="I10877">
        <f t="shared" ca="1" si="1184"/>
        <v>0</v>
      </c>
      <c r="J10877">
        <f t="shared" ca="1" si="1185"/>
        <v>124</v>
      </c>
      <c r="K10877">
        <f t="shared" ca="1" si="1186"/>
        <v>0</v>
      </c>
      <c r="L10877">
        <f t="shared" ca="1" si="1187"/>
        <v>0</v>
      </c>
      <c r="M10877">
        <f t="shared" ca="1" si="1188"/>
        <v>0</v>
      </c>
      <c r="N10877" t="str">
        <f t="shared" ca="1" si="1189"/>
        <v>X</v>
      </c>
    </row>
    <row r="10878" spans="7:14" x14ac:dyDescent="0.3">
      <c r="G10878">
        <v>10877</v>
      </c>
      <c r="H10878">
        <f t="shared" ca="1" si="1183"/>
        <v>31</v>
      </c>
      <c r="I10878">
        <f t="shared" ca="1" si="1184"/>
        <v>16</v>
      </c>
      <c r="J10878">
        <f t="shared" ca="1" si="1185"/>
        <v>119</v>
      </c>
      <c r="K10878">
        <f t="shared" ca="1" si="1186"/>
        <v>0</v>
      </c>
      <c r="L10878">
        <f t="shared" ca="1" si="1187"/>
        <v>0</v>
      </c>
      <c r="M10878">
        <f t="shared" ca="1" si="1188"/>
        <v>0</v>
      </c>
      <c r="N10878" t="str">
        <f t="shared" ca="1" si="1189"/>
        <v>X</v>
      </c>
    </row>
    <row r="10879" spans="7:14" x14ac:dyDescent="0.3">
      <c r="G10879">
        <v>10878</v>
      </c>
      <c r="H10879">
        <f t="shared" ca="1" si="1183"/>
        <v>91</v>
      </c>
      <c r="I10879">
        <f t="shared" ca="1" si="1184"/>
        <v>14</v>
      </c>
      <c r="J10879">
        <f t="shared" ca="1" si="1185"/>
        <v>31</v>
      </c>
      <c r="K10879">
        <f t="shared" ca="1" si="1186"/>
        <v>0</v>
      </c>
      <c r="L10879">
        <f t="shared" ca="1" si="1187"/>
        <v>0</v>
      </c>
      <c r="M10879">
        <f t="shared" ca="1" si="1188"/>
        <v>0</v>
      </c>
      <c r="N10879" t="str">
        <f t="shared" ca="1" si="1189"/>
        <v>X</v>
      </c>
    </row>
    <row r="10880" spans="7:14" x14ac:dyDescent="0.3">
      <c r="G10880">
        <v>10879</v>
      </c>
      <c r="H10880">
        <f t="shared" ca="1" si="1183"/>
        <v>164</v>
      </c>
      <c r="I10880">
        <f t="shared" ca="1" si="1184"/>
        <v>20</v>
      </c>
      <c r="J10880">
        <f t="shared" ca="1" si="1185"/>
        <v>38</v>
      </c>
      <c r="K10880">
        <f t="shared" ca="1" si="1186"/>
        <v>0</v>
      </c>
      <c r="L10880">
        <f t="shared" ca="1" si="1187"/>
        <v>0</v>
      </c>
      <c r="M10880">
        <f t="shared" ca="1" si="1188"/>
        <v>0</v>
      </c>
      <c r="N10880" t="str">
        <f t="shared" ca="1" si="1189"/>
        <v>X</v>
      </c>
    </row>
    <row r="10881" spans="7:14" x14ac:dyDescent="0.3">
      <c r="G10881">
        <v>10880</v>
      </c>
      <c r="H10881">
        <f t="shared" ca="1" si="1183"/>
        <v>145</v>
      </c>
      <c r="I10881">
        <f t="shared" ca="1" si="1184"/>
        <v>20</v>
      </c>
      <c r="J10881">
        <f t="shared" ca="1" si="1185"/>
        <v>10</v>
      </c>
      <c r="K10881">
        <f t="shared" ca="1" si="1186"/>
        <v>0</v>
      </c>
      <c r="L10881">
        <f t="shared" ca="1" si="1187"/>
        <v>1</v>
      </c>
      <c r="M10881">
        <f t="shared" ca="1" si="1188"/>
        <v>0</v>
      </c>
      <c r="N10881" t="str">
        <f t="shared" ca="1" si="1189"/>
        <v>X</v>
      </c>
    </row>
    <row r="10882" spans="7:14" x14ac:dyDescent="0.3">
      <c r="G10882">
        <v>10881</v>
      </c>
      <c r="H10882">
        <f t="shared" ca="1" si="1183"/>
        <v>187</v>
      </c>
      <c r="I10882">
        <f t="shared" ca="1" si="1184"/>
        <v>18</v>
      </c>
      <c r="J10882">
        <f t="shared" ca="1" si="1185"/>
        <v>195</v>
      </c>
      <c r="K10882">
        <f t="shared" ca="1" si="1186"/>
        <v>0</v>
      </c>
      <c r="L10882">
        <f t="shared" ca="1" si="1187"/>
        <v>0</v>
      </c>
      <c r="M10882">
        <f t="shared" ca="1" si="1188"/>
        <v>0</v>
      </c>
      <c r="N10882" t="str">
        <f t="shared" ca="1" si="1189"/>
        <v>X</v>
      </c>
    </row>
    <row r="10883" spans="7:14" x14ac:dyDescent="0.3">
      <c r="G10883">
        <v>10882</v>
      </c>
      <c r="H10883">
        <f t="shared" ref="H10883:H10946" ca="1" si="1190">RANDBETWEEN(0,200)</f>
        <v>78</v>
      </c>
      <c r="I10883">
        <f t="shared" ref="I10883:I10946" ca="1" si="1191">RANDBETWEEN(0,20)</f>
        <v>8</v>
      </c>
      <c r="J10883">
        <f t="shared" ref="J10883:J10946" ca="1" si="1192">RANDBETWEEN(0,200)</f>
        <v>30</v>
      </c>
      <c r="K10883">
        <f t="shared" ref="K10883:K10946" ca="1" si="1193">IF(2*H10883+5*I10883&lt;=100,1,0)</f>
        <v>0</v>
      </c>
      <c r="L10883">
        <f t="shared" ref="L10883:L10946" ca="1" si="1194">IF(I10883-J10883&gt;=10,1,0)</f>
        <v>0</v>
      </c>
      <c r="M10883">
        <f t="shared" ref="M10883:M10946" ca="1" si="1195">IF(H10883+I10883^2+J10883&lt;=200,1,0)</f>
        <v>1</v>
      </c>
      <c r="N10883" t="str">
        <f t="shared" ref="N10883:N10946" ca="1" si="1196">IF(K10883*L10883*M10883=1,2*H10883^3+4*I10883+J10883,"X")</f>
        <v>X</v>
      </c>
    </row>
    <row r="10884" spans="7:14" x14ac:dyDescent="0.3">
      <c r="G10884">
        <v>10883</v>
      </c>
      <c r="H10884">
        <f t="shared" ca="1" si="1190"/>
        <v>97</v>
      </c>
      <c r="I10884">
        <f t="shared" ca="1" si="1191"/>
        <v>13</v>
      </c>
      <c r="J10884">
        <f t="shared" ca="1" si="1192"/>
        <v>138</v>
      </c>
      <c r="K10884">
        <f t="shared" ca="1" si="1193"/>
        <v>0</v>
      </c>
      <c r="L10884">
        <f t="shared" ca="1" si="1194"/>
        <v>0</v>
      </c>
      <c r="M10884">
        <f t="shared" ca="1" si="1195"/>
        <v>0</v>
      </c>
      <c r="N10884" t="str">
        <f t="shared" ca="1" si="1196"/>
        <v>X</v>
      </c>
    </row>
    <row r="10885" spans="7:14" x14ac:dyDescent="0.3">
      <c r="G10885">
        <v>10884</v>
      </c>
      <c r="H10885">
        <f t="shared" ca="1" si="1190"/>
        <v>195</v>
      </c>
      <c r="I10885">
        <f t="shared" ca="1" si="1191"/>
        <v>0</v>
      </c>
      <c r="J10885">
        <f t="shared" ca="1" si="1192"/>
        <v>169</v>
      </c>
      <c r="K10885">
        <f t="shared" ca="1" si="1193"/>
        <v>0</v>
      </c>
      <c r="L10885">
        <f t="shared" ca="1" si="1194"/>
        <v>0</v>
      </c>
      <c r="M10885">
        <f t="shared" ca="1" si="1195"/>
        <v>0</v>
      </c>
      <c r="N10885" t="str">
        <f t="shared" ca="1" si="1196"/>
        <v>X</v>
      </c>
    </row>
    <row r="10886" spans="7:14" x14ac:dyDescent="0.3">
      <c r="G10886">
        <v>10885</v>
      </c>
      <c r="H10886">
        <f t="shared" ca="1" si="1190"/>
        <v>200</v>
      </c>
      <c r="I10886">
        <f t="shared" ca="1" si="1191"/>
        <v>13</v>
      </c>
      <c r="J10886">
        <f t="shared" ca="1" si="1192"/>
        <v>105</v>
      </c>
      <c r="K10886">
        <f t="shared" ca="1" si="1193"/>
        <v>0</v>
      </c>
      <c r="L10886">
        <f t="shared" ca="1" si="1194"/>
        <v>0</v>
      </c>
      <c r="M10886">
        <f t="shared" ca="1" si="1195"/>
        <v>0</v>
      </c>
      <c r="N10886" t="str">
        <f t="shared" ca="1" si="1196"/>
        <v>X</v>
      </c>
    </row>
    <row r="10887" spans="7:14" x14ac:dyDescent="0.3">
      <c r="G10887">
        <v>10886</v>
      </c>
      <c r="H10887">
        <f t="shared" ca="1" si="1190"/>
        <v>171</v>
      </c>
      <c r="I10887">
        <f t="shared" ca="1" si="1191"/>
        <v>17</v>
      </c>
      <c r="J10887">
        <f t="shared" ca="1" si="1192"/>
        <v>126</v>
      </c>
      <c r="K10887">
        <f t="shared" ca="1" si="1193"/>
        <v>0</v>
      </c>
      <c r="L10887">
        <f t="shared" ca="1" si="1194"/>
        <v>0</v>
      </c>
      <c r="M10887">
        <f t="shared" ca="1" si="1195"/>
        <v>0</v>
      </c>
      <c r="N10887" t="str">
        <f t="shared" ca="1" si="1196"/>
        <v>X</v>
      </c>
    </row>
    <row r="10888" spans="7:14" x14ac:dyDescent="0.3">
      <c r="G10888">
        <v>10887</v>
      </c>
      <c r="H10888">
        <f t="shared" ca="1" si="1190"/>
        <v>140</v>
      </c>
      <c r="I10888">
        <f t="shared" ca="1" si="1191"/>
        <v>7</v>
      </c>
      <c r="J10888">
        <f t="shared" ca="1" si="1192"/>
        <v>27</v>
      </c>
      <c r="K10888">
        <f t="shared" ca="1" si="1193"/>
        <v>0</v>
      </c>
      <c r="L10888">
        <f t="shared" ca="1" si="1194"/>
        <v>0</v>
      </c>
      <c r="M10888">
        <f t="shared" ca="1" si="1195"/>
        <v>0</v>
      </c>
      <c r="N10888" t="str">
        <f t="shared" ca="1" si="1196"/>
        <v>X</v>
      </c>
    </row>
    <row r="10889" spans="7:14" x14ac:dyDescent="0.3">
      <c r="G10889">
        <v>10888</v>
      </c>
      <c r="H10889">
        <f t="shared" ca="1" si="1190"/>
        <v>50</v>
      </c>
      <c r="I10889">
        <f t="shared" ca="1" si="1191"/>
        <v>1</v>
      </c>
      <c r="J10889">
        <f t="shared" ca="1" si="1192"/>
        <v>6</v>
      </c>
      <c r="K10889">
        <f t="shared" ca="1" si="1193"/>
        <v>0</v>
      </c>
      <c r="L10889">
        <f t="shared" ca="1" si="1194"/>
        <v>0</v>
      </c>
      <c r="M10889">
        <f t="shared" ca="1" si="1195"/>
        <v>1</v>
      </c>
      <c r="N10889" t="str">
        <f t="shared" ca="1" si="1196"/>
        <v>X</v>
      </c>
    </row>
    <row r="10890" spans="7:14" x14ac:dyDescent="0.3">
      <c r="G10890">
        <v>10889</v>
      </c>
      <c r="H10890">
        <f t="shared" ca="1" si="1190"/>
        <v>153</v>
      </c>
      <c r="I10890">
        <f t="shared" ca="1" si="1191"/>
        <v>17</v>
      </c>
      <c r="J10890">
        <f t="shared" ca="1" si="1192"/>
        <v>194</v>
      </c>
      <c r="K10890">
        <f t="shared" ca="1" si="1193"/>
        <v>0</v>
      </c>
      <c r="L10890">
        <f t="shared" ca="1" si="1194"/>
        <v>0</v>
      </c>
      <c r="M10890">
        <f t="shared" ca="1" si="1195"/>
        <v>0</v>
      </c>
      <c r="N10890" t="str">
        <f t="shared" ca="1" si="1196"/>
        <v>X</v>
      </c>
    </row>
    <row r="10891" spans="7:14" x14ac:dyDescent="0.3">
      <c r="G10891">
        <v>10890</v>
      </c>
      <c r="H10891">
        <f t="shared" ca="1" si="1190"/>
        <v>36</v>
      </c>
      <c r="I10891">
        <f t="shared" ca="1" si="1191"/>
        <v>18</v>
      </c>
      <c r="J10891">
        <f t="shared" ca="1" si="1192"/>
        <v>124</v>
      </c>
      <c r="K10891">
        <f t="shared" ca="1" si="1193"/>
        <v>0</v>
      </c>
      <c r="L10891">
        <f t="shared" ca="1" si="1194"/>
        <v>0</v>
      </c>
      <c r="M10891">
        <f t="shared" ca="1" si="1195"/>
        <v>0</v>
      </c>
      <c r="N10891" t="str">
        <f t="shared" ca="1" si="1196"/>
        <v>X</v>
      </c>
    </row>
    <row r="10892" spans="7:14" x14ac:dyDescent="0.3">
      <c r="G10892">
        <v>10891</v>
      </c>
      <c r="H10892">
        <f t="shared" ca="1" si="1190"/>
        <v>116</v>
      </c>
      <c r="I10892">
        <f t="shared" ca="1" si="1191"/>
        <v>12</v>
      </c>
      <c r="J10892">
        <f t="shared" ca="1" si="1192"/>
        <v>135</v>
      </c>
      <c r="K10892">
        <f t="shared" ca="1" si="1193"/>
        <v>0</v>
      </c>
      <c r="L10892">
        <f t="shared" ca="1" si="1194"/>
        <v>0</v>
      </c>
      <c r="M10892">
        <f t="shared" ca="1" si="1195"/>
        <v>0</v>
      </c>
      <c r="N10892" t="str">
        <f t="shared" ca="1" si="1196"/>
        <v>X</v>
      </c>
    </row>
    <row r="10893" spans="7:14" x14ac:dyDescent="0.3">
      <c r="G10893">
        <v>10892</v>
      </c>
      <c r="H10893">
        <f t="shared" ca="1" si="1190"/>
        <v>151</v>
      </c>
      <c r="I10893">
        <f t="shared" ca="1" si="1191"/>
        <v>2</v>
      </c>
      <c r="J10893">
        <f t="shared" ca="1" si="1192"/>
        <v>130</v>
      </c>
      <c r="K10893">
        <f t="shared" ca="1" si="1193"/>
        <v>0</v>
      </c>
      <c r="L10893">
        <f t="shared" ca="1" si="1194"/>
        <v>0</v>
      </c>
      <c r="M10893">
        <f t="shared" ca="1" si="1195"/>
        <v>0</v>
      </c>
      <c r="N10893" t="str">
        <f t="shared" ca="1" si="1196"/>
        <v>X</v>
      </c>
    </row>
    <row r="10894" spans="7:14" x14ac:dyDescent="0.3">
      <c r="G10894">
        <v>10893</v>
      </c>
      <c r="H10894">
        <f t="shared" ca="1" si="1190"/>
        <v>192</v>
      </c>
      <c r="I10894">
        <f t="shared" ca="1" si="1191"/>
        <v>18</v>
      </c>
      <c r="J10894">
        <f t="shared" ca="1" si="1192"/>
        <v>108</v>
      </c>
      <c r="K10894">
        <f t="shared" ca="1" si="1193"/>
        <v>0</v>
      </c>
      <c r="L10894">
        <f t="shared" ca="1" si="1194"/>
        <v>0</v>
      </c>
      <c r="M10894">
        <f t="shared" ca="1" si="1195"/>
        <v>0</v>
      </c>
      <c r="N10894" t="str">
        <f t="shared" ca="1" si="1196"/>
        <v>X</v>
      </c>
    </row>
    <row r="10895" spans="7:14" x14ac:dyDescent="0.3">
      <c r="G10895">
        <v>10894</v>
      </c>
      <c r="H10895">
        <f t="shared" ca="1" si="1190"/>
        <v>8</v>
      </c>
      <c r="I10895">
        <f t="shared" ca="1" si="1191"/>
        <v>19</v>
      </c>
      <c r="J10895">
        <f t="shared" ca="1" si="1192"/>
        <v>158</v>
      </c>
      <c r="K10895">
        <f t="shared" ca="1" si="1193"/>
        <v>0</v>
      </c>
      <c r="L10895">
        <f t="shared" ca="1" si="1194"/>
        <v>0</v>
      </c>
      <c r="M10895">
        <f t="shared" ca="1" si="1195"/>
        <v>0</v>
      </c>
      <c r="N10895" t="str">
        <f t="shared" ca="1" si="1196"/>
        <v>X</v>
      </c>
    </row>
    <row r="10896" spans="7:14" x14ac:dyDescent="0.3">
      <c r="G10896">
        <v>10895</v>
      </c>
      <c r="H10896">
        <f t="shared" ca="1" si="1190"/>
        <v>118</v>
      </c>
      <c r="I10896">
        <f t="shared" ca="1" si="1191"/>
        <v>19</v>
      </c>
      <c r="J10896">
        <f t="shared" ca="1" si="1192"/>
        <v>125</v>
      </c>
      <c r="K10896">
        <f t="shared" ca="1" si="1193"/>
        <v>0</v>
      </c>
      <c r="L10896">
        <f t="shared" ca="1" si="1194"/>
        <v>0</v>
      </c>
      <c r="M10896">
        <f t="shared" ca="1" si="1195"/>
        <v>0</v>
      </c>
      <c r="N10896" t="str">
        <f t="shared" ca="1" si="1196"/>
        <v>X</v>
      </c>
    </row>
    <row r="10897" spans="7:14" x14ac:dyDescent="0.3">
      <c r="G10897">
        <v>10896</v>
      </c>
      <c r="H10897">
        <f t="shared" ca="1" si="1190"/>
        <v>23</v>
      </c>
      <c r="I10897">
        <f t="shared" ca="1" si="1191"/>
        <v>4</v>
      </c>
      <c r="J10897">
        <f t="shared" ca="1" si="1192"/>
        <v>141</v>
      </c>
      <c r="K10897">
        <f t="shared" ca="1" si="1193"/>
        <v>1</v>
      </c>
      <c r="L10897">
        <f t="shared" ca="1" si="1194"/>
        <v>0</v>
      </c>
      <c r="M10897">
        <f t="shared" ca="1" si="1195"/>
        <v>1</v>
      </c>
      <c r="N10897" t="str">
        <f t="shared" ca="1" si="1196"/>
        <v>X</v>
      </c>
    </row>
    <row r="10898" spans="7:14" x14ac:dyDescent="0.3">
      <c r="G10898">
        <v>10897</v>
      </c>
      <c r="H10898">
        <f t="shared" ca="1" si="1190"/>
        <v>165</v>
      </c>
      <c r="I10898">
        <f t="shared" ca="1" si="1191"/>
        <v>19</v>
      </c>
      <c r="J10898">
        <f t="shared" ca="1" si="1192"/>
        <v>104</v>
      </c>
      <c r="K10898">
        <f t="shared" ca="1" si="1193"/>
        <v>0</v>
      </c>
      <c r="L10898">
        <f t="shared" ca="1" si="1194"/>
        <v>0</v>
      </c>
      <c r="M10898">
        <f t="shared" ca="1" si="1195"/>
        <v>0</v>
      </c>
      <c r="N10898" t="str">
        <f t="shared" ca="1" si="1196"/>
        <v>X</v>
      </c>
    </row>
    <row r="10899" spans="7:14" x14ac:dyDescent="0.3">
      <c r="G10899">
        <v>10898</v>
      </c>
      <c r="H10899">
        <f t="shared" ca="1" si="1190"/>
        <v>93</v>
      </c>
      <c r="I10899">
        <f t="shared" ca="1" si="1191"/>
        <v>0</v>
      </c>
      <c r="J10899">
        <f t="shared" ca="1" si="1192"/>
        <v>94</v>
      </c>
      <c r="K10899">
        <f t="shared" ca="1" si="1193"/>
        <v>0</v>
      </c>
      <c r="L10899">
        <f t="shared" ca="1" si="1194"/>
        <v>0</v>
      </c>
      <c r="M10899">
        <f t="shared" ca="1" si="1195"/>
        <v>1</v>
      </c>
      <c r="N10899" t="str">
        <f t="shared" ca="1" si="1196"/>
        <v>X</v>
      </c>
    </row>
    <row r="10900" spans="7:14" x14ac:dyDescent="0.3">
      <c r="G10900">
        <v>10899</v>
      </c>
      <c r="H10900">
        <f t="shared" ca="1" si="1190"/>
        <v>49</v>
      </c>
      <c r="I10900">
        <f t="shared" ca="1" si="1191"/>
        <v>0</v>
      </c>
      <c r="J10900">
        <f t="shared" ca="1" si="1192"/>
        <v>118</v>
      </c>
      <c r="K10900">
        <f t="shared" ca="1" si="1193"/>
        <v>1</v>
      </c>
      <c r="L10900">
        <f t="shared" ca="1" si="1194"/>
        <v>0</v>
      </c>
      <c r="M10900">
        <f t="shared" ca="1" si="1195"/>
        <v>1</v>
      </c>
      <c r="N10900" t="str">
        <f t="shared" ca="1" si="1196"/>
        <v>X</v>
      </c>
    </row>
    <row r="10901" spans="7:14" x14ac:dyDescent="0.3">
      <c r="G10901">
        <v>10900</v>
      </c>
      <c r="H10901">
        <f t="shared" ca="1" si="1190"/>
        <v>95</v>
      </c>
      <c r="I10901">
        <f t="shared" ca="1" si="1191"/>
        <v>4</v>
      </c>
      <c r="J10901">
        <f t="shared" ca="1" si="1192"/>
        <v>53</v>
      </c>
      <c r="K10901">
        <f t="shared" ca="1" si="1193"/>
        <v>0</v>
      </c>
      <c r="L10901">
        <f t="shared" ca="1" si="1194"/>
        <v>0</v>
      </c>
      <c r="M10901">
        <f t="shared" ca="1" si="1195"/>
        <v>1</v>
      </c>
      <c r="N10901" t="str">
        <f t="shared" ca="1" si="1196"/>
        <v>X</v>
      </c>
    </row>
    <row r="10902" spans="7:14" x14ac:dyDescent="0.3">
      <c r="G10902">
        <v>10901</v>
      </c>
      <c r="H10902">
        <f t="shared" ca="1" si="1190"/>
        <v>87</v>
      </c>
      <c r="I10902">
        <f t="shared" ca="1" si="1191"/>
        <v>2</v>
      </c>
      <c r="J10902">
        <f t="shared" ca="1" si="1192"/>
        <v>77</v>
      </c>
      <c r="K10902">
        <f t="shared" ca="1" si="1193"/>
        <v>0</v>
      </c>
      <c r="L10902">
        <f t="shared" ca="1" si="1194"/>
        <v>0</v>
      </c>
      <c r="M10902">
        <f t="shared" ca="1" si="1195"/>
        <v>1</v>
      </c>
      <c r="N10902" t="str">
        <f t="shared" ca="1" si="1196"/>
        <v>X</v>
      </c>
    </row>
    <row r="10903" spans="7:14" x14ac:dyDescent="0.3">
      <c r="G10903">
        <v>10902</v>
      </c>
      <c r="H10903">
        <f t="shared" ca="1" si="1190"/>
        <v>14</v>
      </c>
      <c r="I10903">
        <f t="shared" ca="1" si="1191"/>
        <v>6</v>
      </c>
      <c r="J10903">
        <f t="shared" ca="1" si="1192"/>
        <v>137</v>
      </c>
      <c r="K10903">
        <f t="shared" ca="1" si="1193"/>
        <v>1</v>
      </c>
      <c r="L10903">
        <f t="shared" ca="1" si="1194"/>
        <v>0</v>
      </c>
      <c r="M10903">
        <f t="shared" ca="1" si="1195"/>
        <v>1</v>
      </c>
      <c r="N10903" t="str">
        <f t="shared" ca="1" si="1196"/>
        <v>X</v>
      </c>
    </row>
    <row r="10904" spans="7:14" x14ac:dyDescent="0.3">
      <c r="G10904">
        <v>10903</v>
      </c>
      <c r="H10904">
        <f t="shared" ca="1" si="1190"/>
        <v>161</v>
      </c>
      <c r="I10904">
        <f t="shared" ca="1" si="1191"/>
        <v>10</v>
      </c>
      <c r="J10904">
        <f t="shared" ca="1" si="1192"/>
        <v>86</v>
      </c>
      <c r="K10904">
        <f t="shared" ca="1" si="1193"/>
        <v>0</v>
      </c>
      <c r="L10904">
        <f t="shared" ca="1" si="1194"/>
        <v>0</v>
      </c>
      <c r="M10904">
        <f t="shared" ca="1" si="1195"/>
        <v>0</v>
      </c>
      <c r="N10904" t="str">
        <f t="shared" ca="1" si="1196"/>
        <v>X</v>
      </c>
    </row>
    <row r="10905" spans="7:14" x14ac:dyDescent="0.3">
      <c r="G10905">
        <v>10904</v>
      </c>
      <c r="H10905">
        <f t="shared" ca="1" si="1190"/>
        <v>21</v>
      </c>
      <c r="I10905">
        <f t="shared" ca="1" si="1191"/>
        <v>3</v>
      </c>
      <c r="J10905">
        <f t="shared" ca="1" si="1192"/>
        <v>2</v>
      </c>
      <c r="K10905">
        <f t="shared" ca="1" si="1193"/>
        <v>1</v>
      </c>
      <c r="L10905">
        <f t="shared" ca="1" si="1194"/>
        <v>0</v>
      </c>
      <c r="M10905">
        <f t="shared" ca="1" si="1195"/>
        <v>1</v>
      </c>
      <c r="N10905" t="str">
        <f t="shared" ca="1" si="1196"/>
        <v>X</v>
      </c>
    </row>
    <row r="10906" spans="7:14" x14ac:dyDescent="0.3">
      <c r="G10906">
        <v>10905</v>
      </c>
      <c r="H10906">
        <f t="shared" ca="1" si="1190"/>
        <v>155</v>
      </c>
      <c r="I10906">
        <f t="shared" ca="1" si="1191"/>
        <v>16</v>
      </c>
      <c r="J10906">
        <f t="shared" ca="1" si="1192"/>
        <v>138</v>
      </c>
      <c r="K10906">
        <f t="shared" ca="1" si="1193"/>
        <v>0</v>
      </c>
      <c r="L10906">
        <f t="shared" ca="1" si="1194"/>
        <v>0</v>
      </c>
      <c r="M10906">
        <f t="shared" ca="1" si="1195"/>
        <v>0</v>
      </c>
      <c r="N10906" t="str">
        <f t="shared" ca="1" si="1196"/>
        <v>X</v>
      </c>
    </row>
    <row r="10907" spans="7:14" x14ac:dyDescent="0.3">
      <c r="G10907">
        <v>10906</v>
      </c>
      <c r="H10907">
        <f t="shared" ca="1" si="1190"/>
        <v>141</v>
      </c>
      <c r="I10907">
        <f t="shared" ca="1" si="1191"/>
        <v>12</v>
      </c>
      <c r="J10907">
        <f t="shared" ca="1" si="1192"/>
        <v>186</v>
      </c>
      <c r="K10907">
        <f t="shared" ca="1" si="1193"/>
        <v>0</v>
      </c>
      <c r="L10907">
        <f t="shared" ca="1" si="1194"/>
        <v>0</v>
      </c>
      <c r="M10907">
        <f t="shared" ca="1" si="1195"/>
        <v>0</v>
      </c>
      <c r="N10907" t="str">
        <f t="shared" ca="1" si="1196"/>
        <v>X</v>
      </c>
    </row>
    <row r="10908" spans="7:14" x14ac:dyDescent="0.3">
      <c r="G10908">
        <v>10907</v>
      </c>
      <c r="H10908">
        <f t="shared" ca="1" si="1190"/>
        <v>80</v>
      </c>
      <c r="I10908">
        <f t="shared" ca="1" si="1191"/>
        <v>12</v>
      </c>
      <c r="J10908">
        <f t="shared" ca="1" si="1192"/>
        <v>48</v>
      </c>
      <c r="K10908">
        <f t="shared" ca="1" si="1193"/>
        <v>0</v>
      </c>
      <c r="L10908">
        <f t="shared" ca="1" si="1194"/>
        <v>0</v>
      </c>
      <c r="M10908">
        <f t="shared" ca="1" si="1195"/>
        <v>0</v>
      </c>
      <c r="N10908" t="str">
        <f t="shared" ca="1" si="1196"/>
        <v>X</v>
      </c>
    </row>
    <row r="10909" spans="7:14" x14ac:dyDescent="0.3">
      <c r="G10909">
        <v>10908</v>
      </c>
      <c r="H10909">
        <f t="shared" ca="1" si="1190"/>
        <v>143</v>
      </c>
      <c r="I10909">
        <f t="shared" ca="1" si="1191"/>
        <v>8</v>
      </c>
      <c r="J10909">
        <f t="shared" ca="1" si="1192"/>
        <v>78</v>
      </c>
      <c r="K10909">
        <f t="shared" ca="1" si="1193"/>
        <v>0</v>
      </c>
      <c r="L10909">
        <f t="shared" ca="1" si="1194"/>
        <v>0</v>
      </c>
      <c r="M10909">
        <f t="shared" ca="1" si="1195"/>
        <v>0</v>
      </c>
      <c r="N10909" t="str">
        <f t="shared" ca="1" si="1196"/>
        <v>X</v>
      </c>
    </row>
    <row r="10910" spans="7:14" x14ac:dyDescent="0.3">
      <c r="G10910">
        <v>10909</v>
      </c>
      <c r="H10910">
        <f t="shared" ca="1" si="1190"/>
        <v>168</v>
      </c>
      <c r="I10910">
        <f t="shared" ca="1" si="1191"/>
        <v>19</v>
      </c>
      <c r="J10910">
        <f t="shared" ca="1" si="1192"/>
        <v>124</v>
      </c>
      <c r="K10910">
        <f t="shared" ca="1" si="1193"/>
        <v>0</v>
      </c>
      <c r="L10910">
        <f t="shared" ca="1" si="1194"/>
        <v>0</v>
      </c>
      <c r="M10910">
        <f t="shared" ca="1" si="1195"/>
        <v>0</v>
      </c>
      <c r="N10910" t="str">
        <f t="shared" ca="1" si="1196"/>
        <v>X</v>
      </c>
    </row>
    <row r="10911" spans="7:14" x14ac:dyDescent="0.3">
      <c r="G10911">
        <v>10910</v>
      </c>
      <c r="H10911">
        <f t="shared" ca="1" si="1190"/>
        <v>58</v>
      </c>
      <c r="I10911">
        <f t="shared" ca="1" si="1191"/>
        <v>18</v>
      </c>
      <c r="J10911">
        <f t="shared" ca="1" si="1192"/>
        <v>151</v>
      </c>
      <c r="K10911">
        <f t="shared" ca="1" si="1193"/>
        <v>0</v>
      </c>
      <c r="L10911">
        <f t="shared" ca="1" si="1194"/>
        <v>0</v>
      </c>
      <c r="M10911">
        <f t="shared" ca="1" si="1195"/>
        <v>0</v>
      </c>
      <c r="N10911" t="str">
        <f t="shared" ca="1" si="1196"/>
        <v>X</v>
      </c>
    </row>
    <row r="10912" spans="7:14" x14ac:dyDescent="0.3">
      <c r="G10912">
        <v>10911</v>
      </c>
      <c r="H10912">
        <f t="shared" ca="1" si="1190"/>
        <v>89</v>
      </c>
      <c r="I10912">
        <f t="shared" ca="1" si="1191"/>
        <v>15</v>
      </c>
      <c r="J10912">
        <f t="shared" ca="1" si="1192"/>
        <v>171</v>
      </c>
      <c r="K10912">
        <f t="shared" ca="1" si="1193"/>
        <v>0</v>
      </c>
      <c r="L10912">
        <f t="shared" ca="1" si="1194"/>
        <v>0</v>
      </c>
      <c r="M10912">
        <f t="shared" ca="1" si="1195"/>
        <v>0</v>
      </c>
      <c r="N10912" t="str">
        <f t="shared" ca="1" si="1196"/>
        <v>X</v>
      </c>
    </row>
    <row r="10913" spans="7:14" x14ac:dyDescent="0.3">
      <c r="G10913">
        <v>10912</v>
      </c>
      <c r="H10913">
        <f t="shared" ca="1" si="1190"/>
        <v>68</v>
      </c>
      <c r="I10913">
        <f t="shared" ca="1" si="1191"/>
        <v>10</v>
      </c>
      <c r="J10913">
        <f t="shared" ca="1" si="1192"/>
        <v>177</v>
      </c>
      <c r="K10913">
        <f t="shared" ca="1" si="1193"/>
        <v>0</v>
      </c>
      <c r="L10913">
        <f t="shared" ca="1" si="1194"/>
        <v>0</v>
      </c>
      <c r="M10913">
        <f t="shared" ca="1" si="1195"/>
        <v>0</v>
      </c>
      <c r="N10913" t="str">
        <f t="shared" ca="1" si="1196"/>
        <v>X</v>
      </c>
    </row>
    <row r="10914" spans="7:14" x14ac:dyDescent="0.3">
      <c r="G10914">
        <v>10913</v>
      </c>
      <c r="H10914">
        <f t="shared" ca="1" si="1190"/>
        <v>38</v>
      </c>
      <c r="I10914">
        <f t="shared" ca="1" si="1191"/>
        <v>15</v>
      </c>
      <c r="J10914">
        <f t="shared" ca="1" si="1192"/>
        <v>72</v>
      </c>
      <c r="K10914">
        <f t="shared" ca="1" si="1193"/>
        <v>0</v>
      </c>
      <c r="L10914">
        <f t="shared" ca="1" si="1194"/>
        <v>0</v>
      </c>
      <c r="M10914">
        <f t="shared" ca="1" si="1195"/>
        <v>0</v>
      </c>
      <c r="N10914" t="str">
        <f t="shared" ca="1" si="1196"/>
        <v>X</v>
      </c>
    </row>
    <row r="10915" spans="7:14" x14ac:dyDescent="0.3">
      <c r="G10915">
        <v>10914</v>
      </c>
      <c r="H10915">
        <f t="shared" ca="1" si="1190"/>
        <v>151</v>
      </c>
      <c r="I10915">
        <f t="shared" ca="1" si="1191"/>
        <v>5</v>
      </c>
      <c r="J10915">
        <f t="shared" ca="1" si="1192"/>
        <v>184</v>
      </c>
      <c r="K10915">
        <f t="shared" ca="1" si="1193"/>
        <v>0</v>
      </c>
      <c r="L10915">
        <f t="shared" ca="1" si="1194"/>
        <v>0</v>
      </c>
      <c r="M10915">
        <f t="shared" ca="1" si="1195"/>
        <v>0</v>
      </c>
      <c r="N10915" t="str">
        <f t="shared" ca="1" si="1196"/>
        <v>X</v>
      </c>
    </row>
    <row r="10916" spans="7:14" x14ac:dyDescent="0.3">
      <c r="G10916">
        <v>10915</v>
      </c>
      <c r="H10916">
        <f t="shared" ca="1" si="1190"/>
        <v>192</v>
      </c>
      <c r="I10916">
        <f t="shared" ca="1" si="1191"/>
        <v>9</v>
      </c>
      <c r="J10916">
        <f t="shared" ca="1" si="1192"/>
        <v>55</v>
      </c>
      <c r="K10916">
        <f t="shared" ca="1" si="1193"/>
        <v>0</v>
      </c>
      <c r="L10916">
        <f t="shared" ca="1" si="1194"/>
        <v>0</v>
      </c>
      <c r="M10916">
        <f t="shared" ca="1" si="1195"/>
        <v>0</v>
      </c>
      <c r="N10916" t="str">
        <f t="shared" ca="1" si="1196"/>
        <v>X</v>
      </c>
    </row>
    <row r="10917" spans="7:14" x14ac:dyDescent="0.3">
      <c r="G10917">
        <v>10916</v>
      </c>
      <c r="H10917">
        <f t="shared" ca="1" si="1190"/>
        <v>75</v>
      </c>
      <c r="I10917">
        <f t="shared" ca="1" si="1191"/>
        <v>9</v>
      </c>
      <c r="J10917">
        <f t="shared" ca="1" si="1192"/>
        <v>26</v>
      </c>
      <c r="K10917">
        <f t="shared" ca="1" si="1193"/>
        <v>0</v>
      </c>
      <c r="L10917">
        <f t="shared" ca="1" si="1194"/>
        <v>0</v>
      </c>
      <c r="M10917">
        <f t="shared" ca="1" si="1195"/>
        <v>1</v>
      </c>
      <c r="N10917" t="str">
        <f t="shared" ca="1" si="1196"/>
        <v>X</v>
      </c>
    </row>
    <row r="10918" spans="7:14" x14ac:dyDescent="0.3">
      <c r="G10918">
        <v>10917</v>
      </c>
      <c r="H10918">
        <f t="shared" ca="1" si="1190"/>
        <v>173</v>
      </c>
      <c r="I10918">
        <f t="shared" ca="1" si="1191"/>
        <v>8</v>
      </c>
      <c r="J10918">
        <f t="shared" ca="1" si="1192"/>
        <v>182</v>
      </c>
      <c r="K10918">
        <f t="shared" ca="1" si="1193"/>
        <v>0</v>
      </c>
      <c r="L10918">
        <f t="shared" ca="1" si="1194"/>
        <v>0</v>
      </c>
      <c r="M10918">
        <f t="shared" ca="1" si="1195"/>
        <v>0</v>
      </c>
      <c r="N10918" t="str">
        <f t="shared" ca="1" si="1196"/>
        <v>X</v>
      </c>
    </row>
    <row r="10919" spans="7:14" x14ac:dyDescent="0.3">
      <c r="G10919">
        <v>10918</v>
      </c>
      <c r="H10919">
        <f t="shared" ca="1" si="1190"/>
        <v>17</v>
      </c>
      <c r="I10919">
        <f t="shared" ca="1" si="1191"/>
        <v>11</v>
      </c>
      <c r="J10919">
        <f t="shared" ca="1" si="1192"/>
        <v>126</v>
      </c>
      <c r="K10919">
        <f t="shared" ca="1" si="1193"/>
        <v>1</v>
      </c>
      <c r="L10919">
        <f t="shared" ca="1" si="1194"/>
        <v>0</v>
      </c>
      <c r="M10919">
        <f t="shared" ca="1" si="1195"/>
        <v>0</v>
      </c>
      <c r="N10919" t="str">
        <f t="shared" ca="1" si="1196"/>
        <v>X</v>
      </c>
    </row>
    <row r="10920" spans="7:14" x14ac:dyDescent="0.3">
      <c r="G10920">
        <v>10919</v>
      </c>
      <c r="H10920">
        <f t="shared" ca="1" si="1190"/>
        <v>14</v>
      </c>
      <c r="I10920">
        <f t="shared" ca="1" si="1191"/>
        <v>20</v>
      </c>
      <c r="J10920">
        <f t="shared" ca="1" si="1192"/>
        <v>136</v>
      </c>
      <c r="K10920">
        <f t="shared" ca="1" si="1193"/>
        <v>0</v>
      </c>
      <c r="L10920">
        <f t="shared" ca="1" si="1194"/>
        <v>0</v>
      </c>
      <c r="M10920">
        <f t="shared" ca="1" si="1195"/>
        <v>0</v>
      </c>
      <c r="N10920" t="str">
        <f t="shared" ca="1" si="1196"/>
        <v>X</v>
      </c>
    </row>
    <row r="10921" spans="7:14" x14ac:dyDescent="0.3">
      <c r="G10921">
        <v>10920</v>
      </c>
      <c r="H10921">
        <f t="shared" ca="1" si="1190"/>
        <v>184</v>
      </c>
      <c r="I10921">
        <f t="shared" ca="1" si="1191"/>
        <v>19</v>
      </c>
      <c r="J10921">
        <f t="shared" ca="1" si="1192"/>
        <v>186</v>
      </c>
      <c r="K10921">
        <f t="shared" ca="1" si="1193"/>
        <v>0</v>
      </c>
      <c r="L10921">
        <f t="shared" ca="1" si="1194"/>
        <v>0</v>
      </c>
      <c r="M10921">
        <f t="shared" ca="1" si="1195"/>
        <v>0</v>
      </c>
      <c r="N10921" t="str">
        <f t="shared" ca="1" si="1196"/>
        <v>X</v>
      </c>
    </row>
    <row r="10922" spans="7:14" x14ac:dyDescent="0.3">
      <c r="G10922">
        <v>10921</v>
      </c>
      <c r="H10922">
        <f t="shared" ca="1" si="1190"/>
        <v>198</v>
      </c>
      <c r="I10922">
        <f t="shared" ca="1" si="1191"/>
        <v>5</v>
      </c>
      <c r="J10922">
        <f t="shared" ca="1" si="1192"/>
        <v>95</v>
      </c>
      <c r="K10922">
        <f t="shared" ca="1" si="1193"/>
        <v>0</v>
      </c>
      <c r="L10922">
        <f t="shared" ca="1" si="1194"/>
        <v>0</v>
      </c>
      <c r="M10922">
        <f t="shared" ca="1" si="1195"/>
        <v>0</v>
      </c>
      <c r="N10922" t="str">
        <f t="shared" ca="1" si="1196"/>
        <v>X</v>
      </c>
    </row>
    <row r="10923" spans="7:14" x14ac:dyDescent="0.3">
      <c r="G10923">
        <v>10922</v>
      </c>
      <c r="H10923">
        <f t="shared" ca="1" si="1190"/>
        <v>158</v>
      </c>
      <c r="I10923">
        <f t="shared" ca="1" si="1191"/>
        <v>9</v>
      </c>
      <c r="J10923">
        <f t="shared" ca="1" si="1192"/>
        <v>109</v>
      </c>
      <c r="K10923">
        <f t="shared" ca="1" si="1193"/>
        <v>0</v>
      </c>
      <c r="L10923">
        <f t="shared" ca="1" si="1194"/>
        <v>0</v>
      </c>
      <c r="M10923">
        <f t="shared" ca="1" si="1195"/>
        <v>0</v>
      </c>
      <c r="N10923" t="str">
        <f t="shared" ca="1" si="1196"/>
        <v>X</v>
      </c>
    </row>
    <row r="10924" spans="7:14" x14ac:dyDescent="0.3">
      <c r="G10924">
        <v>10923</v>
      </c>
      <c r="H10924">
        <f t="shared" ca="1" si="1190"/>
        <v>146</v>
      </c>
      <c r="I10924">
        <f t="shared" ca="1" si="1191"/>
        <v>4</v>
      </c>
      <c r="J10924">
        <f t="shared" ca="1" si="1192"/>
        <v>24</v>
      </c>
      <c r="K10924">
        <f t="shared" ca="1" si="1193"/>
        <v>0</v>
      </c>
      <c r="L10924">
        <f t="shared" ca="1" si="1194"/>
        <v>0</v>
      </c>
      <c r="M10924">
        <f t="shared" ca="1" si="1195"/>
        <v>1</v>
      </c>
      <c r="N10924" t="str">
        <f t="shared" ca="1" si="1196"/>
        <v>X</v>
      </c>
    </row>
    <row r="10925" spans="7:14" x14ac:dyDescent="0.3">
      <c r="G10925">
        <v>10924</v>
      </c>
      <c r="H10925">
        <f t="shared" ca="1" si="1190"/>
        <v>128</v>
      </c>
      <c r="I10925">
        <f t="shared" ca="1" si="1191"/>
        <v>15</v>
      </c>
      <c r="J10925">
        <f t="shared" ca="1" si="1192"/>
        <v>109</v>
      </c>
      <c r="K10925">
        <f t="shared" ca="1" si="1193"/>
        <v>0</v>
      </c>
      <c r="L10925">
        <f t="shared" ca="1" si="1194"/>
        <v>0</v>
      </c>
      <c r="M10925">
        <f t="shared" ca="1" si="1195"/>
        <v>0</v>
      </c>
      <c r="N10925" t="str">
        <f t="shared" ca="1" si="1196"/>
        <v>X</v>
      </c>
    </row>
    <row r="10926" spans="7:14" x14ac:dyDescent="0.3">
      <c r="G10926">
        <v>10925</v>
      </c>
      <c r="H10926">
        <f t="shared" ca="1" si="1190"/>
        <v>153</v>
      </c>
      <c r="I10926">
        <f t="shared" ca="1" si="1191"/>
        <v>5</v>
      </c>
      <c r="J10926">
        <f t="shared" ca="1" si="1192"/>
        <v>73</v>
      </c>
      <c r="K10926">
        <f t="shared" ca="1" si="1193"/>
        <v>0</v>
      </c>
      <c r="L10926">
        <f t="shared" ca="1" si="1194"/>
        <v>0</v>
      </c>
      <c r="M10926">
        <f t="shared" ca="1" si="1195"/>
        <v>0</v>
      </c>
      <c r="N10926" t="str">
        <f t="shared" ca="1" si="1196"/>
        <v>X</v>
      </c>
    </row>
    <row r="10927" spans="7:14" x14ac:dyDescent="0.3">
      <c r="G10927">
        <v>10926</v>
      </c>
      <c r="H10927">
        <f t="shared" ca="1" si="1190"/>
        <v>137</v>
      </c>
      <c r="I10927">
        <f t="shared" ca="1" si="1191"/>
        <v>5</v>
      </c>
      <c r="J10927">
        <f t="shared" ca="1" si="1192"/>
        <v>164</v>
      </c>
      <c r="K10927">
        <f t="shared" ca="1" si="1193"/>
        <v>0</v>
      </c>
      <c r="L10927">
        <f t="shared" ca="1" si="1194"/>
        <v>0</v>
      </c>
      <c r="M10927">
        <f t="shared" ca="1" si="1195"/>
        <v>0</v>
      </c>
      <c r="N10927" t="str">
        <f t="shared" ca="1" si="1196"/>
        <v>X</v>
      </c>
    </row>
    <row r="10928" spans="7:14" x14ac:dyDescent="0.3">
      <c r="G10928">
        <v>10927</v>
      </c>
      <c r="H10928">
        <f t="shared" ca="1" si="1190"/>
        <v>87</v>
      </c>
      <c r="I10928">
        <f t="shared" ca="1" si="1191"/>
        <v>6</v>
      </c>
      <c r="J10928">
        <f t="shared" ca="1" si="1192"/>
        <v>192</v>
      </c>
      <c r="K10928">
        <f t="shared" ca="1" si="1193"/>
        <v>0</v>
      </c>
      <c r="L10928">
        <f t="shared" ca="1" si="1194"/>
        <v>0</v>
      </c>
      <c r="M10928">
        <f t="shared" ca="1" si="1195"/>
        <v>0</v>
      </c>
      <c r="N10928" t="str">
        <f t="shared" ca="1" si="1196"/>
        <v>X</v>
      </c>
    </row>
    <row r="10929" spans="7:14" x14ac:dyDescent="0.3">
      <c r="G10929">
        <v>10928</v>
      </c>
      <c r="H10929">
        <f t="shared" ca="1" si="1190"/>
        <v>70</v>
      </c>
      <c r="I10929">
        <f t="shared" ca="1" si="1191"/>
        <v>4</v>
      </c>
      <c r="J10929">
        <f t="shared" ca="1" si="1192"/>
        <v>186</v>
      </c>
      <c r="K10929">
        <f t="shared" ca="1" si="1193"/>
        <v>0</v>
      </c>
      <c r="L10929">
        <f t="shared" ca="1" si="1194"/>
        <v>0</v>
      </c>
      <c r="M10929">
        <f t="shared" ca="1" si="1195"/>
        <v>0</v>
      </c>
      <c r="N10929" t="str">
        <f t="shared" ca="1" si="1196"/>
        <v>X</v>
      </c>
    </row>
    <row r="10930" spans="7:14" x14ac:dyDescent="0.3">
      <c r="G10930">
        <v>10929</v>
      </c>
      <c r="H10930">
        <f t="shared" ca="1" si="1190"/>
        <v>188</v>
      </c>
      <c r="I10930">
        <f t="shared" ca="1" si="1191"/>
        <v>1</v>
      </c>
      <c r="J10930">
        <f t="shared" ca="1" si="1192"/>
        <v>172</v>
      </c>
      <c r="K10930">
        <f t="shared" ca="1" si="1193"/>
        <v>0</v>
      </c>
      <c r="L10930">
        <f t="shared" ca="1" si="1194"/>
        <v>0</v>
      </c>
      <c r="M10930">
        <f t="shared" ca="1" si="1195"/>
        <v>0</v>
      </c>
      <c r="N10930" t="str">
        <f t="shared" ca="1" si="1196"/>
        <v>X</v>
      </c>
    </row>
    <row r="10931" spans="7:14" x14ac:dyDescent="0.3">
      <c r="G10931">
        <v>10930</v>
      </c>
      <c r="H10931">
        <f t="shared" ca="1" si="1190"/>
        <v>118</v>
      </c>
      <c r="I10931">
        <f t="shared" ca="1" si="1191"/>
        <v>7</v>
      </c>
      <c r="J10931">
        <f t="shared" ca="1" si="1192"/>
        <v>162</v>
      </c>
      <c r="K10931">
        <f t="shared" ca="1" si="1193"/>
        <v>0</v>
      </c>
      <c r="L10931">
        <f t="shared" ca="1" si="1194"/>
        <v>0</v>
      </c>
      <c r="M10931">
        <f t="shared" ca="1" si="1195"/>
        <v>0</v>
      </c>
      <c r="N10931" t="str">
        <f t="shared" ca="1" si="1196"/>
        <v>X</v>
      </c>
    </row>
    <row r="10932" spans="7:14" x14ac:dyDescent="0.3">
      <c r="G10932">
        <v>10931</v>
      </c>
      <c r="H10932">
        <f t="shared" ca="1" si="1190"/>
        <v>94</v>
      </c>
      <c r="I10932">
        <f t="shared" ca="1" si="1191"/>
        <v>17</v>
      </c>
      <c r="J10932">
        <f t="shared" ca="1" si="1192"/>
        <v>100</v>
      </c>
      <c r="K10932">
        <f t="shared" ca="1" si="1193"/>
        <v>0</v>
      </c>
      <c r="L10932">
        <f t="shared" ca="1" si="1194"/>
        <v>0</v>
      </c>
      <c r="M10932">
        <f t="shared" ca="1" si="1195"/>
        <v>0</v>
      </c>
      <c r="N10932" t="str">
        <f t="shared" ca="1" si="1196"/>
        <v>X</v>
      </c>
    </row>
    <row r="10933" spans="7:14" x14ac:dyDescent="0.3">
      <c r="G10933">
        <v>10932</v>
      </c>
      <c r="H10933">
        <f t="shared" ca="1" si="1190"/>
        <v>59</v>
      </c>
      <c r="I10933">
        <f t="shared" ca="1" si="1191"/>
        <v>14</v>
      </c>
      <c r="J10933">
        <f t="shared" ca="1" si="1192"/>
        <v>105</v>
      </c>
      <c r="K10933">
        <f t="shared" ca="1" si="1193"/>
        <v>0</v>
      </c>
      <c r="L10933">
        <f t="shared" ca="1" si="1194"/>
        <v>0</v>
      </c>
      <c r="M10933">
        <f t="shared" ca="1" si="1195"/>
        <v>0</v>
      </c>
      <c r="N10933" t="str">
        <f t="shared" ca="1" si="1196"/>
        <v>X</v>
      </c>
    </row>
    <row r="10934" spans="7:14" x14ac:dyDescent="0.3">
      <c r="G10934">
        <v>10933</v>
      </c>
      <c r="H10934">
        <f t="shared" ca="1" si="1190"/>
        <v>57</v>
      </c>
      <c r="I10934">
        <f t="shared" ca="1" si="1191"/>
        <v>4</v>
      </c>
      <c r="J10934">
        <f t="shared" ca="1" si="1192"/>
        <v>19</v>
      </c>
      <c r="K10934">
        <f t="shared" ca="1" si="1193"/>
        <v>0</v>
      </c>
      <c r="L10934">
        <f t="shared" ca="1" si="1194"/>
        <v>0</v>
      </c>
      <c r="M10934">
        <f t="shared" ca="1" si="1195"/>
        <v>1</v>
      </c>
      <c r="N10934" t="str">
        <f t="shared" ca="1" si="1196"/>
        <v>X</v>
      </c>
    </row>
    <row r="10935" spans="7:14" x14ac:dyDescent="0.3">
      <c r="G10935">
        <v>10934</v>
      </c>
      <c r="H10935">
        <f t="shared" ca="1" si="1190"/>
        <v>38</v>
      </c>
      <c r="I10935">
        <f t="shared" ca="1" si="1191"/>
        <v>10</v>
      </c>
      <c r="J10935">
        <f t="shared" ca="1" si="1192"/>
        <v>81</v>
      </c>
      <c r="K10935">
        <f t="shared" ca="1" si="1193"/>
        <v>0</v>
      </c>
      <c r="L10935">
        <f t="shared" ca="1" si="1194"/>
        <v>0</v>
      </c>
      <c r="M10935">
        <f t="shared" ca="1" si="1195"/>
        <v>0</v>
      </c>
      <c r="N10935" t="str">
        <f t="shared" ca="1" si="1196"/>
        <v>X</v>
      </c>
    </row>
    <row r="10936" spans="7:14" x14ac:dyDescent="0.3">
      <c r="G10936">
        <v>10935</v>
      </c>
      <c r="H10936">
        <f t="shared" ca="1" si="1190"/>
        <v>99</v>
      </c>
      <c r="I10936">
        <f t="shared" ca="1" si="1191"/>
        <v>10</v>
      </c>
      <c r="J10936">
        <f t="shared" ca="1" si="1192"/>
        <v>77</v>
      </c>
      <c r="K10936">
        <f t="shared" ca="1" si="1193"/>
        <v>0</v>
      </c>
      <c r="L10936">
        <f t="shared" ca="1" si="1194"/>
        <v>0</v>
      </c>
      <c r="M10936">
        <f t="shared" ca="1" si="1195"/>
        <v>0</v>
      </c>
      <c r="N10936" t="str">
        <f t="shared" ca="1" si="1196"/>
        <v>X</v>
      </c>
    </row>
    <row r="10937" spans="7:14" x14ac:dyDescent="0.3">
      <c r="G10937">
        <v>10936</v>
      </c>
      <c r="H10937">
        <f t="shared" ca="1" si="1190"/>
        <v>24</v>
      </c>
      <c r="I10937">
        <f t="shared" ca="1" si="1191"/>
        <v>0</v>
      </c>
      <c r="J10937">
        <f t="shared" ca="1" si="1192"/>
        <v>122</v>
      </c>
      <c r="K10937">
        <f t="shared" ca="1" si="1193"/>
        <v>1</v>
      </c>
      <c r="L10937">
        <f t="shared" ca="1" si="1194"/>
        <v>0</v>
      </c>
      <c r="M10937">
        <f t="shared" ca="1" si="1195"/>
        <v>1</v>
      </c>
      <c r="N10937" t="str">
        <f t="shared" ca="1" si="1196"/>
        <v>X</v>
      </c>
    </row>
    <row r="10938" spans="7:14" x14ac:dyDescent="0.3">
      <c r="G10938">
        <v>10937</v>
      </c>
      <c r="H10938">
        <f t="shared" ca="1" si="1190"/>
        <v>70</v>
      </c>
      <c r="I10938">
        <f t="shared" ca="1" si="1191"/>
        <v>1</v>
      </c>
      <c r="J10938">
        <f t="shared" ca="1" si="1192"/>
        <v>35</v>
      </c>
      <c r="K10938">
        <f t="shared" ca="1" si="1193"/>
        <v>0</v>
      </c>
      <c r="L10938">
        <f t="shared" ca="1" si="1194"/>
        <v>0</v>
      </c>
      <c r="M10938">
        <f t="shared" ca="1" si="1195"/>
        <v>1</v>
      </c>
      <c r="N10938" t="str">
        <f t="shared" ca="1" si="1196"/>
        <v>X</v>
      </c>
    </row>
    <row r="10939" spans="7:14" x14ac:dyDescent="0.3">
      <c r="G10939">
        <v>10938</v>
      </c>
      <c r="H10939">
        <f t="shared" ca="1" si="1190"/>
        <v>65</v>
      </c>
      <c r="I10939">
        <f t="shared" ca="1" si="1191"/>
        <v>4</v>
      </c>
      <c r="J10939">
        <f t="shared" ca="1" si="1192"/>
        <v>55</v>
      </c>
      <c r="K10939">
        <f t="shared" ca="1" si="1193"/>
        <v>0</v>
      </c>
      <c r="L10939">
        <f t="shared" ca="1" si="1194"/>
        <v>0</v>
      </c>
      <c r="M10939">
        <f t="shared" ca="1" si="1195"/>
        <v>1</v>
      </c>
      <c r="N10939" t="str">
        <f t="shared" ca="1" si="1196"/>
        <v>X</v>
      </c>
    </row>
    <row r="10940" spans="7:14" x14ac:dyDescent="0.3">
      <c r="G10940">
        <v>10939</v>
      </c>
      <c r="H10940">
        <f t="shared" ca="1" si="1190"/>
        <v>138</v>
      </c>
      <c r="I10940">
        <f t="shared" ca="1" si="1191"/>
        <v>8</v>
      </c>
      <c r="J10940">
        <f t="shared" ca="1" si="1192"/>
        <v>138</v>
      </c>
      <c r="K10940">
        <f t="shared" ca="1" si="1193"/>
        <v>0</v>
      </c>
      <c r="L10940">
        <f t="shared" ca="1" si="1194"/>
        <v>0</v>
      </c>
      <c r="M10940">
        <f t="shared" ca="1" si="1195"/>
        <v>0</v>
      </c>
      <c r="N10940" t="str">
        <f t="shared" ca="1" si="1196"/>
        <v>X</v>
      </c>
    </row>
    <row r="10941" spans="7:14" x14ac:dyDescent="0.3">
      <c r="G10941">
        <v>10940</v>
      </c>
      <c r="H10941">
        <f t="shared" ca="1" si="1190"/>
        <v>179</v>
      </c>
      <c r="I10941">
        <f t="shared" ca="1" si="1191"/>
        <v>20</v>
      </c>
      <c r="J10941">
        <f t="shared" ca="1" si="1192"/>
        <v>75</v>
      </c>
      <c r="K10941">
        <f t="shared" ca="1" si="1193"/>
        <v>0</v>
      </c>
      <c r="L10941">
        <f t="shared" ca="1" si="1194"/>
        <v>0</v>
      </c>
      <c r="M10941">
        <f t="shared" ca="1" si="1195"/>
        <v>0</v>
      </c>
      <c r="N10941" t="str">
        <f t="shared" ca="1" si="1196"/>
        <v>X</v>
      </c>
    </row>
    <row r="10942" spans="7:14" x14ac:dyDescent="0.3">
      <c r="G10942">
        <v>10941</v>
      </c>
      <c r="H10942">
        <f t="shared" ca="1" si="1190"/>
        <v>55</v>
      </c>
      <c r="I10942">
        <f t="shared" ca="1" si="1191"/>
        <v>13</v>
      </c>
      <c r="J10942">
        <f t="shared" ca="1" si="1192"/>
        <v>10</v>
      </c>
      <c r="K10942">
        <f t="shared" ca="1" si="1193"/>
        <v>0</v>
      </c>
      <c r="L10942">
        <f t="shared" ca="1" si="1194"/>
        <v>0</v>
      </c>
      <c r="M10942">
        <f t="shared" ca="1" si="1195"/>
        <v>0</v>
      </c>
      <c r="N10942" t="str">
        <f t="shared" ca="1" si="1196"/>
        <v>X</v>
      </c>
    </row>
    <row r="10943" spans="7:14" x14ac:dyDescent="0.3">
      <c r="G10943">
        <v>10942</v>
      </c>
      <c r="H10943">
        <f t="shared" ca="1" si="1190"/>
        <v>23</v>
      </c>
      <c r="I10943">
        <f t="shared" ca="1" si="1191"/>
        <v>9</v>
      </c>
      <c r="J10943">
        <f t="shared" ca="1" si="1192"/>
        <v>11</v>
      </c>
      <c r="K10943">
        <f t="shared" ca="1" si="1193"/>
        <v>1</v>
      </c>
      <c r="L10943">
        <f t="shared" ca="1" si="1194"/>
        <v>0</v>
      </c>
      <c r="M10943">
        <f t="shared" ca="1" si="1195"/>
        <v>1</v>
      </c>
      <c r="N10943" t="str">
        <f t="shared" ca="1" si="1196"/>
        <v>X</v>
      </c>
    </row>
    <row r="10944" spans="7:14" x14ac:dyDescent="0.3">
      <c r="G10944">
        <v>10943</v>
      </c>
      <c r="H10944">
        <f t="shared" ca="1" si="1190"/>
        <v>176</v>
      </c>
      <c r="I10944">
        <f t="shared" ca="1" si="1191"/>
        <v>9</v>
      </c>
      <c r="J10944">
        <f t="shared" ca="1" si="1192"/>
        <v>80</v>
      </c>
      <c r="K10944">
        <f t="shared" ca="1" si="1193"/>
        <v>0</v>
      </c>
      <c r="L10944">
        <f t="shared" ca="1" si="1194"/>
        <v>0</v>
      </c>
      <c r="M10944">
        <f t="shared" ca="1" si="1195"/>
        <v>0</v>
      </c>
      <c r="N10944" t="str">
        <f t="shared" ca="1" si="1196"/>
        <v>X</v>
      </c>
    </row>
    <row r="10945" spans="7:14" x14ac:dyDescent="0.3">
      <c r="G10945">
        <v>10944</v>
      </c>
      <c r="H10945">
        <f t="shared" ca="1" si="1190"/>
        <v>162</v>
      </c>
      <c r="I10945">
        <f t="shared" ca="1" si="1191"/>
        <v>18</v>
      </c>
      <c r="J10945">
        <f t="shared" ca="1" si="1192"/>
        <v>81</v>
      </c>
      <c r="K10945">
        <f t="shared" ca="1" si="1193"/>
        <v>0</v>
      </c>
      <c r="L10945">
        <f t="shared" ca="1" si="1194"/>
        <v>0</v>
      </c>
      <c r="M10945">
        <f t="shared" ca="1" si="1195"/>
        <v>0</v>
      </c>
      <c r="N10945" t="str">
        <f t="shared" ca="1" si="1196"/>
        <v>X</v>
      </c>
    </row>
    <row r="10946" spans="7:14" x14ac:dyDescent="0.3">
      <c r="G10946">
        <v>10945</v>
      </c>
      <c r="H10946">
        <f t="shared" ca="1" si="1190"/>
        <v>43</v>
      </c>
      <c r="I10946">
        <f t="shared" ca="1" si="1191"/>
        <v>4</v>
      </c>
      <c r="J10946">
        <f t="shared" ca="1" si="1192"/>
        <v>137</v>
      </c>
      <c r="K10946">
        <f t="shared" ca="1" si="1193"/>
        <v>0</v>
      </c>
      <c r="L10946">
        <f t="shared" ca="1" si="1194"/>
        <v>0</v>
      </c>
      <c r="M10946">
        <f t="shared" ca="1" si="1195"/>
        <v>1</v>
      </c>
      <c r="N10946" t="str">
        <f t="shared" ca="1" si="1196"/>
        <v>X</v>
      </c>
    </row>
    <row r="10947" spans="7:14" x14ac:dyDescent="0.3">
      <c r="G10947">
        <v>10946</v>
      </c>
      <c r="H10947">
        <f t="shared" ref="H10947:H11010" ca="1" si="1197">RANDBETWEEN(0,200)</f>
        <v>200</v>
      </c>
      <c r="I10947">
        <f t="shared" ref="I10947:I11010" ca="1" si="1198">RANDBETWEEN(0,20)</f>
        <v>20</v>
      </c>
      <c r="J10947">
        <f t="shared" ref="J10947:J11010" ca="1" si="1199">RANDBETWEEN(0,200)</f>
        <v>59</v>
      </c>
      <c r="K10947">
        <f t="shared" ref="K10947:K11010" ca="1" si="1200">IF(2*H10947+5*I10947&lt;=100,1,0)</f>
        <v>0</v>
      </c>
      <c r="L10947">
        <f t="shared" ref="L10947:L11010" ca="1" si="1201">IF(I10947-J10947&gt;=10,1,0)</f>
        <v>0</v>
      </c>
      <c r="M10947">
        <f t="shared" ref="M10947:M11010" ca="1" si="1202">IF(H10947+I10947^2+J10947&lt;=200,1,0)</f>
        <v>0</v>
      </c>
      <c r="N10947" t="str">
        <f t="shared" ref="N10947:N11010" ca="1" si="1203">IF(K10947*L10947*M10947=1,2*H10947^3+4*I10947+J10947,"X")</f>
        <v>X</v>
      </c>
    </row>
    <row r="10948" spans="7:14" x14ac:dyDescent="0.3">
      <c r="G10948">
        <v>10947</v>
      </c>
      <c r="H10948">
        <f t="shared" ca="1" si="1197"/>
        <v>49</v>
      </c>
      <c r="I10948">
        <f t="shared" ca="1" si="1198"/>
        <v>11</v>
      </c>
      <c r="J10948">
        <f t="shared" ca="1" si="1199"/>
        <v>89</v>
      </c>
      <c r="K10948">
        <f t="shared" ca="1" si="1200"/>
        <v>0</v>
      </c>
      <c r="L10948">
        <f t="shared" ca="1" si="1201"/>
        <v>0</v>
      </c>
      <c r="M10948">
        <f t="shared" ca="1" si="1202"/>
        <v>0</v>
      </c>
      <c r="N10948" t="str">
        <f t="shared" ca="1" si="1203"/>
        <v>X</v>
      </c>
    </row>
    <row r="10949" spans="7:14" x14ac:dyDescent="0.3">
      <c r="G10949">
        <v>10948</v>
      </c>
      <c r="H10949">
        <f t="shared" ca="1" si="1197"/>
        <v>11</v>
      </c>
      <c r="I10949">
        <f t="shared" ca="1" si="1198"/>
        <v>19</v>
      </c>
      <c r="J10949">
        <f t="shared" ca="1" si="1199"/>
        <v>145</v>
      </c>
      <c r="K10949">
        <f t="shared" ca="1" si="1200"/>
        <v>0</v>
      </c>
      <c r="L10949">
        <f t="shared" ca="1" si="1201"/>
        <v>0</v>
      </c>
      <c r="M10949">
        <f t="shared" ca="1" si="1202"/>
        <v>0</v>
      </c>
      <c r="N10949" t="str">
        <f t="shared" ca="1" si="1203"/>
        <v>X</v>
      </c>
    </row>
    <row r="10950" spans="7:14" x14ac:dyDescent="0.3">
      <c r="G10950">
        <v>10949</v>
      </c>
      <c r="H10950">
        <f t="shared" ca="1" si="1197"/>
        <v>131</v>
      </c>
      <c r="I10950">
        <f t="shared" ca="1" si="1198"/>
        <v>18</v>
      </c>
      <c r="J10950">
        <f t="shared" ca="1" si="1199"/>
        <v>131</v>
      </c>
      <c r="K10950">
        <f t="shared" ca="1" si="1200"/>
        <v>0</v>
      </c>
      <c r="L10950">
        <f t="shared" ca="1" si="1201"/>
        <v>0</v>
      </c>
      <c r="M10950">
        <f t="shared" ca="1" si="1202"/>
        <v>0</v>
      </c>
      <c r="N10950" t="str">
        <f t="shared" ca="1" si="1203"/>
        <v>X</v>
      </c>
    </row>
    <row r="10951" spans="7:14" x14ac:dyDescent="0.3">
      <c r="G10951">
        <v>10950</v>
      </c>
      <c r="H10951">
        <f t="shared" ca="1" si="1197"/>
        <v>187</v>
      </c>
      <c r="I10951">
        <f t="shared" ca="1" si="1198"/>
        <v>17</v>
      </c>
      <c r="J10951">
        <f t="shared" ca="1" si="1199"/>
        <v>71</v>
      </c>
      <c r="K10951">
        <f t="shared" ca="1" si="1200"/>
        <v>0</v>
      </c>
      <c r="L10951">
        <f t="shared" ca="1" si="1201"/>
        <v>0</v>
      </c>
      <c r="M10951">
        <f t="shared" ca="1" si="1202"/>
        <v>0</v>
      </c>
      <c r="N10951" t="str">
        <f t="shared" ca="1" si="1203"/>
        <v>X</v>
      </c>
    </row>
    <row r="10952" spans="7:14" x14ac:dyDescent="0.3">
      <c r="G10952">
        <v>10951</v>
      </c>
      <c r="H10952">
        <f t="shared" ca="1" si="1197"/>
        <v>61</v>
      </c>
      <c r="I10952">
        <f t="shared" ca="1" si="1198"/>
        <v>19</v>
      </c>
      <c r="J10952">
        <f t="shared" ca="1" si="1199"/>
        <v>46</v>
      </c>
      <c r="K10952">
        <f t="shared" ca="1" si="1200"/>
        <v>0</v>
      </c>
      <c r="L10952">
        <f t="shared" ca="1" si="1201"/>
        <v>0</v>
      </c>
      <c r="M10952">
        <f t="shared" ca="1" si="1202"/>
        <v>0</v>
      </c>
      <c r="N10952" t="str">
        <f t="shared" ca="1" si="1203"/>
        <v>X</v>
      </c>
    </row>
    <row r="10953" spans="7:14" x14ac:dyDescent="0.3">
      <c r="G10953">
        <v>10952</v>
      </c>
      <c r="H10953">
        <f t="shared" ca="1" si="1197"/>
        <v>64</v>
      </c>
      <c r="I10953">
        <f t="shared" ca="1" si="1198"/>
        <v>17</v>
      </c>
      <c r="J10953">
        <f t="shared" ca="1" si="1199"/>
        <v>62</v>
      </c>
      <c r="K10953">
        <f t="shared" ca="1" si="1200"/>
        <v>0</v>
      </c>
      <c r="L10953">
        <f t="shared" ca="1" si="1201"/>
        <v>0</v>
      </c>
      <c r="M10953">
        <f t="shared" ca="1" si="1202"/>
        <v>0</v>
      </c>
      <c r="N10953" t="str">
        <f t="shared" ca="1" si="1203"/>
        <v>X</v>
      </c>
    </row>
    <row r="10954" spans="7:14" x14ac:dyDescent="0.3">
      <c r="G10954">
        <v>10953</v>
      </c>
      <c r="H10954">
        <f t="shared" ca="1" si="1197"/>
        <v>140</v>
      </c>
      <c r="I10954">
        <f t="shared" ca="1" si="1198"/>
        <v>1</v>
      </c>
      <c r="J10954">
        <f t="shared" ca="1" si="1199"/>
        <v>126</v>
      </c>
      <c r="K10954">
        <f t="shared" ca="1" si="1200"/>
        <v>0</v>
      </c>
      <c r="L10954">
        <f t="shared" ca="1" si="1201"/>
        <v>0</v>
      </c>
      <c r="M10954">
        <f t="shared" ca="1" si="1202"/>
        <v>0</v>
      </c>
      <c r="N10954" t="str">
        <f t="shared" ca="1" si="1203"/>
        <v>X</v>
      </c>
    </row>
    <row r="10955" spans="7:14" x14ac:dyDescent="0.3">
      <c r="G10955">
        <v>10954</v>
      </c>
      <c r="H10955">
        <f t="shared" ca="1" si="1197"/>
        <v>92</v>
      </c>
      <c r="I10955">
        <f t="shared" ca="1" si="1198"/>
        <v>13</v>
      </c>
      <c r="J10955">
        <f t="shared" ca="1" si="1199"/>
        <v>162</v>
      </c>
      <c r="K10955">
        <f t="shared" ca="1" si="1200"/>
        <v>0</v>
      </c>
      <c r="L10955">
        <f t="shared" ca="1" si="1201"/>
        <v>0</v>
      </c>
      <c r="M10955">
        <f t="shared" ca="1" si="1202"/>
        <v>0</v>
      </c>
      <c r="N10955" t="str">
        <f t="shared" ca="1" si="1203"/>
        <v>X</v>
      </c>
    </row>
    <row r="10956" spans="7:14" x14ac:dyDescent="0.3">
      <c r="G10956">
        <v>10955</v>
      </c>
      <c r="H10956">
        <f t="shared" ca="1" si="1197"/>
        <v>8</v>
      </c>
      <c r="I10956">
        <f t="shared" ca="1" si="1198"/>
        <v>2</v>
      </c>
      <c r="J10956">
        <f t="shared" ca="1" si="1199"/>
        <v>71</v>
      </c>
      <c r="K10956">
        <f t="shared" ca="1" si="1200"/>
        <v>1</v>
      </c>
      <c r="L10956">
        <f t="shared" ca="1" si="1201"/>
        <v>0</v>
      </c>
      <c r="M10956">
        <f t="shared" ca="1" si="1202"/>
        <v>1</v>
      </c>
      <c r="N10956" t="str">
        <f t="shared" ca="1" si="1203"/>
        <v>X</v>
      </c>
    </row>
    <row r="10957" spans="7:14" x14ac:dyDescent="0.3">
      <c r="G10957">
        <v>10956</v>
      </c>
      <c r="H10957">
        <f t="shared" ca="1" si="1197"/>
        <v>4</v>
      </c>
      <c r="I10957">
        <f t="shared" ca="1" si="1198"/>
        <v>11</v>
      </c>
      <c r="J10957">
        <f t="shared" ca="1" si="1199"/>
        <v>42</v>
      </c>
      <c r="K10957">
        <f t="shared" ca="1" si="1200"/>
        <v>1</v>
      </c>
      <c r="L10957">
        <f t="shared" ca="1" si="1201"/>
        <v>0</v>
      </c>
      <c r="M10957">
        <f t="shared" ca="1" si="1202"/>
        <v>1</v>
      </c>
      <c r="N10957" t="str">
        <f t="shared" ca="1" si="1203"/>
        <v>X</v>
      </c>
    </row>
    <row r="10958" spans="7:14" x14ac:dyDescent="0.3">
      <c r="G10958">
        <v>10957</v>
      </c>
      <c r="H10958">
        <f t="shared" ca="1" si="1197"/>
        <v>153</v>
      </c>
      <c r="I10958">
        <f t="shared" ca="1" si="1198"/>
        <v>8</v>
      </c>
      <c r="J10958">
        <f t="shared" ca="1" si="1199"/>
        <v>188</v>
      </c>
      <c r="K10958">
        <f t="shared" ca="1" si="1200"/>
        <v>0</v>
      </c>
      <c r="L10958">
        <f t="shared" ca="1" si="1201"/>
        <v>0</v>
      </c>
      <c r="M10958">
        <f t="shared" ca="1" si="1202"/>
        <v>0</v>
      </c>
      <c r="N10958" t="str">
        <f t="shared" ca="1" si="1203"/>
        <v>X</v>
      </c>
    </row>
    <row r="10959" spans="7:14" x14ac:dyDescent="0.3">
      <c r="G10959">
        <v>10958</v>
      </c>
      <c r="H10959">
        <f t="shared" ca="1" si="1197"/>
        <v>140</v>
      </c>
      <c r="I10959">
        <f t="shared" ca="1" si="1198"/>
        <v>2</v>
      </c>
      <c r="J10959">
        <f t="shared" ca="1" si="1199"/>
        <v>127</v>
      </c>
      <c r="K10959">
        <f t="shared" ca="1" si="1200"/>
        <v>0</v>
      </c>
      <c r="L10959">
        <f t="shared" ca="1" si="1201"/>
        <v>0</v>
      </c>
      <c r="M10959">
        <f t="shared" ca="1" si="1202"/>
        <v>0</v>
      </c>
      <c r="N10959" t="str">
        <f t="shared" ca="1" si="1203"/>
        <v>X</v>
      </c>
    </row>
    <row r="10960" spans="7:14" x14ac:dyDescent="0.3">
      <c r="G10960">
        <v>10959</v>
      </c>
      <c r="H10960">
        <f t="shared" ca="1" si="1197"/>
        <v>101</v>
      </c>
      <c r="I10960">
        <f t="shared" ca="1" si="1198"/>
        <v>7</v>
      </c>
      <c r="J10960">
        <f t="shared" ca="1" si="1199"/>
        <v>166</v>
      </c>
      <c r="K10960">
        <f t="shared" ca="1" si="1200"/>
        <v>0</v>
      </c>
      <c r="L10960">
        <f t="shared" ca="1" si="1201"/>
        <v>0</v>
      </c>
      <c r="M10960">
        <f t="shared" ca="1" si="1202"/>
        <v>0</v>
      </c>
      <c r="N10960" t="str">
        <f t="shared" ca="1" si="1203"/>
        <v>X</v>
      </c>
    </row>
    <row r="10961" spans="7:14" x14ac:dyDescent="0.3">
      <c r="G10961">
        <v>10960</v>
      </c>
      <c r="H10961">
        <f t="shared" ca="1" si="1197"/>
        <v>148</v>
      </c>
      <c r="I10961">
        <f t="shared" ca="1" si="1198"/>
        <v>15</v>
      </c>
      <c r="J10961">
        <f t="shared" ca="1" si="1199"/>
        <v>47</v>
      </c>
      <c r="K10961">
        <f t="shared" ca="1" si="1200"/>
        <v>0</v>
      </c>
      <c r="L10961">
        <f t="shared" ca="1" si="1201"/>
        <v>0</v>
      </c>
      <c r="M10961">
        <f t="shared" ca="1" si="1202"/>
        <v>0</v>
      </c>
      <c r="N10961" t="str">
        <f t="shared" ca="1" si="1203"/>
        <v>X</v>
      </c>
    </row>
    <row r="10962" spans="7:14" x14ac:dyDescent="0.3">
      <c r="G10962">
        <v>10961</v>
      </c>
      <c r="H10962">
        <f t="shared" ca="1" si="1197"/>
        <v>143</v>
      </c>
      <c r="I10962">
        <f t="shared" ca="1" si="1198"/>
        <v>17</v>
      </c>
      <c r="J10962">
        <f t="shared" ca="1" si="1199"/>
        <v>153</v>
      </c>
      <c r="K10962">
        <f t="shared" ca="1" si="1200"/>
        <v>0</v>
      </c>
      <c r="L10962">
        <f t="shared" ca="1" si="1201"/>
        <v>0</v>
      </c>
      <c r="M10962">
        <f t="shared" ca="1" si="1202"/>
        <v>0</v>
      </c>
      <c r="N10962" t="str">
        <f t="shared" ca="1" si="1203"/>
        <v>X</v>
      </c>
    </row>
    <row r="10963" spans="7:14" x14ac:dyDescent="0.3">
      <c r="G10963">
        <v>10962</v>
      </c>
      <c r="H10963">
        <f t="shared" ca="1" si="1197"/>
        <v>185</v>
      </c>
      <c r="I10963">
        <f t="shared" ca="1" si="1198"/>
        <v>14</v>
      </c>
      <c r="J10963">
        <f t="shared" ca="1" si="1199"/>
        <v>130</v>
      </c>
      <c r="K10963">
        <f t="shared" ca="1" si="1200"/>
        <v>0</v>
      </c>
      <c r="L10963">
        <f t="shared" ca="1" si="1201"/>
        <v>0</v>
      </c>
      <c r="M10963">
        <f t="shared" ca="1" si="1202"/>
        <v>0</v>
      </c>
      <c r="N10963" t="str">
        <f t="shared" ca="1" si="1203"/>
        <v>X</v>
      </c>
    </row>
    <row r="10964" spans="7:14" x14ac:dyDescent="0.3">
      <c r="G10964">
        <v>10963</v>
      </c>
      <c r="H10964">
        <f t="shared" ca="1" si="1197"/>
        <v>20</v>
      </c>
      <c r="I10964">
        <f t="shared" ca="1" si="1198"/>
        <v>10</v>
      </c>
      <c r="J10964">
        <f t="shared" ca="1" si="1199"/>
        <v>31</v>
      </c>
      <c r="K10964">
        <f t="shared" ca="1" si="1200"/>
        <v>1</v>
      </c>
      <c r="L10964">
        <f t="shared" ca="1" si="1201"/>
        <v>0</v>
      </c>
      <c r="M10964">
        <f t="shared" ca="1" si="1202"/>
        <v>1</v>
      </c>
      <c r="N10964" t="str">
        <f t="shared" ca="1" si="1203"/>
        <v>X</v>
      </c>
    </row>
    <row r="10965" spans="7:14" x14ac:dyDescent="0.3">
      <c r="G10965">
        <v>10964</v>
      </c>
      <c r="H10965">
        <f t="shared" ca="1" si="1197"/>
        <v>91</v>
      </c>
      <c r="I10965">
        <f t="shared" ca="1" si="1198"/>
        <v>1</v>
      </c>
      <c r="J10965">
        <f t="shared" ca="1" si="1199"/>
        <v>153</v>
      </c>
      <c r="K10965">
        <f t="shared" ca="1" si="1200"/>
        <v>0</v>
      </c>
      <c r="L10965">
        <f t="shared" ca="1" si="1201"/>
        <v>0</v>
      </c>
      <c r="M10965">
        <f t="shared" ca="1" si="1202"/>
        <v>0</v>
      </c>
      <c r="N10965" t="str">
        <f t="shared" ca="1" si="1203"/>
        <v>X</v>
      </c>
    </row>
    <row r="10966" spans="7:14" x14ac:dyDescent="0.3">
      <c r="G10966">
        <v>10965</v>
      </c>
      <c r="H10966">
        <f t="shared" ca="1" si="1197"/>
        <v>61</v>
      </c>
      <c r="I10966">
        <f t="shared" ca="1" si="1198"/>
        <v>20</v>
      </c>
      <c r="J10966">
        <f t="shared" ca="1" si="1199"/>
        <v>57</v>
      </c>
      <c r="K10966">
        <f t="shared" ca="1" si="1200"/>
        <v>0</v>
      </c>
      <c r="L10966">
        <f t="shared" ca="1" si="1201"/>
        <v>0</v>
      </c>
      <c r="M10966">
        <f t="shared" ca="1" si="1202"/>
        <v>0</v>
      </c>
      <c r="N10966" t="str">
        <f t="shared" ca="1" si="1203"/>
        <v>X</v>
      </c>
    </row>
    <row r="10967" spans="7:14" x14ac:dyDescent="0.3">
      <c r="G10967">
        <v>10966</v>
      </c>
      <c r="H10967">
        <f t="shared" ca="1" si="1197"/>
        <v>189</v>
      </c>
      <c r="I10967">
        <f t="shared" ca="1" si="1198"/>
        <v>7</v>
      </c>
      <c r="J10967">
        <f t="shared" ca="1" si="1199"/>
        <v>15</v>
      </c>
      <c r="K10967">
        <f t="shared" ca="1" si="1200"/>
        <v>0</v>
      </c>
      <c r="L10967">
        <f t="shared" ca="1" si="1201"/>
        <v>0</v>
      </c>
      <c r="M10967">
        <f t="shared" ca="1" si="1202"/>
        <v>0</v>
      </c>
      <c r="N10967" t="str">
        <f t="shared" ca="1" si="1203"/>
        <v>X</v>
      </c>
    </row>
    <row r="10968" spans="7:14" x14ac:dyDescent="0.3">
      <c r="G10968">
        <v>10967</v>
      </c>
      <c r="H10968">
        <f t="shared" ca="1" si="1197"/>
        <v>16</v>
      </c>
      <c r="I10968">
        <f t="shared" ca="1" si="1198"/>
        <v>17</v>
      </c>
      <c r="J10968">
        <f t="shared" ca="1" si="1199"/>
        <v>54</v>
      </c>
      <c r="K10968">
        <f t="shared" ca="1" si="1200"/>
        <v>0</v>
      </c>
      <c r="L10968">
        <f t="shared" ca="1" si="1201"/>
        <v>0</v>
      </c>
      <c r="M10968">
        <f t="shared" ca="1" si="1202"/>
        <v>0</v>
      </c>
      <c r="N10968" t="str">
        <f t="shared" ca="1" si="1203"/>
        <v>X</v>
      </c>
    </row>
    <row r="10969" spans="7:14" x14ac:dyDescent="0.3">
      <c r="G10969">
        <v>10968</v>
      </c>
      <c r="H10969">
        <f t="shared" ca="1" si="1197"/>
        <v>186</v>
      </c>
      <c r="I10969">
        <f t="shared" ca="1" si="1198"/>
        <v>11</v>
      </c>
      <c r="J10969">
        <f t="shared" ca="1" si="1199"/>
        <v>172</v>
      </c>
      <c r="K10969">
        <f t="shared" ca="1" si="1200"/>
        <v>0</v>
      </c>
      <c r="L10969">
        <f t="shared" ca="1" si="1201"/>
        <v>0</v>
      </c>
      <c r="M10969">
        <f t="shared" ca="1" si="1202"/>
        <v>0</v>
      </c>
      <c r="N10969" t="str">
        <f t="shared" ca="1" si="1203"/>
        <v>X</v>
      </c>
    </row>
    <row r="10970" spans="7:14" x14ac:dyDescent="0.3">
      <c r="G10970">
        <v>10969</v>
      </c>
      <c r="H10970">
        <f t="shared" ca="1" si="1197"/>
        <v>54</v>
      </c>
      <c r="I10970">
        <f t="shared" ca="1" si="1198"/>
        <v>20</v>
      </c>
      <c r="J10970">
        <f t="shared" ca="1" si="1199"/>
        <v>143</v>
      </c>
      <c r="K10970">
        <f t="shared" ca="1" si="1200"/>
        <v>0</v>
      </c>
      <c r="L10970">
        <f t="shared" ca="1" si="1201"/>
        <v>0</v>
      </c>
      <c r="M10970">
        <f t="shared" ca="1" si="1202"/>
        <v>0</v>
      </c>
      <c r="N10970" t="str">
        <f t="shared" ca="1" si="1203"/>
        <v>X</v>
      </c>
    </row>
    <row r="10971" spans="7:14" x14ac:dyDescent="0.3">
      <c r="G10971">
        <v>10970</v>
      </c>
      <c r="H10971">
        <f t="shared" ca="1" si="1197"/>
        <v>195</v>
      </c>
      <c r="I10971">
        <f t="shared" ca="1" si="1198"/>
        <v>11</v>
      </c>
      <c r="J10971">
        <f t="shared" ca="1" si="1199"/>
        <v>192</v>
      </c>
      <c r="K10971">
        <f t="shared" ca="1" si="1200"/>
        <v>0</v>
      </c>
      <c r="L10971">
        <f t="shared" ca="1" si="1201"/>
        <v>0</v>
      </c>
      <c r="M10971">
        <f t="shared" ca="1" si="1202"/>
        <v>0</v>
      </c>
      <c r="N10971" t="str">
        <f t="shared" ca="1" si="1203"/>
        <v>X</v>
      </c>
    </row>
    <row r="10972" spans="7:14" x14ac:dyDescent="0.3">
      <c r="G10972">
        <v>10971</v>
      </c>
      <c r="H10972">
        <f t="shared" ca="1" si="1197"/>
        <v>154</v>
      </c>
      <c r="I10972">
        <f t="shared" ca="1" si="1198"/>
        <v>15</v>
      </c>
      <c r="J10972">
        <f t="shared" ca="1" si="1199"/>
        <v>44</v>
      </c>
      <c r="K10972">
        <f t="shared" ca="1" si="1200"/>
        <v>0</v>
      </c>
      <c r="L10972">
        <f t="shared" ca="1" si="1201"/>
        <v>0</v>
      </c>
      <c r="M10972">
        <f t="shared" ca="1" si="1202"/>
        <v>0</v>
      </c>
      <c r="N10972" t="str">
        <f t="shared" ca="1" si="1203"/>
        <v>X</v>
      </c>
    </row>
    <row r="10973" spans="7:14" x14ac:dyDescent="0.3">
      <c r="G10973">
        <v>10972</v>
      </c>
      <c r="H10973">
        <f t="shared" ca="1" si="1197"/>
        <v>47</v>
      </c>
      <c r="I10973">
        <f t="shared" ca="1" si="1198"/>
        <v>13</v>
      </c>
      <c r="J10973">
        <f t="shared" ca="1" si="1199"/>
        <v>123</v>
      </c>
      <c r="K10973">
        <f t="shared" ca="1" si="1200"/>
        <v>0</v>
      </c>
      <c r="L10973">
        <f t="shared" ca="1" si="1201"/>
        <v>0</v>
      </c>
      <c r="M10973">
        <f t="shared" ca="1" si="1202"/>
        <v>0</v>
      </c>
      <c r="N10973" t="str">
        <f t="shared" ca="1" si="1203"/>
        <v>X</v>
      </c>
    </row>
    <row r="10974" spans="7:14" x14ac:dyDescent="0.3">
      <c r="G10974">
        <v>10973</v>
      </c>
      <c r="H10974">
        <f t="shared" ca="1" si="1197"/>
        <v>130</v>
      </c>
      <c r="I10974">
        <f t="shared" ca="1" si="1198"/>
        <v>14</v>
      </c>
      <c r="J10974">
        <f t="shared" ca="1" si="1199"/>
        <v>6</v>
      </c>
      <c r="K10974">
        <f t="shared" ca="1" si="1200"/>
        <v>0</v>
      </c>
      <c r="L10974">
        <f t="shared" ca="1" si="1201"/>
        <v>0</v>
      </c>
      <c r="M10974">
        <f t="shared" ca="1" si="1202"/>
        <v>0</v>
      </c>
      <c r="N10974" t="str">
        <f t="shared" ca="1" si="1203"/>
        <v>X</v>
      </c>
    </row>
    <row r="10975" spans="7:14" x14ac:dyDescent="0.3">
      <c r="G10975">
        <v>10974</v>
      </c>
      <c r="H10975">
        <f t="shared" ca="1" si="1197"/>
        <v>94</v>
      </c>
      <c r="I10975">
        <f t="shared" ca="1" si="1198"/>
        <v>4</v>
      </c>
      <c r="J10975">
        <f t="shared" ca="1" si="1199"/>
        <v>29</v>
      </c>
      <c r="K10975">
        <f t="shared" ca="1" si="1200"/>
        <v>0</v>
      </c>
      <c r="L10975">
        <f t="shared" ca="1" si="1201"/>
        <v>0</v>
      </c>
      <c r="M10975">
        <f t="shared" ca="1" si="1202"/>
        <v>1</v>
      </c>
      <c r="N10975" t="str">
        <f t="shared" ca="1" si="1203"/>
        <v>X</v>
      </c>
    </row>
    <row r="10976" spans="7:14" x14ac:dyDescent="0.3">
      <c r="G10976">
        <v>10975</v>
      </c>
      <c r="H10976">
        <f t="shared" ca="1" si="1197"/>
        <v>86</v>
      </c>
      <c r="I10976">
        <f t="shared" ca="1" si="1198"/>
        <v>7</v>
      </c>
      <c r="J10976">
        <f t="shared" ca="1" si="1199"/>
        <v>95</v>
      </c>
      <c r="K10976">
        <f t="shared" ca="1" si="1200"/>
        <v>0</v>
      </c>
      <c r="L10976">
        <f t="shared" ca="1" si="1201"/>
        <v>0</v>
      </c>
      <c r="M10976">
        <f t="shared" ca="1" si="1202"/>
        <v>0</v>
      </c>
      <c r="N10976" t="str">
        <f t="shared" ca="1" si="1203"/>
        <v>X</v>
      </c>
    </row>
    <row r="10977" spans="7:14" x14ac:dyDescent="0.3">
      <c r="G10977">
        <v>10976</v>
      </c>
      <c r="H10977">
        <f t="shared" ca="1" si="1197"/>
        <v>141</v>
      </c>
      <c r="I10977">
        <f t="shared" ca="1" si="1198"/>
        <v>4</v>
      </c>
      <c r="J10977">
        <f t="shared" ca="1" si="1199"/>
        <v>65</v>
      </c>
      <c r="K10977">
        <f t="shared" ca="1" si="1200"/>
        <v>0</v>
      </c>
      <c r="L10977">
        <f t="shared" ca="1" si="1201"/>
        <v>0</v>
      </c>
      <c r="M10977">
        <f t="shared" ca="1" si="1202"/>
        <v>0</v>
      </c>
      <c r="N10977" t="str">
        <f t="shared" ca="1" si="1203"/>
        <v>X</v>
      </c>
    </row>
    <row r="10978" spans="7:14" x14ac:dyDescent="0.3">
      <c r="G10978">
        <v>10977</v>
      </c>
      <c r="H10978">
        <f t="shared" ca="1" si="1197"/>
        <v>27</v>
      </c>
      <c r="I10978">
        <f t="shared" ca="1" si="1198"/>
        <v>1</v>
      </c>
      <c r="J10978">
        <f t="shared" ca="1" si="1199"/>
        <v>46</v>
      </c>
      <c r="K10978">
        <f t="shared" ca="1" si="1200"/>
        <v>1</v>
      </c>
      <c r="L10978">
        <f t="shared" ca="1" si="1201"/>
        <v>0</v>
      </c>
      <c r="M10978">
        <f t="shared" ca="1" si="1202"/>
        <v>1</v>
      </c>
      <c r="N10978" t="str">
        <f t="shared" ca="1" si="1203"/>
        <v>X</v>
      </c>
    </row>
    <row r="10979" spans="7:14" x14ac:dyDescent="0.3">
      <c r="G10979">
        <v>10978</v>
      </c>
      <c r="H10979">
        <f t="shared" ca="1" si="1197"/>
        <v>136</v>
      </c>
      <c r="I10979">
        <f t="shared" ca="1" si="1198"/>
        <v>13</v>
      </c>
      <c r="J10979">
        <f t="shared" ca="1" si="1199"/>
        <v>151</v>
      </c>
      <c r="K10979">
        <f t="shared" ca="1" si="1200"/>
        <v>0</v>
      </c>
      <c r="L10979">
        <f t="shared" ca="1" si="1201"/>
        <v>0</v>
      </c>
      <c r="M10979">
        <f t="shared" ca="1" si="1202"/>
        <v>0</v>
      </c>
      <c r="N10979" t="str">
        <f t="shared" ca="1" si="1203"/>
        <v>X</v>
      </c>
    </row>
    <row r="10980" spans="7:14" x14ac:dyDescent="0.3">
      <c r="G10980">
        <v>10979</v>
      </c>
      <c r="H10980">
        <f t="shared" ca="1" si="1197"/>
        <v>68</v>
      </c>
      <c r="I10980">
        <f t="shared" ca="1" si="1198"/>
        <v>11</v>
      </c>
      <c r="J10980">
        <f t="shared" ca="1" si="1199"/>
        <v>167</v>
      </c>
      <c r="K10980">
        <f t="shared" ca="1" si="1200"/>
        <v>0</v>
      </c>
      <c r="L10980">
        <f t="shared" ca="1" si="1201"/>
        <v>0</v>
      </c>
      <c r="M10980">
        <f t="shared" ca="1" si="1202"/>
        <v>0</v>
      </c>
      <c r="N10980" t="str">
        <f t="shared" ca="1" si="1203"/>
        <v>X</v>
      </c>
    </row>
    <row r="10981" spans="7:14" x14ac:dyDescent="0.3">
      <c r="G10981">
        <v>10980</v>
      </c>
      <c r="H10981">
        <f t="shared" ca="1" si="1197"/>
        <v>60</v>
      </c>
      <c r="I10981">
        <f t="shared" ca="1" si="1198"/>
        <v>12</v>
      </c>
      <c r="J10981">
        <f t="shared" ca="1" si="1199"/>
        <v>85</v>
      </c>
      <c r="K10981">
        <f t="shared" ca="1" si="1200"/>
        <v>0</v>
      </c>
      <c r="L10981">
        <f t="shared" ca="1" si="1201"/>
        <v>0</v>
      </c>
      <c r="M10981">
        <f t="shared" ca="1" si="1202"/>
        <v>0</v>
      </c>
      <c r="N10981" t="str">
        <f t="shared" ca="1" si="1203"/>
        <v>X</v>
      </c>
    </row>
    <row r="10982" spans="7:14" x14ac:dyDescent="0.3">
      <c r="G10982">
        <v>10981</v>
      </c>
      <c r="H10982">
        <f t="shared" ca="1" si="1197"/>
        <v>171</v>
      </c>
      <c r="I10982">
        <f t="shared" ca="1" si="1198"/>
        <v>17</v>
      </c>
      <c r="J10982">
        <f t="shared" ca="1" si="1199"/>
        <v>144</v>
      </c>
      <c r="K10982">
        <f t="shared" ca="1" si="1200"/>
        <v>0</v>
      </c>
      <c r="L10982">
        <f t="shared" ca="1" si="1201"/>
        <v>0</v>
      </c>
      <c r="M10982">
        <f t="shared" ca="1" si="1202"/>
        <v>0</v>
      </c>
      <c r="N10982" t="str">
        <f t="shared" ca="1" si="1203"/>
        <v>X</v>
      </c>
    </row>
    <row r="10983" spans="7:14" x14ac:dyDescent="0.3">
      <c r="G10983">
        <v>10982</v>
      </c>
      <c r="H10983">
        <f t="shared" ca="1" si="1197"/>
        <v>79</v>
      </c>
      <c r="I10983">
        <f t="shared" ca="1" si="1198"/>
        <v>13</v>
      </c>
      <c r="J10983">
        <f t="shared" ca="1" si="1199"/>
        <v>110</v>
      </c>
      <c r="K10983">
        <f t="shared" ca="1" si="1200"/>
        <v>0</v>
      </c>
      <c r="L10983">
        <f t="shared" ca="1" si="1201"/>
        <v>0</v>
      </c>
      <c r="M10983">
        <f t="shared" ca="1" si="1202"/>
        <v>0</v>
      </c>
      <c r="N10983" t="str">
        <f t="shared" ca="1" si="1203"/>
        <v>X</v>
      </c>
    </row>
    <row r="10984" spans="7:14" x14ac:dyDescent="0.3">
      <c r="G10984">
        <v>10983</v>
      </c>
      <c r="H10984">
        <f t="shared" ca="1" si="1197"/>
        <v>194</v>
      </c>
      <c r="I10984">
        <f t="shared" ca="1" si="1198"/>
        <v>15</v>
      </c>
      <c r="J10984">
        <f t="shared" ca="1" si="1199"/>
        <v>156</v>
      </c>
      <c r="K10984">
        <f t="shared" ca="1" si="1200"/>
        <v>0</v>
      </c>
      <c r="L10984">
        <f t="shared" ca="1" si="1201"/>
        <v>0</v>
      </c>
      <c r="M10984">
        <f t="shared" ca="1" si="1202"/>
        <v>0</v>
      </c>
      <c r="N10984" t="str">
        <f t="shared" ca="1" si="1203"/>
        <v>X</v>
      </c>
    </row>
    <row r="10985" spans="7:14" x14ac:dyDescent="0.3">
      <c r="G10985">
        <v>10984</v>
      </c>
      <c r="H10985">
        <f t="shared" ca="1" si="1197"/>
        <v>199</v>
      </c>
      <c r="I10985">
        <f t="shared" ca="1" si="1198"/>
        <v>11</v>
      </c>
      <c r="J10985">
        <f t="shared" ca="1" si="1199"/>
        <v>13</v>
      </c>
      <c r="K10985">
        <f t="shared" ca="1" si="1200"/>
        <v>0</v>
      </c>
      <c r="L10985">
        <f t="shared" ca="1" si="1201"/>
        <v>0</v>
      </c>
      <c r="M10985">
        <f t="shared" ca="1" si="1202"/>
        <v>0</v>
      </c>
      <c r="N10985" t="str">
        <f t="shared" ca="1" si="1203"/>
        <v>X</v>
      </c>
    </row>
    <row r="10986" spans="7:14" x14ac:dyDescent="0.3">
      <c r="G10986">
        <v>10985</v>
      </c>
      <c r="H10986">
        <f t="shared" ca="1" si="1197"/>
        <v>55</v>
      </c>
      <c r="I10986">
        <f t="shared" ca="1" si="1198"/>
        <v>7</v>
      </c>
      <c r="J10986">
        <f t="shared" ca="1" si="1199"/>
        <v>122</v>
      </c>
      <c r="K10986">
        <f t="shared" ca="1" si="1200"/>
        <v>0</v>
      </c>
      <c r="L10986">
        <f t="shared" ca="1" si="1201"/>
        <v>0</v>
      </c>
      <c r="M10986">
        <f t="shared" ca="1" si="1202"/>
        <v>0</v>
      </c>
      <c r="N10986" t="str">
        <f t="shared" ca="1" si="1203"/>
        <v>X</v>
      </c>
    </row>
    <row r="10987" spans="7:14" x14ac:dyDescent="0.3">
      <c r="G10987">
        <v>10986</v>
      </c>
      <c r="H10987">
        <f t="shared" ca="1" si="1197"/>
        <v>140</v>
      </c>
      <c r="I10987">
        <f t="shared" ca="1" si="1198"/>
        <v>15</v>
      </c>
      <c r="J10987">
        <f t="shared" ca="1" si="1199"/>
        <v>159</v>
      </c>
      <c r="K10987">
        <f t="shared" ca="1" si="1200"/>
        <v>0</v>
      </c>
      <c r="L10987">
        <f t="shared" ca="1" si="1201"/>
        <v>0</v>
      </c>
      <c r="M10987">
        <f t="shared" ca="1" si="1202"/>
        <v>0</v>
      </c>
      <c r="N10987" t="str">
        <f t="shared" ca="1" si="1203"/>
        <v>X</v>
      </c>
    </row>
    <row r="10988" spans="7:14" x14ac:dyDescent="0.3">
      <c r="G10988">
        <v>10987</v>
      </c>
      <c r="H10988">
        <f t="shared" ca="1" si="1197"/>
        <v>20</v>
      </c>
      <c r="I10988">
        <f t="shared" ca="1" si="1198"/>
        <v>5</v>
      </c>
      <c r="J10988">
        <f t="shared" ca="1" si="1199"/>
        <v>84</v>
      </c>
      <c r="K10988">
        <f t="shared" ca="1" si="1200"/>
        <v>1</v>
      </c>
      <c r="L10988">
        <f t="shared" ca="1" si="1201"/>
        <v>0</v>
      </c>
      <c r="M10988">
        <f t="shared" ca="1" si="1202"/>
        <v>1</v>
      </c>
      <c r="N10988" t="str">
        <f t="shared" ca="1" si="1203"/>
        <v>X</v>
      </c>
    </row>
    <row r="10989" spans="7:14" x14ac:dyDescent="0.3">
      <c r="G10989">
        <v>10988</v>
      </c>
      <c r="H10989">
        <f t="shared" ca="1" si="1197"/>
        <v>19</v>
      </c>
      <c r="I10989">
        <f t="shared" ca="1" si="1198"/>
        <v>15</v>
      </c>
      <c r="J10989">
        <f t="shared" ca="1" si="1199"/>
        <v>23</v>
      </c>
      <c r="K10989">
        <f t="shared" ca="1" si="1200"/>
        <v>0</v>
      </c>
      <c r="L10989">
        <f t="shared" ca="1" si="1201"/>
        <v>0</v>
      </c>
      <c r="M10989">
        <f t="shared" ca="1" si="1202"/>
        <v>0</v>
      </c>
      <c r="N10989" t="str">
        <f t="shared" ca="1" si="1203"/>
        <v>X</v>
      </c>
    </row>
    <row r="10990" spans="7:14" x14ac:dyDescent="0.3">
      <c r="G10990">
        <v>10989</v>
      </c>
      <c r="H10990">
        <f t="shared" ca="1" si="1197"/>
        <v>128</v>
      </c>
      <c r="I10990">
        <f t="shared" ca="1" si="1198"/>
        <v>10</v>
      </c>
      <c r="J10990">
        <f t="shared" ca="1" si="1199"/>
        <v>145</v>
      </c>
      <c r="K10990">
        <f t="shared" ca="1" si="1200"/>
        <v>0</v>
      </c>
      <c r="L10990">
        <f t="shared" ca="1" si="1201"/>
        <v>0</v>
      </c>
      <c r="M10990">
        <f t="shared" ca="1" si="1202"/>
        <v>0</v>
      </c>
      <c r="N10990" t="str">
        <f t="shared" ca="1" si="1203"/>
        <v>X</v>
      </c>
    </row>
    <row r="10991" spans="7:14" x14ac:dyDescent="0.3">
      <c r="G10991">
        <v>10990</v>
      </c>
      <c r="H10991">
        <f t="shared" ca="1" si="1197"/>
        <v>89</v>
      </c>
      <c r="I10991">
        <f t="shared" ca="1" si="1198"/>
        <v>8</v>
      </c>
      <c r="J10991">
        <f t="shared" ca="1" si="1199"/>
        <v>153</v>
      </c>
      <c r="K10991">
        <f t="shared" ca="1" si="1200"/>
        <v>0</v>
      </c>
      <c r="L10991">
        <f t="shared" ca="1" si="1201"/>
        <v>0</v>
      </c>
      <c r="M10991">
        <f t="shared" ca="1" si="1202"/>
        <v>0</v>
      </c>
      <c r="N10991" t="str">
        <f t="shared" ca="1" si="1203"/>
        <v>X</v>
      </c>
    </row>
    <row r="10992" spans="7:14" x14ac:dyDescent="0.3">
      <c r="G10992">
        <v>10991</v>
      </c>
      <c r="H10992">
        <f t="shared" ca="1" si="1197"/>
        <v>14</v>
      </c>
      <c r="I10992">
        <f t="shared" ca="1" si="1198"/>
        <v>5</v>
      </c>
      <c r="J10992">
        <f t="shared" ca="1" si="1199"/>
        <v>145</v>
      </c>
      <c r="K10992">
        <f t="shared" ca="1" si="1200"/>
        <v>1</v>
      </c>
      <c r="L10992">
        <f t="shared" ca="1" si="1201"/>
        <v>0</v>
      </c>
      <c r="M10992">
        <f t="shared" ca="1" si="1202"/>
        <v>1</v>
      </c>
      <c r="N10992" t="str">
        <f t="shared" ca="1" si="1203"/>
        <v>X</v>
      </c>
    </row>
    <row r="10993" spans="7:14" x14ac:dyDescent="0.3">
      <c r="G10993">
        <v>10992</v>
      </c>
      <c r="H10993">
        <f t="shared" ca="1" si="1197"/>
        <v>152</v>
      </c>
      <c r="I10993">
        <f t="shared" ca="1" si="1198"/>
        <v>0</v>
      </c>
      <c r="J10993">
        <f t="shared" ca="1" si="1199"/>
        <v>64</v>
      </c>
      <c r="K10993">
        <f t="shared" ca="1" si="1200"/>
        <v>0</v>
      </c>
      <c r="L10993">
        <f t="shared" ca="1" si="1201"/>
        <v>0</v>
      </c>
      <c r="M10993">
        <f t="shared" ca="1" si="1202"/>
        <v>0</v>
      </c>
      <c r="N10993" t="str">
        <f t="shared" ca="1" si="1203"/>
        <v>X</v>
      </c>
    </row>
    <row r="10994" spans="7:14" x14ac:dyDescent="0.3">
      <c r="G10994">
        <v>10993</v>
      </c>
      <c r="H10994">
        <f t="shared" ca="1" si="1197"/>
        <v>4</v>
      </c>
      <c r="I10994">
        <f t="shared" ca="1" si="1198"/>
        <v>13</v>
      </c>
      <c r="J10994">
        <f t="shared" ca="1" si="1199"/>
        <v>194</v>
      </c>
      <c r="K10994">
        <f t="shared" ca="1" si="1200"/>
        <v>1</v>
      </c>
      <c r="L10994">
        <f t="shared" ca="1" si="1201"/>
        <v>0</v>
      </c>
      <c r="M10994">
        <f t="shared" ca="1" si="1202"/>
        <v>0</v>
      </c>
      <c r="N10994" t="str">
        <f t="shared" ca="1" si="1203"/>
        <v>X</v>
      </c>
    </row>
    <row r="10995" spans="7:14" x14ac:dyDescent="0.3">
      <c r="G10995">
        <v>10994</v>
      </c>
      <c r="H10995">
        <f t="shared" ca="1" si="1197"/>
        <v>109</v>
      </c>
      <c r="I10995">
        <f t="shared" ca="1" si="1198"/>
        <v>14</v>
      </c>
      <c r="J10995">
        <f t="shared" ca="1" si="1199"/>
        <v>182</v>
      </c>
      <c r="K10995">
        <f t="shared" ca="1" si="1200"/>
        <v>0</v>
      </c>
      <c r="L10995">
        <f t="shared" ca="1" si="1201"/>
        <v>0</v>
      </c>
      <c r="M10995">
        <f t="shared" ca="1" si="1202"/>
        <v>0</v>
      </c>
      <c r="N10995" t="str">
        <f t="shared" ca="1" si="1203"/>
        <v>X</v>
      </c>
    </row>
    <row r="10996" spans="7:14" x14ac:dyDescent="0.3">
      <c r="G10996">
        <v>10995</v>
      </c>
      <c r="H10996">
        <f t="shared" ca="1" si="1197"/>
        <v>46</v>
      </c>
      <c r="I10996">
        <f t="shared" ca="1" si="1198"/>
        <v>7</v>
      </c>
      <c r="J10996">
        <f t="shared" ca="1" si="1199"/>
        <v>98</v>
      </c>
      <c r="K10996">
        <f t="shared" ca="1" si="1200"/>
        <v>0</v>
      </c>
      <c r="L10996">
        <f t="shared" ca="1" si="1201"/>
        <v>0</v>
      </c>
      <c r="M10996">
        <f t="shared" ca="1" si="1202"/>
        <v>1</v>
      </c>
      <c r="N10996" t="str">
        <f t="shared" ca="1" si="1203"/>
        <v>X</v>
      </c>
    </row>
    <row r="10997" spans="7:14" x14ac:dyDescent="0.3">
      <c r="G10997">
        <v>10996</v>
      </c>
      <c r="H10997">
        <f t="shared" ca="1" si="1197"/>
        <v>23</v>
      </c>
      <c r="I10997">
        <f t="shared" ca="1" si="1198"/>
        <v>0</v>
      </c>
      <c r="J10997">
        <f t="shared" ca="1" si="1199"/>
        <v>40</v>
      </c>
      <c r="K10997">
        <f t="shared" ca="1" si="1200"/>
        <v>1</v>
      </c>
      <c r="L10997">
        <f t="shared" ca="1" si="1201"/>
        <v>0</v>
      </c>
      <c r="M10997">
        <f t="shared" ca="1" si="1202"/>
        <v>1</v>
      </c>
      <c r="N10997" t="str">
        <f t="shared" ca="1" si="1203"/>
        <v>X</v>
      </c>
    </row>
    <row r="10998" spans="7:14" x14ac:dyDescent="0.3">
      <c r="G10998">
        <v>10997</v>
      </c>
      <c r="H10998">
        <f t="shared" ca="1" si="1197"/>
        <v>87</v>
      </c>
      <c r="I10998">
        <f t="shared" ca="1" si="1198"/>
        <v>5</v>
      </c>
      <c r="J10998">
        <f t="shared" ca="1" si="1199"/>
        <v>107</v>
      </c>
      <c r="K10998">
        <f t="shared" ca="1" si="1200"/>
        <v>0</v>
      </c>
      <c r="L10998">
        <f t="shared" ca="1" si="1201"/>
        <v>0</v>
      </c>
      <c r="M10998">
        <f t="shared" ca="1" si="1202"/>
        <v>0</v>
      </c>
      <c r="N10998" t="str">
        <f t="shared" ca="1" si="1203"/>
        <v>X</v>
      </c>
    </row>
    <row r="10999" spans="7:14" x14ac:dyDescent="0.3">
      <c r="G10999">
        <v>10998</v>
      </c>
      <c r="H10999">
        <f t="shared" ca="1" si="1197"/>
        <v>83</v>
      </c>
      <c r="I10999">
        <f t="shared" ca="1" si="1198"/>
        <v>13</v>
      </c>
      <c r="J10999">
        <f t="shared" ca="1" si="1199"/>
        <v>152</v>
      </c>
      <c r="K10999">
        <f t="shared" ca="1" si="1200"/>
        <v>0</v>
      </c>
      <c r="L10999">
        <f t="shared" ca="1" si="1201"/>
        <v>0</v>
      </c>
      <c r="M10999">
        <f t="shared" ca="1" si="1202"/>
        <v>0</v>
      </c>
      <c r="N10999" t="str">
        <f t="shared" ca="1" si="1203"/>
        <v>X</v>
      </c>
    </row>
    <row r="11000" spans="7:14" x14ac:dyDescent="0.3">
      <c r="G11000">
        <v>10999</v>
      </c>
      <c r="H11000">
        <f t="shared" ca="1" si="1197"/>
        <v>154</v>
      </c>
      <c r="I11000">
        <f t="shared" ca="1" si="1198"/>
        <v>19</v>
      </c>
      <c r="J11000">
        <f t="shared" ca="1" si="1199"/>
        <v>81</v>
      </c>
      <c r="K11000">
        <f t="shared" ca="1" si="1200"/>
        <v>0</v>
      </c>
      <c r="L11000">
        <f t="shared" ca="1" si="1201"/>
        <v>0</v>
      </c>
      <c r="M11000">
        <f t="shared" ca="1" si="1202"/>
        <v>0</v>
      </c>
      <c r="N11000" t="str">
        <f t="shared" ca="1" si="1203"/>
        <v>X</v>
      </c>
    </row>
    <row r="11001" spans="7:14" x14ac:dyDescent="0.3">
      <c r="G11001">
        <v>11000</v>
      </c>
      <c r="H11001">
        <f t="shared" ca="1" si="1197"/>
        <v>21</v>
      </c>
      <c r="I11001">
        <f t="shared" ca="1" si="1198"/>
        <v>6</v>
      </c>
      <c r="J11001">
        <f t="shared" ca="1" si="1199"/>
        <v>20</v>
      </c>
      <c r="K11001">
        <f t="shared" ca="1" si="1200"/>
        <v>1</v>
      </c>
      <c r="L11001">
        <f t="shared" ca="1" si="1201"/>
        <v>0</v>
      </c>
      <c r="M11001">
        <f t="shared" ca="1" si="1202"/>
        <v>1</v>
      </c>
      <c r="N11001" t="str">
        <f t="shared" ca="1" si="1203"/>
        <v>X</v>
      </c>
    </row>
    <row r="11002" spans="7:14" x14ac:dyDescent="0.3">
      <c r="G11002">
        <v>11001</v>
      </c>
      <c r="H11002">
        <f t="shared" ca="1" si="1197"/>
        <v>167</v>
      </c>
      <c r="I11002">
        <f t="shared" ca="1" si="1198"/>
        <v>17</v>
      </c>
      <c r="J11002">
        <f t="shared" ca="1" si="1199"/>
        <v>18</v>
      </c>
      <c r="K11002">
        <f t="shared" ca="1" si="1200"/>
        <v>0</v>
      </c>
      <c r="L11002">
        <f t="shared" ca="1" si="1201"/>
        <v>0</v>
      </c>
      <c r="M11002">
        <f t="shared" ca="1" si="1202"/>
        <v>0</v>
      </c>
      <c r="N11002" t="str">
        <f t="shared" ca="1" si="1203"/>
        <v>X</v>
      </c>
    </row>
    <row r="11003" spans="7:14" x14ac:dyDescent="0.3">
      <c r="G11003">
        <v>11002</v>
      </c>
      <c r="H11003">
        <f t="shared" ca="1" si="1197"/>
        <v>37</v>
      </c>
      <c r="I11003">
        <f t="shared" ca="1" si="1198"/>
        <v>8</v>
      </c>
      <c r="J11003">
        <f t="shared" ca="1" si="1199"/>
        <v>152</v>
      </c>
      <c r="K11003">
        <f t="shared" ca="1" si="1200"/>
        <v>0</v>
      </c>
      <c r="L11003">
        <f t="shared" ca="1" si="1201"/>
        <v>0</v>
      </c>
      <c r="M11003">
        <f t="shared" ca="1" si="1202"/>
        <v>0</v>
      </c>
      <c r="N11003" t="str">
        <f t="shared" ca="1" si="1203"/>
        <v>X</v>
      </c>
    </row>
    <row r="11004" spans="7:14" x14ac:dyDescent="0.3">
      <c r="G11004">
        <v>11003</v>
      </c>
      <c r="H11004">
        <f t="shared" ca="1" si="1197"/>
        <v>11</v>
      </c>
      <c r="I11004">
        <f t="shared" ca="1" si="1198"/>
        <v>12</v>
      </c>
      <c r="J11004">
        <f t="shared" ca="1" si="1199"/>
        <v>187</v>
      </c>
      <c r="K11004">
        <f t="shared" ca="1" si="1200"/>
        <v>1</v>
      </c>
      <c r="L11004">
        <f t="shared" ca="1" si="1201"/>
        <v>0</v>
      </c>
      <c r="M11004">
        <f t="shared" ca="1" si="1202"/>
        <v>0</v>
      </c>
      <c r="N11004" t="str">
        <f t="shared" ca="1" si="1203"/>
        <v>X</v>
      </c>
    </row>
    <row r="11005" spans="7:14" x14ac:dyDescent="0.3">
      <c r="G11005">
        <v>11004</v>
      </c>
      <c r="H11005">
        <f t="shared" ca="1" si="1197"/>
        <v>82</v>
      </c>
      <c r="I11005">
        <f t="shared" ca="1" si="1198"/>
        <v>13</v>
      </c>
      <c r="J11005">
        <f t="shared" ca="1" si="1199"/>
        <v>39</v>
      </c>
      <c r="K11005">
        <f t="shared" ca="1" si="1200"/>
        <v>0</v>
      </c>
      <c r="L11005">
        <f t="shared" ca="1" si="1201"/>
        <v>0</v>
      </c>
      <c r="M11005">
        <f t="shared" ca="1" si="1202"/>
        <v>0</v>
      </c>
      <c r="N11005" t="str">
        <f t="shared" ca="1" si="1203"/>
        <v>X</v>
      </c>
    </row>
    <row r="11006" spans="7:14" x14ac:dyDescent="0.3">
      <c r="G11006">
        <v>11005</v>
      </c>
      <c r="H11006">
        <f t="shared" ca="1" si="1197"/>
        <v>152</v>
      </c>
      <c r="I11006">
        <f t="shared" ca="1" si="1198"/>
        <v>3</v>
      </c>
      <c r="J11006">
        <f t="shared" ca="1" si="1199"/>
        <v>123</v>
      </c>
      <c r="K11006">
        <f t="shared" ca="1" si="1200"/>
        <v>0</v>
      </c>
      <c r="L11006">
        <f t="shared" ca="1" si="1201"/>
        <v>0</v>
      </c>
      <c r="M11006">
        <f t="shared" ca="1" si="1202"/>
        <v>0</v>
      </c>
      <c r="N11006" t="str">
        <f t="shared" ca="1" si="1203"/>
        <v>X</v>
      </c>
    </row>
    <row r="11007" spans="7:14" x14ac:dyDescent="0.3">
      <c r="G11007">
        <v>11006</v>
      </c>
      <c r="H11007">
        <f t="shared" ca="1" si="1197"/>
        <v>63</v>
      </c>
      <c r="I11007">
        <f t="shared" ca="1" si="1198"/>
        <v>7</v>
      </c>
      <c r="J11007">
        <f t="shared" ca="1" si="1199"/>
        <v>137</v>
      </c>
      <c r="K11007">
        <f t="shared" ca="1" si="1200"/>
        <v>0</v>
      </c>
      <c r="L11007">
        <f t="shared" ca="1" si="1201"/>
        <v>0</v>
      </c>
      <c r="M11007">
        <f t="shared" ca="1" si="1202"/>
        <v>0</v>
      </c>
      <c r="N11007" t="str">
        <f t="shared" ca="1" si="1203"/>
        <v>X</v>
      </c>
    </row>
    <row r="11008" spans="7:14" x14ac:dyDescent="0.3">
      <c r="G11008">
        <v>11007</v>
      </c>
      <c r="H11008">
        <f t="shared" ca="1" si="1197"/>
        <v>26</v>
      </c>
      <c r="I11008">
        <f t="shared" ca="1" si="1198"/>
        <v>17</v>
      </c>
      <c r="J11008">
        <f t="shared" ca="1" si="1199"/>
        <v>25</v>
      </c>
      <c r="K11008">
        <f t="shared" ca="1" si="1200"/>
        <v>0</v>
      </c>
      <c r="L11008">
        <f t="shared" ca="1" si="1201"/>
        <v>0</v>
      </c>
      <c r="M11008">
        <f t="shared" ca="1" si="1202"/>
        <v>0</v>
      </c>
      <c r="N11008" t="str">
        <f t="shared" ca="1" si="1203"/>
        <v>X</v>
      </c>
    </row>
    <row r="11009" spans="7:14" x14ac:dyDescent="0.3">
      <c r="G11009">
        <v>11008</v>
      </c>
      <c r="H11009">
        <f t="shared" ca="1" si="1197"/>
        <v>77</v>
      </c>
      <c r="I11009">
        <f t="shared" ca="1" si="1198"/>
        <v>5</v>
      </c>
      <c r="J11009">
        <f t="shared" ca="1" si="1199"/>
        <v>192</v>
      </c>
      <c r="K11009">
        <f t="shared" ca="1" si="1200"/>
        <v>0</v>
      </c>
      <c r="L11009">
        <f t="shared" ca="1" si="1201"/>
        <v>0</v>
      </c>
      <c r="M11009">
        <f t="shared" ca="1" si="1202"/>
        <v>0</v>
      </c>
      <c r="N11009" t="str">
        <f t="shared" ca="1" si="1203"/>
        <v>X</v>
      </c>
    </row>
    <row r="11010" spans="7:14" x14ac:dyDescent="0.3">
      <c r="G11010">
        <v>11009</v>
      </c>
      <c r="H11010">
        <f t="shared" ca="1" si="1197"/>
        <v>19</v>
      </c>
      <c r="I11010">
        <f t="shared" ca="1" si="1198"/>
        <v>2</v>
      </c>
      <c r="J11010">
        <f t="shared" ca="1" si="1199"/>
        <v>85</v>
      </c>
      <c r="K11010">
        <f t="shared" ca="1" si="1200"/>
        <v>1</v>
      </c>
      <c r="L11010">
        <f t="shared" ca="1" si="1201"/>
        <v>0</v>
      </c>
      <c r="M11010">
        <f t="shared" ca="1" si="1202"/>
        <v>1</v>
      </c>
      <c r="N11010" t="str">
        <f t="shared" ca="1" si="1203"/>
        <v>X</v>
      </c>
    </row>
    <row r="11011" spans="7:14" x14ac:dyDescent="0.3">
      <c r="G11011">
        <v>11010</v>
      </c>
      <c r="H11011">
        <f t="shared" ref="H11011:H11074" ca="1" si="1204">RANDBETWEEN(0,200)</f>
        <v>88</v>
      </c>
      <c r="I11011">
        <f t="shared" ref="I11011:I11074" ca="1" si="1205">RANDBETWEEN(0,20)</f>
        <v>4</v>
      </c>
      <c r="J11011">
        <f t="shared" ref="J11011:J11074" ca="1" si="1206">RANDBETWEEN(0,200)</f>
        <v>41</v>
      </c>
      <c r="K11011">
        <f t="shared" ref="K11011:K11074" ca="1" si="1207">IF(2*H11011+5*I11011&lt;=100,1,0)</f>
        <v>0</v>
      </c>
      <c r="L11011">
        <f t="shared" ref="L11011:L11074" ca="1" si="1208">IF(I11011-J11011&gt;=10,1,0)</f>
        <v>0</v>
      </c>
      <c r="M11011">
        <f t="shared" ref="M11011:M11074" ca="1" si="1209">IF(H11011+I11011^2+J11011&lt;=200,1,0)</f>
        <v>1</v>
      </c>
      <c r="N11011" t="str">
        <f t="shared" ref="N11011:N11074" ca="1" si="1210">IF(K11011*L11011*M11011=1,2*H11011^3+4*I11011+J11011,"X")</f>
        <v>X</v>
      </c>
    </row>
    <row r="11012" spans="7:14" x14ac:dyDescent="0.3">
      <c r="G11012">
        <v>11011</v>
      </c>
      <c r="H11012">
        <f t="shared" ca="1" si="1204"/>
        <v>188</v>
      </c>
      <c r="I11012">
        <f t="shared" ca="1" si="1205"/>
        <v>16</v>
      </c>
      <c r="J11012">
        <f t="shared" ca="1" si="1206"/>
        <v>161</v>
      </c>
      <c r="K11012">
        <f t="shared" ca="1" si="1207"/>
        <v>0</v>
      </c>
      <c r="L11012">
        <f t="shared" ca="1" si="1208"/>
        <v>0</v>
      </c>
      <c r="M11012">
        <f t="shared" ca="1" si="1209"/>
        <v>0</v>
      </c>
      <c r="N11012" t="str">
        <f t="shared" ca="1" si="1210"/>
        <v>X</v>
      </c>
    </row>
    <row r="11013" spans="7:14" x14ac:dyDescent="0.3">
      <c r="G11013">
        <v>11012</v>
      </c>
      <c r="H11013">
        <f t="shared" ca="1" si="1204"/>
        <v>124</v>
      </c>
      <c r="I11013">
        <f t="shared" ca="1" si="1205"/>
        <v>9</v>
      </c>
      <c r="J11013">
        <f t="shared" ca="1" si="1206"/>
        <v>133</v>
      </c>
      <c r="K11013">
        <f t="shared" ca="1" si="1207"/>
        <v>0</v>
      </c>
      <c r="L11013">
        <f t="shared" ca="1" si="1208"/>
        <v>0</v>
      </c>
      <c r="M11013">
        <f t="shared" ca="1" si="1209"/>
        <v>0</v>
      </c>
      <c r="N11013" t="str">
        <f t="shared" ca="1" si="1210"/>
        <v>X</v>
      </c>
    </row>
    <row r="11014" spans="7:14" x14ac:dyDescent="0.3">
      <c r="G11014">
        <v>11013</v>
      </c>
      <c r="H11014">
        <f t="shared" ca="1" si="1204"/>
        <v>76</v>
      </c>
      <c r="I11014">
        <f t="shared" ca="1" si="1205"/>
        <v>3</v>
      </c>
      <c r="J11014">
        <f t="shared" ca="1" si="1206"/>
        <v>58</v>
      </c>
      <c r="K11014">
        <f t="shared" ca="1" si="1207"/>
        <v>0</v>
      </c>
      <c r="L11014">
        <f t="shared" ca="1" si="1208"/>
        <v>0</v>
      </c>
      <c r="M11014">
        <f t="shared" ca="1" si="1209"/>
        <v>1</v>
      </c>
      <c r="N11014" t="str">
        <f t="shared" ca="1" si="1210"/>
        <v>X</v>
      </c>
    </row>
    <row r="11015" spans="7:14" x14ac:dyDescent="0.3">
      <c r="G11015">
        <v>11014</v>
      </c>
      <c r="H11015">
        <f t="shared" ca="1" si="1204"/>
        <v>156</v>
      </c>
      <c r="I11015">
        <f t="shared" ca="1" si="1205"/>
        <v>10</v>
      </c>
      <c r="J11015">
        <f t="shared" ca="1" si="1206"/>
        <v>15</v>
      </c>
      <c r="K11015">
        <f t="shared" ca="1" si="1207"/>
        <v>0</v>
      </c>
      <c r="L11015">
        <f t="shared" ca="1" si="1208"/>
        <v>0</v>
      </c>
      <c r="M11015">
        <f t="shared" ca="1" si="1209"/>
        <v>0</v>
      </c>
      <c r="N11015" t="str">
        <f t="shared" ca="1" si="1210"/>
        <v>X</v>
      </c>
    </row>
    <row r="11016" spans="7:14" x14ac:dyDescent="0.3">
      <c r="G11016">
        <v>11015</v>
      </c>
      <c r="H11016">
        <f t="shared" ca="1" si="1204"/>
        <v>128</v>
      </c>
      <c r="I11016">
        <f t="shared" ca="1" si="1205"/>
        <v>15</v>
      </c>
      <c r="J11016">
        <f t="shared" ca="1" si="1206"/>
        <v>125</v>
      </c>
      <c r="K11016">
        <f t="shared" ca="1" si="1207"/>
        <v>0</v>
      </c>
      <c r="L11016">
        <f t="shared" ca="1" si="1208"/>
        <v>0</v>
      </c>
      <c r="M11016">
        <f t="shared" ca="1" si="1209"/>
        <v>0</v>
      </c>
      <c r="N11016" t="str">
        <f t="shared" ca="1" si="1210"/>
        <v>X</v>
      </c>
    </row>
    <row r="11017" spans="7:14" x14ac:dyDescent="0.3">
      <c r="G11017">
        <v>11016</v>
      </c>
      <c r="H11017">
        <f t="shared" ca="1" si="1204"/>
        <v>122</v>
      </c>
      <c r="I11017">
        <f t="shared" ca="1" si="1205"/>
        <v>13</v>
      </c>
      <c r="J11017">
        <f t="shared" ca="1" si="1206"/>
        <v>145</v>
      </c>
      <c r="K11017">
        <f t="shared" ca="1" si="1207"/>
        <v>0</v>
      </c>
      <c r="L11017">
        <f t="shared" ca="1" si="1208"/>
        <v>0</v>
      </c>
      <c r="M11017">
        <f t="shared" ca="1" si="1209"/>
        <v>0</v>
      </c>
      <c r="N11017" t="str">
        <f t="shared" ca="1" si="1210"/>
        <v>X</v>
      </c>
    </row>
    <row r="11018" spans="7:14" x14ac:dyDescent="0.3">
      <c r="G11018">
        <v>11017</v>
      </c>
      <c r="H11018">
        <f t="shared" ca="1" si="1204"/>
        <v>153</v>
      </c>
      <c r="I11018">
        <f t="shared" ca="1" si="1205"/>
        <v>9</v>
      </c>
      <c r="J11018">
        <f t="shared" ca="1" si="1206"/>
        <v>175</v>
      </c>
      <c r="K11018">
        <f t="shared" ca="1" si="1207"/>
        <v>0</v>
      </c>
      <c r="L11018">
        <f t="shared" ca="1" si="1208"/>
        <v>0</v>
      </c>
      <c r="M11018">
        <f t="shared" ca="1" si="1209"/>
        <v>0</v>
      </c>
      <c r="N11018" t="str">
        <f t="shared" ca="1" si="1210"/>
        <v>X</v>
      </c>
    </row>
    <row r="11019" spans="7:14" x14ac:dyDescent="0.3">
      <c r="G11019">
        <v>11018</v>
      </c>
      <c r="H11019">
        <f t="shared" ca="1" si="1204"/>
        <v>103</v>
      </c>
      <c r="I11019">
        <f t="shared" ca="1" si="1205"/>
        <v>7</v>
      </c>
      <c r="J11019">
        <f t="shared" ca="1" si="1206"/>
        <v>19</v>
      </c>
      <c r="K11019">
        <f t="shared" ca="1" si="1207"/>
        <v>0</v>
      </c>
      <c r="L11019">
        <f t="shared" ca="1" si="1208"/>
        <v>0</v>
      </c>
      <c r="M11019">
        <f t="shared" ca="1" si="1209"/>
        <v>1</v>
      </c>
      <c r="N11019" t="str">
        <f t="shared" ca="1" si="1210"/>
        <v>X</v>
      </c>
    </row>
    <row r="11020" spans="7:14" x14ac:dyDescent="0.3">
      <c r="G11020">
        <v>11019</v>
      </c>
      <c r="H11020">
        <f t="shared" ca="1" si="1204"/>
        <v>133</v>
      </c>
      <c r="I11020">
        <f t="shared" ca="1" si="1205"/>
        <v>6</v>
      </c>
      <c r="J11020">
        <f t="shared" ca="1" si="1206"/>
        <v>8</v>
      </c>
      <c r="K11020">
        <f t="shared" ca="1" si="1207"/>
        <v>0</v>
      </c>
      <c r="L11020">
        <f t="shared" ca="1" si="1208"/>
        <v>0</v>
      </c>
      <c r="M11020">
        <f t="shared" ca="1" si="1209"/>
        <v>1</v>
      </c>
      <c r="N11020" t="str">
        <f t="shared" ca="1" si="1210"/>
        <v>X</v>
      </c>
    </row>
    <row r="11021" spans="7:14" x14ac:dyDescent="0.3">
      <c r="G11021">
        <v>11020</v>
      </c>
      <c r="H11021">
        <f t="shared" ca="1" si="1204"/>
        <v>24</v>
      </c>
      <c r="I11021">
        <f t="shared" ca="1" si="1205"/>
        <v>5</v>
      </c>
      <c r="J11021">
        <f t="shared" ca="1" si="1206"/>
        <v>186</v>
      </c>
      <c r="K11021">
        <f t="shared" ca="1" si="1207"/>
        <v>1</v>
      </c>
      <c r="L11021">
        <f t="shared" ca="1" si="1208"/>
        <v>0</v>
      </c>
      <c r="M11021">
        <f t="shared" ca="1" si="1209"/>
        <v>0</v>
      </c>
      <c r="N11021" t="str">
        <f t="shared" ca="1" si="1210"/>
        <v>X</v>
      </c>
    </row>
    <row r="11022" spans="7:14" x14ac:dyDescent="0.3">
      <c r="G11022">
        <v>11021</v>
      </c>
      <c r="H11022">
        <f t="shared" ca="1" si="1204"/>
        <v>151</v>
      </c>
      <c r="I11022">
        <f t="shared" ca="1" si="1205"/>
        <v>17</v>
      </c>
      <c r="J11022">
        <f t="shared" ca="1" si="1206"/>
        <v>14</v>
      </c>
      <c r="K11022">
        <f t="shared" ca="1" si="1207"/>
        <v>0</v>
      </c>
      <c r="L11022">
        <f t="shared" ca="1" si="1208"/>
        <v>0</v>
      </c>
      <c r="M11022">
        <f t="shared" ca="1" si="1209"/>
        <v>0</v>
      </c>
      <c r="N11022" t="str">
        <f t="shared" ca="1" si="1210"/>
        <v>X</v>
      </c>
    </row>
    <row r="11023" spans="7:14" x14ac:dyDescent="0.3">
      <c r="G11023">
        <v>11022</v>
      </c>
      <c r="H11023">
        <f t="shared" ca="1" si="1204"/>
        <v>10</v>
      </c>
      <c r="I11023">
        <f t="shared" ca="1" si="1205"/>
        <v>17</v>
      </c>
      <c r="J11023">
        <f t="shared" ca="1" si="1206"/>
        <v>98</v>
      </c>
      <c r="K11023">
        <f t="shared" ca="1" si="1207"/>
        <v>0</v>
      </c>
      <c r="L11023">
        <f t="shared" ca="1" si="1208"/>
        <v>0</v>
      </c>
      <c r="M11023">
        <f t="shared" ca="1" si="1209"/>
        <v>0</v>
      </c>
      <c r="N11023" t="str">
        <f t="shared" ca="1" si="1210"/>
        <v>X</v>
      </c>
    </row>
    <row r="11024" spans="7:14" x14ac:dyDescent="0.3">
      <c r="G11024">
        <v>11023</v>
      </c>
      <c r="H11024">
        <f t="shared" ca="1" si="1204"/>
        <v>143</v>
      </c>
      <c r="I11024">
        <f t="shared" ca="1" si="1205"/>
        <v>6</v>
      </c>
      <c r="J11024">
        <f t="shared" ca="1" si="1206"/>
        <v>161</v>
      </c>
      <c r="K11024">
        <f t="shared" ca="1" si="1207"/>
        <v>0</v>
      </c>
      <c r="L11024">
        <f t="shared" ca="1" si="1208"/>
        <v>0</v>
      </c>
      <c r="M11024">
        <f t="shared" ca="1" si="1209"/>
        <v>0</v>
      </c>
      <c r="N11024" t="str">
        <f t="shared" ca="1" si="1210"/>
        <v>X</v>
      </c>
    </row>
    <row r="11025" spans="7:14" x14ac:dyDescent="0.3">
      <c r="G11025">
        <v>11024</v>
      </c>
      <c r="H11025">
        <f t="shared" ca="1" si="1204"/>
        <v>164</v>
      </c>
      <c r="I11025">
        <f t="shared" ca="1" si="1205"/>
        <v>11</v>
      </c>
      <c r="J11025">
        <f t="shared" ca="1" si="1206"/>
        <v>136</v>
      </c>
      <c r="K11025">
        <f t="shared" ca="1" si="1207"/>
        <v>0</v>
      </c>
      <c r="L11025">
        <f t="shared" ca="1" si="1208"/>
        <v>0</v>
      </c>
      <c r="M11025">
        <f t="shared" ca="1" si="1209"/>
        <v>0</v>
      </c>
      <c r="N11025" t="str">
        <f t="shared" ca="1" si="1210"/>
        <v>X</v>
      </c>
    </row>
    <row r="11026" spans="7:14" x14ac:dyDescent="0.3">
      <c r="G11026">
        <v>11025</v>
      </c>
      <c r="H11026">
        <f t="shared" ca="1" si="1204"/>
        <v>11</v>
      </c>
      <c r="I11026">
        <f t="shared" ca="1" si="1205"/>
        <v>1</v>
      </c>
      <c r="J11026">
        <f t="shared" ca="1" si="1206"/>
        <v>141</v>
      </c>
      <c r="K11026">
        <f t="shared" ca="1" si="1207"/>
        <v>1</v>
      </c>
      <c r="L11026">
        <f t="shared" ca="1" si="1208"/>
        <v>0</v>
      </c>
      <c r="M11026">
        <f t="shared" ca="1" si="1209"/>
        <v>1</v>
      </c>
      <c r="N11026" t="str">
        <f t="shared" ca="1" si="1210"/>
        <v>X</v>
      </c>
    </row>
    <row r="11027" spans="7:14" x14ac:dyDescent="0.3">
      <c r="G11027">
        <v>11026</v>
      </c>
      <c r="H11027">
        <f t="shared" ca="1" si="1204"/>
        <v>21</v>
      </c>
      <c r="I11027">
        <f t="shared" ca="1" si="1205"/>
        <v>13</v>
      </c>
      <c r="J11027">
        <f t="shared" ca="1" si="1206"/>
        <v>20</v>
      </c>
      <c r="K11027">
        <f t="shared" ca="1" si="1207"/>
        <v>0</v>
      </c>
      <c r="L11027">
        <f t="shared" ca="1" si="1208"/>
        <v>0</v>
      </c>
      <c r="M11027">
        <f t="shared" ca="1" si="1209"/>
        <v>0</v>
      </c>
      <c r="N11027" t="str">
        <f t="shared" ca="1" si="1210"/>
        <v>X</v>
      </c>
    </row>
    <row r="11028" spans="7:14" x14ac:dyDescent="0.3">
      <c r="G11028">
        <v>11027</v>
      </c>
      <c r="H11028">
        <f t="shared" ca="1" si="1204"/>
        <v>11</v>
      </c>
      <c r="I11028">
        <f t="shared" ca="1" si="1205"/>
        <v>6</v>
      </c>
      <c r="J11028">
        <f t="shared" ca="1" si="1206"/>
        <v>20</v>
      </c>
      <c r="K11028">
        <f t="shared" ca="1" si="1207"/>
        <v>1</v>
      </c>
      <c r="L11028">
        <f t="shared" ca="1" si="1208"/>
        <v>0</v>
      </c>
      <c r="M11028">
        <f t="shared" ca="1" si="1209"/>
        <v>1</v>
      </c>
      <c r="N11028" t="str">
        <f t="shared" ca="1" si="1210"/>
        <v>X</v>
      </c>
    </row>
    <row r="11029" spans="7:14" x14ac:dyDescent="0.3">
      <c r="G11029">
        <v>11028</v>
      </c>
      <c r="H11029">
        <f t="shared" ca="1" si="1204"/>
        <v>118</v>
      </c>
      <c r="I11029">
        <f t="shared" ca="1" si="1205"/>
        <v>9</v>
      </c>
      <c r="J11029">
        <f t="shared" ca="1" si="1206"/>
        <v>8</v>
      </c>
      <c r="K11029">
        <f t="shared" ca="1" si="1207"/>
        <v>0</v>
      </c>
      <c r="L11029">
        <f t="shared" ca="1" si="1208"/>
        <v>0</v>
      </c>
      <c r="M11029">
        <f t="shared" ca="1" si="1209"/>
        <v>0</v>
      </c>
      <c r="N11029" t="str">
        <f t="shared" ca="1" si="1210"/>
        <v>X</v>
      </c>
    </row>
    <row r="11030" spans="7:14" x14ac:dyDescent="0.3">
      <c r="G11030">
        <v>11029</v>
      </c>
      <c r="H11030">
        <f t="shared" ca="1" si="1204"/>
        <v>151</v>
      </c>
      <c r="I11030">
        <f t="shared" ca="1" si="1205"/>
        <v>13</v>
      </c>
      <c r="J11030">
        <f t="shared" ca="1" si="1206"/>
        <v>78</v>
      </c>
      <c r="K11030">
        <f t="shared" ca="1" si="1207"/>
        <v>0</v>
      </c>
      <c r="L11030">
        <f t="shared" ca="1" si="1208"/>
        <v>0</v>
      </c>
      <c r="M11030">
        <f t="shared" ca="1" si="1209"/>
        <v>0</v>
      </c>
      <c r="N11030" t="str">
        <f t="shared" ca="1" si="1210"/>
        <v>X</v>
      </c>
    </row>
    <row r="11031" spans="7:14" x14ac:dyDescent="0.3">
      <c r="G11031">
        <v>11030</v>
      </c>
      <c r="H11031">
        <f t="shared" ca="1" si="1204"/>
        <v>3</v>
      </c>
      <c r="I11031">
        <f t="shared" ca="1" si="1205"/>
        <v>4</v>
      </c>
      <c r="J11031">
        <f t="shared" ca="1" si="1206"/>
        <v>163</v>
      </c>
      <c r="K11031">
        <f t="shared" ca="1" si="1207"/>
        <v>1</v>
      </c>
      <c r="L11031">
        <f t="shared" ca="1" si="1208"/>
        <v>0</v>
      </c>
      <c r="M11031">
        <f t="shared" ca="1" si="1209"/>
        <v>1</v>
      </c>
      <c r="N11031" t="str">
        <f t="shared" ca="1" si="1210"/>
        <v>X</v>
      </c>
    </row>
    <row r="11032" spans="7:14" x14ac:dyDescent="0.3">
      <c r="G11032">
        <v>11031</v>
      </c>
      <c r="H11032">
        <f t="shared" ca="1" si="1204"/>
        <v>36</v>
      </c>
      <c r="I11032">
        <f t="shared" ca="1" si="1205"/>
        <v>11</v>
      </c>
      <c r="J11032">
        <f t="shared" ca="1" si="1206"/>
        <v>30</v>
      </c>
      <c r="K11032">
        <f t="shared" ca="1" si="1207"/>
        <v>0</v>
      </c>
      <c r="L11032">
        <f t="shared" ca="1" si="1208"/>
        <v>0</v>
      </c>
      <c r="M11032">
        <f t="shared" ca="1" si="1209"/>
        <v>1</v>
      </c>
      <c r="N11032" t="str">
        <f t="shared" ca="1" si="1210"/>
        <v>X</v>
      </c>
    </row>
    <row r="11033" spans="7:14" x14ac:dyDescent="0.3">
      <c r="G11033">
        <v>11032</v>
      </c>
      <c r="H11033">
        <f t="shared" ca="1" si="1204"/>
        <v>40</v>
      </c>
      <c r="I11033">
        <f t="shared" ca="1" si="1205"/>
        <v>13</v>
      </c>
      <c r="J11033">
        <f t="shared" ca="1" si="1206"/>
        <v>158</v>
      </c>
      <c r="K11033">
        <f t="shared" ca="1" si="1207"/>
        <v>0</v>
      </c>
      <c r="L11033">
        <f t="shared" ca="1" si="1208"/>
        <v>0</v>
      </c>
      <c r="M11033">
        <f t="shared" ca="1" si="1209"/>
        <v>0</v>
      </c>
      <c r="N11033" t="str">
        <f t="shared" ca="1" si="1210"/>
        <v>X</v>
      </c>
    </row>
    <row r="11034" spans="7:14" x14ac:dyDescent="0.3">
      <c r="G11034">
        <v>11033</v>
      </c>
      <c r="H11034">
        <f t="shared" ca="1" si="1204"/>
        <v>166</v>
      </c>
      <c r="I11034">
        <f t="shared" ca="1" si="1205"/>
        <v>20</v>
      </c>
      <c r="J11034">
        <f t="shared" ca="1" si="1206"/>
        <v>120</v>
      </c>
      <c r="K11034">
        <f t="shared" ca="1" si="1207"/>
        <v>0</v>
      </c>
      <c r="L11034">
        <f t="shared" ca="1" si="1208"/>
        <v>0</v>
      </c>
      <c r="M11034">
        <f t="shared" ca="1" si="1209"/>
        <v>0</v>
      </c>
      <c r="N11034" t="str">
        <f t="shared" ca="1" si="1210"/>
        <v>X</v>
      </c>
    </row>
    <row r="11035" spans="7:14" x14ac:dyDescent="0.3">
      <c r="G11035">
        <v>11034</v>
      </c>
      <c r="H11035">
        <f t="shared" ca="1" si="1204"/>
        <v>95</v>
      </c>
      <c r="I11035">
        <f t="shared" ca="1" si="1205"/>
        <v>0</v>
      </c>
      <c r="J11035">
        <f t="shared" ca="1" si="1206"/>
        <v>151</v>
      </c>
      <c r="K11035">
        <f t="shared" ca="1" si="1207"/>
        <v>0</v>
      </c>
      <c r="L11035">
        <f t="shared" ca="1" si="1208"/>
        <v>0</v>
      </c>
      <c r="M11035">
        <f t="shared" ca="1" si="1209"/>
        <v>0</v>
      </c>
      <c r="N11035" t="str">
        <f t="shared" ca="1" si="1210"/>
        <v>X</v>
      </c>
    </row>
    <row r="11036" spans="7:14" x14ac:dyDescent="0.3">
      <c r="G11036">
        <v>11035</v>
      </c>
      <c r="H11036">
        <f t="shared" ca="1" si="1204"/>
        <v>168</v>
      </c>
      <c r="I11036">
        <f t="shared" ca="1" si="1205"/>
        <v>18</v>
      </c>
      <c r="J11036">
        <f t="shared" ca="1" si="1206"/>
        <v>65</v>
      </c>
      <c r="K11036">
        <f t="shared" ca="1" si="1207"/>
        <v>0</v>
      </c>
      <c r="L11036">
        <f t="shared" ca="1" si="1208"/>
        <v>0</v>
      </c>
      <c r="M11036">
        <f t="shared" ca="1" si="1209"/>
        <v>0</v>
      </c>
      <c r="N11036" t="str">
        <f t="shared" ca="1" si="1210"/>
        <v>X</v>
      </c>
    </row>
    <row r="11037" spans="7:14" x14ac:dyDescent="0.3">
      <c r="G11037">
        <v>11036</v>
      </c>
      <c r="H11037">
        <f t="shared" ca="1" si="1204"/>
        <v>82</v>
      </c>
      <c r="I11037">
        <f t="shared" ca="1" si="1205"/>
        <v>0</v>
      </c>
      <c r="J11037">
        <f t="shared" ca="1" si="1206"/>
        <v>127</v>
      </c>
      <c r="K11037">
        <f t="shared" ca="1" si="1207"/>
        <v>0</v>
      </c>
      <c r="L11037">
        <f t="shared" ca="1" si="1208"/>
        <v>0</v>
      </c>
      <c r="M11037">
        <f t="shared" ca="1" si="1209"/>
        <v>0</v>
      </c>
      <c r="N11037" t="str">
        <f t="shared" ca="1" si="1210"/>
        <v>X</v>
      </c>
    </row>
    <row r="11038" spans="7:14" x14ac:dyDescent="0.3">
      <c r="G11038">
        <v>11037</v>
      </c>
      <c r="H11038">
        <f t="shared" ca="1" si="1204"/>
        <v>80</v>
      </c>
      <c r="I11038">
        <f t="shared" ca="1" si="1205"/>
        <v>15</v>
      </c>
      <c r="J11038">
        <f t="shared" ca="1" si="1206"/>
        <v>64</v>
      </c>
      <c r="K11038">
        <f t="shared" ca="1" si="1207"/>
        <v>0</v>
      </c>
      <c r="L11038">
        <f t="shared" ca="1" si="1208"/>
        <v>0</v>
      </c>
      <c r="M11038">
        <f t="shared" ca="1" si="1209"/>
        <v>0</v>
      </c>
      <c r="N11038" t="str">
        <f t="shared" ca="1" si="1210"/>
        <v>X</v>
      </c>
    </row>
    <row r="11039" spans="7:14" x14ac:dyDescent="0.3">
      <c r="G11039">
        <v>11038</v>
      </c>
      <c r="H11039">
        <f t="shared" ca="1" si="1204"/>
        <v>190</v>
      </c>
      <c r="I11039">
        <f t="shared" ca="1" si="1205"/>
        <v>20</v>
      </c>
      <c r="J11039">
        <f t="shared" ca="1" si="1206"/>
        <v>69</v>
      </c>
      <c r="K11039">
        <f t="shared" ca="1" si="1207"/>
        <v>0</v>
      </c>
      <c r="L11039">
        <f t="shared" ca="1" si="1208"/>
        <v>0</v>
      </c>
      <c r="M11039">
        <f t="shared" ca="1" si="1209"/>
        <v>0</v>
      </c>
      <c r="N11039" t="str">
        <f t="shared" ca="1" si="1210"/>
        <v>X</v>
      </c>
    </row>
    <row r="11040" spans="7:14" x14ac:dyDescent="0.3">
      <c r="G11040">
        <v>11039</v>
      </c>
      <c r="H11040">
        <f t="shared" ca="1" si="1204"/>
        <v>81</v>
      </c>
      <c r="I11040">
        <f t="shared" ca="1" si="1205"/>
        <v>16</v>
      </c>
      <c r="J11040">
        <f t="shared" ca="1" si="1206"/>
        <v>116</v>
      </c>
      <c r="K11040">
        <f t="shared" ca="1" si="1207"/>
        <v>0</v>
      </c>
      <c r="L11040">
        <f t="shared" ca="1" si="1208"/>
        <v>0</v>
      </c>
      <c r="M11040">
        <f t="shared" ca="1" si="1209"/>
        <v>0</v>
      </c>
      <c r="N11040" t="str">
        <f t="shared" ca="1" si="1210"/>
        <v>X</v>
      </c>
    </row>
    <row r="11041" spans="7:14" x14ac:dyDescent="0.3">
      <c r="G11041">
        <v>11040</v>
      </c>
      <c r="H11041">
        <f t="shared" ca="1" si="1204"/>
        <v>2</v>
      </c>
      <c r="I11041">
        <f t="shared" ca="1" si="1205"/>
        <v>3</v>
      </c>
      <c r="J11041">
        <f t="shared" ca="1" si="1206"/>
        <v>108</v>
      </c>
      <c r="K11041">
        <f t="shared" ca="1" si="1207"/>
        <v>1</v>
      </c>
      <c r="L11041">
        <f t="shared" ca="1" si="1208"/>
        <v>0</v>
      </c>
      <c r="M11041">
        <f t="shared" ca="1" si="1209"/>
        <v>1</v>
      </c>
      <c r="N11041" t="str">
        <f t="shared" ca="1" si="1210"/>
        <v>X</v>
      </c>
    </row>
    <row r="11042" spans="7:14" x14ac:dyDescent="0.3">
      <c r="G11042">
        <v>11041</v>
      </c>
      <c r="H11042">
        <f t="shared" ca="1" si="1204"/>
        <v>83</v>
      </c>
      <c r="I11042">
        <f t="shared" ca="1" si="1205"/>
        <v>14</v>
      </c>
      <c r="J11042">
        <f t="shared" ca="1" si="1206"/>
        <v>59</v>
      </c>
      <c r="K11042">
        <f t="shared" ca="1" si="1207"/>
        <v>0</v>
      </c>
      <c r="L11042">
        <f t="shared" ca="1" si="1208"/>
        <v>0</v>
      </c>
      <c r="M11042">
        <f t="shared" ca="1" si="1209"/>
        <v>0</v>
      </c>
      <c r="N11042" t="str">
        <f t="shared" ca="1" si="1210"/>
        <v>X</v>
      </c>
    </row>
    <row r="11043" spans="7:14" x14ac:dyDescent="0.3">
      <c r="G11043">
        <v>11042</v>
      </c>
      <c r="H11043">
        <f t="shared" ca="1" si="1204"/>
        <v>114</v>
      </c>
      <c r="I11043">
        <f t="shared" ca="1" si="1205"/>
        <v>10</v>
      </c>
      <c r="J11043">
        <f t="shared" ca="1" si="1206"/>
        <v>150</v>
      </c>
      <c r="K11043">
        <f t="shared" ca="1" si="1207"/>
        <v>0</v>
      </c>
      <c r="L11043">
        <f t="shared" ca="1" si="1208"/>
        <v>0</v>
      </c>
      <c r="M11043">
        <f t="shared" ca="1" si="1209"/>
        <v>0</v>
      </c>
      <c r="N11043" t="str">
        <f t="shared" ca="1" si="1210"/>
        <v>X</v>
      </c>
    </row>
    <row r="11044" spans="7:14" x14ac:dyDescent="0.3">
      <c r="G11044">
        <v>11043</v>
      </c>
      <c r="H11044">
        <f t="shared" ca="1" si="1204"/>
        <v>101</v>
      </c>
      <c r="I11044">
        <f t="shared" ca="1" si="1205"/>
        <v>10</v>
      </c>
      <c r="J11044">
        <f t="shared" ca="1" si="1206"/>
        <v>44</v>
      </c>
      <c r="K11044">
        <f t="shared" ca="1" si="1207"/>
        <v>0</v>
      </c>
      <c r="L11044">
        <f t="shared" ca="1" si="1208"/>
        <v>0</v>
      </c>
      <c r="M11044">
        <f t="shared" ca="1" si="1209"/>
        <v>0</v>
      </c>
      <c r="N11044" t="str">
        <f t="shared" ca="1" si="1210"/>
        <v>X</v>
      </c>
    </row>
    <row r="11045" spans="7:14" x14ac:dyDescent="0.3">
      <c r="G11045">
        <v>11044</v>
      </c>
      <c r="H11045">
        <f t="shared" ca="1" si="1204"/>
        <v>146</v>
      </c>
      <c r="I11045">
        <f t="shared" ca="1" si="1205"/>
        <v>10</v>
      </c>
      <c r="J11045">
        <f t="shared" ca="1" si="1206"/>
        <v>176</v>
      </c>
      <c r="K11045">
        <f t="shared" ca="1" si="1207"/>
        <v>0</v>
      </c>
      <c r="L11045">
        <f t="shared" ca="1" si="1208"/>
        <v>0</v>
      </c>
      <c r="M11045">
        <f t="shared" ca="1" si="1209"/>
        <v>0</v>
      </c>
      <c r="N11045" t="str">
        <f t="shared" ca="1" si="1210"/>
        <v>X</v>
      </c>
    </row>
    <row r="11046" spans="7:14" x14ac:dyDescent="0.3">
      <c r="G11046">
        <v>11045</v>
      </c>
      <c r="H11046">
        <f t="shared" ca="1" si="1204"/>
        <v>2</v>
      </c>
      <c r="I11046">
        <f t="shared" ca="1" si="1205"/>
        <v>19</v>
      </c>
      <c r="J11046">
        <f t="shared" ca="1" si="1206"/>
        <v>128</v>
      </c>
      <c r="K11046">
        <f t="shared" ca="1" si="1207"/>
        <v>1</v>
      </c>
      <c r="L11046">
        <f t="shared" ca="1" si="1208"/>
        <v>0</v>
      </c>
      <c r="M11046">
        <f t="shared" ca="1" si="1209"/>
        <v>0</v>
      </c>
      <c r="N11046" t="str">
        <f t="shared" ca="1" si="1210"/>
        <v>X</v>
      </c>
    </row>
    <row r="11047" spans="7:14" x14ac:dyDescent="0.3">
      <c r="G11047">
        <v>11046</v>
      </c>
      <c r="H11047">
        <f t="shared" ca="1" si="1204"/>
        <v>175</v>
      </c>
      <c r="I11047">
        <f t="shared" ca="1" si="1205"/>
        <v>19</v>
      </c>
      <c r="J11047">
        <f t="shared" ca="1" si="1206"/>
        <v>108</v>
      </c>
      <c r="K11047">
        <f t="shared" ca="1" si="1207"/>
        <v>0</v>
      </c>
      <c r="L11047">
        <f t="shared" ca="1" si="1208"/>
        <v>0</v>
      </c>
      <c r="M11047">
        <f t="shared" ca="1" si="1209"/>
        <v>0</v>
      </c>
      <c r="N11047" t="str">
        <f t="shared" ca="1" si="1210"/>
        <v>X</v>
      </c>
    </row>
    <row r="11048" spans="7:14" x14ac:dyDescent="0.3">
      <c r="G11048">
        <v>11047</v>
      </c>
      <c r="H11048">
        <f t="shared" ca="1" si="1204"/>
        <v>114</v>
      </c>
      <c r="I11048">
        <f t="shared" ca="1" si="1205"/>
        <v>19</v>
      </c>
      <c r="J11048">
        <f t="shared" ca="1" si="1206"/>
        <v>1</v>
      </c>
      <c r="K11048">
        <f t="shared" ca="1" si="1207"/>
        <v>0</v>
      </c>
      <c r="L11048">
        <f t="shared" ca="1" si="1208"/>
        <v>1</v>
      </c>
      <c r="M11048">
        <f t="shared" ca="1" si="1209"/>
        <v>0</v>
      </c>
      <c r="N11048" t="str">
        <f t="shared" ca="1" si="1210"/>
        <v>X</v>
      </c>
    </row>
    <row r="11049" spans="7:14" x14ac:dyDescent="0.3">
      <c r="G11049">
        <v>11048</v>
      </c>
      <c r="H11049">
        <f t="shared" ca="1" si="1204"/>
        <v>1</v>
      </c>
      <c r="I11049">
        <f t="shared" ca="1" si="1205"/>
        <v>14</v>
      </c>
      <c r="J11049">
        <f t="shared" ca="1" si="1206"/>
        <v>43</v>
      </c>
      <c r="K11049">
        <f t="shared" ca="1" si="1207"/>
        <v>1</v>
      </c>
      <c r="L11049">
        <f t="shared" ca="1" si="1208"/>
        <v>0</v>
      </c>
      <c r="M11049">
        <f t="shared" ca="1" si="1209"/>
        <v>0</v>
      </c>
      <c r="N11049" t="str">
        <f t="shared" ca="1" si="1210"/>
        <v>X</v>
      </c>
    </row>
    <row r="11050" spans="7:14" x14ac:dyDescent="0.3">
      <c r="G11050">
        <v>11049</v>
      </c>
      <c r="H11050">
        <f t="shared" ca="1" si="1204"/>
        <v>103</v>
      </c>
      <c r="I11050">
        <f t="shared" ca="1" si="1205"/>
        <v>17</v>
      </c>
      <c r="J11050">
        <f t="shared" ca="1" si="1206"/>
        <v>136</v>
      </c>
      <c r="K11050">
        <f t="shared" ca="1" si="1207"/>
        <v>0</v>
      </c>
      <c r="L11050">
        <f t="shared" ca="1" si="1208"/>
        <v>0</v>
      </c>
      <c r="M11050">
        <f t="shared" ca="1" si="1209"/>
        <v>0</v>
      </c>
      <c r="N11050" t="str">
        <f t="shared" ca="1" si="1210"/>
        <v>X</v>
      </c>
    </row>
    <row r="11051" spans="7:14" x14ac:dyDescent="0.3">
      <c r="G11051">
        <v>11050</v>
      </c>
      <c r="H11051">
        <f t="shared" ca="1" si="1204"/>
        <v>155</v>
      </c>
      <c r="I11051">
        <f t="shared" ca="1" si="1205"/>
        <v>5</v>
      </c>
      <c r="J11051">
        <f t="shared" ca="1" si="1206"/>
        <v>110</v>
      </c>
      <c r="K11051">
        <f t="shared" ca="1" si="1207"/>
        <v>0</v>
      </c>
      <c r="L11051">
        <f t="shared" ca="1" si="1208"/>
        <v>0</v>
      </c>
      <c r="M11051">
        <f t="shared" ca="1" si="1209"/>
        <v>0</v>
      </c>
      <c r="N11051" t="str">
        <f t="shared" ca="1" si="1210"/>
        <v>X</v>
      </c>
    </row>
    <row r="11052" spans="7:14" x14ac:dyDescent="0.3">
      <c r="G11052">
        <v>11051</v>
      </c>
      <c r="H11052">
        <f t="shared" ca="1" si="1204"/>
        <v>164</v>
      </c>
      <c r="I11052">
        <f t="shared" ca="1" si="1205"/>
        <v>10</v>
      </c>
      <c r="J11052">
        <f t="shared" ca="1" si="1206"/>
        <v>162</v>
      </c>
      <c r="K11052">
        <f t="shared" ca="1" si="1207"/>
        <v>0</v>
      </c>
      <c r="L11052">
        <f t="shared" ca="1" si="1208"/>
        <v>0</v>
      </c>
      <c r="M11052">
        <f t="shared" ca="1" si="1209"/>
        <v>0</v>
      </c>
      <c r="N11052" t="str">
        <f t="shared" ca="1" si="1210"/>
        <v>X</v>
      </c>
    </row>
    <row r="11053" spans="7:14" x14ac:dyDescent="0.3">
      <c r="G11053">
        <v>11052</v>
      </c>
      <c r="H11053">
        <f t="shared" ca="1" si="1204"/>
        <v>167</v>
      </c>
      <c r="I11053">
        <f t="shared" ca="1" si="1205"/>
        <v>12</v>
      </c>
      <c r="J11053">
        <f t="shared" ca="1" si="1206"/>
        <v>144</v>
      </c>
      <c r="K11053">
        <f t="shared" ca="1" si="1207"/>
        <v>0</v>
      </c>
      <c r="L11053">
        <f t="shared" ca="1" si="1208"/>
        <v>0</v>
      </c>
      <c r="M11053">
        <f t="shared" ca="1" si="1209"/>
        <v>0</v>
      </c>
      <c r="N11053" t="str">
        <f t="shared" ca="1" si="1210"/>
        <v>X</v>
      </c>
    </row>
    <row r="11054" spans="7:14" x14ac:dyDescent="0.3">
      <c r="G11054">
        <v>11053</v>
      </c>
      <c r="H11054">
        <f t="shared" ca="1" si="1204"/>
        <v>135</v>
      </c>
      <c r="I11054">
        <f t="shared" ca="1" si="1205"/>
        <v>20</v>
      </c>
      <c r="J11054">
        <f t="shared" ca="1" si="1206"/>
        <v>186</v>
      </c>
      <c r="K11054">
        <f t="shared" ca="1" si="1207"/>
        <v>0</v>
      </c>
      <c r="L11054">
        <f t="shared" ca="1" si="1208"/>
        <v>0</v>
      </c>
      <c r="M11054">
        <f t="shared" ca="1" si="1209"/>
        <v>0</v>
      </c>
      <c r="N11054" t="str">
        <f t="shared" ca="1" si="1210"/>
        <v>X</v>
      </c>
    </row>
    <row r="11055" spans="7:14" x14ac:dyDescent="0.3">
      <c r="G11055">
        <v>11054</v>
      </c>
      <c r="H11055">
        <f t="shared" ca="1" si="1204"/>
        <v>183</v>
      </c>
      <c r="I11055">
        <f t="shared" ca="1" si="1205"/>
        <v>0</v>
      </c>
      <c r="J11055">
        <f t="shared" ca="1" si="1206"/>
        <v>70</v>
      </c>
      <c r="K11055">
        <f t="shared" ca="1" si="1207"/>
        <v>0</v>
      </c>
      <c r="L11055">
        <f t="shared" ca="1" si="1208"/>
        <v>0</v>
      </c>
      <c r="M11055">
        <f t="shared" ca="1" si="1209"/>
        <v>0</v>
      </c>
      <c r="N11055" t="str">
        <f t="shared" ca="1" si="1210"/>
        <v>X</v>
      </c>
    </row>
    <row r="11056" spans="7:14" x14ac:dyDescent="0.3">
      <c r="G11056">
        <v>11055</v>
      </c>
      <c r="H11056">
        <f t="shared" ca="1" si="1204"/>
        <v>26</v>
      </c>
      <c r="I11056">
        <f t="shared" ca="1" si="1205"/>
        <v>19</v>
      </c>
      <c r="J11056">
        <f t="shared" ca="1" si="1206"/>
        <v>83</v>
      </c>
      <c r="K11056">
        <f t="shared" ca="1" si="1207"/>
        <v>0</v>
      </c>
      <c r="L11056">
        <f t="shared" ca="1" si="1208"/>
        <v>0</v>
      </c>
      <c r="M11056">
        <f t="shared" ca="1" si="1209"/>
        <v>0</v>
      </c>
      <c r="N11056" t="str">
        <f t="shared" ca="1" si="1210"/>
        <v>X</v>
      </c>
    </row>
    <row r="11057" spans="7:14" x14ac:dyDescent="0.3">
      <c r="G11057">
        <v>11056</v>
      </c>
      <c r="H11057">
        <f t="shared" ca="1" si="1204"/>
        <v>81</v>
      </c>
      <c r="I11057">
        <f t="shared" ca="1" si="1205"/>
        <v>7</v>
      </c>
      <c r="J11057">
        <f t="shared" ca="1" si="1206"/>
        <v>170</v>
      </c>
      <c r="K11057">
        <f t="shared" ca="1" si="1207"/>
        <v>0</v>
      </c>
      <c r="L11057">
        <f t="shared" ca="1" si="1208"/>
        <v>0</v>
      </c>
      <c r="M11057">
        <f t="shared" ca="1" si="1209"/>
        <v>0</v>
      </c>
      <c r="N11057" t="str">
        <f t="shared" ca="1" si="1210"/>
        <v>X</v>
      </c>
    </row>
    <row r="11058" spans="7:14" x14ac:dyDescent="0.3">
      <c r="G11058">
        <v>11057</v>
      </c>
      <c r="H11058">
        <f t="shared" ca="1" si="1204"/>
        <v>59</v>
      </c>
      <c r="I11058">
        <f t="shared" ca="1" si="1205"/>
        <v>5</v>
      </c>
      <c r="J11058">
        <f t="shared" ca="1" si="1206"/>
        <v>197</v>
      </c>
      <c r="K11058">
        <f t="shared" ca="1" si="1207"/>
        <v>0</v>
      </c>
      <c r="L11058">
        <f t="shared" ca="1" si="1208"/>
        <v>0</v>
      </c>
      <c r="M11058">
        <f t="shared" ca="1" si="1209"/>
        <v>0</v>
      </c>
      <c r="N11058" t="str">
        <f t="shared" ca="1" si="1210"/>
        <v>X</v>
      </c>
    </row>
    <row r="11059" spans="7:14" x14ac:dyDescent="0.3">
      <c r="G11059">
        <v>11058</v>
      </c>
      <c r="H11059">
        <f t="shared" ca="1" si="1204"/>
        <v>57</v>
      </c>
      <c r="I11059">
        <f t="shared" ca="1" si="1205"/>
        <v>5</v>
      </c>
      <c r="J11059">
        <f t="shared" ca="1" si="1206"/>
        <v>162</v>
      </c>
      <c r="K11059">
        <f t="shared" ca="1" si="1207"/>
        <v>0</v>
      </c>
      <c r="L11059">
        <f t="shared" ca="1" si="1208"/>
        <v>0</v>
      </c>
      <c r="M11059">
        <f t="shared" ca="1" si="1209"/>
        <v>0</v>
      </c>
      <c r="N11059" t="str">
        <f t="shared" ca="1" si="1210"/>
        <v>X</v>
      </c>
    </row>
    <row r="11060" spans="7:14" x14ac:dyDescent="0.3">
      <c r="G11060">
        <v>11059</v>
      </c>
      <c r="H11060">
        <f t="shared" ca="1" si="1204"/>
        <v>150</v>
      </c>
      <c r="I11060">
        <f t="shared" ca="1" si="1205"/>
        <v>17</v>
      </c>
      <c r="J11060">
        <f t="shared" ca="1" si="1206"/>
        <v>32</v>
      </c>
      <c r="K11060">
        <f t="shared" ca="1" si="1207"/>
        <v>0</v>
      </c>
      <c r="L11060">
        <f t="shared" ca="1" si="1208"/>
        <v>0</v>
      </c>
      <c r="M11060">
        <f t="shared" ca="1" si="1209"/>
        <v>0</v>
      </c>
      <c r="N11060" t="str">
        <f t="shared" ca="1" si="1210"/>
        <v>X</v>
      </c>
    </row>
    <row r="11061" spans="7:14" x14ac:dyDescent="0.3">
      <c r="G11061">
        <v>11060</v>
      </c>
      <c r="H11061">
        <f t="shared" ca="1" si="1204"/>
        <v>165</v>
      </c>
      <c r="I11061">
        <f t="shared" ca="1" si="1205"/>
        <v>8</v>
      </c>
      <c r="J11061">
        <f t="shared" ca="1" si="1206"/>
        <v>76</v>
      </c>
      <c r="K11061">
        <f t="shared" ca="1" si="1207"/>
        <v>0</v>
      </c>
      <c r="L11061">
        <f t="shared" ca="1" si="1208"/>
        <v>0</v>
      </c>
      <c r="M11061">
        <f t="shared" ca="1" si="1209"/>
        <v>0</v>
      </c>
      <c r="N11061" t="str">
        <f t="shared" ca="1" si="1210"/>
        <v>X</v>
      </c>
    </row>
    <row r="11062" spans="7:14" x14ac:dyDescent="0.3">
      <c r="G11062">
        <v>11061</v>
      </c>
      <c r="H11062">
        <f t="shared" ca="1" si="1204"/>
        <v>97</v>
      </c>
      <c r="I11062">
        <f t="shared" ca="1" si="1205"/>
        <v>7</v>
      </c>
      <c r="J11062">
        <f t="shared" ca="1" si="1206"/>
        <v>116</v>
      </c>
      <c r="K11062">
        <f t="shared" ca="1" si="1207"/>
        <v>0</v>
      </c>
      <c r="L11062">
        <f t="shared" ca="1" si="1208"/>
        <v>0</v>
      </c>
      <c r="M11062">
        <f t="shared" ca="1" si="1209"/>
        <v>0</v>
      </c>
      <c r="N11062" t="str">
        <f t="shared" ca="1" si="1210"/>
        <v>X</v>
      </c>
    </row>
    <row r="11063" spans="7:14" x14ac:dyDescent="0.3">
      <c r="G11063">
        <v>11062</v>
      </c>
      <c r="H11063">
        <f t="shared" ca="1" si="1204"/>
        <v>67</v>
      </c>
      <c r="I11063">
        <f t="shared" ca="1" si="1205"/>
        <v>4</v>
      </c>
      <c r="J11063">
        <f t="shared" ca="1" si="1206"/>
        <v>21</v>
      </c>
      <c r="K11063">
        <f t="shared" ca="1" si="1207"/>
        <v>0</v>
      </c>
      <c r="L11063">
        <f t="shared" ca="1" si="1208"/>
        <v>0</v>
      </c>
      <c r="M11063">
        <f t="shared" ca="1" si="1209"/>
        <v>1</v>
      </c>
      <c r="N11063" t="str">
        <f t="shared" ca="1" si="1210"/>
        <v>X</v>
      </c>
    </row>
    <row r="11064" spans="7:14" x14ac:dyDescent="0.3">
      <c r="G11064">
        <v>11063</v>
      </c>
      <c r="H11064">
        <f t="shared" ca="1" si="1204"/>
        <v>163</v>
      </c>
      <c r="I11064">
        <f t="shared" ca="1" si="1205"/>
        <v>1</v>
      </c>
      <c r="J11064">
        <f t="shared" ca="1" si="1206"/>
        <v>89</v>
      </c>
      <c r="K11064">
        <f t="shared" ca="1" si="1207"/>
        <v>0</v>
      </c>
      <c r="L11064">
        <f t="shared" ca="1" si="1208"/>
        <v>0</v>
      </c>
      <c r="M11064">
        <f t="shared" ca="1" si="1209"/>
        <v>0</v>
      </c>
      <c r="N11064" t="str">
        <f t="shared" ca="1" si="1210"/>
        <v>X</v>
      </c>
    </row>
    <row r="11065" spans="7:14" x14ac:dyDescent="0.3">
      <c r="G11065">
        <v>11064</v>
      </c>
      <c r="H11065">
        <f t="shared" ca="1" si="1204"/>
        <v>61</v>
      </c>
      <c r="I11065">
        <f t="shared" ca="1" si="1205"/>
        <v>15</v>
      </c>
      <c r="J11065">
        <f t="shared" ca="1" si="1206"/>
        <v>107</v>
      </c>
      <c r="K11065">
        <f t="shared" ca="1" si="1207"/>
        <v>0</v>
      </c>
      <c r="L11065">
        <f t="shared" ca="1" si="1208"/>
        <v>0</v>
      </c>
      <c r="M11065">
        <f t="shared" ca="1" si="1209"/>
        <v>0</v>
      </c>
      <c r="N11065" t="str">
        <f t="shared" ca="1" si="1210"/>
        <v>X</v>
      </c>
    </row>
    <row r="11066" spans="7:14" x14ac:dyDescent="0.3">
      <c r="G11066">
        <v>11065</v>
      </c>
      <c r="H11066">
        <f t="shared" ca="1" si="1204"/>
        <v>177</v>
      </c>
      <c r="I11066">
        <f t="shared" ca="1" si="1205"/>
        <v>4</v>
      </c>
      <c r="J11066">
        <f t="shared" ca="1" si="1206"/>
        <v>90</v>
      </c>
      <c r="K11066">
        <f t="shared" ca="1" si="1207"/>
        <v>0</v>
      </c>
      <c r="L11066">
        <f t="shared" ca="1" si="1208"/>
        <v>0</v>
      </c>
      <c r="M11066">
        <f t="shared" ca="1" si="1209"/>
        <v>0</v>
      </c>
      <c r="N11066" t="str">
        <f t="shared" ca="1" si="1210"/>
        <v>X</v>
      </c>
    </row>
    <row r="11067" spans="7:14" x14ac:dyDescent="0.3">
      <c r="G11067">
        <v>11066</v>
      </c>
      <c r="H11067">
        <f t="shared" ca="1" si="1204"/>
        <v>35</v>
      </c>
      <c r="I11067">
        <f t="shared" ca="1" si="1205"/>
        <v>10</v>
      </c>
      <c r="J11067">
        <f t="shared" ca="1" si="1206"/>
        <v>60</v>
      </c>
      <c r="K11067">
        <f t="shared" ca="1" si="1207"/>
        <v>0</v>
      </c>
      <c r="L11067">
        <f t="shared" ca="1" si="1208"/>
        <v>0</v>
      </c>
      <c r="M11067">
        <f t="shared" ca="1" si="1209"/>
        <v>1</v>
      </c>
      <c r="N11067" t="str">
        <f t="shared" ca="1" si="1210"/>
        <v>X</v>
      </c>
    </row>
    <row r="11068" spans="7:14" x14ac:dyDescent="0.3">
      <c r="G11068">
        <v>11067</v>
      </c>
      <c r="H11068">
        <f t="shared" ca="1" si="1204"/>
        <v>67</v>
      </c>
      <c r="I11068">
        <f t="shared" ca="1" si="1205"/>
        <v>12</v>
      </c>
      <c r="J11068">
        <f t="shared" ca="1" si="1206"/>
        <v>35</v>
      </c>
      <c r="K11068">
        <f t="shared" ca="1" si="1207"/>
        <v>0</v>
      </c>
      <c r="L11068">
        <f t="shared" ca="1" si="1208"/>
        <v>0</v>
      </c>
      <c r="M11068">
        <f t="shared" ca="1" si="1209"/>
        <v>0</v>
      </c>
      <c r="N11068" t="str">
        <f t="shared" ca="1" si="1210"/>
        <v>X</v>
      </c>
    </row>
    <row r="11069" spans="7:14" x14ac:dyDescent="0.3">
      <c r="G11069">
        <v>11068</v>
      </c>
      <c r="H11069">
        <f t="shared" ca="1" si="1204"/>
        <v>175</v>
      </c>
      <c r="I11069">
        <f t="shared" ca="1" si="1205"/>
        <v>11</v>
      </c>
      <c r="J11069">
        <f t="shared" ca="1" si="1206"/>
        <v>179</v>
      </c>
      <c r="K11069">
        <f t="shared" ca="1" si="1207"/>
        <v>0</v>
      </c>
      <c r="L11069">
        <f t="shared" ca="1" si="1208"/>
        <v>0</v>
      </c>
      <c r="M11069">
        <f t="shared" ca="1" si="1209"/>
        <v>0</v>
      </c>
      <c r="N11069" t="str">
        <f t="shared" ca="1" si="1210"/>
        <v>X</v>
      </c>
    </row>
    <row r="11070" spans="7:14" x14ac:dyDescent="0.3">
      <c r="G11070">
        <v>11069</v>
      </c>
      <c r="H11070">
        <f t="shared" ca="1" si="1204"/>
        <v>1</v>
      </c>
      <c r="I11070">
        <f t="shared" ca="1" si="1205"/>
        <v>14</v>
      </c>
      <c r="J11070">
        <f t="shared" ca="1" si="1206"/>
        <v>11</v>
      </c>
      <c r="K11070">
        <f t="shared" ca="1" si="1207"/>
        <v>1</v>
      </c>
      <c r="L11070">
        <f t="shared" ca="1" si="1208"/>
        <v>0</v>
      </c>
      <c r="M11070">
        <f t="shared" ca="1" si="1209"/>
        <v>0</v>
      </c>
      <c r="N11070" t="str">
        <f t="shared" ca="1" si="1210"/>
        <v>X</v>
      </c>
    </row>
    <row r="11071" spans="7:14" x14ac:dyDescent="0.3">
      <c r="G11071">
        <v>11070</v>
      </c>
      <c r="H11071">
        <f t="shared" ca="1" si="1204"/>
        <v>187</v>
      </c>
      <c r="I11071">
        <f t="shared" ca="1" si="1205"/>
        <v>8</v>
      </c>
      <c r="J11071">
        <f t="shared" ca="1" si="1206"/>
        <v>64</v>
      </c>
      <c r="K11071">
        <f t="shared" ca="1" si="1207"/>
        <v>0</v>
      </c>
      <c r="L11071">
        <f t="shared" ca="1" si="1208"/>
        <v>0</v>
      </c>
      <c r="M11071">
        <f t="shared" ca="1" si="1209"/>
        <v>0</v>
      </c>
      <c r="N11071" t="str">
        <f t="shared" ca="1" si="1210"/>
        <v>X</v>
      </c>
    </row>
    <row r="11072" spans="7:14" x14ac:dyDescent="0.3">
      <c r="G11072">
        <v>11071</v>
      </c>
      <c r="H11072">
        <f t="shared" ca="1" si="1204"/>
        <v>26</v>
      </c>
      <c r="I11072">
        <f t="shared" ca="1" si="1205"/>
        <v>18</v>
      </c>
      <c r="J11072">
        <f t="shared" ca="1" si="1206"/>
        <v>197</v>
      </c>
      <c r="K11072">
        <f t="shared" ca="1" si="1207"/>
        <v>0</v>
      </c>
      <c r="L11072">
        <f t="shared" ca="1" si="1208"/>
        <v>0</v>
      </c>
      <c r="M11072">
        <f t="shared" ca="1" si="1209"/>
        <v>0</v>
      </c>
      <c r="N11072" t="str">
        <f t="shared" ca="1" si="1210"/>
        <v>X</v>
      </c>
    </row>
    <row r="11073" spans="7:14" x14ac:dyDescent="0.3">
      <c r="G11073">
        <v>11072</v>
      </c>
      <c r="H11073">
        <f t="shared" ca="1" si="1204"/>
        <v>46</v>
      </c>
      <c r="I11073">
        <f t="shared" ca="1" si="1205"/>
        <v>9</v>
      </c>
      <c r="J11073">
        <f t="shared" ca="1" si="1206"/>
        <v>9</v>
      </c>
      <c r="K11073">
        <f t="shared" ca="1" si="1207"/>
        <v>0</v>
      </c>
      <c r="L11073">
        <f t="shared" ca="1" si="1208"/>
        <v>0</v>
      </c>
      <c r="M11073">
        <f t="shared" ca="1" si="1209"/>
        <v>1</v>
      </c>
      <c r="N11073" t="str">
        <f t="shared" ca="1" si="1210"/>
        <v>X</v>
      </c>
    </row>
    <row r="11074" spans="7:14" x14ac:dyDescent="0.3">
      <c r="G11074">
        <v>11073</v>
      </c>
      <c r="H11074">
        <f t="shared" ca="1" si="1204"/>
        <v>107</v>
      </c>
      <c r="I11074">
        <f t="shared" ca="1" si="1205"/>
        <v>15</v>
      </c>
      <c r="J11074">
        <f t="shared" ca="1" si="1206"/>
        <v>191</v>
      </c>
      <c r="K11074">
        <f t="shared" ca="1" si="1207"/>
        <v>0</v>
      </c>
      <c r="L11074">
        <f t="shared" ca="1" si="1208"/>
        <v>0</v>
      </c>
      <c r="M11074">
        <f t="shared" ca="1" si="1209"/>
        <v>0</v>
      </c>
      <c r="N11074" t="str">
        <f t="shared" ca="1" si="1210"/>
        <v>X</v>
      </c>
    </row>
    <row r="11075" spans="7:14" x14ac:dyDescent="0.3">
      <c r="G11075">
        <v>11074</v>
      </c>
      <c r="H11075">
        <f t="shared" ref="H11075:H11138" ca="1" si="1211">RANDBETWEEN(0,200)</f>
        <v>51</v>
      </c>
      <c r="I11075">
        <f t="shared" ref="I11075:I11138" ca="1" si="1212">RANDBETWEEN(0,20)</f>
        <v>3</v>
      </c>
      <c r="J11075">
        <f t="shared" ref="J11075:J11138" ca="1" si="1213">RANDBETWEEN(0,200)</f>
        <v>191</v>
      </c>
      <c r="K11075">
        <f t="shared" ref="K11075:K11138" ca="1" si="1214">IF(2*H11075+5*I11075&lt;=100,1,0)</f>
        <v>0</v>
      </c>
      <c r="L11075">
        <f t="shared" ref="L11075:L11138" ca="1" si="1215">IF(I11075-J11075&gt;=10,1,0)</f>
        <v>0</v>
      </c>
      <c r="M11075">
        <f t="shared" ref="M11075:M11138" ca="1" si="1216">IF(H11075+I11075^2+J11075&lt;=200,1,0)</f>
        <v>0</v>
      </c>
      <c r="N11075" t="str">
        <f t="shared" ref="N11075:N11138" ca="1" si="1217">IF(K11075*L11075*M11075=1,2*H11075^3+4*I11075+J11075,"X")</f>
        <v>X</v>
      </c>
    </row>
    <row r="11076" spans="7:14" x14ac:dyDescent="0.3">
      <c r="G11076">
        <v>11075</v>
      </c>
      <c r="H11076">
        <f t="shared" ca="1" si="1211"/>
        <v>22</v>
      </c>
      <c r="I11076">
        <f t="shared" ca="1" si="1212"/>
        <v>9</v>
      </c>
      <c r="J11076">
        <f t="shared" ca="1" si="1213"/>
        <v>11</v>
      </c>
      <c r="K11076">
        <f t="shared" ca="1" si="1214"/>
        <v>1</v>
      </c>
      <c r="L11076">
        <f t="shared" ca="1" si="1215"/>
        <v>0</v>
      </c>
      <c r="M11076">
        <f t="shared" ca="1" si="1216"/>
        <v>1</v>
      </c>
      <c r="N11076" t="str">
        <f t="shared" ca="1" si="1217"/>
        <v>X</v>
      </c>
    </row>
    <row r="11077" spans="7:14" x14ac:dyDescent="0.3">
      <c r="G11077">
        <v>11076</v>
      </c>
      <c r="H11077">
        <f t="shared" ca="1" si="1211"/>
        <v>198</v>
      </c>
      <c r="I11077">
        <f t="shared" ca="1" si="1212"/>
        <v>13</v>
      </c>
      <c r="J11077">
        <f t="shared" ca="1" si="1213"/>
        <v>41</v>
      </c>
      <c r="K11077">
        <f t="shared" ca="1" si="1214"/>
        <v>0</v>
      </c>
      <c r="L11077">
        <f t="shared" ca="1" si="1215"/>
        <v>0</v>
      </c>
      <c r="M11077">
        <f t="shared" ca="1" si="1216"/>
        <v>0</v>
      </c>
      <c r="N11077" t="str">
        <f t="shared" ca="1" si="1217"/>
        <v>X</v>
      </c>
    </row>
    <row r="11078" spans="7:14" x14ac:dyDescent="0.3">
      <c r="G11078">
        <v>11077</v>
      </c>
      <c r="H11078">
        <f t="shared" ca="1" si="1211"/>
        <v>39</v>
      </c>
      <c r="I11078">
        <f t="shared" ca="1" si="1212"/>
        <v>13</v>
      </c>
      <c r="J11078">
        <f t="shared" ca="1" si="1213"/>
        <v>73</v>
      </c>
      <c r="K11078">
        <f t="shared" ca="1" si="1214"/>
        <v>0</v>
      </c>
      <c r="L11078">
        <f t="shared" ca="1" si="1215"/>
        <v>0</v>
      </c>
      <c r="M11078">
        <f t="shared" ca="1" si="1216"/>
        <v>0</v>
      </c>
      <c r="N11078" t="str">
        <f t="shared" ca="1" si="1217"/>
        <v>X</v>
      </c>
    </row>
    <row r="11079" spans="7:14" x14ac:dyDescent="0.3">
      <c r="G11079">
        <v>11078</v>
      </c>
      <c r="H11079">
        <f t="shared" ca="1" si="1211"/>
        <v>67</v>
      </c>
      <c r="I11079">
        <f t="shared" ca="1" si="1212"/>
        <v>13</v>
      </c>
      <c r="J11079">
        <f t="shared" ca="1" si="1213"/>
        <v>63</v>
      </c>
      <c r="K11079">
        <f t="shared" ca="1" si="1214"/>
        <v>0</v>
      </c>
      <c r="L11079">
        <f t="shared" ca="1" si="1215"/>
        <v>0</v>
      </c>
      <c r="M11079">
        <f t="shared" ca="1" si="1216"/>
        <v>0</v>
      </c>
      <c r="N11079" t="str">
        <f t="shared" ca="1" si="1217"/>
        <v>X</v>
      </c>
    </row>
    <row r="11080" spans="7:14" x14ac:dyDescent="0.3">
      <c r="G11080">
        <v>11079</v>
      </c>
      <c r="H11080">
        <f t="shared" ca="1" si="1211"/>
        <v>185</v>
      </c>
      <c r="I11080">
        <f t="shared" ca="1" si="1212"/>
        <v>14</v>
      </c>
      <c r="J11080">
        <f t="shared" ca="1" si="1213"/>
        <v>148</v>
      </c>
      <c r="K11080">
        <f t="shared" ca="1" si="1214"/>
        <v>0</v>
      </c>
      <c r="L11080">
        <f t="shared" ca="1" si="1215"/>
        <v>0</v>
      </c>
      <c r="M11080">
        <f t="shared" ca="1" si="1216"/>
        <v>0</v>
      </c>
      <c r="N11080" t="str">
        <f t="shared" ca="1" si="1217"/>
        <v>X</v>
      </c>
    </row>
    <row r="11081" spans="7:14" x14ac:dyDescent="0.3">
      <c r="G11081">
        <v>11080</v>
      </c>
      <c r="H11081">
        <f t="shared" ca="1" si="1211"/>
        <v>28</v>
      </c>
      <c r="I11081">
        <f t="shared" ca="1" si="1212"/>
        <v>16</v>
      </c>
      <c r="J11081">
        <f t="shared" ca="1" si="1213"/>
        <v>69</v>
      </c>
      <c r="K11081">
        <f t="shared" ca="1" si="1214"/>
        <v>0</v>
      </c>
      <c r="L11081">
        <f t="shared" ca="1" si="1215"/>
        <v>0</v>
      </c>
      <c r="M11081">
        <f t="shared" ca="1" si="1216"/>
        <v>0</v>
      </c>
      <c r="N11081" t="str">
        <f t="shared" ca="1" si="1217"/>
        <v>X</v>
      </c>
    </row>
    <row r="11082" spans="7:14" x14ac:dyDescent="0.3">
      <c r="G11082">
        <v>11081</v>
      </c>
      <c r="H11082">
        <f t="shared" ca="1" si="1211"/>
        <v>199</v>
      </c>
      <c r="I11082">
        <f t="shared" ca="1" si="1212"/>
        <v>14</v>
      </c>
      <c r="J11082">
        <f t="shared" ca="1" si="1213"/>
        <v>108</v>
      </c>
      <c r="K11082">
        <f t="shared" ca="1" si="1214"/>
        <v>0</v>
      </c>
      <c r="L11082">
        <f t="shared" ca="1" si="1215"/>
        <v>0</v>
      </c>
      <c r="M11082">
        <f t="shared" ca="1" si="1216"/>
        <v>0</v>
      </c>
      <c r="N11082" t="str">
        <f t="shared" ca="1" si="1217"/>
        <v>X</v>
      </c>
    </row>
    <row r="11083" spans="7:14" x14ac:dyDescent="0.3">
      <c r="G11083">
        <v>11082</v>
      </c>
      <c r="H11083">
        <f t="shared" ca="1" si="1211"/>
        <v>92</v>
      </c>
      <c r="I11083">
        <f t="shared" ca="1" si="1212"/>
        <v>5</v>
      </c>
      <c r="J11083">
        <f t="shared" ca="1" si="1213"/>
        <v>164</v>
      </c>
      <c r="K11083">
        <f t="shared" ca="1" si="1214"/>
        <v>0</v>
      </c>
      <c r="L11083">
        <f t="shared" ca="1" si="1215"/>
        <v>0</v>
      </c>
      <c r="M11083">
        <f t="shared" ca="1" si="1216"/>
        <v>0</v>
      </c>
      <c r="N11083" t="str">
        <f t="shared" ca="1" si="1217"/>
        <v>X</v>
      </c>
    </row>
    <row r="11084" spans="7:14" x14ac:dyDescent="0.3">
      <c r="G11084">
        <v>11083</v>
      </c>
      <c r="H11084">
        <f t="shared" ca="1" si="1211"/>
        <v>161</v>
      </c>
      <c r="I11084">
        <f t="shared" ca="1" si="1212"/>
        <v>8</v>
      </c>
      <c r="J11084">
        <f t="shared" ca="1" si="1213"/>
        <v>166</v>
      </c>
      <c r="K11084">
        <f t="shared" ca="1" si="1214"/>
        <v>0</v>
      </c>
      <c r="L11084">
        <f t="shared" ca="1" si="1215"/>
        <v>0</v>
      </c>
      <c r="M11084">
        <f t="shared" ca="1" si="1216"/>
        <v>0</v>
      </c>
      <c r="N11084" t="str">
        <f t="shared" ca="1" si="1217"/>
        <v>X</v>
      </c>
    </row>
    <row r="11085" spans="7:14" x14ac:dyDescent="0.3">
      <c r="G11085">
        <v>11084</v>
      </c>
      <c r="H11085">
        <f t="shared" ca="1" si="1211"/>
        <v>173</v>
      </c>
      <c r="I11085">
        <f t="shared" ca="1" si="1212"/>
        <v>4</v>
      </c>
      <c r="J11085">
        <f t="shared" ca="1" si="1213"/>
        <v>56</v>
      </c>
      <c r="K11085">
        <f t="shared" ca="1" si="1214"/>
        <v>0</v>
      </c>
      <c r="L11085">
        <f t="shared" ca="1" si="1215"/>
        <v>0</v>
      </c>
      <c r="M11085">
        <f t="shared" ca="1" si="1216"/>
        <v>0</v>
      </c>
      <c r="N11085" t="str">
        <f t="shared" ca="1" si="1217"/>
        <v>X</v>
      </c>
    </row>
    <row r="11086" spans="7:14" x14ac:dyDescent="0.3">
      <c r="G11086">
        <v>11085</v>
      </c>
      <c r="H11086">
        <f t="shared" ca="1" si="1211"/>
        <v>18</v>
      </c>
      <c r="I11086">
        <f t="shared" ca="1" si="1212"/>
        <v>4</v>
      </c>
      <c r="J11086">
        <f t="shared" ca="1" si="1213"/>
        <v>21</v>
      </c>
      <c r="K11086">
        <f t="shared" ca="1" si="1214"/>
        <v>1</v>
      </c>
      <c r="L11086">
        <f t="shared" ca="1" si="1215"/>
        <v>0</v>
      </c>
      <c r="M11086">
        <f t="shared" ca="1" si="1216"/>
        <v>1</v>
      </c>
      <c r="N11086" t="str">
        <f t="shared" ca="1" si="1217"/>
        <v>X</v>
      </c>
    </row>
    <row r="11087" spans="7:14" x14ac:dyDescent="0.3">
      <c r="G11087">
        <v>11086</v>
      </c>
      <c r="H11087">
        <f t="shared" ca="1" si="1211"/>
        <v>84</v>
      </c>
      <c r="I11087">
        <f t="shared" ca="1" si="1212"/>
        <v>2</v>
      </c>
      <c r="J11087">
        <f t="shared" ca="1" si="1213"/>
        <v>80</v>
      </c>
      <c r="K11087">
        <f t="shared" ca="1" si="1214"/>
        <v>0</v>
      </c>
      <c r="L11087">
        <f t="shared" ca="1" si="1215"/>
        <v>0</v>
      </c>
      <c r="M11087">
        <f t="shared" ca="1" si="1216"/>
        <v>1</v>
      </c>
      <c r="N11087" t="str">
        <f t="shared" ca="1" si="1217"/>
        <v>X</v>
      </c>
    </row>
    <row r="11088" spans="7:14" x14ac:dyDescent="0.3">
      <c r="G11088">
        <v>11087</v>
      </c>
      <c r="H11088">
        <f t="shared" ca="1" si="1211"/>
        <v>133</v>
      </c>
      <c r="I11088">
        <f t="shared" ca="1" si="1212"/>
        <v>7</v>
      </c>
      <c r="J11088">
        <f t="shared" ca="1" si="1213"/>
        <v>15</v>
      </c>
      <c r="K11088">
        <f t="shared" ca="1" si="1214"/>
        <v>0</v>
      </c>
      <c r="L11088">
        <f t="shared" ca="1" si="1215"/>
        <v>0</v>
      </c>
      <c r="M11088">
        <f t="shared" ca="1" si="1216"/>
        <v>1</v>
      </c>
      <c r="N11088" t="str">
        <f t="shared" ca="1" si="1217"/>
        <v>X</v>
      </c>
    </row>
    <row r="11089" spans="7:14" x14ac:dyDescent="0.3">
      <c r="G11089">
        <v>11088</v>
      </c>
      <c r="H11089">
        <f t="shared" ca="1" si="1211"/>
        <v>62</v>
      </c>
      <c r="I11089">
        <f t="shared" ca="1" si="1212"/>
        <v>7</v>
      </c>
      <c r="J11089">
        <f t="shared" ca="1" si="1213"/>
        <v>54</v>
      </c>
      <c r="K11089">
        <f t="shared" ca="1" si="1214"/>
        <v>0</v>
      </c>
      <c r="L11089">
        <f t="shared" ca="1" si="1215"/>
        <v>0</v>
      </c>
      <c r="M11089">
        <f t="shared" ca="1" si="1216"/>
        <v>1</v>
      </c>
      <c r="N11089" t="str">
        <f t="shared" ca="1" si="1217"/>
        <v>X</v>
      </c>
    </row>
    <row r="11090" spans="7:14" x14ac:dyDescent="0.3">
      <c r="G11090">
        <v>11089</v>
      </c>
      <c r="H11090">
        <f t="shared" ca="1" si="1211"/>
        <v>130</v>
      </c>
      <c r="I11090">
        <f t="shared" ca="1" si="1212"/>
        <v>1</v>
      </c>
      <c r="J11090">
        <f t="shared" ca="1" si="1213"/>
        <v>143</v>
      </c>
      <c r="K11090">
        <f t="shared" ca="1" si="1214"/>
        <v>0</v>
      </c>
      <c r="L11090">
        <f t="shared" ca="1" si="1215"/>
        <v>0</v>
      </c>
      <c r="M11090">
        <f t="shared" ca="1" si="1216"/>
        <v>0</v>
      </c>
      <c r="N11090" t="str">
        <f t="shared" ca="1" si="1217"/>
        <v>X</v>
      </c>
    </row>
    <row r="11091" spans="7:14" x14ac:dyDescent="0.3">
      <c r="G11091">
        <v>11090</v>
      </c>
      <c r="H11091">
        <f t="shared" ca="1" si="1211"/>
        <v>191</v>
      </c>
      <c r="I11091">
        <f t="shared" ca="1" si="1212"/>
        <v>2</v>
      </c>
      <c r="J11091">
        <f t="shared" ca="1" si="1213"/>
        <v>176</v>
      </c>
      <c r="K11091">
        <f t="shared" ca="1" si="1214"/>
        <v>0</v>
      </c>
      <c r="L11091">
        <f t="shared" ca="1" si="1215"/>
        <v>0</v>
      </c>
      <c r="M11091">
        <f t="shared" ca="1" si="1216"/>
        <v>0</v>
      </c>
      <c r="N11091" t="str">
        <f t="shared" ca="1" si="1217"/>
        <v>X</v>
      </c>
    </row>
    <row r="11092" spans="7:14" x14ac:dyDescent="0.3">
      <c r="G11092">
        <v>11091</v>
      </c>
      <c r="H11092">
        <f t="shared" ca="1" si="1211"/>
        <v>55</v>
      </c>
      <c r="I11092">
        <f t="shared" ca="1" si="1212"/>
        <v>11</v>
      </c>
      <c r="J11092">
        <f t="shared" ca="1" si="1213"/>
        <v>126</v>
      </c>
      <c r="K11092">
        <f t="shared" ca="1" si="1214"/>
        <v>0</v>
      </c>
      <c r="L11092">
        <f t="shared" ca="1" si="1215"/>
        <v>0</v>
      </c>
      <c r="M11092">
        <f t="shared" ca="1" si="1216"/>
        <v>0</v>
      </c>
      <c r="N11092" t="str">
        <f t="shared" ca="1" si="1217"/>
        <v>X</v>
      </c>
    </row>
    <row r="11093" spans="7:14" x14ac:dyDescent="0.3">
      <c r="G11093">
        <v>11092</v>
      </c>
      <c r="H11093">
        <f t="shared" ca="1" si="1211"/>
        <v>170</v>
      </c>
      <c r="I11093">
        <f t="shared" ca="1" si="1212"/>
        <v>7</v>
      </c>
      <c r="J11093">
        <f t="shared" ca="1" si="1213"/>
        <v>44</v>
      </c>
      <c r="K11093">
        <f t="shared" ca="1" si="1214"/>
        <v>0</v>
      </c>
      <c r="L11093">
        <f t="shared" ca="1" si="1215"/>
        <v>0</v>
      </c>
      <c r="M11093">
        <f t="shared" ca="1" si="1216"/>
        <v>0</v>
      </c>
      <c r="N11093" t="str">
        <f t="shared" ca="1" si="1217"/>
        <v>X</v>
      </c>
    </row>
    <row r="11094" spans="7:14" x14ac:dyDescent="0.3">
      <c r="G11094">
        <v>11093</v>
      </c>
      <c r="H11094">
        <f t="shared" ca="1" si="1211"/>
        <v>133</v>
      </c>
      <c r="I11094">
        <f t="shared" ca="1" si="1212"/>
        <v>0</v>
      </c>
      <c r="J11094">
        <f t="shared" ca="1" si="1213"/>
        <v>73</v>
      </c>
      <c r="K11094">
        <f t="shared" ca="1" si="1214"/>
        <v>0</v>
      </c>
      <c r="L11094">
        <f t="shared" ca="1" si="1215"/>
        <v>0</v>
      </c>
      <c r="M11094">
        <f t="shared" ca="1" si="1216"/>
        <v>0</v>
      </c>
      <c r="N11094" t="str">
        <f t="shared" ca="1" si="1217"/>
        <v>X</v>
      </c>
    </row>
    <row r="11095" spans="7:14" x14ac:dyDescent="0.3">
      <c r="G11095">
        <v>11094</v>
      </c>
      <c r="H11095">
        <f t="shared" ca="1" si="1211"/>
        <v>114</v>
      </c>
      <c r="I11095">
        <f t="shared" ca="1" si="1212"/>
        <v>14</v>
      </c>
      <c r="J11095">
        <f t="shared" ca="1" si="1213"/>
        <v>194</v>
      </c>
      <c r="K11095">
        <f t="shared" ca="1" si="1214"/>
        <v>0</v>
      </c>
      <c r="L11095">
        <f t="shared" ca="1" si="1215"/>
        <v>0</v>
      </c>
      <c r="M11095">
        <f t="shared" ca="1" si="1216"/>
        <v>0</v>
      </c>
      <c r="N11095" t="str">
        <f t="shared" ca="1" si="1217"/>
        <v>X</v>
      </c>
    </row>
    <row r="11096" spans="7:14" x14ac:dyDescent="0.3">
      <c r="G11096">
        <v>11095</v>
      </c>
      <c r="H11096">
        <f t="shared" ca="1" si="1211"/>
        <v>90</v>
      </c>
      <c r="I11096">
        <f t="shared" ca="1" si="1212"/>
        <v>9</v>
      </c>
      <c r="J11096">
        <f t="shared" ca="1" si="1213"/>
        <v>124</v>
      </c>
      <c r="K11096">
        <f t="shared" ca="1" si="1214"/>
        <v>0</v>
      </c>
      <c r="L11096">
        <f t="shared" ca="1" si="1215"/>
        <v>0</v>
      </c>
      <c r="M11096">
        <f t="shared" ca="1" si="1216"/>
        <v>0</v>
      </c>
      <c r="N11096" t="str">
        <f t="shared" ca="1" si="1217"/>
        <v>X</v>
      </c>
    </row>
    <row r="11097" spans="7:14" x14ac:dyDescent="0.3">
      <c r="G11097">
        <v>11096</v>
      </c>
      <c r="H11097">
        <f t="shared" ca="1" si="1211"/>
        <v>60</v>
      </c>
      <c r="I11097">
        <f t="shared" ca="1" si="1212"/>
        <v>8</v>
      </c>
      <c r="J11097">
        <f t="shared" ca="1" si="1213"/>
        <v>35</v>
      </c>
      <c r="K11097">
        <f t="shared" ca="1" si="1214"/>
        <v>0</v>
      </c>
      <c r="L11097">
        <f t="shared" ca="1" si="1215"/>
        <v>0</v>
      </c>
      <c r="M11097">
        <f t="shared" ca="1" si="1216"/>
        <v>1</v>
      </c>
      <c r="N11097" t="str">
        <f t="shared" ca="1" si="1217"/>
        <v>X</v>
      </c>
    </row>
    <row r="11098" spans="7:14" x14ac:dyDescent="0.3">
      <c r="G11098">
        <v>11097</v>
      </c>
      <c r="H11098">
        <f t="shared" ca="1" si="1211"/>
        <v>35</v>
      </c>
      <c r="I11098">
        <f t="shared" ca="1" si="1212"/>
        <v>4</v>
      </c>
      <c r="J11098">
        <f t="shared" ca="1" si="1213"/>
        <v>41</v>
      </c>
      <c r="K11098">
        <f t="shared" ca="1" si="1214"/>
        <v>1</v>
      </c>
      <c r="L11098">
        <f t="shared" ca="1" si="1215"/>
        <v>0</v>
      </c>
      <c r="M11098">
        <f t="shared" ca="1" si="1216"/>
        <v>1</v>
      </c>
      <c r="N11098" t="str">
        <f t="shared" ca="1" si="1217"/>
        <v>X</v>
      </c>
    </row>
    <row r="11099" spans="7:14" x14ac:dyDescent="0.3">
      <c r="G11099">
        <v>11098</v>
      </c>
      <c r="H11099">
        <f t="shared" ca="1" si="1211"/>
        <v>130</v>
      </c>
      <c r="I11099">
        <f t="shared" ca="1" si="1212"/>
        <v>6</v>
      </c>
      <c r="J11099">
        <f t="shared" ca="1" si="1213"/>
        <v>87</v>
      </c>
      <c r="K11099">
        <f t="shared" ca="1" si="1214"/>
        <v>0</v>
      </c>
      <c r="L11099">
        <f t="shared" ca="1" si="1215"/>
        <v>0</v>
      </c>
      <c r="M11099">
        <f t="shared" ca="1" si="1216"/>
        <v>0</v>
      </c>
      <c r="N11099" t="str">
        <f t="shared" ca="1" si="1217"/>
        <v>X</v>
      </c>
    </row>
    <row r="11100" spans="7:14" x14ac:dyDescent="0.3">
      <c r="G11100">
        <v>11099</v>
      </c>
      <c r="H11100">
        <f t="shared" ca="1" si="1211"/>
        <v>20</v>
      </c>
      <c r="I11100">
        <f t="shared" ca="1" si="1212"/>
        <v>18</v>
      </c>
      <c r="J11100">
        <f t="shared" ca="1" si="1213"/>
        <v>105</v>
      </c>
      <c r="K11100">
        <f t="shared" ca="1" si="1214"/>
        <v>0</v>
      </c>
      <c r="L11100">
        <f t="shared" ca="1" si="1215"/>
        <v>0</v>
      </c>
      <c r="M11100">
        <f t="shared" ca="1" si="1216"/>
        <v>0</v>
      </c>
      <c r="N11100" t="str">
        <f t="shared" ca="1" si="1217"/>
        <v>X</v>
      </c>
    </row>
    <row r="11101" spans="7:14" x14ac:dyDescent="0.3">
      <c r="G11101">
        <v>11100</v>
      </c>
      <c r="H11101">
        <f t="shared" ca="1" si="1211"/>
        <v>17</v>
      </c>
      <c r="I11101">
        <f t="shared" ca="1" si="1212"/>
        <v>17</v>
      </c>
      <c r="J11101">
        <f t="shared" ca="1" si="1213"/>
        <v>178</v>
      </c>
      <c r="K11101">
        <f t="shared" ca="1" si="1214"/>
        <v>0</v>
      </c>
      <c r="L11101">
        <f t="shared" ca="1" si="1215"/>
        <v>0</v>
      </c>
      <c r="M11101">
        <f t="shared" ca="1" si="1216"/>
        <v>0</v>
      </c>
      <c r="N11101" t="str">
        <f t="shared" ca="1" si="1217"/>
        <v>X</v>
      </c>
    </row>
    <row r="11102" spans="7:14" x14ac:dyDescent="0.3">
      <c r="G11102">
        <v>11101</v>
      </c>
      <c r="H11102">
        <f t="shared" ca="1" si="1211"/>
        <v>187</v>
      </c>
      <c r="I11102">
        <f t="shared" ca="1" si="1212"/>
        <v>17</v>
      </c>
      <c r="J11102">
        <f t="shared" ca="1" si="1213"/>
        <v>94</v>
      </c>
      <c r="K11102">
        <f t="shared" ca="1" si="1214"/>
        <v>0</v>
      </c>
      <c r="L11102">
        <f t="shared" ca="1" si="1215"/>
        <v>0</v>
      </c>
      <c r="M11102">
        <f t="shared" ca="1" si="1216"/>
        <v>0</v>
      </c>
      <c r="N11102" t="str">
        <f t="shared" ca="1" si="1217"/>
        <v>X</v>
      </c>
    </row>
    <row r="11103" spans="7:14" x14ac:dyDescent="0.3">
      <c r="G11103">
        <v>11102</v>
      </c>
      <c r="H11103">
        <f t="shared" ca="1" si="1211"/>
        <v>192</v>
      </c>
      <c r="I11103">
        <f t="shared" ca="1" si="1212"/>
        <v>3</v>
      </c>
      <c r="J11103">
        <f t="shared" ca="1" si="1213"/>
        <v>21</v>
      </c>
      <c r="K11103">
        <f t="shared" ca="1" si="1214"/>
        <v>0</v>
      </c>
      <c r="L11103">
        <f t="shared" ca="1" si="1215"/>
        <v>0</v>
      </c>
      <c r="M11103">
        <f t="shared" ca="1" si="1216"/>
        <v>0</v>
      </c>
      <c r="N11103" t="str">
        <f t="shared" ca="1" si="1217"/>
        <v>X</v>
      </c>
    </row>
    <row r="11104" spans="7:14" x14ac:dyDescent="0.3">
      <c r="G11104">
        <v>11103</v>
      </c>
      <c r="H11104">
        <f t="shared" ca="1" si="1211"/>
        <v>49</v>
      </c>
      <c r="I11104">
        <f t="shared" ca="1" si="1212"/>
        <v>11</v>
      </c>
      <c r="J11104">
        <f t="shared" ca="1" si="1213"/>
        <v>181</v>
      </c>
      <c r="K11104">
        <f t="shared" ca="1" si="1214"/>
        <v>0</v>
      </c>
      <c r="L11104">
        <f t="shared" ca="1" si="1215"/>
        <v>0</v>
      </c>
      <c r="M11104">
        <f t="shared" ca="1" si="1216"/>
        <v>0</v>
      </c>
      <c r="N11104" t="str">
        <f t="shared" ca="1" si="1217"/>
        <v>X</v>
      </c>
    </row>
    <row r="11105" spans="7:14" x14ac:dyDescent="0.3">
      <c r="G11105">
        <v>11104</v>
      </c>
      <c r="H11105">
        <f t="shared" ca="1" si="1211"/>
        <v>30</v>
      </c>
      <c r="I11105">
        <f t="shared" ca="1" si="1212"/>
        <v>20</v>
      </c>
      <c r="J11105">
        <f t="shared" ca="1" si="1213"/>
        <v>33</v>
      </c>
      <c r="K11105">
        <f t="shared" ca="1" si="1214"/>
        <v>0</v>
      </c>
      <c r="L11105">
        <f t="shared" ca="1" si="1215"/>
        <v>0</v>
      </c>
      <c r="M11105">
        <f t="shared" ca="1" si="1216"/>
        <v>0</v>
      </c>
      <c r="N11105" t="str">
        <f t="shared" ca="1" si="1217"/>
        <v>X</v>
      </c>
    </row>
    <row r="11106" spans="7:14" x14ac:dyDescent="0.3">
      <c r="G11106">
        <v>11105</v>
      </c>
      <c r="H11106">
        <f t="shared" ca="1" si="1211"/>
        <v>193</v>
      </c>
      <c r="I11106">
        <f t="shared" ca="1" si="1212"/>
        <v>4</v>
      </c>
      <c r="J11106">
        <f t="shared" ca="1" si="1213"/>
        <v>159</v>
      </c>
      <c r="K11106">
        <f t="shared" ca="1" si="1214"/>
        <v>0</v>
      </c>
      <c r="L11106">
        <f t="shared" ca="1" si="1215"/>
        <v>0</v>
      </c>
      <c r="M11106">
        <f t="shared" ca="1" si="1216"/>
        <v>0</v>
      </c>
      <c r="N11106" t="str">
        <f t="shared" ca="1" si="1217"/>
        <v>X</v>
      </c>
    </row>
    <row r="11107" spans="7:14" x14ac:dyDescent="0.3">
      <c r="G11107">
        <v>11106</v>
      </c>
      <c r="H11107">
        <f t="shared" ca="1" si="1211"/>
        <v>88</v>
      </c>
      <c r="I11107">
        <f t="shared" ca="1" si="1212"/>
        <v>14</v>
      </c>
      <c r="J11107">
        <f t="shared" ca="1" si="1213"/>
        <v>194</v>
      </c>
      <c r="K11107">
        <f t="shared" ca="1" si="1214"/>
        <v>0</v>
      </c>
      <c r="L11107">
        <f t="shared" ca="1" si="1215"/>
        <v>0</v>
      </c>
      <c r="M11107">
        <f t="shared" ca="1" si="1216"/>
        <v>0</v>
      </c>
      <c r="N11107" t="str">
        <f t="shared" ca="1" si="1217"/>
        <v>X</v>
      </c>
    </row>
    <row r="11108" spans="7:14" x14ac:dyDescent="0.3">
      <c r="G11108">
        <v>11107</v>
      </c>
      <c r="H11108">
        <f t="shared" ca="1" si="1211"/>
        <v>6</v>
      </c>
      <c r="I11108">
        <f t="shared" ca="1" si="1212"/>
        <v>16</v>
      </c>
      <c r="J11108">
        <f t="shared" ca="1" si="1213"/>
        <v>142</v>
      </c>
      <c r="K11108">
        <f t="shared" ca="1" si="1214"/>
        <v>1</v>
      </c>
      <c r="L11108">
        <f t="shared" ca="1" si="1215"/>
        <v>0</v>
      </c>
      <c r="M11108">
        <f t="shared" ca="1" si="1216"/>
        <v>0</v>
      </c>
      <c r="N11108" t="str">
        <f t="shared" ca="1" si="1217"/>
        <v>X</v>
      </c>
    </row>
    <row r="11109" spans="7:14" x14ac:dyDescent="0.3">
      <c r="G11109">
        <v>11108</v>
      </c>
      <c r="H11109">
        <f t="shared" ca="1" si="1211"/>
        <v>75</v>
      </c>
      <c r="I11109">
        <f t="shared" ca="1" si="1212"/>
        <v>4</v>
      </c>
      <c r="J11109">
        <f t="shared" ca="1" si="1213"/>
        <v>173</v>
      </c>
      <c r="K11109">
        <f t="shared" ca="1" si="1214"/>
        <v>0</v>
      </c>
      <c r="L11109">
        <f t="shared" ca="1" si="1215"/>
        <v>0</v>
      </c>
      <c r="M11109">
        <f t="shared" ca="1" si="1216"/>
        <v>0</v>
      </c>
      <c r="N11109" t="str">
        <f t="shared" ca="1" si="1217"/>
        <v>X</v>
      </c>
    </row>
    <row r="11110" spans="7:14" x14ac:dyDescent="0.3">
      <c r="G11110">
        <v>11109</v>
      </c>
      <c r="H11110">
        <f t="shared" ca="1" si="1211"/>
        <v>45</v>
      </c>
      <c r="I11110">
        <f t="shared" ca="1" si="1212"/>
        <v>15</v>
      </c>
      <c r="J11110">
        <f t="shared" ca="1" si="1213"/>
        <v>120</v>
      </c>
      <c r="K11110">
        <f t="shared" ca="1" si="1214"/>
        <v>0</v>
      </c>
      <c r="L11110">
        <f t="shared" ca="1" si="1215"/>
        <v>0</v>
      </c>
      <c r="M11110">
        <f t="shared" ca="1" si="1216"/>
        <v>0</v>
      </c>
      <c r="N11110" t="str">
        <f t="shared" ca="1" si="1217"/>
        <v>X</v>
      </c>
    </row>
    <row r="11111" spans="7:14" x14ac:dyDescent="0.3">
      <c r="G11111">
        <v>11110</v>
      </c>
      <c r="H11111">
        <f t="shared" ca="1" si="1211"/>
        <v>47</v>
      </c>
      <c r="I11111">
        <f t="shared" ca="1" si="1212"/>
        <v>10</v>
      </c>
      <c r="J11111">
        <f t="shared" ca="1" si="1213"/>
        <v>126</v>
      </c>
      <c r="K11111">
        <f t="shared" ca="1" si="1214"/>
        <v>0</v>
      </c>
      <c r="L11111">
        <f t="shared" ca="1" si="1215"/>
        <v>0</v>
      </c>
      <c r="M11111">
        <f t="shared" ca="1" si="1216"/>
        <v>0</v>
      </c>
      <c r="N11111" t="str">
        <f t="shared" ca="1" si="1217"/>
        <v>X</v>
      </c>
    </row>
    <row r="11112" spans="7:14" x14ac:dyDescent="0.3">
      <c r="G11112">
        <v>11111</v>
      </c>
      <c r="H11112">
        <f t="shared" ca="1" si="1211"/>
        <v>77</v>
      </c>
      <c r="I11112">
        <f t="shared" ca="1" si="1212"/>
        <v>15</v>
      </c>
      <c r="J11112">
        <f t="shared" ca="1" si="1213"/>
        <v>121</v>
      </c>
      <c r="K11112">
        <f t="shared" ca="1" si="1214"/>
        <v>0</v>
      </c>
      <c r="L11112">
        <f t="shared" ca="1" si="1215"/>
        <v>0</v>
      </c>
      <c r="M11112">
        <f t="shared" ca="1" si="1216"/>
        <v>0</v>
      </c>
      <c r="N11112" t="str">
        <f t="shared" ca="1" si="1217"/>
        <v>X</v>
      </c>
    </row>
    <row r="11113" spans="7:14" x14ac:dyDescent="0.3">
      <c r="G11113">
        <v>11112</v>
      </c>
      <c r="H11113">
        <f t="shared" ca="1" si="1211"/>
        <v>73</v>
      </c>
      <c r="I11113">
        <f t="shared" ca="1" si="1212"/>
        <v>12</v>
      </c>
      <c r="J11113">
        <f t="shared" ca="1" si="1213"/>
        <v>128</v>
      </c>
      <c r="K11113">
        <f t="shared" ca="1" si="1214"/>
        <v>0</v>
      </c>
      <c r="L11113">
        <f t="shared" ca="1" si="1215"/>
        <v>0</v>
      </c>
      <c r="M11113">
        <f t="shared" ca="1" si="1216"/>
        <v>0</v>
      </c>
      <c r="N11113" t="str">
        <f t="shared" ca="1" si="1217"/>
        <v>X</v>
      </c>
    </row>
    <row r="11114" spans="7:14" x14ac:dyDescent="0.3">
      <c r="G11114">
        <v>11113</v>
      </c>
      <c r="H11114">
        <f t="shared" ca="1" si="1211"/>
        <v>121</v>
      </c>
      <c r="I11114">
        <f t="shared" ca="1" si="1212"/>
        <v>19</v>
      </c>
      <c r="J11114">
        <f t="shared" ca="1" si="1213"/>
        <v>160</v>
      </c>
      <c r="K11114">
        <f t="shared" ca="1" si="1214"/>
        <v>0</v>
      </c>
      <c r="L11114">
        <f t="shared" ca="1" si="1215"/>
        <v>0</v>
      </c>
      <c r="M11114">
        <f t="shared" ca="1" si="1216"/>
        <v>0</v>
      </c>
      <c r="N11114" t="str">
        <f t="shared" ca="1" si="1217"/>
        <v>X</v>
      </c>
    </row>
    <row r="11115" spans="7:14" x14ac:dyDescent="0.3">
      <c r="G11115">
        <v>11114</v>
      </c>
      <c r="H11115">
        <f t="shared" ca="1" si="1211"/>
        <v>101</v>
      </c>
      <c r="I11115">
        <f t="shared" ca="1" si="1212"/>
        <v>14</v>
      </c>
      <c r="J11115">
        <f t="shared" ca="1" si="1213"/>
        <v>180</v>
      </c>
      <c r="K11115">
        <f t="shared" ca="1" si="1214"/>
        <v>0</v>
      </c>
      <c r="L11115">
        <f t="shared" ca="1" si="1215"/>
        <v>0</v>
      </c>
      <c r="M11115">
        <f t="shared" ca="1" si="1216"/>
        <v>0</v>
      </c>
      <c r="N11115" t="str">
        <f t="shared" ca="1" si="1217"/>
        <v>X</v>
      </c>
    </row>
    <row r="11116" spans="7:14" x14ac:dyDescent="0.3">
      <c r="G11116">
        <v>11115</v>
      </c>
      <c r="H11116">
        <f t="shared" ca="1" si="1211"/>
        <v>115</v>
      </c>
      <c r="I11116">
        <f t="shared" ca="1" si="1212"/>
        <v>4</v>
      </c>
      <c r="J11116">
        <f t="shared" ca="1" si="1213"/>
        <v>98</v>
      </c>
      <c r="K11116">
        <f t="shared" ca="1" si="1214"/>
        <v>0</v>
      </c>
      <c r="L11116">
        <f t="shared" ca="1" si="1215"/>
        <v>0</v>
      </c>
      <c r="M11116">
        <f t="shared" ca="1" si="1216"/>
        <v>0</v>
      </c>
      <c r="N11116" t="str">
        <f t="shared" ca="1" si="1217"/>
        <v>X</v>
      </c>
    </row>
    <row r="11117" spans="7:14" x14ac:dyDescent="0.3">
      <c r="G11117">
        <v>11116</v>
      </c>
      <c r="H11117">
        <f t="shared" ca="1" si="1211"/>
        <v>94</v>
      </c>
      <c r="I11117">
        <f t="shared" ca="1" si="1212"/>
        <v>3</v>
      </c>
      <c r="J11117">
        <f t="shared" ca="1" si="1213"/>
        <v>146</v>
      </c>
      <c r="K11117">
        <f t="shared" ca="1" si="1214"/>
        <v>0</v>
      </c>
      <c r="L11117">
        <f t="shared" ca="1" si="1215"/>
        <v>0</v>
      </c>
      <c r="M11117">
        <f t="shared" ca="1" si="1216"/>
        <v>0</v>
      </c>
      <c r="N11117" t="str">
        <f t="shared" ca="1" si="1217"/>
        <v>X</v>
      </c>
    </row>
    <row r="11118" spans="7:14" x14ac:dyDescent="0.3">
      <c r="G11118">
        <v>11117</v>
      </c>
      <c r="H11118">
        <f t="shared" ca="1" si="1211"/>
        <v>131</v>
      </c>
      <c r="I11118">
        <f t="shared" ca="1" si="1212"/>
        <v>2</v>
      </c>
      <c r="J11118">
        <f t="shared" ca="1" si="1213"/>
        <v>47</v>
      </c>
      <c r="K11118">
        <f t="shared" ca="1" si="1214"/>
        <v>0</v>
      </c>
      <c r="L11118">
        <f t="shared" ca="1" si="1215"/>
        <v>0</v>
      </c>
      <c r="M11118">
        <f t="shared" ca="1" si="1216"/>
        <v>1</v>
      </c>
      <c r="N11118" t="str">
        <f t="shared" ca="1" si="1217"/>
        <v>X</v>
      </c>
    </row>
    <row r="11119" spans="7:14" x14ac:dyDescent="0.3">
      <c r="G11119">
        <v>11118</v>
      </c>
      <c r="H11119">
        <f t="shared" ca="1" si="1211"/>
        <v>162</v>
      </c>
      <c r="I11119">
        <f t="shared" ca="1" si="1212"/>
        <v>8</v>
      </c>
      <c r="J11119">
        <f t="shared" ca="1" si="1213"/>
        <v>2</v>
      </c>
      <c r="K11119">
        <f t="shared" ca="1" si="1214"/>
        <v>0</v>
      </c>
      <c r="L11119">
        <f t="shared" ca="1" si="1215"/>
        <v>0</v>
      </c>
      <c r="M11119">
        <f t="shared" ca="1" si="1216"/>
        <v>0</v>
      </c>
      <c r="N11119" t="str">
        <f t="shared" ca="1" si="1217"/>
        <v>X</v>
      </c>
    </row>
    <row r="11120" spans="7:14" x14ac:dyDescent="0.3">
      <c r="G11120">
        <v>11119</v>
      </c>
      <c r="H11120">
        <f t="shared" ca="1" si="1211"/>
        <v>173</v>
      </c>
      <c r="I11120">
        <f t="shared" ca="1" si="1212"/>
        <v>17</v>
      </c>
      <c r="J11120">
        <f t="shared" ca="1" si="1213"/>
        <v>2</v>
      </c>
      <c r="K11120">
        <f t="shared" ca="1" si="1214"/>
        <v>0</v>
      </c>
      <c r="L11120">
        <f t="shared" ca="1" si="1215"/>
        <v>1</v>
      </c>
      <c r="M11120">
        <f t="shared" ca="1" si="1216"/>
        <v>0</v>
      </c>
      <c r="N11120" t="str">
        <f t="shared" ca="1" si="1217"/>
        <v>X</v>
      </c>
    </row>
    <row r="11121" spans="7:14" x14ac:dyDescent="0.3">
      <c r="G11121">
        <v>11120</v>
      </c>
      <c r="H11121">
        <f t="shared" ca="1" si="1211"/>
        <v>12</v>
      </c>
      <c r="I11121">
        <f t="shared" ca="1" si="1212"/>
        <v>20</v>
      </c>
      <c r="J11121">
        <f t="shared" ca="1" si="1213"/>
        <v>57</v>
      </c>
      <c r="K11121">
        <f t="shared" ca="1" si="1214"/>
        <v>0</v>
      </c>
      <c r="L11121">
        <f t="shared" ca="1" si="1215"/>
        <v>0</v>
      </c>
      <c r="M11121">
        <f t="shared" ca="1" si="1216"/>
        <v>0</v>
      </c>
      <c r="N11121" t="str">
        <f t="shared" ca="1" si="1217"/>
        <v>X</v>
      </c>
    </row>
    <row r="11122" spans="7:14" x14ac:dyDescent="0.3">
      <c r="G11122">
        <v>11121</v>
      </c>
      <c r="H11122">
        <f t="shared" ca="1" si="1211"/>
        <v>146</v>
      </c>
      <c r="I11122">
        <f t="shared" ca="1" si="1212"/>
        <v>1</v>
      </c>
      <c r="J11122">
        <f t="shared" ca="1" si="1213"/>
        <v>136</v>
      </c>
      <c r="K11122">
        <f t="shared" ca="1" si="1214"/>
        <v>0</v>
      </c>
      <c r="L11122">
        <f t="shared" ca="1" si="1215"/>
        <v>0</v>
      </c>
      <c r="M11122">
        <f t="shared" ca="1" si="1216"/>
        <v>0</v>
      </c>
      <c r="N11122" t="str">
        <f t="shared" ca="1" si="1217"/>
        <v>X</v>
      </c>
    </row>
    <row r="11123" spans="7:14" x14ac:dyDescent="0.3">
      <c r="G11123">
        <v>11122</v>
      </c>
      <c r="H11123">
        <f t="shared" ca="1" si="1211"/>
        <v>151</v>
      </c>
      <c r="I11123">
        <f t="shared" ca="1" si="1212"/>
        <v>5</v>
      </c>
      <c r="J11123">
        <f t="shared" ca="1" si="1213"/>
        <v>134</v>
      </c>
      <c r="K11123">
        <f t="shared" ca="1" si="1214"/>
        <v>0</v>
      </c>
      <c r="L11123">
        <f t="shared" ca="1" si="1215"/>
        <v>0</v>
      </c>
      <c r="M11123">
        <f t="shared" ca="1" si="1216"/>
        <v>0</v>
      </c>
      <c r="N11123" t="str">
        <f t="shared" ca="1" si="1217"/>
        <v>X</v>
      </c>
    </row>
    <row r="11124" spans="7:14" x14ac:dyDescent="0.3">
      <c r="G11124">
        <v>11123</v>
      </c>
      <c r="H11124">
        <f t="shared" ca="1" si="1211"/>
        <v>182</v>
      </c>
      <c r="I11124">
        <f t="shared" ca="1" si="1212"/>
        <v>0</v>
      </c>
      <c r="J11124">
        <f t="shared" ca="1" si="1213"/>
        <v>65</v>
      </c>
      <c r="K11124">
        <f t="shared" ca="1" si="1214"/>
        <v>0</v>
      </c>
      <c r="L11124">
        <f t="shared" ca="1" si="1215"/>
        <v>0</v>
      </c>
      <c r="M11124">
        <f t="shared" ca="1" si="1216"/>
        <v>0</v>
      </c>
      <c r="N11124" t="str">
        <f t="shared" ca="1" si="1217"/>
        <v>X</v>
      </c>
    </row>
    <row r="11125" spans="7:14" x14ac:dyDescent="0.3">
      <c r="G11125">
        <v>11124</v>
      </c>
      <c r="H11125">
        <f t="shared" ca="1" si="1211"/>
        <v>132</v>
      </c>
      <c r="I11125">
        <f t="shared" ca="1" si="1212"/>
        <v>2</v>
      </c>
      <c r="J11125">
        <f t="shared" ca="1" si="1213"/>
        <v>122</v>
      </c>
      <c r="K11125">
        <f t="shared" ca="1" si="1214"/>
        <v>0</v>
      </c>
      <c r="L11125">
        <f t="shared" ca="1" si="1215"/>
        <v>0</v>
      </c>
      <c r="M11125">
        <f t="shared" ca="1" si="1216"/>
        <v>0</v>
      </c>
      <c r="N11125" t="str">
        <f t="shared" ca="1" si="1217"/>
        <v>X</v>
      </c>
    </row>
    <row r="11126" spans="7:14" x14ac:dyDescent="0.3">
      <c r="G11126">
        <v>11125</v>
      </c>
      <c r="H11126">
        <f t="shared" ca="1" si="1211"/>
        <v>32</v>
      </c>
      <c r="I11126">
        <f t="shared" ca="1" si="1212"/>
        <v>19</v>
      </c>
      <c r="J11126">
        <f t="shared" ca="1" si="1213"/>
        <v>99</v>
      </c>
      <c r="K11126">
        <f t="shared" ca="1" si="1214"/>
        <v>0</v>
      </c>
      <c r="L11126">
        <f t="shared" ca="1" si="1215"/>
        <v>0</v>
      </c>
      <c r="M11126">
        <f t="shared" ca="1" si="1216"/>
        <v>0</v>
      </c>
      <c r="N11126" t="str">
        <f t="shared" ca="1" si="1217"/>
        <v>X</v>
      </c>
    </row>
    <row r="11127" spans="7:14" x14ac:dyDescent="0.3">
      <c r="G11127">
        <v>11126</v>
      </c>
      <c r="H11127">
        <f t="shared" ca="1" si="1211"/>
        <v>62</v>
      </c>
      <c r="I11127">
        <f t="shared" ca="1" si="1212"/>
        <v>7</v>
      </c>
      <c r="J11127">
        <f t="shared" ca="1" si="1213"/>
        <v>3</v>
      </c>
      <c r="K11127">
        <f t="shared" ca="1" si="1214"/>
        <v>0</v>
      </c>
      <c r="L11127">
        <f t="shared" ca="1" si="1215"/>
        <v>0</v>
      </c>
      <c r="M11127">
        <f t="shared" ca="1" si="1216"/>
        <v>1</v>
      </c>
      <c r="N11127" t="str">
        <f t="shared" ca="1" si="1217"/>
        <v>X</v>
      </c>
    </row>
    <row r="11128" spans="7:14" x14ac:dyDescent="0.3">
      <c r="G11128">
        <v>11127</v>
      </c>
      <c r="H11128">
        <f t="shared" ca="1" si="1211"/>
        <v>184</v>
      </c>
      <c r="I11128">
        <f t="shared" ca="1" si="1212"/>
        <v>14</v>
      </c>
      <c r="J11128">
        <f t="shared" ca="1" si="1213"/>
        <v>80</v>
      </c>
      <c r="K11128">
        <f t="shared" ca="1" si="1214"/>
        <v>0</v>
      </c>
      <c r="L11128">
        <f t="shared" ca="1" si="1215"/>
        <v>0</v>
      </c>
      <c r="M11128">
        <f t="shared" ca="1" si="1216"/>
        <v>0</v>
      </c>
      <c r="N11128" t="str">
        <f t="shared" ca="1" si="1217"/>
        <v>X</v>
      </c>
    </row>
    <row r="11129" spans="7:14" x14ac:dyDescent="0.3">
      <c r="G11129">
        <v>11128</v>
      </c>
      <c r="H11129">
        <f t="shared" ca="1" si="1211"/>
        <v>93</v>
      </c>
      <c r="I11129">
        <f t="shared" ca="1" si="1212"/>
        <v>11</v>
      </c>
      <c r="J11129">
        <f t="shared" ca="1" si="1213"/>
        <v>51</v>
      </c>
      <c r="K11129">
        <f t="shared" ca="1" si="1214"/>
        <v>0</v>
      </c>
      <c r="L11129">
        <f t="shared" ca="1" si="1215"/>
        <v>0</v>
      </c>
      <c r="M11129">
        <f t="shared" ca="1" si="1216"/>
        <v>0</v>
      </c>
      <c r="N11129" t="str">
        <f t="shared" ca="1" si="1217"/>
        <v>X</v>
      </c>
    </row>
    <row r="11130" spans="7:14" x14ac:dyDescent="0.3">
      <c r="G11130">
        <v>11129</v>
      </c>
      <c r="H11130">
        <f t="shared" ca="1" si="1211"/>
        <v>189</v>
      </c>
      <c r="I11130">
        <f t="shared" ca="1" si="1212"/>
        <v>14</v>
      </c>
      <c r="J11130">
        <f t="shared" ca="1" si="1213"/>
        <v>147</v>
      </c>
      <c r="K11130">
        <f t="shared" ca="1" si="1214"/>
        <v>0</v>
      </c>
      <c r="L11130">
        <f t="shared" ca="1" si="1215"/>
        <v>0</v>
      </c>
      <c r="M11130">
        <f t="shared" ca="1" si="1216"/>
        <v>0</v>
      </c>
      <c r="N11130" t="str">
        <f t="shared" ca="1" si="1217"/>
        <v>X</v>
      </c>
    </row>
    <row r="11131" spans="7:14" x14ac:dyDescent="0.3">
      <c r="G11131">
        <v>11130</v>
      </c>
      <c r="H11131">
        <f t="shared" ca="1" si="1211"/>
        <v>14</v>
      </c>
      <c r="I11131">
        <f t="shared" ca="1" si="1212"/>
        <v>18</v>
      </c>
      <c r="J11131">
        <f t="shared" ca="1" si="1213"/>
        <v>130</v>
      </c>
      <c r="K11131">
        <f t="shared" ca="1" si="1214"/>
        <v>0</v>
      </c>
      <c r="L11131">
        <f t="shared" ca="1" si="1215"/>
        <v>0</v>
      </c>
      <c r="M11131">
        <f t="shared" ca="1" si="1216"/>
        <v>0</v>
      </c>
      <c r="N11131" t="str">
        <f t="shared" ca="1" si="1217"/>
        <v>X</v>
      </c>
    </row>
    <row r="11132" spans="7:14" x14ac:dyDescent="0.3">
      <c r="G11132">
        <v>11131</v>
      </c>
      <c r="H11132">
        <f t="shared" ca="1" si="1211"/>
        <v>142</v>
      </c>
      <c r="I11132">
        <f t="shared" ca="1" si="1212"/>
        <v>2</v>
      </c>
      <c r="J11132">
        <f t="shared" ca="1" si="1213"/>
        <v>162</v>
      </c>
      <c r="K11132">
        <f t="shared" ca="1" si="1214"/>
        <v>0</v>
      </c>
      <c r="L11132">
        <f t="shared" ca="1" si="1215"/>
        <v>0</v>
      </c>
      <c r="M11132">
        <f t="shared" ca="1" si="1216"/>
        <v>0</v>
      </c>
      <c r="N11132" t="str">
        <f t="shared" ca="1" si="1217"/>
        <v>X</v>
      </c>
    </row>
    <row r="11133" spans="7:14" x14ac:dyDescent="0.3">
      <c r="G11133">
        <v>11132</v>
      </c>
      <c r="H11133">
        <f t="shared" ca="1" si="1211"/>
        <v>73</v>
      </c>
      <c r="I11133">
        <f t="shared" ca="1" si="1212"/>
        <v>19</v>
      </c>
      <c r="J11133">
        <f t="shared" ca="1" si="1213"/>
        <v>111</v>
      </c>
      <c r="K11133">
        <f t="shared" ca="1" si="1214"/>
        <v>0</v>
      </c>
      <c r="L11133">
        <f t="shared" ca="1" si="1215"/>
        <v>0</v>
      </c>
      <c r="M11133">
        <f t="shared" ca="1" si="1216"/>
        <v>0</v>
      </c>
      <c r="N11133" t="str">
        <f t="shared" ca="1" si="1217"/>
        <v>X</v>
      </c>
    </row>
    <row r="11134" spans="7:14" x14ac:dyDescent="0.3">
      <c r="G11134">
        <v>11133</v>
      </c>
      <c r="H11134">
        <f t="shared" ca="1" si="1211"/>
        <v>132</v>
      </c>
      <c r="I11134">
        <f t="shared" ca="1" si="1212"/>
        <v>3</v>
      </c>
      <c r="J11134">
        <f t="shared" ca="1" si="1213"/>
        <v>127</v>
      </c>
      <c r="K11134">
        <f t="shared" ca="1" si="1214"/>
        <v>0</v>
      </c>
      <c r="L11134">
        <f t="shared" ca="1" si="1215"/>
        <v>0</v>
      </c>
      <c r="M11134">
        <f t="shared" ca="1" si="1216"/>
        <v>0</v>
      </c>
      <c r="N11134" t="str">
        <f t="shared" ca="1" si="1217"/>
        <v>X</v>
      </c>
    </row>
    <row r="11135" spans="7:14" x14ac:dyDescent="0.3">
      <c r="G11135">
        <v>11134</v>
      </c>
      <c r="H11135">
        <f t="shared" ca="1" si="1211"/>
        <v>104</v>
      </c>
      <c r="I11135">
        <f t="shared" ca="1" si="1212"/>
        <v>1</v>
      </c>
      <c r="J11135">
        <f t="shared" ca="1" si="1213"/>
        <v>68</v>
      </c>
      <c r="K11135">
        <f t="shared" ca="1" si="1214"/>
        <v>0</v>
      </c>
      <c r="L11135">
        <f t="shared" ca="1" si="1215"/>
        <v>0</v>
      </c>
      <c r="M11135">
        <f t="shared" ca="1" si="1216"/>
        <v>1</v>
      </c>
      <c r="N11135" t="str">
        <f t="shared" ca="1" si="1217"/>
        <v>X</v>
      </c>
    </row>
    <row r="11136" spans="7:14" x14ac:dyDescent="0.3">
      <c r="G11136">
        <v>11135</v>
      </c>
      <c r="H11136">
        <f t="shared" ca="1" si="1211"/>
        <v>144</v>
      </c>
      <c r="I11136">
        <f t="shared" ca="1" si="1212"/>
        <v>14</v>
      </c>
      <c r="J11136">
        <f t="shared" ca="1" si="1213"/>
        <v>151</v>
      </c>
      <c r="K11136">
        <f t="shared" ca="1" si="1214"/>
        <v>0</v>
      </c>
      <c r="L11136">
        <f t="shared" ca="1" si="1215"/>
        <v>0</v>
      </c>
      <c r="M11136">
        <f t="shared" ca="1" si="1216"/>
        <v>0</v>
      </c>
      <c r="N11136" t="str">
        <f t="shared" ca="1" si="1217"/>
        <v>X</v>
      </c>
    </row>
    <row r="11137" spans="7:14" x14ac:dyDescent="0.3">
      <c r="G11137">
        <v>11136</v>
      </c>
      <c r="H11137">
        <f t="shared" ca="1" si="1211"/>
        <v>123</v>
      </c>
      <c r="I11137">
        <f t="shared" ca="1" si="1212"/>
        <v>2</v>
      </c>
      <c r="J11137">
        <f t="shared" ca="1" si="1213"/>
        <v>28</v>
      </c>
      <c r="K11137">
        <f t="shared" ca="1" si="1214"/>
        <v>0</v>
      </c>
      <c r="L11137">
        <f t="shared" ca="1" si="1215"/>
        <v>0</v>
      </c>
      <c r="M11137">
        <f t="shared" ca="1" si="1216"/>
        <v>1</v>
      </c>
      <c r="N11137" t="str">
        <f t="shared" ca="1" si="1217"/>
        <v>X</v>
      </c>
    </row>
    <row r="11138" spans="7:14" x14ac:dyDescent="0.3">
      <c r="G11138">
        <v>11137</v>
      </c>
      <c r="H11138">
        <f t="shared" ca="1" si="1211"/>
        <v>141</v>
      </c>
      <c r="I11138">
        <f t="shared" ca="1" si="1212"/>
        <v>5</v>
      </c>
      <c r="J11138">
        <f t="shared" ca="1" si="1213"/>
        <v>124</v>
      </c>
      <c r="K11138">
        <f t="shared" ca="1" si="1214"/>
        <v>0</v>
      </c>
      <c r="L11138">
        <f t="shared" ca="1" si="1215"/>
        <v>0</v>
      </c>
      <c r="M11138">
        <f t="shared" ca="1" si="1216"/>
        <v>0</v>
      </c>
      <c r="N11138" t="str">
        <f t="shared" ca="1" si="1217"/>
        <v>X</v>
      </c>
    </row>
    <row r="11139" spans="7:14" x14ac:dyDescent="0.3">
      <c r="G11139">
        <v>11138</v>
      </c>
      <c r="H11139">
        <f t="shared" ref="H11139:H11202" ca="1" si="1218">RANDBETWEEN(0,200)</f>
        <v>174</v>
      </c>
      <c r="I11139">
        <f t="shared" ref="I11139:I11202" ca="1" si="1219">RANDBETWEEN(0,20)</f>
        <v>6</v>
      </c>
      <c r="J11139">
        <f t="shared" ref="J11139:J11202" ca="1" si="1220">RANDBETWEEN(0,200)</f>
        <v>161</v>
      </c>
      <c r="K11139">
        <f t="shared" ref="K11139:K11202" ca="1" si="1221">IF(2*H11139+5*I11139&lt;=100,1,0)</f>
        <v>0</v>
      </c>
      <c r="L11139">
        <f t="shared" ref="L11139:L11202" ca="1" si="1222">IF(I11139-J11139&gt;=10,1,0)</f>
        <v>0</v>
      </c>
      <c r="M11139">
        <f t="shared" ref="M11139:M11202" ca="1" si="1223">IF(H11139+I11139^2+J11139&lt;=200,1,0)</f>
        <v>0</v>
      </c>
      <c r="N11139" t="str">
        <f t="shared" ref="N11139:N11202" ca="1" si="1224">IF(K11139*L11139*M11139=1,2*H11139^3+4*I11139+J11139,"X")</f>
        <v>X</v>
      </c>
    </row>
    <row r="11140" spans="7:14" x14ac:dyDescent="0.3">
      <c r="G11140">
        <v>11139</v>
      </c>
      <c r="H11140">
        <f t="shared" ca="1" si="1218"/>
        <v>121</v>
      </c>
      <c r="I11140">
        <f t="shared" ca="1" si="1219"/>
        <v>1</v>
      </c>
      <c r="J11140">
        <f t="shared" ca="1" si="1220"/>
        <v>141</v>
      </c>
      <c r="K11140">
        <f t="shared" ca="1" si="1221"/>
        <v>0</v>
      </c>
      <c r="L11140">
        <f t="shared" ca="1" si="1222"/>
        <v>0</v>
      </c>
      <c r="M11140">
        <f t="shared" ca="1" si="1223"/>
        <v>0</v>
      </c>
      <c r="N11140" t="str">
        <f t="shared" ca="1" si="1224"/>
        <v>X</v>
      </c>
    </row>
    <row r="11141" spans="7:14" x14ac:dyDescent="0.3">
      <c r="G11141">
        <v>11140</v>
      </c>
      <c r="H11141">
        <f t="shared" ca="1" si="1218"/>
        <v>89</v>
      </c>
      <c r="I11141">
        <f t="shared" ca="1" si="1219"/>
        <v>1</v>
      </c>
      <c r="J11141">
        <f t="shared" ca="1" si="1220"/>
        <v>156</v>
      </c>
      <c r="K11141">
        <f t="shared" ca="1" si="1221"/>
        <v>0</v>
      </c>
      <c r="L11141">
        <f t="shared" ca="1" si="1222"/>
        <v>0</v>
      </c>
      <c r="M11141">
        <f t="shared" ca="1" si="1223"/>
        <v>0</v>
      </c>
      <c r="N11141" t="str">
        <f t="shared" ca="1" si="1224"/>
        <v>X</v>
      </c>
    </row>
    <row r="11142" spans="7:14" x14ac:dyDescent="0.3">
      <c r="G11142">
        <v>11141</v>
      </c>
      <c r="H11142">
        <f t="shared" ca="1" si="1218"/>
        <v>179</v>
      </c>
      <c r="I11142">
        <f t="shared" ca="1" si="1219"/>
        <v>12</v>
      </c>
      <c r="J11142">
        <f t="shared" ca="1" si="1220"/>
        <v>85</v>
      </c>
      <c r="K11142">
        <f t="shared" ca="1" si="1221"/>
        <v>0</v>
      </c>
      <c r="L11142">
        <f t="shared" ca="1" si="1222"/>
        <v>0</v>
      </c>
      <c r="M11142">
        <f t="shared" ca="1" si="1223"/>
        <v>0</v>
      </c>
      <c r="N11142" t="str">
        <f t="shared" ca="1" si="1224"/>
        <v>X</v>
      </c>
    </row>
    <row r="11143" spans="7:14" x14ac:dyDescent="0.3">
      <c r="G11143">
        <v>11142</v>
      </c>
      <c r="H11143">
        <f t="shared" ca="1" si="1218"/>
        <v>76</v>
      </c>
      <c r="I11143">
        <f t="shared" ca="1" si="1219"/>
        <v>14</v>
      </c>
      <c r="J11143">
        <f t="shared" ca="1" si="1220"/>
        <v>8</v>
      </c>
      <c r="K11143">
        <f t="shared" ca="1" si="1221"/>
        <v>0</v>
      </c>
      <c r="L11143">
        <f t="shared" ca="1" si="1222"/>
        <v>0</v>
      </c>
      <c r="M11143">
        <f t="shared" ca="1" si="1223"/>
        <v>0</v>
      </c>
      <c r="N11143" t="str">
        <f t="shared" ca="1" si="1224"/>
        <v>X</v>
      </c>
    </row>
    <row r="11144" spans="7:14" x14ac:dyDescent="0.3">
      <c r="G11144">
        <v>11143</v>
      </c>
      <c r="H11144">
        <f t="shared" ca="1" si="1218"/>
        <v>190</v>
      </c>
      <c r="I11144">
        <f t="shared" ca="1" si="1219"/>
        <v>6</v>
      </c>
      <c r="J11144">
        <f t="shared" ca="1" si="1220"/>
        <v>8</v>
      </c>
      <c r="K11144">
        <f t="shared" ca="1" si="1221"/>
        <v>0</v>
      </c>
      <c r="L11144">
        <f t="shared" ca="1" si="1222"/>
        <v>0</v>
      </c>
      <c r="M11144">
        <f t="shared" ca="1" si="1223"/>
        <v>0</v>
      </c>
      <c r="N11144" t="str">
        <f t="shared" ca="1" si="1224"/>
        <v>X</v>
      </c>
    </row>
    <row r="11145" spans="7:14" x14ac:dyDescent="0.3">
      <c r="G11145">
        <v>11144</v>
      </c>
      <c r="H11145">
        <f t="shared" ca="1" si="1218"/>
        <v>36</v>
      </c>
      <c r="I11145">
        <f t="shared" ca="1" si="1219"/>
        <v>2</v>
      </c>
      <c r="J11145">
        <f t="shared" ca="1" si="1220"/>
        <v>137</v>
      </c>
      <c r="K11145">
        <f t="shared" ca="1" si="1221"/>
        <v>1</v>
      </c>
      <c r="L11145">
        <f t="shared" ca="1" si="1222"/>
        <v>0</v>
      </c>
      <c r="M11145">
        <f t="shared" ca="1" si="1223"/>
        <v>1</v>
      </c>
      <c r="N11145" t="str">
        <f t="shared" ca="1" si="1224"/>
        <v>X</v>
      </c>
    </row>
    <row r="11146" spans="7:14" x14ac:dyDescent="0.3">
      <c r="G11146">
        <v>11145</v>
      </c>
      <c r="H11146">
        <f t="shared" ca="1" si="1218"/>
        <v>104</v>
      </c>
      <c r="I11146">
        <f t="shared" ca="1" si="1219"/>
        <v>0</v>
      </c>
      <c r="J11146">
        <f t="shared" ca="1" si="1220"/>
        <v>163</v>
      </c>
      <c r="K11146">
        <f t="shared" ca="1" si="1221"/>
        <v>0</v>
      </c>
      <c r="L11146">
        <f t="shared" ca="1" si="1222"/>
        <v>0</v>
      </c>
      <c r="M11146">
        <f t="shared" ca="1" si="1223"/>
        <v>0</v>
      </c>
      <c r="N11146" t="str">
        <f t="shared" ca="1" si="1224"/>
        <v>X</v>
      </c>
    </row>
    <row r="11147" spans="7:14" x14ac:dyDescent="0.3">
      <c r="G11147">
        <v>11146</v>
      </c>
      <c r="H11147">
        <f t="shared" ca="1" si="1218"/>
        <v>168</v>
      </c>
      <c r="I11147">
        <f t="shared" ca="1" si="1219"/>
        <v>12</v>
      </c>
      <c r="J11147">
        <f t="shared" ca="1" si="1220"/>
        <v>177</v>
      </c>
      <c r="K11147">
        <f t="shared" ca="1" si="1221"/>
        <v>0</v>
      </c>
      <c r="L11147">
        <f t="shared" ca="1" si="1222"/>
        <v>0</v>
      </c>
      <c r="M11147">
        <f t="shared" ca="1" si="1223"/>
        <v>0</v>
      </c>
      <c r="N11147" t="str">
        <f t="shared" ca="1" si="1224"/>
        <v>X</v>
      </c>
    </row>
    <row r="11148" spans="7:14" x14ac:dyDescent="0.3">
      <c r="G11148">
        <v>11147</v>
      </c>
      <c r="H11148">
        <f t="shared" ca="1" si="1218"/>
        <v>7</v>
      </c>
      <c r="I11148">
        <f t="shared" ca="1" si="1219"/>
        <v>20</v>
      </c>
      <c r="J11148">
        <f t="shared" ca="1" si="1220"/>
        <v>134</v>
      </c>
      <c r="K11148">
        <f t="shared" ca="1" si="1221"/>
        <v>0</v>
      </c>
      <c r="L11148">
        <f t="shared" ca="1" si="1222"/>
        <v>0</v>
      </c>
      <c r="M11148">
        <f t="shared" ca="1" si="1223"/>
        <v>0</v>
      </c>
      <c r="N11148" t="str">
        <f t="shared" ca="1" si="1224"/>
        <v>X</v>
      </c>
    </row>
    <row r="11149" spans="7:14" x14ac:dyDescent="0.3">
      <c r="G11149">
        <v>11148</v>
      </c>
      <c r="H11149">
        <f t="shared" ca="1" si="1218"/>
        <v>41</v>
      </c>
      <c r="I11149">
        <f t="shared" ca="1" si="1219"/>
        <v>1</v>
      </c>
      <c r="J11149">
        <f t="shared" ca="1" si="1220"/>
        <v>159</v>
      </c>
      <c r="K11149">
        <f t="shared" ca="1" si="1221"/>
        <v>1</v>
      </c>
      <c r="L11149">
        <f t="shared" ca="1" si="1222"/>
        <v>0</v>
      </c>
      <c r="M11149">
        <f t="shared" ca="1" si="1223"/>
        <v>0</v>
      </c>
      <c r="N11149" t="str">
        <f t="shared" ca="1" si="1224"/>
        <v>X</v>
      </c>
    </row>
    <row r="11150" spans="7:14" x14ac:dyDescent="0.3">
      <c r="G11150">
        <v>11149</v>
      </c>
      <c r="H11150">
        <f t="shared" ca="1" si="1218"/>
        <v>90</v>
      </c>
      <c r="I11150">
        <f t="shared" ca="1" si="1219"/>
        <v>19</v>
      </c>
      <c r="J11150">
        <f t="shared" ca="1" si="1220"/>
        <v>22</v>
      </c>
      <c r="K11150">
        <f t="shared" ca="1" si="1221"/>
        <v>0</v>
      </c>
      <c r="L11150">
        <f t="shared" ca="1" si="1222"/>
        <v>0</v>
      </c>
      <c r="M11150">
        <f t="shared" ca="1" si="1223"/>
        <v>0</v>
      </c>
      <c r="N11150" t="str">
        <f t="shared" ca="1" si="1224"/>
        <v>X</v>
      </c>
    </row>
    <row r="11151" spans="7:14" x14ac:dyDescent="0.3">
      <c r="G11151">
        <v>11150</v>
      </c>
      <c r="H11151">
        <f t="shared" ca="1" si="1218"/>
        <v>198</v>
      </c>
      <c r="I11151">
        <f t="shared" ca="1" si="1219"/>
        <v>12</v>
      </c>
      <c r="J11151">
        <f t="shared" ca="1" si="1220"/>
        <v>6</v>
      </c>
      <c r="K11151">
        <f t="shared" ca="1" si="1221"/>
        <v>0</v>
      </c>
      <c r="L11151">
        <f t="shared" ca="1" si="1222"/>
        <v>0</v>
      </c>
      <c r="M11151">
        <f t="shared" ca="1" si="1223"/>
        <v>0</v>
      </c>
      <c r="N11151" t="str">
        <f t="shared" ca="1" si="1224"/>
        <v>X</v>
      </c>
    </row>
    <row r="11152" spans="7:14" x14ac:dyDescent="0.3">
      <c r="G11152">
        <v>11151</v>
      </c>
      <c r="H11152">
        <f t="shared" ca="1" si="1218"/>
        <v>128</v>
      </c>
      <c r="I11152">
        <f t="shared" ca="1" si="1219"/>
        <v>8</v>
      </c>
      <c r="J11152">
        <f t="shared" ca="1" si="1220"/>
        <v>143</v>
      </c>
      <c r="K11152">
        <f t="shared" ca="1" si="1221"/>
        <v>0</v>
      </c>
      <c r="L11152">
        <f t="shared" ca="1" si="1222"/>
        <v>0</v>
      </c>
      <c r="M11152">
        <f t="shared" ca="1" si="1223"/>
        <v>0</v>
      </c>
      <c r="N11152" t="str">
        <f t="shared" ca="1" si="1224"/>
        <v>X</v>
      </c>
    </row>
    <row r="11153" spans="7:14" x14ac:dyDescent="0.3">
      <c r="G11153">
        <v>11152</v>
      </c>
      <c r="H11153">
        <f t="shared" ca="1" si="1218"/>
        <v>24</v>
      </c>
      <c r="I11153">
        <f t="shared" ca="1" si="1219"/>
        <v>17</v>
      </c>
      <c r="J11153">
        <f t="shared" ca="1" si="1220"/>
        <v>142</v>
      </c>
      <c r="K11153">
        <f t="shared" ca="1" si="1221"/>
        <v>0</v>
      </c>
      <c r="L11153">
        <f t="shared" ca="1" si="1222"/>
        <v>0</v>
      </c>
      <c r="M11153">
        <f t="shared" ca="1" si="1223"/>
        <v>0</v>
      </c>
      <c r="N11153" t="str">
        <f t="shared" ca="1" si="1224"/>
        <v>X</v>
      </c>
    </row>
    <row r="11154" spans="7:14" x14ac:dyDescent="0.3">
      <c r="G11154">
        <v>11153</v>
      </c>
      <c r="H11154">
        <f t="shared" ca="1" si="1218"/>
        <v>71</v>
      </c>
      <c r="I11154">
        <f t="shared" ca="1" si="1219"/>
        <v>20</v>
      </c>
      <c r="J11154">
        <f t="shared" ca="1" si="1220"/>
        <v>49</v>
      </c>
      <c r="K11154">
        <f t="shared" ca="1" si="1221"/>
        <v>0</v>
      </c>
      <c r="L11154">
        <f t="shared" ca="1" si="1222"/>
        <v>0</v>
      </c>
      <c r="M11154">
        <f t="shared" ca="1" si="1223"/>
        <v>0</v>
      </c>
      <c r="N11154" t="str">
        <f t="shared" ca="1" si="1224"/>
        <v>X</v>
      </c>
    </row>
    <row r="11155" spans="7:14" x14ac:dyDescent="0.3">
      <c r="G11155">
        <v>11154</v>
      </c>
      <c r="H11155">
        <f t="shared" ca="1" si="1218"/>
        <v>193</v>
      </c>
      <c r="I11155">
        <f t="shared" ca="1" si="1219"/>
        <v>11</v>
      </c>
      <c r="J11155">
        <f t="shared" ca="1" si="1220"/>
        <v>7</v>
      </c>
      <c r="K11155">
        <f t="shared" ca="1" si="1221"/>
        <v>0</v>
      </c>
      <c r="L11155">
        <f t="shared" ca="1" si="1222"/>
        <v>0</v>
      </c>
      <c r="M11155">
        <f t="shared" ca="1" si="1223"/>
        <v>0</v>
      </c>
      <c r="N11155" t="str">
        <f t="shared" ca="1" si="1224"/>
        <v>X</v>
      </c>
    </row>
    <row r="11156" spans="7:14" x14ac:dyDescent="0.3">
      <c r="G11156">
        <v>11155</v>
      </c>
      <c r="H11156">
        <f t="shared" ca="1" si="1218"/>
        <v>18</v>
      </c>
      <c r="I11156">
        <f t="shared" ca="1" si="1219"/>
        <v>6</v>
      </c>
      <c r="J11156">
        <f t="shared" ca="1" si="1220"/>
        <v>96</v>
      </c>
      <c r="K11156">
        <f t="shared" ca="1" si="1221"/>
        <v>1</v>
      </c>
      <c r="L11156">
        <f t="shared" ca="1" si="1222"/>
        <v>0</v>
      </c>
      <c r="M11156">
        <f t="shared" ca="1" si="1223"/>
        <v>1</v>
      </c>
      <c r="N11156" t="str">
        <f t="shared" ca="1" si="1224"/>
        <v>X</v>
      </c>
    </row>
    <row r="11157" spans="7:14" x14ac:dyDescent="0.3">
      <c r="G11157">
        <v>11156</v>
      </c>
      <c r="H11157">
        <f t="shared" ca="1" si="1218"/>
        <v>130</v>
      </c>
      <c r="I11157">
        <f t="shared" ca="1" si="1219"/>
        <v>11</v>
      </c>
      <c r="J11157">
        <f t="shared" ca="1" si="1220"/>
        <v>46</v>
      </c>
      <c r="K11157">
        <f t="shared" ca="1" si="1221"/>
        <v>0</v>
      </c>
      <c r="L11157">
        <f t="shared" ca="1" si="1222"/>
        <v>0</v>
      </c>
      <c r="M11157">
        <f t="shared" ca="1" si="1223"/>
        <v>0</v>
      </c>
      <c r="N11157" t="str">
        <f t="shared" ca="1" si="1224"/>
        <v>X</v>
      </c>
    </row>
    <row r="11158" spans="7:14" x14ac:dyDescent="0.3">
      <c r="G11158">
        <v>11157</v>
      </c>
      <c r="H11158">
        <f t="shared" ca="1" si="1218"/>
        <v>72</v>
      </c>
      <c r="I11158">
        <f t="shared" ca="1" si="1219"/>
        <v>7</v>
      </c>
      <c r="J11158">
        <f t="shared" ca="1" si="1220"/>
        <v>189</v>
      </c>
      <c r="K11158">
        <f t="shared" ca="1" si="1221"/>
        <v>0</v>
      </c>
      <c r="L11158">
        <f t="shared" ca="1" si="1222"/>
        <v>0</v>
      </c>
      <c r="M11158">
        <f t="shared" ca="1" si="1223"/>
        <v>0</v>
      </c>
      <c r="N11158" t="str">
        <f t="shared" ca="1" si="1224"/>
        <v>X</v>
      </c>
    </row>
    <row r="11159" spans="7:14" x14ac:dyDescent="0.3">
      <c r="G11159">
        <v>11158</v>
      </c>
      <c r="H11159">
        <f t="shared" ca="1" si="1218"/>
        <v>180</v>
      </c>
      <c r="I11159">
        <f t="shared" ca="1" si="1219"/>
        <v>8</v>
      </c>
      <c r="J11159">
        <f t="shared" ca="1" si="1220"/>
        <v>76</v>
      </c>
      <c r="K11159">
        <f t="shared" ca="1" si="1221"/>
        <v>0</v>
      </c>
      <c r="L11159">
        <f t="shared" ca="1" si="1222"/>
        <v>0</v>
      </c>
      <c r="M11159">
        <f t="shared" ca="1" si="1223"/>
        <v>0</v>
      </c>
      <c r="N11159" t="str">
        <f t="shared" ca="1" si="1224"/>
        <v>X</v>
      </c>
    </row>
    <row r="11160" spans="7:14" x14ac:dyDescent="0.3">
      <c r="G11160">
        <v>11159</v>
      </c>
      <c r="H11160">
        <f t="shared" ca="1" si="1218"/>
        <v>199</v>
      </c>
      <c r="I11160">
        <f t="shared" ca="1" si="1219"/>
        <v>6</v>
      </c>
      <c r="J11160">
        <f t="shared" ca="1" si="1220"/>
        <v>95</v>
      </c>
      <c r="K11160">
        <f t="shared" ca="1" si="1221"/>
        <v>0</v>
      </c>
      <c r="L11160">
        <f t="shared" ca="1" si="1222"/>
        <v>0</v>
      </c>
      <c r="M11160">
        <f t="shared" ca="1" si="1223"/>
        <v>0</v>
      </c>
      <c r="N11160" t="str">
        <f t="shared" ca="1" si="1224"/>
        <v>X</v>
      </c>
    </row>
    <row r="11161" spans="7:14" x14ac:dyDescent="0.3">
      <c r="G11161">
        <v>11160</v>
      </c>
      <c r="H11161">
        <f t="shared" ca="1" si="1218"/>
        <v>157</v>
      </c>
      <c r="I11161">
        <f t="shared" ca="1" si="1219"/>
        <v>6</v>
      </c>
      <c r="J11161">
        <f t="shared" ca="1" si="1220"/>
        <v>142</v>
      </c>
      <c r="K11161">
        <f t="shared" ca="1" si="1221"/>
        <v>0</v>
      </c>
      <c r="L11161">
        <f t="shared" ca="1" si="1222"/>
        <v>0</v>
      </c>
      <c r="M11161">
        <f t="shared" ca="1" si="1223"/>
        <v>0</v>
      </c>
      <c r="N11161" t="str">
        <f t="shared" ca="1" si="1224"/>
        <v>X</v>
      </c>
    </row>
    <row r="11162" spans="7:14" x14ac:dyDescent="0.3">
      <c r="G11162">
        <v>11161</v>
      </c>
      <c r="H11162">
        <f t="shared" ca="1" si="1218"/>
        <v>118</v>
      </c>
      <c r="I11162">
        <f t="shared" ca="1" si="1219"/>
        <v>2</v>
      </c>
      <c r="J11162">
        <f t="shared" ca="1" si="1220"/>
        <v>119</v>
      </c>
      <c r="K11162">
        <f t="shared" ca="1" si="1221"/>
        <v>0</v>
      </c>
      <c r="L11162">
        <f t="shared" ca="1" si="1222"/>
        <v>0</v>
      </c>
      <c r="M11162">
        <f t="shared" ca="1" si="1223"/>
        <v>0</v>
      </c>
      <c r="N11162" t="str">
        <f t="shared" ca="1" si="1224"/>
        <v>X</v>
      </c>
    </row>
    <row r="11163" spans="7:14" x14ac:dyDescent="0.3">
      <c r="G11163">
        <v>11162</v>
      </c>
      <c r="H11163">
        <f t="shared" ca="1" si="1218"/>
        <v>97</v>
      </c>
      <c r="I11163">
        <f t="shared" ca="1" si="1219"/>
        <v>10</v>
      </c>
      <c r="J11163">
        <f t="shared" ca="1" si="1220"/>
        <v>64</v>
      </c>
      <c r="K11163">
        <f t="shared" ca="1" si="1221"/>
        <v>0</v>
      </c>
      <c r="L11163">
        <f t="shared" ca="1" si="1222"/>
        <v>0</v>
      </c>
      <c r="M11163">
        <f t="shared" ca="1" si="1223"/>
        <v>0</v>
      </c>
      <c r="N11163" t="str">
        <f t="shared" ca="1" si="1224"/>
        <v>X</v>
      </c>
    </row>
    <row r="11164" spans="7:14" x14ac:dyDescent="0.3">
      <c r="G11164">
        <v>11163</v>
      </c>
      <c r="H11164">
        <f t="shared" ca="1" si="1218"/>
        <v>137</v>
      </c>
      <c r="I11164">
        <f t="shared" ca="1" si="1219"/>
        <v>12</v>
      </c>
      <c r="J11164">
        <f t="shared" ca="1" si="1220"/>
        <v>129</v>
      </c>
      <c r="K11164">
        <f t="shared" ca="1" si="1221"/>
        <v>0</v>
      </c>
      <c r="L11164">
        <f t="shared" ca="1" si="1222"/>
        <v>0</v>
      </c>
      <c r="M11164">
        <f t="shared" ca="1" si="1223"/>
        <v>0</v>
      </c>
      <c r="N11164" t="str">
        <f t="shared" ca="1" si="1224"/>
        <v>X</v>
      </c>
    </row>
    <row r="11165" spans="7:14" x14ac:dyDescent="0.3">
      <c r="G11165">
        <v>11164</v>
      </c>
      <c r="H11165">
        <f t="shared" ca="1" si="1218"/>
        <v>130</v>
      </c>
      <c r="I11165">
        <f t="shared" ca="1" si="1219"/>
        <v>19</v>
      </c>
      <c r="J11165">
        <f t="shared" ca="1" si="1220"/>
        <v>109</v>
      </c>
      <c r="K11165">
        <f t="shared" ca="1" si="1221"/>
        <v>0</v>
      </c>
      <c r="L11165">
        <f t="shared" ca="1" si="1222"/>
        <v>0</v>
      </c>
      <c r="M11165">
        <f t="shared" ca="1" si="1223"/>
        <v>0</v>
      </c>
      <c r="N11165" t="str">
        <f t="shared" ca="1" si="1224"/>
        <v>X</v>
      </c>
    </row>
    <row r="11166" spans="7:14" x14ac:dyDescent="0.3">
      <c r="G11166">
        <v>11165</v>
      </c>
      <c r="H11166">
        <f t="shared" ca="1" si="1218"/>
        <v>199</v>
      </c>
      <c r="I11166">
        <f t="shared" ca="1" si="1219"/>
        <v>11</v>
      </c>
      <c r="J11166">
        <f t="shared" ca="1" si="1220"/>
        <v>73</v>
      </c>
      <c r="K11166">
        <f t="shared" ca="1" si="1221"/>
        <v>0</v>
      </c>
      <c r="L11166">
        <f t="shared" ca="1" si="1222"/>
        <v>0</v>
      </c>
      <c r="M11166">
        <f t="shared" ca="1" si="1223"/>
        <v>0</v>
      </c>
      <c r="N11166" t="str">
        <f t="shared" ca="1" si="1224"/>
        <v>X</v>
      </c>
    </row>
    <row r="11167" spans="7:14" x14ac:dyDescent="0.3">
      <c r="G11167">
        <v>11166</v>
      </c>
      <c r="H11167">
        <f t="shared" ca="1" si="1218"/>
        <v>154</v>
      </c>
      <c r="I11167">
        <f t="shared" ca="1" si="1219"/>
        <v>8</v>
      </c>
      <c r="J11167">
        <f t="shared" ca="1" si="1220"/>
        <v>192</v>
      </c>
      <c r="K11167">
        <f t="shared" ca="1" si="1221"/>
        <v>0</v>
      </c>
      <c r="L11167">
        <f t="shared" ca="1" si="1222"/>
        <v>0</v>
      </c>
      <c r="M11167">
        <f t="shared" ca="1" si="1223"/>
        <v>0</v>
      </c>
      <c r="N11167" t="str">
        <f t="shared" ca="1" si="1224"/>
        <v>X</v>
      </c>
    </row>
    <row r="11168" spans="7:14" x14ac:dyDescent="0.3">
      <c r="G11168">
        <v>11167</v>
      </c>
      <c r="H11168">
        <f t="shared" ca="1" si="1218"/>
        <v>96</v>
      </c>
      <c r="I11168">
        <f t="shared" ca="1" si="1219"/>
        <v>8</v>
      </c>
      <c r="J11168">
        <f t="shared" ca="1" si="1220"/>
        <v>18</v>
      </c>
      <c r="K11168">
        <f t="shared" ca="1" si="1221"/>
        <v>0</v>
      </c>
      <c r="L11168">
        <f t="shared" ca="1" si="1222"/>
        <v>0</v>
      </c>
      <c r="M11168">
        <f t="shared" ca="1" si="1223"/>
        <v>1</v>
      </c>
      <c r="N11168" t="str">
        <f t="shared" ca="1" si="1224"/>
        <v>X</v>
      </c>
    </row>
    <row r="11169" spans="7:14" x14ac:dyDescent="0.3">
      <c r="G11169">
        <v>11168</v>
      </c>
      <c r="H11169">
        <f t="shared" ca="1" si="1218"/>
        <v>186</v>
      </c>
      <c r="I11169">
        <f t="shared" ca="1" si="1219"/>
        <v>20</v>
      </c>
      <c r="J11169">
        <f t="shared" ca="1" si="1220"/>
        <v>60</v>
      </c>
      <c r="K11169">
        <f t="shared" ca="1" si="1221"/>
        <v>0</v>
      </c>
      <c r="L11169">
        <f t="shared" ca="1" si="1222"/>
        <v>0</v>
      </c>
      <c r="M11169">
        <f t="shared" ca="1" si="1223"/>
        <v>0</v>
      </c>
      <c r="N11169" t="str">
        <f t="shared" ca="1" si="1224"/>
        <v>X</v>
      </c>
    </row>
    <row r="11170" spans="7:14" x14ac:dyDescent="0.3">
      <c r="G11170">
        <v>11169</v>
      </c>
      <c r="H11170">
        <f t="shared" ca="1" si="1218"/>
        <v>181</v>
      </c>
      <c r="I11170">
        <f t="shared" ca="1" si="1219"/>
        <v>11</v>
      </c>
      <c r="J11170">
        <f t="shared" ca="1" si="1220"/>
        <v>116</v>
      </c>
      <c r="K11170">
        <f t="shared" ca="1" si="1221"/>
        <v>0</v>
      </c>
      <c r="L11170">
        <f t="shared" ca="1" si="1222"/>
        <v>0</v>
      </c>
      <c r="M11170">
        <f t="shared" ca="1" si="1223"/>
        <v>0</v>
      </c>
      <c r="N11170" t="str">
        <f t="shared" ca="1" si="1224"/>
        <v>X</v>
      </c>
    </row>
    <row r="11171" spans="7:14" x14ac:dyDescent="0.3">
      <c r="G11171">
        <v>11170</v>
      </c>
      <c r="H11171">
        <f t="shared" ca="1" si="1218"/>
        <v>133</v>
      </c>
      <c r="I11171">
        <f t="shared" ca="1" si="1219"/>
        <v>2</v>
      </c>
      <c r="J11171">
        <f t="shared" ca="1" si="1220"/>
        <v>31</v>
      </c>
      <c r="K11171">
        <f t="shared" ca="1" si="1221"/>
        <v>0</v>
      </c>
      <c r="L11171">
        <f t="shared" ca="1" si="1222"/>
        <v>0</v>
      </c>
      <c r="M11171">
        <f t="shared" ca="1" si="1223"/>
        <v>1</v>
      </c>
      <c r="N11171" t="str">
        <f t="shared" ca="1" si="1224"/>
        <v>X</v>
      </c>
    </row>
    <row r="11172" spans="7:14" x14ac:dyDescent="0.3">
      <c r="G11172">
        <v>11171</v>
      </c>
      <c r="H11172">
        <f t="shared" ca="1" si="1218"/>
        <v>164</v>
      </c>
      <c r="I11172">
        <f t="shared" ca="1" si="1219"/>
        <v>1</v>
      </c>
      <c r="J11172">
        <f t="shared" ca="1" si="1220"/>
        <v>2</v>
      </c>
      <c r="K11172">
        <f t="shared" ca="1" si="1221"/>
        <v>0</v>
      </c>
      <c r="L11172">
        <f t="shared" ca="1" si="1222"/>
        <v>0</v>
      </c>
      <c r="M11172">
        <f t="shared" ca="1" si="1223"/>
        <v>1</v>
      </c>
      <c r="N11172" t="str">
        <f t="shared" ca="1" si="1224"/>
        <v>X</v>
      </c>
    </row>
    <row r="11173" spans="7:14" x14ac:dyDescent="0.3">
      <c r="G11173">
        <v>11172</v>
      </c>
      <c r="H11173">
        <f t="shared" ca="1" si="1218"/>
        <v>103</v>
      </c>
      <c r="I11173">
        <f t="shared" ca="1" si="1219"/>
        <v>11</v>
      </c>
      <c r="J11173">
        <f t="shared" ca="1" si="1220"/>
        <v>69</v>
      </c>
      <c r="K11173">
        <f t="shared" ca="1" si="1221"/>
        <v>0</v>
      </c>
      <c r="L11173">
        <f t="shared" ca="1" si="1222"/>
        <v>0</v>
      </c>
      <c r="M11173">
        <f t="shared" ca="1" si="1223"/>
        <v>0</v>
      </c>
      <c r="N11173" t="str">
        <f t="shared" ca="1" si="1224"/>
        <v>X</v>
      </c>
    </row>
    <row r="11174" spans="7:14" x14ac:dyDescent="0.3">
      <c r="G11174">
        <v>11173</v>
      </c>
      <c r="H11174">
        <f t="shared" ca="1" si="1218"/>
        <v>58</v>
      </c>
      <c r="I11174">
        <f t="shared" ca="1" si="1219"/>
        <v>5</v>
      </c>
      <c r="J11174">
        <f t="shared" ca="1" si="1220"/>
        <v>78</v>
      </c>
      <c r="K11174">
        <f t="shared" ca="1" si="1221"/>
        <v>0</v>
      </c>
      <c r="L11174">
        <f t="shared" ca="1" si="1222"/>
        <v>0</v>
      </c>
      <c r="M11174">
        <f t="shared" ca="1" si="1223"/>
        <v>1</v>
      </c>
      <c r="N11174" t="str">
        <f t="shared" ca="1" si="1224"/>
        <v>X</v>
      </c>
    </row>
    <row r="11175" spans="7:14" x14ac:dyDescent="0.3">
      <c r="G11175">
        <v>11174</v>
      </c>
      <c r="H11175">
        <f t="shared" ca="1" si="1218"/>
        <v>152</v>
      </c>
      <c r="I11175">
        <f t="shared" ca="1" si="1219"/>
        <v>6</v>
      </c>
      <c r="J11175">
        <f t="shared" ca="1" si="1220"/>
        <v>25</v>
      </c>
      <c r="K11175">
        <f t="shared" ca="1" si="1221"/>
        <v>0</v>
      </c>
      <c r="L11175">
        <f t="shared" ca="1" si="1222"/>
        <v>0</v>
      </c>
      <c r="M11175">
        <f t="shared" ca="1" si="1223"/>
        <v>0</v>
      </c>
      <c r="N11175" t="str">
        <f t="shared" ca="1" si="1224"/>
        <v>X</v>
      </c>
    </row>
    <row r="11176" spans="7:14" x14ac:dyDescent="0.3">
      <c r="G11176">
        <v>11175</v>
      </c>
      <c r="H11176">
        <f t="shared" ca="1" si="1218"/>
        <v>166</v>
      </c>
      <c r="I11176">
        <f t="shared" ca="1" si="1219"/>
        <v>12</v>
      </c>
      <c r="J11176">
        <f t="shared" ca="1" si="1220"/>
        <v>38</v>
      </c>
      <c r="K11176">
        <f t="shared" ca="1" si="1221"/>
        <v>0</v>
      </c>
      <c r="L11176">
        <f t="shared" ca="1" si="1222"/>
        <v>0</v>
      </c>
      <c r="M11176">
        <f t="shared" ca="1" si="1223"/>
        <v>0</v>
      </c>
      <c r="N11176" t="str">
        <f t="shared" ca="1" si="1224"/>
        <v>X</v>
      </c>
    </row>
    <row r="11177" spans="7:14" x14ac:dyDescent="0.3">
      <c r="G11177">
        <v>11176</v>
      </c>
      <c r="H11177">
        <f t="shared" ca="1" si="1218"/>
        <v>63</v>
      </c>
      <c r="I11177">
        <f t="shared" ca="1" si="1219"/>
        <v>8</v>
      </c>
      <c r="J11177">
        <f t="shared" ca="1" si="1220"/>
        <v>78</v>
      </c>
      <c r="K11177">
        <f t="shared" ca="1" si="1221"/>
        <v>0</v>
      </c>
      <c r="L11177">
        <f t="shared" ca="1" si="1222"/>
        <v>0</v>
      </c>
      <c r="M11177">
        <f t="shared" ca="1" si="1223"/>
        <v>0</v>
      </c>
      <c r="N11177" t="str">
        <f t="shared" ca="1" si="1224"/>
        <v>X</v>
      </c>
    </row>
    <row r="11178" spans="7:14" x14ac:dyDescent="0.3">
      <c r="G11178">
        <v>11177</v>
      </c>
      <c r="H11178">
        <f t="shared" ca="1" si="1218"/>
        <v>180</v>
      </c>
      <c r="I11178">
        <f t="shared" ca="1" si="1219"/>
        <v>5</v>
      </c>
      <c r="J11178">
        <f t="shared" ca="1" si="1220"/>
        <v>174</v>
      </c>
      <c r="K11178">
        <f t="shared" ca="1" si="1221"/>
        <v>0</v>
      </c>
      <c r="L11178">
        <f t="shared" ca="1" si="1222"/>
        <v>0</v>
      </c>
      <c r="M11178">
        <f t="shared" ca="1" si="1223"/>
        <v>0</v>
      </c>
      <c r="N11178" t="str">
        <f t="shared" ca="1" si="1224"/>
        <v>X</v>
      </c>
    </row>
    <row r="11179" spans="7:14" x14ac:dyDescent="0.3">
      <c r="G11179">
        <v>11178</v>
      </c>
      <c r="H11179">
        <f t="shared" ca="1" si="1218"/>
        <v>147</v>
      </c>
      <c r="I11179">
        <f t="shared" ca="1" si="1219"/>
        <v>12</v>
      </c>
      <c r="J11179">
        <f t="shared" ca="1" si="1220"/>
        <v>19</v>
      </c>
      <c r="K11179">
        <f t="shared" ca="1" si="1221"/>
        <v>0</v>
      </c>
      <c r="L11179">
        <f t="shared" ca="1" si="1222"/>
        <v>0</v>
      </c>
      <c r="M11179">
        <f t="shared" ca="1" si="1223"/>
        <v>0</v>
      </c>
      <c r="N11179" t="str">
        <f t="shared" ca="1" si="1224"/>
        <v>X</v>
      </c>
    </row>
    <row r="11180" spans="7:14" x14ac:dyDescent="0.3">
      <c r="G11180">
        <v>11179</v>
      </c>
      <c r="H11180">
        <f t="shared" ca="1" si="1218"/>
        <v>24</v>
      </c>
      <c r="I11180">
        <f t="shared" ca="1" si="1219"/>
        <v>8</v>
      </c>
      <c r="J11180">
        <f t="shared" ca="1" si="1220"/>
        <v>123</v>
      </c>
      <c r="K11180">
        <f t="shared" ca="1" si="1221"/>
        <v>1</v>
      </c>
      <c r="L11180">
        <f t="shared" ca="1" si="1222"/>
        <v>0</v>
      </c>
      <c r="M11180">
        <f t="shared" ca="1" si="1223"/>
        <v>0</v>
      </c>
      <c r="N11180" t="str">
        <f t="shared" ca="1" si="1224"/>
        <v>X</v>
      </c>
    </row>
    <row r="11181" spans="7:14" x14ac:dyDescent="0.3">
      <c r="G11181">
        <v>11180</v>
      </c>
      <c r="H11181">
        <f t="shared" ca="1" si="1218"/>
        <v>8</v>
      </c>
      <c r="I11181">
        <f t="shared" ca="1" si="1219"/>
        <v>10</v>
      </c>
      <c r="J11181">
        <f t="shared" ca="1" si="1220"/>
        <v>60</v>
      </c>
      <c r="K11181">
        <f t="shared" ca="1" si="1221"/>
        <v>1</v>
      </c>
      <c r="L11181">
        <f t="shared" ca="1" si="1222"/>
        <v>0</v>
      </c>
      <c r="M11181">
        <f t="shared" ca="1" si="1223"/>
        <v>1</v>
      </c>
      <c r="N11181" t="str">
        <f t="shared" ca="1" si="1224"/>
        <v>X</v>
      </c>
    </row>
    <row r="11182" spans="7:14" x14ac:dyDescent="0.3">
      <c r="G11182">
        <v>11181</v>
      </c>
      <c r="H11182">
        <f t="shared" ca="1" si="1218"/>
        <v>147</v>
      </c>
      <c r="I11182">
        <f t="shared" ca="1" si="1219"/>
        <v>8</v>
      </c>
      <c r="J11182">
        <f t="shared" ca="1" si="1220"/>
        <v>88</v>
      </c>
      <c r="K11182">
        <f t="shared" ca="1" si="1221"/>
        <v>0</v>
      </c>
      <c r="L11182">
        <f t="shared" ca="1" si="1222"/>
        <v>0</v>
      </c>
      <c r="M11182">
        <f t="shared" ca="1" si="1223"/>
        <v>0</v>
      </c>
      <c r="N11182" t="str">
        <f t="shared" ca="1" si="1224"/>
        <v>X</v>
      </c>
    </row>
    <row r="11183" spans="7:14" x14ac:dyDescent="0.3">
      <c r="G11183">
        <v>11182</v>
      </c>
      <c r="H11183">
        <f t="shared" ca="1" si="1218"/>
        <v>136</v>
      </c>
      <c r="I11183">
        <f t="shared" ca="1" si="1219"/>
        <v>11</v>
      </c>
      <c r="J11183">
        <f t="shared" ca="1" si="1220"/>
        <v>170</v>
      </c>
      <c r="K11183">
        <f t="shared" ca="1" si="1221"/>
        <v>0</v>
      </c>
      <c r="L11183">
        <f t="shared" ca="1" si="1222"/>
        <v>0</v>
      </c>
      <c r="M11183">
        <f t="shared" ca="1" si="1223"/>
        <v>0</v>
      </c>
      <c r="N11183" t="str">
        <f t="shared" ca="1" si="1224"/>
        <v>X</v>
      </c>
    </row>
    <row r="11184" spans="7:14" x14ac:dyDescent="0.3">
      <c r="G11184">
        <v>11183</v>
      </c>
      <c r="H11184">
        <f t="shared" ca="1" si="1218"/>
        <v>100</v>
      </c>
      <c r="I11184">
        <f t="shared" ca="1" si="1219"/>
        <v>0</v>
      </c>
      <c r="J11184">
        <f t="shared" ca="1" si="1220"/>
        <v>195</v>
      </c>
      <c r="K11184">
        <f t="shared" ca="1" si="1221"/>
        <v>0</v>
      </c>
      <c r="L11184">
        <f t="shared" ca="1" si="1222"/>
        <v>0</v>
      </c>
      <c r="M11184">
        <f t="shared" ca="1" si="1223"/>
        <v>0</v>
      </c>
      <c r="N11184" t="str">
        <f t="shared" ca="1" si="1224"/>
        <v>X</v>
      </c>
    </row>
    <row r="11185" spans="7:14" x14ac:dyDescent="0.3">
      <c r="G11185">
        <v>11184</v>
      </c>
      <c r="H11185">
        <f t="shared" ca="1" si="1218"/>
        <v>117</v>
      </c>
      <c r="I11185">
        <f t="shared" ca="1" si="1219"/>
        <v>4</v>
      </c>
      <c r="J11185">
        <f t="shared" ca="1" si="1220"/>
        <v>185</v>
      </c>
      <c r="K11185">
        <f t="shared" ca="1" si="1221"/>
        <v>0</v>
      </c>
      <c r="L11185">
        <f t="shared" ca="1" si="1222"/>
        <v>0</v>
      </c>
      <c r="M11185">
        <f t="shared" ca="1" si="1223"/>
        <v>0</v>
      </c>
      <c r="N11185" t="str">
        <f t="shared" ca="1" si="1224"/>
        <v>X</v>
      </c>
    </row>
    <row r="11186" spans="7:14" x14ac:dyDescent="0.3">
      <c r="G11186">
        <v>11185</v>
      </c>
      <c r="H11186">
        <f t="shared" ca="1" si="1218"/>
        <v>13</v>
      </c>
      <c r="I11186">
        <f t="shared" ca="1" si="1219"/>
        <v>2</v>
      </c>
      <c r="J11186">
        <f t="shared" ca="1" si="1220"/>
        <v>94</v>
      </c>
      <c r="K11186">
        <f t="shared" ca="1" si="1221"/>
        <v>1</v>
      </c>
      <c r="L11186">
        <f t="shared" ca="1" si="1222"/>
        <v>0</v>
      </c>
      <c r="M11186">
        <f t="shared" ca="1" si="1223"/>
        <v>1</v>
      </c>
      <c r="N11186" t="str">
        <f t="shared" ca="1" si="1224"/>
        <v>X</v>
      </c>
    </row>
    <row r="11187" spans="7:14" x14ac:dyDescent="0.3">
      <c r="G11187">
        <v>11186</v>
      </c>
      <c r="H11187">
        <f t="shared" ca="1" si="1218"/>
        <v>191</v>
      </c>
      <c r="I11187">
        <f t="shared" ca="1" si="1219"/>
        <v>1</v>
      </c>
      <c r="J11187">
        <f t="shared" ca="1" si="1220"/>
        <v>6</v>
      </c>
      <c r="K11187">
        <f t="shared" ca="1" si="1221"/>
        <v>0</v>
      </c>
      <c r="L11187">
        <f t="shared" ca="1" si="1222"/>
        <v>0</v>
      </c>
      <c r="M11187">
        <f t="shared" ca="1" si="1223"/>
        <v>1</v>
      </c>
      <c r="N11187" t="str">
        <f t="shared" ca="1" si="1224"/>
        <v>X</v>
      </c>
    </row>
    <row r="11188" spans="7:14" x14ac:dyDescent="0.3">
      <c r="G11188">
        <v>11187</v>
      </c>
      <c r="H11188">
        <f t="shared" ca="1" si="1218"/>
        <v>198</v>
      </c>
      <c r="I11188">
        <f t="shared" ca="1" si="1219"/>
        <v>20</v>
      </c>
      <c r="J11188">
        <f t="shared" ca="1" si="1220"/>
        <v>32</v>
      </c>
      <c r="K11188">
        <f t="shared" ca="1" si="1221"/>
        <v>0</v>
      </c>
      <c r="L11188">
        <f t="shared" ca="1" si="1222"/>
        <v>0</v>
      </c>
      <c r="M11188">
        <f t="shared" ca="1" si="1223"/>
        <v>0</v>
      </c>
      <c r="N11188" t="str">
        <f t="shared" ca="1" si="1224"/>
        <v>X</v>
      </c>
    </row>
    <row r="11189" spans="7:14" x14ac:dyDescent="0.3">
      <c r="G11189">
        <v>11188</v>
      </c>
      <c r="H11189">
        <f t="shared" ca="1" si="1218"/>
        <v>194</v>
      </c>
      <c r="I11189">
        <f t="shared" ca="1" si="1219"/>
        <v>1</v>
      </c>
      <c r="J11189">
        <f t="shared" ca="1" si="1220"/>
        <v>150</v>
      </c>
      <c r="K11189">
        <f t="shared" ca="1" si="1221"/>
        <v>0</v>
      </c>
      <c r="L11189">
        <f t="shared" ca="1" si="1222"/>
        <v>0</v>
      </c>
      <c r="M11189">
        <f t="shared" ca="1" si="1223"/>
        <v>0</v>
      </c>
      <c r="N11189" t="str">
        <f t="shared" ca="1" si="1224"/>
        <v>X</v>
      </c>
    </row>
    <row r="11190" spans="7:14" x14ac:dyDescent="0.3">
      <c r="G11190">
        <v>11189</v>
      </c>
      <c r="H11190">
        <f t="shared" ca="1" si="1218"/>
        <v>34</v>
      </c>
      <c r="I11190">
        <f t="shared" ca="1" si="1219"/>
        <v>12</v>
      </c>
      <c r="J11190">
        <f t="shared" ca="1" si="1220"/>
        <v>22</v>
      </c>
      <c r="K11190">
        <f t="shared" ca="1" si="1221"/>
        <v>0</v>
      </c>
      <c r="L11190">
        <f t="shared" ca="1" si="1222"/>
        <v>0</v>
      </c>
      <c r="M11190">
        <f t="shared" ca="1" si="1223"/>
        <v>1</v>
      </c>
      <c r="N11190" t="str">
        <f t="shared" ca="1" si="1224"/>
        <v>X</v>
      </c>
    </row>
    <row r="11191" spans="7:14" x14ac:dyDescent="0.3">
      <c r="G11191">
        <v>11190</v>
      </c>
      <c r="H11191">
        <f t="shared" ca="1" si="1218"/>
        <v>45</v>
      </c>
      <c r="I11191">
        <f t="shared" ca="1" si="1219"/>
        <v>0</v>
      </c>
      <c r="J11191">
        <f t="shared" ca="1" si="1220"/>
        <v>171</v>
      </c>
      <c r="K11191">
        <f t="shared" ca="1" si="1221"/>
        <v>1</v>
      </c>
      <c r="L11191">
        <f t="shared" ca="1" si="1222"/>
        <v>0</v>
      </c>
      <c r="M11191">
        <f t="shared" ca="1" si="1223"/>
        <v>0</v>
      </c>
      <c r="N11191" t="str">
        <f t="shared" ca="1" si="1224"/>
        <v>X</v>
      </c>
    </row>
    <row r="11192" spans="7:14" x14ac:dyDescent="0.3">
      <c r="G11192">
        <v>11191</v>
      </c>
      <c r="H11192">
        <f t="shared" ca="1" si="1218"/>
        <v>6</v>
      </c>
      <c r="I11192">
        <f t="shared" ca="1" si="1219"/>
        <v>4</v>
      </c>
      <c r="J11192">
        <f t="shared" ca="1" si="1220"/>
        <v>28</v>
      </c>
      <c r="K11192">
        <f t="shared" ca="1" si="1221"/>
        <v>1</v>
      </c>
      <c r="L11192">
        <f t="shared" ca="1" si="1222"/>
        <v>0</v>
      </c>
      <c r="M11192">
        <f t="shared" ca="1" si="1223"/>
        <v>1</v>
      </c>
      <c r="N11192" t="str">
        <f t="shared" ca="1" si="1224"/>
        <v>X</v>
      </c>
    </row>
    <row r="11193" spans="7:14" x14ac:dyDescent="0.3">
      <c r="G11193">
        <v>11192</v>
      </c>
      <c r="H11193">
        <f t="shared" ca="1" si="1218"/>
        <v>106</v>
      </c>
      <c r="I11193">
        <f t="shared" ca="1" si="1219"/>
        <v>19</v>
      </c>
      <c r="J11193">
        <f t="shared" ca="1" si="1220"/>
        <v>180</v>
      </c>
      <c r="K11193">
        <f t="shared" ca="1" si="1221"/>
        <v>0</v>
      </c>
      <c r="L11193">
        <f t="shared" ca="1" si="1222"/>
        <v>0</v>
      </c>
      <c r="M11193">
        <f t="shared" ca="1" si="1223"/>
        <v>0</v>
      </c>
      <c r="N11193" t="str">
        <f t="shared" ca="1" si="1224"/>
        <v>X</v>
      </c>
    </row>
    <row r="11194" spans="7:14" x14ac:dyDescent="0.3">
      <c r="G11194">
        <v>11193</v>
      </c>
      <c r="H11194">
        <f t="shared" ca="1" si="1218"/>
        <v>200</v>
      </c>
      <c r="I11194">
        <f t="shared" ca="1" si="1219"/>
        <v>1</v>
      </c>
      <c r="J11194">
        <f t="shared" ca="1" si="1220"/>
        <v>39</v>
      </c>
      <c r="K11194">
        <f t="shared" ca="1" si="1221"/>
        <v>0</v>
      </c>
      <c r="L11194">
        <f t="shared" ca="1" si="1222"/>
        <v>0</v>
      </c>
      <c r="M11194">
        <f t="shared" ca="1" si="1223"/>
        <v>0</v>
      </c>
      <c r="N11194" t="str">
        <f t="shared" ca="1" si="1224"/>
        <v>X</v>
      </c>
    </row>
    <row r="11195" spans="7:14" x14ac:dyDescent="0.3">
      <c r="G11195">
        <v>11194</v>
      </c>
      <c r="H11195">
        <f t="shared" ca="1" si="1218"/>
        <v>131</v>
      </c>
      <c r="I11195">
        <f t="shared" ca="1" si="1219"/>
        <v>18</v>
      </c>
      <c r="J11195">
        <f t="shared" ca="1" si="1220"/>
        <v>172</v>
      </c>
      <c r="K11195">
        <f t="shared" ca="1" si="1221"/>
        <v>0</v>
      </c>
      <c r="L11195">
        <f t="shared" ca="1" si="1222"/>
        <v>0</v>
      </c>
      <c r="M11195">
        <f t="shared" ca="1" si="1223"/>
        <v>0</v>
      </c>
      <c r="N11195" t="str">
        <f t="shared" ca="1" si="1224"/>
        <v>X</v>
      </c>
    </row>
    <row r="11196" spans="7:14" x14ac:dyDescent="0.3">
      <c r="G11196">
        <v>11195</v>
      </c>
      <c r="H11196">
        <f t="shared" ca="1" si="1218"/>
        <v>186</v>
      </c>
      <c r="I11196">
        <f t="shared" ca="1" si="1219"/>
        <v>14</v>
      </c>
      <c r="J11196">
        <f t="shared" ca="1" si="1220"/>
        <v>184</v>
      </c>
      <c r="K11196">
        <f t="shared" ca="1" si="1221"/>
        <v>0</v>
      </c>
      <c r="L11196">
        <f t="shared" ca="1" si="1222"/>
        <v>0</v>
      </c>
      <c r="M11196">
        <f t="shared" ca="1" si="1223"/>
        <v>0</v>
      </c>
      <c r="N11196" t="str">
        <f t="shared" ca="1" si="1224"/>
        <v>X</v>
      </c>
    </row>
    <row r="11197" spans="7:14" x14ac:dyDescent="0.3">
      <c r="G11197">
        <v>11196</v>
      </c>
      <c r="H11197">
        <f t="shared" ca="1" si="1218"/>
        <v>72</v>
      </c>
      <c r="I11197">
        <f t="shared" ca="1" si="1219"/>
        <v>12</v>
      </c>
      <c r="J11197">
        <f t="shared" ca="1" si="1220"/>
        <v>27</v>
      </c>
      <c r="K11197">
        <f t="shared" ca="1" si="1221"/>
        <v>0</v>
      </c>
      <c r="L11197">
        <f t="shared" ca="1" si="1222"/>
        <v>0</v>
      </c>
      <c r="M11197">
        <f t="shared" ca="1" si="1223"/>
        <v>0</v>
      </c>
      <c r="N11197" t="str">
        <f t="shared" ca="1" si="1224"/>
        <v>X</v>
      </c>
    </row>
    <row r="11198" spans="7:14" x14ac:dyDescent="0.3">
      <c r="G11198">
        <v>11197</v>
      </c>
      <c r="H11198">
        <f t="shared" ca="1" si="1218"/>
        <v>53</v>
      </c>
      <c r="I11198">
        <f t="shared" ca="1" si="1219"/>
        <v>15</v>
      </c>
      <c r="J11198">
        <f t="shared" ca="1" si="1220"/>
        <v>12</v>
      </c>
      <c r="K11198">
        <f t="shared" ca="1" si="1221"/>
        <v>0</v>
      </c>
      <c r="L11198">
        <f t="shared" ca="1" si="1222"/>
        <v>0</v>
      </c>
      <c r="M11198">
        <f t="shared" ca="1" si="1223"/>
        <v>0</v>
      </c>
      <c r="N11198" t="str">
        <f t="shared" ca="1" si="1224"/>
        <v>X</v>
      </c>
    </row>
    <row r="11199" spans="7:14" x14ac:dyDescent="0.3">
      <c r="G11199">
        <v>11198</v>
      </c>
      <c r="H11199">
        <f t="shared" ca="1" si="1218"/>
        <v>166</v>
      </c>
      <c r="I11199">
        <f t="shared" ca="1" si="1219"/>
        <v>17</v>
      </c>
      <c r="J11199">
        <f t="shared" ca="1" si="1220"/>
        <v>94</v>
      </c>
      <c r="K11199">
        <f t="shared" ca="1" si="1221"/>
        <v>0</v>
      </c>
      <c r="L11199">
        <f t="shared" ca="1" si="1222"/>
        <v>0</v>
      </c>
      <c r="M11199">
        <f t="shared" ca="1" si="1223"/>
        <v>0</v>
      </c>
      <c r="N11199" t="str">
        <f t="shared" ca="1" si="1224"/>
        <v>X</v>
      </c>
    </row>
    <row r="11200" spans="7:14" x14ac:dyDescent="0.3">
      <c r="G11200">
        <v>11199</v>
      </c>
      <c r="H11200">
        <f t="shared" ca="1" si="1218"/>
        <v>30</v>
      </c>
      <c r="I11200">
        <f t="shared" ca="1" si="1219"/>
        <v>8</v>
      </c>
      <c r="J11200">
        <f t="shared" ca="1" si="1220"/>
        <v>131</v>
      </c>
      <c r="K11200">
        <f t="shared" ca="1" si="1221"/>
        <v>1</v>
      </c>
      <c r="L11200">
        <f t="shared" ca="1" si="1222"/>
        <v>0</v>
      </c>
      <c r="M11200">
        <f t="shared" ca="1" si="1223"/>
        <v>0</v>
      </c>
      <c r="N11200" t="str">
        <f t="shared" ca="1" si="1224"/>
        <v>X</v>
      </c>
    </row>
    <row r="11201" spans="7:14" x14ac:dyDescent="0.3">
      <c r="G11201">
        <v>11200</v>
      </c>
      <c r="H11201">
        <f t="shared" ca="1" si="1218"/>
        <v>76</v>
      </c>
      <c r="I11201">
        <f t="shared" ca="1" si="1219"/>
        <v>9</v>
      </c>
      <c r="J11201">
        <f t="shared" ca="1" si="1220"/>
        <v>123</v>
      </c>
      <c r="K11201">
        <f t="shared" ca="1" si="1221"/>
        <v>0</v>
      </c>
      <c r="L11201">
        <f t="shared" ca="1" si="1222"/>
        <v>0</v>
      </c>
      <c r="M11201">
        <f t="shared" ca="1" si="1223"/>
        <v>0</v>
      </c>
      <c r="N11201" t="str">
        <f t="shared" ca="1" si="1224"/>
        <v>X</v>
      </c>
    </row>
    <row r="11202" spans="7:14" x14ac:dyDescent="0.3">
      <c r="G11202">
        <v>11201</v>
      </c>
      <c r="H11202">
        <f t="shared" ca="1" si="1218"/>
        <v>24</v>
      </c>
      <c r="I11202">
        <f t="shared" ca="1" si="1219"/>
        <v>5</v>
      </c>
      <c r="J11202">
        <f t="shared" ca="1" si="1220"/>
        <v>129</v>
      </c>
      <c r="K11202">
        <f t="shared" ca="1" si="1221"/>
        <v>1</v>
      </c>
      <c r="L11202">
        <f t="shared" ca="1" si="1222"/>
        <v>0</v>
      </c>
      <c r="M11202">
        <f t="shared" ca="1" si="1223"/>
        <v>1</v>
      </c>
      <c r="N11202" t="str">
        <f t="shared" ca="1" si="1224"/>
        <v>X</v>
      </c>
    </row>
    <row r="11203" spans="7:14" x14ac:dyDescent="0.3">
      <c r="G11203">
        <v>11202</v>
      </c>
      <c r="H11203">
        <f t="shared" ref="H11203:H11266" ca="1" si="1225">RANDBETWEEN(0,200)</f>
        <v>58</v>
      </c>
      <c r="I11203">
        <f t="shared" ref="I11203:I11266" ca="1" si="1226">RANDBETWEEN(0,20)</f>
        <v>2</v>
      </c>
      <c r="J11203">
        <f t="shared" ref="J11203:J11266" ca="1" si="1227">RANDBETWEEN(0,200)</f>
        <v>79</v>
      </c>
      <c r="K11203">
        <f t="shared" ref="K11203:K11266" ca="1" si="1228">IF(2*H11203+5*I11203&lt;=100,1,0)</f>
        <v>0</v>
      </c>
      <c r="L11203">
        <f t="shared" ref="L11203:L11266" ca="1" si="1229">IF(I11203-J11203&gt;=10,1,0)</f>
        <v>0</v>
      </c>
      <c r="M11203">
        <f t="shared" ref="M11203:M11266" ca="1" si="1230">IF(H11203+I11203^2+J11203&lt;=200,1,0)</f>
        <v>1</v>
      </c>
      <c r="N11203" t="str">
        <f t="shared" ref="N11203:N11266" ca="1" si="1231">IF(K11203*L11203*M11203=1,2*H11203^3+4*I11203+J11203,"X")</f>
        <v>X</v>
      </c>
    </row>
    <row r="11204" spans="7:14" x14ac:dyDescent="0.3">
      <c r="G11204">
        <v>11203</v>
      </c>
      <c r="H11204">
        <f t="shared" ca="1" si="1225"/>
        <v>42</v>
      </c>
      <c r="I11204">
        <f t="shared" ca="1" si="1226"/>
        <v>9</v>
      </c>
      <c r="J11204">
        <f t="shared" ca="1" si="1227"/>
        <v>48</v>
      </c>
      <c r="K11204">
        <f t="shared" ca="1" si="1228"/>
        <v>0</v>
      </c>
      <c r="L11204">
        <f t="shared" ca="1" si="1229"/>
        <v>0</v>
      </c>
      <c r="M11204">
        <f t="shared" ca="1" si="1230"/>
        <v>1</v>
      </c>
      <c r="N11204" t="str">
        <f t="shared" ca="1" si="1231"/>
        <v>X</v>
      </c>
    </row>
    <row r="11205" spans="7:14" x14ac:dyDescent="0.3">
      <c r="G11205">
        <v>11204</v>
      </c>
      <c r="H11205">
        <f t="shared" ca="1" si="1225"/>
        <v>5</v>
      </c>
      <c r="I11205">
        <f t="shared" ca="1" si="1226"/>
        <v>15</v>
      </c>
      <c r="J11205">
        <f t="shared" ca="1" si="1227"/>
        <v>105</v>
      </c>
      <c r="K11205">
        <f t="shared" ca="1" si="1228"/>
        <v>1</v>
      </c>
      <c r="L11205">
        <f t="shared" ca="1" si="1229"/>
        <v>0</v>
      </c>
      <c r="M11205">
        <f t="shared" ca="1" si="1230"/>
        <v>0</v>
      </c>
      <c r="N11205" t="str">
        <f t="shared" ca="1" si="1231"/>
        <v>X</v>
      </c>
    </row>
    <row r="11206" spans="7:14" x14ac:dyDescent="0.3">
      <c r="G11206">
        <v>11205</v>
      </c>
      <c r="H11206">
        <f t="shared" ca="1" si="1225"/>
        <v>193</v>
      </c>
      <c r="I11206">
        <f t="shared" ca="1" si="1226"/>
        <v>11</v>
      </c>
      <c r="J11206">
        <f t="shared" ca="1" si="1227"/>
        <v>32</v>
      </c>
      <c r="K11206">
        <f t="shared" ca="1" si="1228"/>
        <v>0</v>
      </c>
      <c r="L11206">
        <f t="shared" ca="1" si="1229"/>
        <v>0</v>
      </c>
      <c r="M11206">
        <f t="shared" ca="1" si="1230"/>
        <v>0</v>
      </c>
      <c r="N11206" t="str">
        <f t="shared" ca="1" si="1231"/>
        <v>X</v>
      </c>
    </row>
    <row r="11207" spans="7:14" x14ac:dyDescent="0.3">
      <c r="G11207">
        <v>11206</v>
      </c>
      <c r="H11207">
        <f t="shared" ca="1" si="1225"/>
        <v>149</v>
      </c>
      <c r="I11207">
        <f t="shared" ca="1" si="1226"/>
        <v>7</v>
      </c>
      <c r="J11207">
        <f t="shared" ca="1" si="1227"/>
        <v>28</v>
      </c>
      <c r="K11207">
        <f t="shared" ca="1" si="1228"/>
        <v>0</v>
      </c>
      <c r="L11207">
        <f t="shared" ca="1" si="1229"/>
        <v>0</v>
      </c>
      <c r="M11207">
        <f t="shared" ca="1" si="1230"/>
        <v>0</v>
      </c>
      <c r="N11207" t="str">
        <f t="shared" ca="1" si="1231"/>
        <v>X</v>
      </c>
    </row>
    <row r="11208" spans="7:14" x14ac:dyDescent="0.3">
      <c r="G11208">
        <v>11207</v>
      </c>
      <c r="H11208">
        <f t="shared" ca="1" si="1225"/>
        <v>45</v>
      </c>
      <c r="I11208">
        <f t="shared" ca="1" si="1226"/>
        <v>17</v>
      </c>
      <c r="J11208">
        <f t="shared" ca="1" si="1227"/>
        <v>142</v>
      </c>
      <c r="K11208">
        <f t="shared" ca="1" si="1228"/>
        <v>0</v>
      </c>
      <c r="L11208">
        <f t="shared" ca="1" si="1229"/>
        <v>0</v>
      </c>
      <c r="M11208">
        <f t="shared" ca="1" si="1230"/>
        <v>0</v>
      </c>
      <c r="N11208" t="str">
        <f t="shared" ca="1" si="1231"/>
        <v>X</v>
      </c>
    </row>
    <row r="11209" spans="7:14" x14ac:dyDescent="0.3">
      <c r="G11209">
        <v>11208</v>
      </c>
      <c r="H11209">
        <f t="shared" ca="1" si="1225"/>
        <v>151</v>
      </c>
      <c r="I11209">
        <f t="shared" ca="1" si="1226"/>
        <v>11</v>
      </c>
      <c r="J11209">
        <f t="shared" ca="1" si="1227"/>
        <v>155</v>
      </c>
      <c r="K11209">
        <f t="shared" ca="1" si="1228"/>
        <v>0</v>
      </c>
      <c r="L11209">
        <f t="shared" ca="1" si="1229"/>
        <v>0</v>
      </c>
      <c r="M11209">
        <f t="shared" ca="1" si="1230"/>
        <v>0</v>
      </c>
      <c r="N11209" t="str">
        <f t="shared" ca="1" si="1231"/>
        <v>X</v>
      </c>
    </row>
    <row r="11210" spans="7:14" x14ac:dyDescent="0.3">
      <c r="G11210">
        <v>11209</v>
      </c>
      <c r="H11210">
        <f t="shared" ca="1" si="1225"/>
        <v>4</v>
      </c>
      <c r="I11210">
        <f t="shared" ca="1" si="1226"/>
        <v>17</v>
      </c>
      <c r="J11210">
        <f t="shared" ca="1" si="1227"/>
        <v>175</v>
      </c>
      <c r="K11210">
        <f t="shared" ca="1" si="1228"/>
        <v>1</v>
      </c>
      <c r="L11210">
        <f t="shared" ca="1" si="1229"/>
        <v>0</v>
      </c>
      <c r="M11210">
        <f t="shared" ca="1" si="1230"/>
        <v>0</v>
      </c>
      <c r="N11210" t="str">
        <f t="shared" ca="1" si="1231"/>
        <v>X</v>
      </c>
    </row>
    <row r="11211" spans="7:14" x14ac:dyDescent="0.3">
      <c r="G11211">
        <v>11210</v>
      </c>
      <c r="H11211">
        <f t="shared" ca="1" si="1225"/>
        <v>139</v>
      </c>
      <c r="I11211">
        <f t="shared" ca="1" si="1226"/>
        <v>5</v>
      </c>
      <c r="J11211">
        <f t="shared" ca="1" si="1227"/>
        <v>20</v>
      </c>
      <c r="K11211">
        <f t="shared" ca="1" si="1228"/>
        <v>0</v>
      </c>
      <c r="L11211">
        <f t="shared" ca="1" si="1229"/>
        <v>0</v>
      </c>
      <c r="M11211">
        <f t="shared" ca="1" si="1230"/>
        <v>1</v>
      </c>
      <c r="N11211" t="str">
        <f t="shared" ca="1" si="1231"/>
        <v>X</v>
      </c>
    </row>
    <row r="11212" spans="7:14" x14ac:dyDescent="0.3">
      <c r="G11212">
        <v>11211</v>
      </c>
      <c r="H11212">
        <f t="shared" ca="1" si="1225"/>
        <v>93</v>
      </c>
      <c r="I11212">
        <f t="shared" ca="1" si="1226"/>
        <v>13</v>
      </c>
      <c r="J11212">
        <f t="shared" ca="1" si="1227"/>
        <v>37</v>
      </c>
      <c r="K11212">
        <f t="shared" ca="1" si="1228"/>
        <v>0</v>
      </c>
      <c r="L11212">
        <f t="shared" ca="1" si="1229"/>
        <v>0</v>
      </c>
      <c r="M11212">
        <f t="shared" ca="1" si="1230"/>
        <v>0</v>
      </c>
      <c r="N11212" t="str">
        <f t="shared" ca="1" si="1231"/>
        <v>X</v>
      </c>
    </row>
    <row r="11213" spans="7:14" x14ac:dyDescent="0.3">
      <c r="G11213">
        <v>11212</v>
      </c>
      <c r="H11213">
        <f t="shared" ca="1" si="1225"/>
        <v>113</v>
      </c>
      <c r="I11213">
        <f t="shared" ca="1" si="1226"/>
        <v>8</v>
      </c>
      <c r="J11213">
        <f t="shared" ca="1" si="1227"/>
        <v>124</v>
      </c>
      <c r="K11213">
        <f t="shared" ca="1" si="1228"/>
        <v>0</v>
      </c>
      <c r="L11213">
        <f t="shared" ca="1" si="1229"/>
        <v>0</v>
      </c>
      <c r="M11213">
        <f t="shared" ca="1" si="1230"/>
        <v>0</v>
      </c>
      <c r="N11213" t="str">
        <f t="shared" ca="1" si="1231"/>
        <v>X</v>
      </c>
    </row>
    <row r="11214" spans="7:14" x14ac:dyDescent="0.3">
      <c r="G11214">
        <v>11213</v>
      </c>
      <c r="H11214">
        <f t="shared" ca="1" si="1225"/>
        <v>184</v>
      </c>
      <c r="I11214">
        <f t="shared" ca="1" si="1226"/>
        <v>16</v>
      </c>
      <c r="J11214">
        <f t="shared" ca="1" si="1227"/>
        <v>22</v>
      </c>
      <c r="K11214">
        <f t="shared" ca="1" si="1228"/>
        <v>0</v>
      </c>
      <c r="L11214">
        <f t="shared" ca="1" si="1229"/>
        <v>0</v>
      </c>
      <c r="M11214">
        <f t="shared" ca="1" si="1230"/>
        <v>0</v>
      </c>
      <c r="N11214" t="str">
        <f t="shared" ca="1" si="1231"/>
        <v>X</v>
      </c>
    </row>
    <row r="11215" spans="7:14" x14ac:dyDescent="0.3">
      <c r="G11215">
        <v>11214</v>
      </c>
      <c r="H11215">
        <f t="shared" ca="1" si="1225"/>
        <v>147</v>
      </c>
      <c r="I11215">
        <f t="shared" ca="1" si="1226"/>
        <v>17</v>
      </c>
      <c r="J11215">
        <f t="shared" ca="1" si="1227"/>
        <v>144</v>
      </c>
      <c r="K11215">
        <f t="shared" ca="1" si="1228"/>
        <v>0</v>
      </c>
      <c r="L11215">
        <f t="shared" ca="1" si="1229"/>
        <v>0</v>
      </c>
      <c r="M11215">
        <f t="shared" ca="1" si="1230"/>
        <v>0</v>
      </c>
      <c r="N11215" t="str">
        <f t="shared" ca="1" si="1231"/>
        <v>X</v>
      </c>
    </row>
    <row r="11216" spans="7:14" x14ac:dyDescent="0.3">
      <c r="G11216">
        <v>11215</v>
      </c>
      <c r="H11216">
        <f t="shared" ca="1" si="1225"/>
        <v>108</v>
      </c>
      <c r="I11216">
        <f t="shared" ca="1" si="1226"/>
        <v>4</v>
      </c>
      <c r="J11216">
        <f t="shared" ca="1" si="1227"/>
        <v>189</v>
      </c>
      <c r="K11216">
        <f t="shared" ca="1" si="1228"/>
        <v>0</v>
      </c>
      <c r="L11216">
        <f t="shared" ca="1" si="1229"/>
        <v>0</v>
      </c>
      <c r="M11216">
        <f t="shared" ca="1" si="1230"/>
        <v>0</v>
      </c>
      <c r="N11216" t="str">
        <f t="shared" ca="1" si="1231"/>
        <v>X</v>
      </c>
    </row>
    <row r="11217" spans="7:14" x14ac:dyDescent="0.3">
      <c r="G11217">
        <v>11216</v>
      </c>
      <c r="H11217">
        <f t="shared" ca="1" si="1225"/>
        <v>87</v>
      </c>
      <c r="I11217">
        <f t="shared" ca="1" si="1226"/>
        <v>16</v>
      </c>
      <c r="J11217">
        <f t="shared" ca="1" si="1227"/>
        <v>121</v>
      </c>
      <c r="K11217">
        <f t="shared" ca="1" si="1228"/>
        <v>0</v>
      </c>
      <c r="L11217">
        <f t="shared" ca="1" si="1229"/>
        <v>0</v>
      </c>
      <c r="M11217">
        <f t="shared" ca="1" si="1230"/>
        <v>0</v>
      </c>
      <c r="N11217" t="str">
        <f t="shared" ca="1" si="1231"/>
        <v>X</v>
      </c>
    </row>
    <row r="11218" spans="7:14" x14ac:dyDescent="0.3">
      <c r="G11218">
        <v>11217</v>
      </c>
      <c r="H11218">
        <f t="shared" ca="1" si="1225"/>
        <v>200</v>
      </c>
      <c r="I11218">
        <f t="shared" ca="1" si="1226"/>
        <v>9</v>
      </c>
      <c r="J11218">
        <f t="shared" ca="1" si="1227"/>
        <v>86</v>
      </c>
      <c r="K11218">
        <f t="shared" ca="1" si="1228"/>
        <v>0</v>
      </c>
      <c r="L11218">
        <f t="shared" ca="1" si="1229"/>
        <v>0</v>
      </c>
      <c r="M11218">
        <f t="shared" ca="1" si="1230"/>
        <v>0</v>
      </c>
      <c r="N11218" t="str">
        <f t="shared" ca="1" si="1231"/>
        <v>X</v>
      </c>
    </row>
    <row r="11219" spans="7:14" x14ac:dyDescent="0.3">
      <c r="G11219">
        <v>11218</v>
      </c>
      <c r="H11219">
        <f t="shared" ca="1" si="1225"/>
        <v>61</v>
      </c>
      <c r="I11219">
        <f t="shared" ca="1" si="1226"/>
        <v>8</v>
      </c>
      <c r="J11219">
        <f t="shared" ca="1" si="1227"/>
        <v>6</v>
      </c>
      <c r="K11219">
        <f t="shared" ca="1" si="1228"/>
        <v>0</v>
      </c>
      <c r="L11219">
        <f t="shared" ca="1" si="1229"/>
        <v>0</v>
      </c>
      <c r="M11219">
        <f t="shared" ca="1" si="1230"/>
        <v>1</v>
      </c>
      <c r="N11219" t="str">
        <f t="shared" ca="1" si="1231"/>
        <v>X</v>
      </c>
    </row>
    <row r="11220" spans="7:14" x14ac:dyDescent="0.3">
      <c r="G11220">
        <v>11219</v>
      </c>
      <c r="H11220">
        <f t="shared" ca="1" si="1225"/>
        <v>192</v>
      </c>
      <c r="I11220">
        <f t="shared" ca="1" si="1226"/>
        <v>2</v>
      </c>
      <c r="J11220">
        <f t="shared" ca="1" si="1227"/>
        <v>172</v>
      </c>
      <c r="K11220">
        <f t="shared" ca="1" si="1228"/>
        <v>0</v>
      </c>
      <c r="L11220">
        <f t="shared" ca="1" si="1229"/>
        <v>0</v>
      </c>
      <c r="M11220">
        <f t="shared" ca="1" si="1230"/>
        <v>0</v>
      </c>
      <c r="N11220" t="str">
        <f t="shared" ca="1" si="1231"/>
        <v>X</v>
      </c>
    </row>
    <row r="11221" spans="7:14" x14ac:dyDescent="0.3">
      <c r="G11221">
        <v>11220</v>
      </c>
      <c r="H11221">
        <f t="shared" ca="1" si="1225"/>
        <v>121</v>
      </c>
      <c r="I11221">
        <f t="shared" ca="1" si="1226"/>
        <v>19</v>
      </c>
      <c r="J11221">
        <f t="shared" ca="1" si="1227"/>
        <v>85</v>
      </c>
      <c r="K11221">
        <f t="shared" ca="1" si="1228"/>
        <v>0</v>
      </c>
      <c r="L11221">
        <f t="shared" ca="1" si="1229"/>
        <v>0</v>
      </c>
      <c r="M11221">
        <f t="shared" ca="1" si="1230"/>
        <v>0</v>
      </c>
      <c r="N11221" t="str">
        <f t="shared" ca="1" si="1231"/>
        <v>X</v>
      </c>
    </row>
    <row r="11222" spans="7:14" x14ac:dyDescent="0.3">
      <c r="G11222">
        <v>11221</v>
      </c>
      <c r="H11222">
        <f t="shared" ca="1" si="1225"/>
        <v>139</v>
      </c>
      <c r="I11222">
        <f t="shared" ca="1" si="1226"/>
        <v>8</v>
      </c>
      <c r="J11222">
        <f t="shared" ca="1" si="1227"/>
        <v>50</v>
      </c>
      <c r="K11222">
        <f t="shared" ca="1" si="1228"/>
        <v>0</v>
      </c>
      <c r="L11222">
        <f t="shared" ca="1" si="1229"/>
        <v>0</v>
      </c>
      <c r="M11222">
        <f t="shared" ca="1" si="1230"/>
        <v>0</v>
      </c>
      <c r="N11222" t="str">
        <f t="shared" ca="1" si="1231"/>
        <v>X</v>
      </c>
    </row>
    <row r="11223" spans="7:14" x14ac:dyDescent="0.3">
      <c r="G11223">
        <v>11222</v>
      </c>
      <c r="H11223">
        <f t="shared" ca="1" si="1225"/>
        <v>80</v>
      </c>
      <c r="I11223">
        <f t="shared" ca="1" si="1226"/>
        <v>0</v>
      </c>
      <c r="J11223">
        <f t="shared" ca="1" si="1227"/>
        <v>149</v>
      </c>
      <c r="K11223">
        <f t="shared" ca="1" si="1228"/>
        <v>0</v>
      </c>
      <c r="L11223">
        <f t="shared" ca="1" si="1229"/>
        <v>0</v>
      </c>
      <c r="M11223">
        <f t="shared" ca="1" si="1230"/>
        <v>0</v>
      </c>
      <c r="N11223" t="str">
        <f t="shared" ca="1" si="1231"/>
        <v>X</v>
      </c>
    </row>
    <row r="11224" spans="7:14" x14ac:dyDescent="0.3">
      <c r="G11224">
        <v>11223</v>
      </c>
      <c r="H11224">
        <f t="shared" ca="1" si="1225"/>
        <v>184</v>
      </c>
      <c r="I11224">
        <f t="shared" ca="1" si="1226"/>
        <v>16</v>
      </c>
      <c r="J11224">
        <f t="shared" ca="1" si="1227"/>
        <v>24</v>
      </c>
      <c r="K11224">
        <f t="shared" ca="1" si="1228"/>
        <v>0</v>
      </c>
      <c r="L11224">
        <f t="shared" ca="1" si="1229"/>
        <v>0</v>
      </c>
      <c r="M11224">
        <f t="shared" ca="1" si="1230"/>
        <v>0</v>
      </c>
      <c r="N11224" t="str">
        <f t="shared" ca="1" si="1231"/>
        <v>X</v>
      </c>
    </row>
    <row r="11225" spans="7:14" x14ac:dyDescent="0.3">
      <c r="G11225">
        <v>11224</v>
      </c>
      <c r="H11225">
        <f t="shared" ca="1" si="1225"/>
        <v>134</v>
      </c>
      <c r="I11225">
        <f t="shared" ca="1" si="1226"/>
        <v>14</v>
      </c>
      <c r="J11225">
        <f t="shared" ca="1" si="1227"/>
        <v>6</v>
      </c>
      <c r="K11225">
        <f t="shared" ca="1" si="1228"/>
        <v>0</v>
      </c>
      <c r="L11225">
        <f t="shared" ca="1" si="1229"/>
        <v>0</v>
      </c>
      <c r="M11225">
        <f t="shared" ca="1" si="1230"/>
        <v>0</v>
      </c>
      <c r="N11225" t="str">
        <f t="shared" ca="1" si="1231"/>
        <v>X</v>
      </c>
    </row>
    <row r="11226" spans="7:14" x14ac:dyDescent="0.3">
      <c r="G11226">
        <v>11225</v>
      </c>
      <c r="H11226">
        <f t="shared" ca="1" si="1225"/>
        <v>62</v>
      </c>
      <c r="I11226">
        <f t="shared" ca="1" si="1226"/>
        <v>8</v>
      </c>
      <c r="J11226">
        <f t="shared" ca="1" si="1227"/>
        <v>125</v>
      </c>
      <c r="K11226">
        <f t="shared" ca="1" si="1228"/>
        <v>0</v>
      </c>
      <c r="L11226">
        <f t="shared" ca="1" si="1229"/>
        <v>0</v>
      </c>
      <c r="M11226">
        <f t="shared" ca="1" si="1230"/>
        <v>0</v>
      </c>
      <c r="N11226" t="str">
        <f t="shared" ca="1" si="1231"/>
        <v>X</v>
      </c>
    </row>
    <row r="11227" spans="7:14" x14ac:dyDescent="0.3">
      <c r="G11227">
        <v>11226</v>
      </c>
      <c r="H11227">
        <f t="shared" ca="1" si="1225"/>
        <v>164</v>
      </c>
      <c r="I11227">
        <f t="shared" ca="1" si="1226"/>
        <v>7</v>
      </c>
      <c r="J11227">
        <f t="shared" ca="1" si="1227"/>
        <v>2</v>
      </c>
      <c r="K11227">
        <f t="shared" ca="1" si="1228"/>
        <v>0</v>
      </c>
      <c r="L11227">
        <f t="shared" ca="1" si="1229"/>
        <v>0</v>
      </c>
      <c r="M11227">
        <f t="shared" ca="1" si="1230"/>
        <v>0</v>
      </c>
      <c r="N11227" t="str">
        <f t="shared" ca="1" si="1231"/>
        <v>X</v>
      </c>
    </row>
    <row r="11228" spans="7:14" x14ac:dyDescent="0.3">
      <c r="G11228">
        <v>11227</v>
      </c>
      <c r="H11228">
        <f t="shared" ca="1" si="1225"/>
        <v>169</v>
      </c>
      <c r="I11228">
        <f t="shared" ca="1" si="1226"/>
        <v>7</v>
      </c>
      <c r="J11228">
        <f t="shared" ca="1" si="1227"/>
        <v>156</v>
      </c>
      <c r="K11228">
        <f t="shared" ca="1" si="1228"/>
        <v>0</v>
      </c>
      <c r="L11228">
        <f t="shared" ca="1" si="1229"/>
        <v>0</v>
      </c>
      <c r="M11228">
        <f t="shared" ca="1" si="1230"/>
        <v>0</v>
      </c>
      <c r="N11228" t="str">
        <f t="shared" ca="1" si="1231"/>
        <v>X</v>
      </c>
    </row>
    <row r="11229" spans="7:14" x14ac:dyDescent="0.3">
      <c r="G11229">
        <v>11228</v>
      </c>
      <c r="H11229">
        <f t="shared" ca="1" si="1225"/>
        <v>45</v>
      </c>
      <c r="I11229">
        <f t="shared" ca="1" si="1226"/>
        <v>6</v>
      </c>
      <c r="J11229">
        <f t="shared" ca="1" si="1227"/>
        <v>62</v>
      </c>
      <c r="K11229">
        <f t="shared" ca="1" si="1228"/>
        <v>0</v>
      </c>
      <c r="L11229">
        <f t="shared" ca="1" si="1229"/>
        <v>0</v>
      </c>
      <c r="M11229">
        <f t="shared" ca="1" si="1230"/>
        <v>1</v>
      </c>
      <c r="N11229" t="str">
        <f t="shared" ca="1" si="1231"/>
        <v>X</v>
      </c>
    </row>
    <row r="11230" spans="7:14" x14ac:dyDescent="0.3">
      <c r="G11230">
        <v>11229</v>
      </c>
      <c r="H11230">
        <f t="shared" ca="1" si="1225"/>
        <v>47</v>
      </c>
      <c r="I11230">
        <f t="shared" ca="1" si="1226"/>
        <v>16</v>
      </c>
      <c r="J11230">
        <f t="shared" ca="1" si="1227"/>
        <v>122</v>
      </c>
      <c r="K11230">
        <f t="shared" ca="1" si="1228"/>
        <v>0</v>
      </c>
      <c r="L11230">
        <f t="shared" ca="1" si="1229"/>
        <v>0</v>
      </c>
      <c r="M11230">
        <f t="shared" ca="1" si="1230"/>
        <v>0</v>
      </c>
      <c r="N11230" t="str">
        <f t="shared" ca="1" si="1231"/>
        <v>X</v>
      </c>
    </row>
    <row r="11231" spans="7:14" x14ac:dyDescent="0.3">
      <c r="G11231">
        <v>11230</v>
      </c>
      <c r="H11231">
        <f t="shared" ca="1" si="1225"/>
        <v>37</v>
      </c>
      <c r="I11231">
        <f t="shared" ca="1" si="1226"/>
        <v>5</v>
      </c>
      <c r="J11231">
        <f t="shared" ca="1" si="1227"/>
        <v>68</v>
      </c>
      <c r="K11231">
        <f t="shared" ca="1" si="1228"/>
        <v>1</v>
      </c>
      <c r="L11231">
        <f t="shared" ca="1" si="1229"/>
        <v>0</v>
      </c>
      <c r="M11231">
        <f t="shared" ca="1" si="1230"/>
        <v>1</v>
      </c>
      <c r="N11231" t="str">
        <f t="shared" ca="1" si="1231"/>
        <v>X</v>
      </c>
    </row>
    <row r="11232" spans="7:14" x14ac:dyDescent="0.3">
      <c r="G11232">
        <v>11231</v>
      </c>
      <c r="H11232">
        <f t="shared" ca="1" si="1225"/>
        <v>138</v>
      </c>
      <c r="I11232">
        <f t="shared" ca="1" si="1226"/>
        <v>14</v>
      </c>
      <c r="J11232">
        <f t="shared" ca="1" si="1227"/>
        <v>114</v>
      </c>
      <c r="K11232">
        <f t="shared" ca="1" si="1228"/>
        <v>0</v>
      </c>
      <c r="L11232">
        <f t="shared" ca="1" si="1229"/>
        <v>0</v>
      </c>
      <c r="M11232">
        <f t="shared" ca="1" si="1230"/>
        <v>0</v>
      </c>
      <c r="N11232" t="str">
        <f t="shared" ca="1" si="1231"/>
        <v>X</v>
      </c>
    </row>
    <row r="11233" spans="7:14" x14ac:dyDescent="0.3">
      <c r="G11233">
        <v>11232</v>
      </c>
      <c r="H11233">
        <f t="shared" ca="1" si="1225"/>
        <v>117</v>
      </c>
      <c r="I11233">
        <f t="shared" ca="1" si="1226"/>
        <v>5</v>
      </c>
      <c r="J11233">
        <f t="shared" ca="1" si="1227"/>
        <v>21</v>
      </c>
      <c r="K11233">
        <f t="shared" ca="1" si="1228"/>
        <v>0</v>
      </c>
      <c r="L11233">
        <f t="shared" ca="1" si="1229"/>
        <v>0</v>
      </c>
      <c r="M11233">
        <f t="shared" ca="1" si="1230"/>
        <v>1</v>
      </c>
      <c r="N11233" t="str">
        <f t="shared" ca="1" si="1231"/>
        <v>X</v>
      </c>
    </row>
    <row r="11234" spans="7:14" x14ac:dyDescent="0.3">
      <c r="G11234">
        <v>11233</v>
      </c>
      <c r="H11234">
        <f t="shared" ca="1" si="1225"/>
        <v>66</v>
      </c>
      <c r="I11234">
        <f t="shared" ca="1" si="1226"/>
        <v>5</v>
      </c>
      <c r="J11234">
        <f t="shared" ca="1" si="1227"/>
        <v>61</v>
      </c>
      <c r="K11234">
        <f t="shared" ca="1" si="1228"/>
        <v>0</v>
      </c>
      <c r="L11234">
        <f t="shared" ca="1" si="1229"/>
        <v>0</v>
      </c>
      <c r="M11234">
        <f t="shared" ca="1" si="1230"/>
        <v>1</v>
      </c>
      <c r="N11234" t="str">
        <f t="shared" ca="1" si="1231"/>
        <v>X</v>
      </c>
    </row>
    <row r="11235" spans="7:14" x14ac:dyDescent="0.3">
      <c r="G11235">
        <v>11234</v>
      </c>
      <c r="H11235">
        <f t="shared" ca="1" si="1225"/>
        <v>123</v>
      </c>
      <c r="I11235">
        <f t="shared" ca="1" si="1226"/>
        <v>6</v>
      </c>
      <c r="J11235">
        <f t="shared" ca="1" si="1227"/>
        <v>200</v>
      </c>
      <c r="K11235">
        <f t="shared" ca="1" si="1228"/>
        <v>0</v>
      </c>
      <c r="L11235">
        <f t="shared" ca="1" si="1229"/>
        <v>0</v>
      </c>
      <c r="M11235">
        <f t="shared" ca="1" si="1230"/>
        <v>0</v>
      </c>
      <c r="N11235" t="str">
        <f t="shared" ca="1" si="1231"/>
        <v>X</v>
      </c>
    </row>
    <row r="11236" spans="7:14" x14ac:dyDescent="0.3">
      <c r="G11236">
        <v>11235</v>
      </c>
      <c r="H11236">
        <f t="shared" ca="1" si="1225"/>
        <v>108</v>
      </c>
      <c r="I11236">
        <f t="shared" ca="1" si="1226"/>
        <v>13</v>
      </c>
      <c r="J11236">
        <f t="shared" ca="1" si="1227"/>
        <v>36</v>
      </c>
      <c r="K11236">
        <f t="shared" ca="1" si="1228"/>
        <v>0</v>
      </c>
      <c r="L11236">
        <f t="shared" ca="1" si="1229"/>
        <v>0</v>
      </c>
      <c r="M11236">
        <f t="shared" ca="1" si="1230"/>
        <v>0</v>
      </c>
      <c r="N11236" t="str">
        <f t="shared" ca="1" si="1231"/>
        <v>X</v>
      </c>
    </row>
    <row r="11237" spans="7:14" x14ac:dyDescent="0.3">
      <c r="G11237">
        <v>11236</v>
      </c>
      <c r="H11237">
        <f t="shared" ca="1" si="1225"/>
        <v>96</v>
      </c>
      <c r="I11237">
        <f t="shared" ca="1" si="1226"/>
        <v>20</v>
      </c>
      <c r="J11237">
        <f t="shared" ca="1" si="1227"/>
        <v>144</v>
      </c>
      <c r="K11237">
        <f t="shared" ca="1" si="1228"/>
        <v>0</v>
      </c>
      <c r="L11237">
        <f t="shared" ca="1" si="1229"/>
        <v>0</v>
      </c>
      <c r="M11237">
        <f t="shared" ca="1" si="1230"/>
        <v>0</v>
      </c>
      <c r="N11237" t="str">
        <f t="shared" ca="1" si="1231"/>
        <v>X</v>
      </c>
    </row>
    <row r="11238" spans="7:14" x14ac:dyDescent="0.3">
      <c r="G11238">
        <v>11237</v>
      </c>
      <c r="H11238">
        <f t="shared" ca="1" si="1225"/>
        <v>94</v>
      </c>
      <c r="I11238">
        <f t="shared" ca="1" si="1226"/>
        <v>20</v>
      </c>
      <c r="J11238">
        <f t="shared" ca="1" si="1227"/>
        <v>43</v>
      </c>
      <c r="K11238">
        <f t="shared" ca="1" si="1228"/>
        <v>0</v>
      </c>
      <c r="L11238">
        <f t="shared" ca="1" si="1229"/>
        <v>0</v>
      </c>
      <c r="M11238">
        <f t="shared" ca="1" si="1230"/>
        <v>0</v>
      </c>
      <c r="N11238" t="str">
        <f t="shared" ca="1" si="1231"/>
        <v>X</v>
      </c>
    </row>
    <row r="11239" spans="7:14" x14ac:dyDescent="0.3">
      <c r="G11239">
        <v>11238</v>
      </c>
      <c r="H11239">
        <f t="shared" ca="1" si="1225"/>
        <v>144</v>
      </c>
      <c r="I11239">
        <f t="shared" ca="1" si="1226"/>
        <v>9</v>
      </c>
      <c r="J11239">
        <f t="shared" ca="1" si="1227"/>
        <v>195</v>
      </c>
      <c r="K11239">
        <f t="shared" ca="1" si="1228"/>
        <v>0</v>
      </c>
      <c r="L11239">
        <f t="shared" ca="1" si="1229"/>
        <v>0</v>
      </c>
      <c r="M11239">
        <f t="shared" ca="1" si="1230"/>
        <v>0</v>
      </c>
      <c r="N11239" t="str">
        <f t="shared" ca="1" si="1231"/>
        <v>X</v>
      </c>
    </row>
    <row r="11240" spans="7:14" x14ac:dyDescent="0.3">
      <c r="G11240">
        <v>11239</v>
      </c>
      <c r="H11240">
        <f t="shared" ca="1" si="1225"/>
        <v>113</v>
      </c>
      <c r="I11240">
        <f t="shared" ca="1" si="1226"/>
        <v>15</v>
      </c>
      <c r="J11240">
        <f t="shared" ca="1" si="1227"/>
        <v>150</v>
      </c>
      <c r="K11240">
        <f t="shared" ca="1" si="1228"/>
        <v>0</v>
      </c>
      <c r="L11240">
        <f t="shared" ca="1" si="1229"/>
        <v>0</v>
      </c>
      <c r="M11240">
        <f t="shared" ca="1" si="1230"/>
        <v>0</v>
      </c>
      <c r="N11240" t="str">
        <f t="shared" ca="1" si="1231"/>
        <v>X</v>
      </c>
    </row>
    <row r="11241" spans="7:14" x14ac:dyDescent="0.3">
      <c r="G11241">
        <v>11240</v>
      </c>
      <c r="H11241">
        <f t="shared" ca="1" si="1225"/>
        <v>137</v>
      </c>
      <c r="I11241">
        <f t="shared" ca="1" si="1226"/>
        <v>5</v>
      </c>
      <c r="J11241">
        <f t="shared" ca="1" si="1227"/>
        <v>159</v>
      </c>
      <c r="K11241">
        <f t="shared" ca="1" si="1228"/>
        <v>0</v>
      </c>
      <c r="L11241">
        <f t="shared" ca="1" si="1229"/>
        <v>0</v>
      </c>
      <c r="M11241">
        <f t="shared" ca="1" si="1230"/>
        <v>0</v>
      </c>
      <c r="N11241" t="str">
        <f t="shared" ca="1" si="1231"/>
        <v>X</v>
      </c>
    </row>
    <row r="11242" spans="7:14" x14ac:dyDescent="0.3">
      <c r="G11242">
        <v>11241</v>
      </c>
      <c r="H11242">
        <f t="shared" ca="1" si="1225"/>
        <v>50</v>
      </c>
      <c r="I11242">
        <f t="shared" ca="1" si="1226"/>
        <v>12</v>
      </c>
      <c r="J11242">
        <f t="shared" ca="1" si="1227"/>
        <v>122</v>
      </c>
      <c r="K11242">
        <f t="shared" ca="1" si="1228"/>
        <v>0</v>
      </c>
      <c r="L11242">
        <f t="shared" ca="1" si="1229"/>
        <v>0</v>
      </c>
      <c r="M11242">
        <f t="shared" ca="1" si="1230"/>
        <v>0</v>
      </c>
      <c r="N11242" t="str">
        <f t="shared" ca="1" si="1231"/>
        <v>X</v>
      </c>
    </row>
    <row r="11243" spans="7:14" x14ac:dyDescent="0.3">
      <c r="G11243">
        <v>11242</v>
      </c>
      <c r="H11243">
        <f t="shared" ca="1" si="1225"/>
        <v>60</v>
      </c>
      <c r="I11243">
        <f t="shared" ca="1" si="1226"/>
        <v>2</v>
      </c>
      <c r="J11243">
        <f t="shared" ca="1" si="1227"/>
        <v>48</v>
      </c>
      <c r="K11243">
        <f t="shared" ca="1" si="1228"/>
        <v>0</v>
      </c>
      <c r="L11243">
        <f t="shared" ca="1" si="1229"/>
        <v>0</v>
      </c>
      <c r="M11243">
        <f t="shared" ca="1" si="1230"/>
        <v>1</v>
      </c>
      <c r="N11243" t="str">
        <f t="shared" ca="1" si="1231"/>
        <v>X</v>
      </c>
    </row>
    <row r="11244" spans="7:14" x14ac:dyDescent="0.3">
      <c r="G11244">
        <v>11243</v>
      </c>
      <c r="H11244">
        <f t="shared" ca="1" si="1225"/>
        <v>166</v>
      </c>
      <c r="I11244">
        <f t="shared" ca="1" si="1226"/>
        <v>5</v>
      </c>
      <c r="J11244">
        <f t="shared" ca="1" si="1227"/>
        <v>91</v>
      </c>
      <c r="K11244">
        <f t="shared" ca="1" si="1228"/>
        <v>0</v>
      </c>
      <c r="L11244">
        <f t="shared" ca="1" si="1229"/>
        <v>0</v>
      </c>
      <c r="M11244">
        <f t="shared" ca="1" si="1230"/>
        <v>0</v>
      </c>
      <c r="N11244" t="str">
        <f t="shared" ca="1" si="1231"/>
        <v>X</v>
      </c>
    </row>
    <row r="11245" spans="7:14" x14ac:dyDescent="0.3">
      <c r="G11245">
        <v>11244</v>
      </c>
      <c r="H11245">
        <f t="shared" ca="1" si="1225"/>
        <v>2</v>
      </c>
      <c r="I11245">
        <f t="shared" ca="1" si="1226"/>
        <v>15</v>
      </c>
      <c r="J11245">
        <f t="shared" ca="1" si="1227"/>
        <v>171</v>
      </c>
      <c r="K11245">
        <f t="shared" ca="1" si="1228"/>
        <v>1</v>
      </c>
      <c r="L11245">
        <f t="shared" ca="1" si="1229"/>
        <v>0</v>
      </c>
      <c r="M11245">
        <f t="shared" ca="1" si="1230"/>
        <v>0</v>
      </c>
      <c r="N11245" t="str">
        <f t="shared" ca="1" si="1231"/>
        <v>X</v>
      </c>
    </row>
    <row r="11246" spans="7:14" x14ac:dyDescent="0.3">
      <c r="G11246">
        <v>11245</v>
      </c>
      <c r="H11246">
        <f t="shared" ca="1" si="1225"/>
        <v>159</v>
      </c>
      <c r="I11246">
        <f t="shared" ca="1" si="1226"/>
        <v>1</v>
      </c>
      <c r="J11246">
        <f t="shared" ca="1" si="1227"/>
        <v>156</v>
      </c>
      <c r="K11246">
        <f t="shared" ca="1" si="1228"/>
        <v>0</v>
      </c>
      <c r="L11246">
        <f t="shared" ca="1" si="1229"/>
        <v>0</v>
      </c>
      <c r="M11246">
        <f t="shared" ca="1" si="1230"/>
        <v>0</v>
      </c>
      <c r="N11246" t="str">
        <f t="shared" ca="1" si="1231"/>
        <v>X</v>
      </c>
    </row>
    <row r="11247" spans="7:14" x14ac:dyDescent="0.3">
      <c r="G11247">
        <v>11246</v>
      </c>
      <c r="H11247">
        <f t="shared" ca="1" si="1225"/>
        <v>57</v>
      </c>
      <c r="I11247">
        <f t="shared" ca="1" si="1226"/>
        <v>8</v>
      </c>
      <c r="J11247">
        <f t="shared" ca="1" si="1227"/>
        <v>170</v>
      </c>
      <c r="K11247">
        <f t="shared" ca="1" si="1228"/>
        <v>0</v>
      </c>
      <c r="L11247">
        <f t="shared" ca="1" si="1229"/>
        <v>0</v>
      </c>
      <c r="M11247">
        <f t="shared" ca="1" si="1230"/>
        <v>0</v>
      </c>
      <c r="N11247" t="str">
        <f t="shared" ca="1" si="1231"/>
        <v>X</v>
      </c>
    </row>
    <row r="11248" spans="7:14" x14ac:dyDescent="0.3">
      <c r="G11248">
        <v>11247</v>
      </c>
      <c r="H11248">
        <f t="shared" ca="1" si="1225"/>
        <v>130</v>
      </c>
      <c r="I11248">
        <f t="shared" ca="1" si="1226"/>
        <v>2</v>
      </c>
      <c r="J11248">
        <f t="shared" ca="1" si="1227"/>
        <v>112</v>
      </c>
      <c r="K11248">
        <f t="shared" ca="1" si="1228"/>
        <v>0</v>
      </c>
      <c r="L11248">
        <f t="shared" ca="1" si="1229"/>
        <v>0</v>
      </c>
      <c r="M11248">
        <f t="shared" ca="1" si="1230"/>
        <v>0</v>
      </c>
      <c r="N11248" t="str">
        <f t="shared" ca="1" si="1231"/>
        <v>X</v>
      </c>
    </row>
    <row r="11249" spans="7:14" x14ac:dyDescent="0.3">
      <c r="G11249">
        <v>11248</v>
      </c>
      <c r="H11249">
        <f t="shared" ca="1" si="1225"/>
        <v>41</v>
      </c>
      <c r="I11249">
        <f t="shared" ca="1" si="1226"/>
        <v>7</v>
      </c>
      <c r="J11249">
        <f t="shared" ca="1" si="1227"/>
        <v>95</v>
      </c>
      <c r="K11249">
        <f t="shared" ca="1" si="1228"/>
        <v>0</v>
      </c>
      <c r="L11249">
        <f t="shared" ca="1" si="1229"/>
        <v>0</v>
      </c>
      <c r="M11249">
        <f t="shared" ca="1" si="1230"/>
        <v>1</v>
      </c>
      <c r="N11249" t="str">
        <f t="shared" ca="1" si="1231"/>
        <v>X</v>
      </c>
    </row>
    <row r="11250" spans="7:14" x14ac:dyDescent="0.3">
      <c r="G11250">
        <v>11249</v>
      </c>
      <c r="H11250">
        <f t="shared" ca="1" si="1225"/>
        <v>76</v>
      </c>
      <c r="I11250">
        <f t="shared" ca="1" si="1226"/>
        <v>10</v>
      </c>
      <c r="J11250">
        <f t="shared" ca="1" si="1227"/>
        <v>182</v>
      </c>
      <c r="K11250">
        <f t="shared" ca="1" si="1228"/>
        <v>0</v>
      </c>
      <c r="L11250">
        <f t="shared" ca="1" si="1229"/>
        <v>0</v>
      </c>
      <c r="M11250">
        <f t="shared" ca="1" si="1230"/>
        <v>0</v>
      </c>
      <c r="N11250" t="str">
        <f t="shared" ca="1" si="1231"/>
        <v>X</v>
      </c>
    </row>
    <row r="11251" spans="7:14" x14ac:dyDescent="0.3">
      <c r="G11251">
        <v>11250</v>
      </c>
      <c r="H11251">
        <f t="shared" ca="1" si="1225"/>
        <v>102</v>
      </c>
      <c r="I11251">
        <f t="shared" ca="1" si="1226"/>
        <v>17</v>
      </c>
      <c r="J11251">
        <f t="shared" ca="1" si="1227"/>
        <v>8</v>
      </c>
      <c r="K11251">
        <f t="shared" ca="1" si="1228"/>
        <v>0</v>
      </c>
      <c r="L11251">
        <f t="shared" ca="1" si="1229"/>
        <v>0</v>
      </c>
      <c r="M11251">
        <f t="shared" ca="1" si="1230"/>
        <v>0</v>
      </c>
      <c r="N11251" t="str">
        <f t="shared" ca="1" si="1231"/>
        <v>X</v>
      </c>
    </row>
    <row r="11252" spans="7:14" x14ac:dyDescent="0.3">
      <c r="G11252">
        <v>11251</v>
      </c>
      <c r="H11252">
        <f t="shared" ca="1" si="1225"/>
        <v>194</v>
      </c>
      <c r="I11252">
        <f t="shared" ca="1" si="1226"/>
        <v>10</v>
      </c>
      <c r="J11252">
        <f t="shared" ca="1" si="1227"/>
        <v>54</v>
      </c>
      <c r="K11252">
        <f t="shared" ca="1" si="1228"/>
        <v>0</v>
      </c>
      <c r="L11252">
        <f t="shared" ca="1" si="1229"/>
        <v>0</v>
      </c>
      <c r="M11252">
        <f t="shared" ca="1" si="1230"/>
        <v>0</v>
      </c>
      <c r="N11252" t="str">
        <f t="shared" ca="1" si="1231"/>
        <v>X</v>
      </c>
    </row>
    <row r="11253" spans="7:14" x14ac:dyDescent="0.3">
      <c r="G11253">
        <v>11252</v>
      </c>
      <c r="H11253">
        <f t="shared" ca="1" si="1225"/>
        <v>118</v>
      </c>
      <c r="I11253">
        <f t="shared" ca="1" si="1226"/>
        <v>13</v>
      </c>
      <c r="J11253">
        <f t="shared" ca="1" si="1227"/>
        <v>86</v>
      </c>
      <c r="K11253">
        <f t="shared" ca="1" si="1228"/>
        <v>0</v>
      </c>
      <c r="L11253">
        <f t="shared" ca="1" si="1229"/>
        <v>0</v>
      </c>
      <c r="M11253">
        <f t="shared" ca="1" si="1230"/>
        <v>0</v>
      </c>
      <c r="N11253" t="str">
        <f t="shared" ca="1" si="1231"/>
        <v>X</v>
      </c>
    </row>
    <row r="11254" spans="7:14" x14ac:dyDescent="0.3">
      <c r="G11254">
        <v>11253</v>
      </c>
      <c r="H11254">
        <f t="shared" ca="1" si="1225"/>
        <v>164</v>
      </c>
      <c r="I11254">
        <f t="shared" ca="1" si="1226"/>
        <v>5</v>
      </c>
      <c r="J11254">
        <f t="shared" ca="1" si="1227"/>
        <v>157</v>
      </c>
      <c r="K11254">
        <f t="shared" ca="1" si="1228"/>
        <v>0</v>
      </c>
      <c r="L11254">
        <f t="shared" ca="1" si="1229"/>
        <v>0</v>
      </c>
      <c r="M11254">
        <f t="shared" ca="1" si="1230"/>
        <v>0</v>
      </c>
      <c r="N11254" t="str">
        <f t="shared" ca="1" si="1231"/>
        <v>X</v>
      </c>
    </row>
    <row r="11255" spans="7:14" x14ac:dyDescent="0.3">
      <c r="G11255">
        <v>11254</v>
      </c>
      <c r="H11255">
        <f t="shared" ca="1" si="1225"/>
        <v>57</v>
      </c>
      <c r="I11255">
        <f t="shared" ca="1" si="1226"/>
        <v>0</v>
      </c>
      <c r="J11255">
        <f t="shared" ca="1" si="1227"/>
        <v>151</v>
      </c>
      <c r="K11255">
        <f t="shared" ca="1" si="1228"/>
        <v>0</v>
      </c>
      <c r="L11255">
        <f t="shared" ca="1" si="1229"/>
        <v>0</v>
      </c>
      <c r="M11255">
        <f t="shared" ca="1" si="1230"/>
        <v>0</v>
      </c>
      <c r="N11255" t="str">
        <f t="shared" ca="1" si="1231"/>
        <v>X</v>
      </c>
    </row>
    <row r="11256" spans="7:14" x14ac:dyDescent="0.3">
      <c r="G11256">
        <v>11255</v>
      </c>
      <c r="H11256">
        <f t="shared" ca="1" si="1225"/>
        <v>79</v>
      </c>
      <c r="I11256">
        <f t="shared" ca="1" si="1226"/>
        <v>20</v>
      </c>
      <c r="J11256">
        <f t="shared" ca="1" si="1227"/>
        <v>160</v>
      </c>
      <c r="K11256">
        <f t="shared" ca="1" si="1228"/>
        <v>0</v>
      </c>
      <c r="L11256">
        <f t="shared" ca="1" si="1229"/>
        <v>0</v>
      </c>
      <c r="M11256">
        <f t="shared" ca="1" si="1230"/>
        <v>0</v>
      </c>
      <c r="N11256" t="str">
        <f t="shared" ca="1" si="1231"/>
        <v>X</v>
      </c>
    </row>
    <row r="11257" spans="7:14" x14ac:dyDescent="0.3">
      <c r="G11257">
        <v>11256</v>
      </c>
      <c r="H11257">
        <f t="shared" ca="1" si="1225"/>
        <v>173</v>
      </c>
      <c r="I11257">
        <f t="shared" ca="1" si="1226"/>
        <v>1</v>
      </c>
      <c r="J11257">
        <f t="shared" ca="1" si="1227"/>
        <v>76</v>
      </c>
      <c r="K11257">
        <f t="shared" ca="1" si="1228"/>
        <v>0</v>
      </c>
      <c r="L11257">
        <f t="shared" ca="1" si="1229"/>
        <v>0</v>
      </c>
      <c r="M11257">
        <f t="shared" ca="1" si="1230"/>
        <v>0</v>
      </c>
      <c r="N11257" t="str">
        <f t="shared" ca="1" si="1231"/>
        <v>X</v>
      </c>
    </row>
    <row r="11258" spans="7:14" x14ac:dyDescent="0.3">
      <c r="G11258">
        <v>11257</v>
      </c>
      <c r="H11258">
        <f t="shared" ca="1" si="1225"/>
        <v>58</v>
      </c>
      <c r="I11258">
        <f t="shared" ca="1" si="1226"/>
        <v>0</v>
      </c>
      <c r="J11258">
        <f t="shared" ca="1" si="1227"/>
        <v>12</v>
      </c>
      <c r="K11258">
        <f t="shared" ca="1" si="1228"/>
        <v>0</v>
      </c>
      <c r="L11258">
        <f t="shared" ca="1" si="1229"/>
        <v>0</v>
      </c>
      <c r="M11258">
        <f t="shared" ca="1" si="1230"/>
        <v>1</v>
      </c>
      <c r="N11258" t="str">
        <f t="shared" ca="1" si="1231"/>
        <v>X</v>
      </c>
    </row>
    <row r="11259" spans="7:14" x14ac:dyDescent="0.3">
      <c r="G11259">
        <v>11258</v>
      </c>
      <c r="H11259">
        <f t="shared" ca="1" si="1225"/>
        <v>188</v>
      </c>
      <c r="I11259">
        <f t="shared" ca="1" si="1226"/>
        <v>20</v>
      </c>
      <c r="J11259">
        <f t="shared" ca="1" si="1227"/>
        <v>29</v>
      </c>
      <c r="K11259">
        <f t="shared" ca="1" si="1228"/>
        <v>0</v>
      </c>
      <c r="L11259">
        <f t="shared" ca="1" si="1229"/>
        <v>0</v>
      </c>
      <c r="M11259">
        <f t="shared" ca="1" si="1230"/>
        <v>0</v>
      </c>
      <c r="N11259" t="str">
        <f t="shared" ca="1" si="1231"/>
        <v>X</v>
      </c>
    </row>
    <row r="11260" spans="7:14" x14ac:dyDescent="0.3">
      <c r="G11260">
        <v>11259</v>
      </c>
      <c r="H11260">
        <f t="shared" ca="1" si="1225"/>
        <v>79</v>
      </c>
      <c r="I11260">
        <f t="shared" ca="1" si="1226"/>
        <v>15</v>
      </c>
      <c r="J11260">
        <f t="shared" ca="1" si="1227"/>
        <v>186</v>
      </c>
      <c r="K11260">
        <f t="shared" ca="1" si="1228"/>
        <v>0</v>
      </c>
      <c r="L11260">
        <f t="shared" ca="1" si="1229"/>
        <v>0</v>
      </c>
      <c r="M11260">
        <f t="shared" ca="1" si="1230"/>
        <v>0</v>
      </c>
      <c r="N11260" t="str">
        <f t="shared" ca="1" si="1231"/>
        <v>X</v>
      </c>
    </row>
    <row r="11261" spans="7:14" x14ac:dyDescent="0.3">
      <c r="G11261">
        <v>11260</v>
      </c>
      <c r="H11261">
        <f t="shared" ca="1" si="1225"/>
        <v>14</v>
      </c>
      <c r="I11261">
        <f t="shared" ca="1" si="1226"/>
        <v>11</v>
      </c>
      <c r="J11261">
        <f t="shared" ca="1" si="1227"/>
        <v>74</v>
      </c>
      <c r="K11261">
        <f t="shared" ca="1" si="1228"/>
        <v>1</v>
      </c>
      <c r="L11261">
        <f t="shared" ca="1" si="1229"/>
        <v>0</v>
      </c>
      <c r="M11261">
        <f t="shared" ca="1" si="1230"/>
        <v>0</v>
      </c>
      <c r="N11261" t="str">
        <f t="shared" ca="1" si="1231"/>
        <v>X</v>
      </c>
    </row>
    <row r="11262" spans="7:14" x14ac:dyDescent="0.3">
      <c r="G11262">
        <v>11261</v>
      </c>
      <c r="H11262">
        <f t="shared" ca="1" si="1225"/>
        <v>39</v>
      </c>
      <c r="I11262">
        <f t="shared" ca="1" si="1226"/>
        <v>7</v>
      </c>
      <c r="J11262">
        <f t="shared" ca="1" si="1227"/>
        <v>5</v>
      </c>
      <c r="K11262">
        <f t="shared" ca="1" si="1228"/>
        <v>0</v>
      </c>
      <c r="L11262">
        <f t="shared" ca="1" si="1229"/>
        <v>0</v>
      </c>
      <c r="M11262">
        <f t="shared" ca="1" si="1230"/>
        <v>1</v>
      </c>
      <c r="N11262" t="str">
        <f t="shared" ca="1" si="1231"/>
        <v>X</v>
      </c>
    </row>
    <row r="11263" spans="7:14" x14ac:dyDescent="0.3">
      <c r="G11263">
        <v>11262</v>
      </c>
      <c r="H11263">
        <f t="shared" ca="1" si="1225"/>
        <v>39</v>
      </c>
      <c r="I11263">
        <f t="shared" ca="1" si="1226"/>
        <v>7</v>
      </c>
      <c r="J11263">
        <f t="shared" ca="1" si="1227"/>
        <v>194</v>
      </c>
      <c r="K11263">
        <f t="shared" ca="1" si="1228"/>
        <v>0</v>
      </c>
      <c r="L11263">
        <f t="shared" ca="1" si="1229"/>
        <v>0</v>
      </c>
      <c r="M11263">
        <f t="shared" ca="1" si="1230"/>
        <v>0</v>
      </c>
      <c r="N11263" t="str">
        <f t="shared" ca="1" si="1231"/>
        <v>X</v>
      </c>
    </row>
    <row r="11264" spans="7:14" x14ac:dyDescent="0.3">
      <c r="G11264">
        <v>11263</v>
      </c>
      <c r="H11264">
        <f t="shared" ca="1" si="1225"/>
        <v>126</v>
      </c>
      <c r="I11264">
        <f t="shared" ca="1" si="1226"/>
        <v>6</v>
      </c>
      <c r="J11264">
        <f t="shared" ca="1" si="1227"/>
        <v>3</v>
      </c>
      <c r="K11264">
        <f t="shared" ca="1" si="1228"/>
        <v>0</v>
      </c>
      <c r="L11264">
        <f t="shared" ca="1" si="1229"/>
        <v>0</v>
      </c>
      <c r="M11264">
        <f t="shared" ca="1" si="1230"/>
        <v>1</v>
      </c>
      <c r="N11264" t="str">
        <f t="shared" ca="1" si="1231"/>
        <v>X</v>
      </c>
    </row>
    <row r="11265" spans="7:14" x14ac:dyDescent="0.3">
      <c r="G11265">
        <v>11264</v>
      </c>
      <c r="H11265">
        <f t="shared" ca="1" si="1225"/>
        <v>35</v>
      </c>
      <c r="I11265">
        <f t="shared" ca="1" si="1226"/>
        <v>20</v>
      </c>
      <c r="J11265">
        <f t="shared" ca="1" si="1227"/>
        <v>58</v>
      </c>
      <c r="K11265">
        <f t="shared" ca="1" si="1228"/>
        <v>0</v>
      </c>
      <c r="L11265">
        <f t="shared" ca="1" si="1229"/>
        <v>0</v>
      </c>
      <c r="M11265">
        <f t="shared" ca="1" si="1230"/>
        <v>0</v>
      </c>
      <c r="N11265" t="str">
        <f t="shared" ca="1" si="1231"/>
        <v>X</v>
      </c>
    </row>
    <row r="11266" spans="7:14" x14ac:dyDescent="0.3">
      <c r="G11266">
        <v>11265</v>
      </c>
      <c r="H11266">
        <f t="shared" ca="1" si="1225"/>
        <v>161</v>
      </c>
      <c r="I11266">
        <f t="shared" ca="1" si="1226"/>
        <v>3</v>
      </c>
      <c r="J11266">
        <f t="shared" ca="1" si="1227"/>
        <v>16</v>
      </c>
      <c r="K11266">
        <f t="shared" ca="1" si="1228"/>
        <v>0</v>
      </c>
      <c r="L11266">
        <f t="shared" ca="1" si="1229"/>
        <v>0</v>
      </c>
      <c r="M11266">
        <f t="shared" ca="1" si="1230"/>
        <v>1</v>
      </c>
      <c r="N11266" t="str">
        <f t="shared" ca="1" si="1231"/>
        <v>X</v>
      </c>
    </row>
    <row r="11267" spans="7:14" x14ac:dyDescent="0.3">
      <c r="G11267">
        <v>11266</v>
      </c>
      <c r="H11267">
        <f t="shared" ref="H11267:H11330" ca="1" si="1232">RANDBETWEEN(0,200)</f>
        <v>22</v>
      </c>
      <c r="I11267">
        <f t="shared" ref="I11267:I11330" ca="1" si="1233">RANDBETWEEN(0,20)</f>
        <v>13</v>
      </c>
      <c r="J11267">
        <f t="shared" ref="J11267:J11330" ca="1" si="1234">RANDBETWEEN(0,200)</f>
        <v>115</v>
      </c>
      <c r="K11267">
        <f t="shared" ref="K11267:K11330" ca="1" si="1235">IF(2*H11267+5*I11267&lt;=100,1,0)</f>
        <v>0</v>
      </c>
      <c r="L11267">
        <f t="shared" ref="L11267:L11330" ca="1" si="1236">IF(I11267-J11267&gt;=10,1,0)</f>
        <v>0</v>
      </c>
      <c r="M11267">
        <f t="shared" ref="M11267:M11330" ca="1" si="1237">IF(H11267+I11267^2+J11267&lt;=200,1,0)</f>
        <v>0</v>
      </c>
      <c r="N11267" t="str">
        <f t="shared" ref="N11267:N11330" ca="1" si="1238">IF(K11267*L11267*M11267=1,2*H11267^3+4*I11267+J11267,"X")</f>
        <v>X</v>
      </c>
    </row>
    <row r="11268" spans="7:14" x14ac:dyDescent="0.3">
      <c r="G11268">
        <v>11267</v>
      </c>
      <c r="H11268">
        <f t="shared" ca="1" si="1232"/>
        <v>48</v>
      </c>
      <c r="I11268">
        <f t="shared" ca="1" si="1233"/>
        <v>2</v>
      </c>
      <c r="J11268">
        <f t="shared" ca="1" si="1234"/>
        <v>141</v>
      </c>
      <c r="K11268">
        <f t="shared" ca="1" si="1235"/>
        <v>0</v>
      </c>
      <c r="L11268">
        <f t="shared" ca="1" si="1236"/>
        <v>0</v>
      </c>
      <c r="M11268">
        <f t="shared" ca="1" si="1237"/>
        <v>1</v>
      </c>
      <c r="N11268" t="str">
        <f t="shared" ca="1" si="1238"/>
        <v>X</v>
      </c>
    </row>
    <row r="11269" spans="7:14" x14ac:dyDescent="0.3">
      <c r="G11269">
        <v>11268</v>
      </c>
      <c r="H11269">
        <f t="shared" ca="1" si="1232"/>
        <v>162</v>
      </c>
      <c r="I11269">
        <f t="shared" ca="1" si="1233"/>
        <v>12</v>
      </c>
      <c r="J11269">
        <f t="shared" ca="1" si="1234"/>
        <v>106</v>
      </c>
      <c r="K11269">
        <f t="shared" ca="1" si="1235"/>
        <v>0</v>
      </c>
      <c r="L11269">
        <f t="shared" ca="1" si="1236"/>
        <v>0</v>
      </c>
      <c r="M11269">
        <f t="shared" ca="1" si="1237"/>
        <v>0</v>
      </c>
      <c r="N11269" t="str">
        <f t="shared" ca="1" si="1238"/>
        <v>X</v>
      </c>
    </row>
    <row r="11270" spans="7:14" x14ac:dyDescent="0.3">
      <c r="G11270">
        <v>11269</v>
      </c>
      <c r="H11270">
        <f t="shared" ca="1" si="1232"/>
        <v>128</v>
      </c>
      <c r="I11270">
        <f t="shared" ca="1" si="1233"/>
        <v>14</v>
      </c>
      <c r="J11270">
        <f t="shared" ca="1" si="1234"/>
        <v>50</v>
      </c>
      <c r="K11270">
        <f t="shared" ca="1" si="1235"/>
        <v>0</v>
      </c>
      <c r="L11270">
        <f t="shared" ca="1" si="1236"/>
        <v>0</v>
      </c>
      <c r="M11270">
        <f t="shared" ca="1" si="1237"/>
        <v>0</v>
      </c>
      <c r="N11270" t="str">
        <f t="shared" ca="1" si="1238"/>
        <v>X</v>
      </c>
    </row>
    <row r="11271" spans="7:14" x14ac:dyDescent="0.3">
      <c r="G11271">
        <v>11270</v>
      </c>
      <c r="H11271">
        <f t="shared" ca="1" si="1232"/>
        <v>100</v>
      </c>
      <c r="I11271">
        <f t="shared" ca="1" si="1233"/>
        <v>16</v>
      </c>
      <c r="J11271">
        <f t="shared" ca="1" si="1234"/>
        <v>54</v>
      </c>
      <c r="K11271">
        <f t="shared" ca="1" si="1235"/>
        <v>0</v>
      </c>
      <c r="L11271">
        <f t="shared" ca="1" si="1236"/>
        <v>0</v>
      </c>
      <c r="M11271">
        <f t="shared" ca="1" si="1237"/>
        <v>0</v>
      </c>
      <c r="N11271" t="str">
        <f t="shared" ca="1" si="1238"/>
        <v>X</v>
      </c>
    </row>
    <row r="11272" spans="7:14" x14ac:dyDescent="0.3">
      <c r="G11272">
        <v>11271</v>
      </c>
      <c r="H11272">
        <f t="shared" ca="1" si="1232"/>
        <v>31</v>
      </c>
      <c r="I11272">
        <f t="shared" ca="1" si="1233"/>
        <v>4</v>
      </c>
      <c r="J11272">
        <f t="shared" ca="1" si="1234"/>
        <v>9</v>
      </c>
      <c r="K11272">
        <f t="shared" ca="1" si="1235"/>
        <v>1</v>
      </c>
      <c r="L11272">
        <f t="shared" ca="1" si="1236"/>
        <v>0</v>
      </c>
      <c r="M11272">
        <f t="shared" ca="1" si="1237"/>
        <v>1</v>
      </c>
      <c r="N11272" t="str">
        <f t="shared" ca="1" si="1238"/>
        <v>X</v>
      </c>
    </row>
    <row r="11273" spans="7:14" x14ac:dyDescent="0.3">
      <c r="G11273">
        <v>11272</v>
      </c>
      <c r="H11273">
        <f t="shared" ca="1" si="1232"/>
        <v>155</v>
      </c>
      <c r="I11273">
        <f t="shared" ca="1" si="1233"/>
        <v>8</v>
      </c>
      <c r="J11273">
        <f t="shared" ca="1" si="1234"/>
        <v>172</v>
      </c>
      <c r="K11273">
        <f t="shared" ca="1" si="1235"/>
        <v>0</v>
      </c>
      <c r="L11273">
        <f t="shared" ca="1" si="1236"/>
        <v>0</v>
      </c>
      <c r="M11273">
        <f t="shared" ca="1" si="1237"/>
        <v>0</v>
      </c>
      <c r="N11273" t="str">
        <f t="shared" ca="1" si="1238"/>
        <v>X</v>
      </c>
    </row>
    <row r="11274" spans="7:14" x14ac:dyDescent="0.3">
      <c r="G11274">
        <v>11273</v>
      </c>
      <c r="H11274">
        <f t="shared" ca="1" si="1232"/>
        <v>131</v>
      </c>
      <c r="I11274">
        <f t="shared" ca="1" si="1233"/>
        <v>19</v>
      </c>
      <c r="J11274">
        <f t="shared" ca="1" si="1234"/>
        <v>9</v>
      </c>
      <c r="K11274">
        <f t="shared" ca="1" si="1235"/>
        <v>0</v>
      </c>
      <c r="L11274">
        <f t="shared" ca="1" si="1236"/>
        <v>1</v>
      </c>
      <c r="M11274">
        <f t="shared" ca="1" si="1237"/>
        <v>0</v>
      </c>
      <c r="N11274" t="str">
        <f t="shared" ca="1" si="1238"/>
        <v>X</v>
      </c>
    </row>
    <row r="11275" spans="7:14" x14ac:dyDescent="0.3">
      <c r="G11275">
        <v>11274</v>
      </c>
      <c r="H11275">
        <f t="shared" ca="1" si="1232"/>
        <v>80</v>
      </c>
      <c r="I11275">
        <f t="shared" ca="1" si="1233"/>
        <v>6</v>
      </c>
      <c r="J11275">
        <f t="shared" ca="1" si="1234"/>
        <v>5</v>
      </c>
      <c r="K11275">
        <f t="shared" ca="1" si="1235"/>
        <v>0</v>
      </c>
      <c r="L11275">
        <f t="shared" ca="1" si="1236"/>
        <v>0</v>
      </c>
      <c r="M11275">
        <f t="shared" ca="1" si="1237"/>
        <v>1</v>
      </c>
      <c r="N11275" t="str">
        <f t="shared" ca="1" si="1238"/>
        <v>X</v>
      </c>
    </row>
    <row r="11276" spans="7:14" x14ac:dyDescent="0.3">
      <c r="G11276">
        <v>11275</v>
      </c>
      <c r="H11276">
        <f t="shared" ca="1" si="1232"/>
        <v>189</v>
      </c>
      <c r="I11276">
        <f t="shared" ca="1" si="1233"/>
        <v>16</v>
      </c>
      <c r="J11276">
        <f t="shared" ca="1" si="1234"/>
        <v>22</v>
      </c>
      <c r="K11276">
        <f t="shared" ca="1" si="1235"/>
        <v>0</v>
      </c>
      <c r="L11276">
        <f t="shared" ca="1" si="1236"/>
        <v>0</v>
      </c>
      <c r="M11276">
        <f t="shared" ca="1" si="1237"/>
        <v>0</v>
      </c>
      <c r="N11276" t="str">
        <f t="shared" ca="1" si="1238"/>
        <v>X</v>
      </c>
    </row>
    <row r="11277" spans="7:14" x14ac:dyDescent="0.3">
      <c r="G11277">
        <v>11276</v>
      </c>
      <c r="H11277">
        <f t="shared" ca="1" si="1232"/>
        <v>173</v>
      </c>
      <c r="I11277">
        <f t="shared" ca="1" si="1233"/>
        <v>2</v>
      </c>
      <c r="J11277">
        <f t="shared" ca="1" si="1234"/>
        <v>121</v>
      </c>
      <c r="K11277">
        <f t="shared" ca="1" si="1235"/>
        <v>0</v>
      </c>
      <c r="L11277">
        <f t="shared" ca="1" si="1236"/>
        <v>0</v>
      </c>
      <c r="M11277">
        <f t="shared" ca="1" si="1237"/>
        <v>0</v>
      </c>
      <c r="N11277" t="str">
        <f t="shared" ca="1" si="1238"/>
        <v>X</v>
      </c>
    </row>
    <row r="11278" spans="7:14" x14ac:dyDescent="0.3">
      <c r="G11278">
        <v>11277</v>
      </c>
      <c r="H11278">
        <f t="shared" ca="1" si="1232"/>
        <v>198</v>
      </c>
      <c r="I11278">
        <f t="shared" ca="1" si="1233"/>
        <v>1</v>
      </c>
      <c r="J11278">
        <f t="shared" ca="1" si="1234"/>
        <v>178</v>
      </c>
      <c r="K11278">
        <f t="shared" ca="1" si="1235"/>
        <v>0</v>
      </c>
      <c r="L11278">
        <f t="shared" ca="1" si="1236"/>
        <v>0</v>
      </c>
      <c r="M11278">
        <f t="shared" ca="1" si="1237"/>
        <v>0</v>
      </c>
      <c r="N11278" t="str">
        <f t="shared" ca="1" si="1238"/>
        <v>X</v>
      </c>
    </row>
    <row r="11279" spans="7:14" x14ac:dyDescent="0.3">
      <c r="G11279">
        <v>11278</v>
      </c>
      <c r="H11279">
        <f t="shared" ca="1" si="1232"/>
        <v>89</v>
      </c>
      <c r="I11279">
        <f t="shared" ca="1" si="1233"/>
        <v>11</v>
      </c>
      <c r="J11279">
        <f t="shared" ca="1" si="1234"/>
        <v>172</v>
      </c>
      <c r="K11279">
        <f t="shared" ca="1" si="1235"/>
        <v>0</v>
      </c>
      <c r="L11279">
        <f t="shared" ca="1" si="1236"/>
        <v>0</v>
      </c>
      <c r="M11279">
        <f t="shared" ca="1" si="1237"/>
        <v>0</v>
      </c>
      <c r="N11279" t="str">
        <f t="shared" ca="1" si="1238"/>
        <v>X</v>
      </c>
    </row>
    <row r="11280" spans="7:14" x14ac:dyDescent="0.3">
      <c r="G11280">
        <v>11279</v>
      </c>
      <c r="H11280">
        <f t="shared" ca="1" si="1232"/>
        <v>54</v>
      </c>
      <c r="I11280">
        <f t="shared" ca="1" si="1233"/>
        <v>3</v>
      </c>
      <c r="J11280">
        <f t="shared" ca="1" si="1234"/>
        <v>177</v>
      </c>
      <c r="K11280">
        <f t="shared" ca="1" si="1235"/>
        <v>0</v>
      </c>
      <c r="L11280">
        <f t="shared" ca="1" si="1236"/>
        <v>0</v>
      </c>
      <c r="M11280">
        <f t="shared" ca="1" si="1237"/>
        <v>0</v>
      </c>
      <c r="N11280" t="str">
        <f t="shared" ca="1" si="1238"/>
        <v>X</v>
      </c>
    </row>
    <row r="11281" spans="7:14" x14ac:dyDescent="0.3">
      <c r="G11281">
        <v>11280</v>
      </c>
      <c r="H11281">
        <f t="shared" ca="1" si="1232"/>
        <v>130</v>
      </c>
      <c r="I11281">
        <f t="shared" ca="1" si="1233"/>
        <v>19</v>
      </c>
      <c r="J11281">
        <f t="shared" ca="1" si="1234"/>
        <v>34</v>
      </c>
      <c r="K11281">
        <f t="shared" ca="1" si="1235"/>
        <v>0</v>
      </c>
      <c r="L11281">
        <f t="shared" ca="1" si="1236"/>
        <v>0</v>
      </c>
      <c r="M11281">
        <f t="shared" ca="1" si="1237"/>
        <v>0</v>
      </c>
      <c r="N11281" t="str">
        <f t="shared" ca="1" si="1238"/>
        <v>X</v>
      </c>
    </row>
    <row r="11282" spans="7:14" x14ac:dyDescent="0.3">
      <c r="G11282">
        <v>11281</v>
      </c>
      <c r="H11282">
        <f t="shared" ca="1" si="1232"/>
        <v>198</v>
      </c>
      <c r="I11282">
        <f t="shared" ca="1" si="1233"/>
        <v>16</v>
      </c>
      <c r="J11282">
        <f t="shared" ca="1" si="1234"/>
        <v>24</v>
      </c>
      <c r="K11282">
        <f t="shared" ca="1" si="1235"/>
        <v>0</v>
      </c>
      <c r="L11282">
        <f t="shared" ca="1" si="1236"/>
        <v>0</v>
      </c>
      <c r="M11282">
        <f t="shared" ca="1" si="1237"/>
        <v>0</v>
      </c>
      <c r="N11282" t="str">
        <f t="shared" ca="1" si="1238"/>
        <v>X</v>
      </c>
    </row>
    <row r="11283" spans="7:14" x14ac:dyDescent="0.3">
      <c r="G11283">
        <v>11282</v>
      </c>
      <c r="H11283">
        <f t="shared" ca="1" si="1232"/>
        <v>132</v>
      </c>
      <c r="I11283">
        <f t="shared" ca="1" si="1233"/>
        <v>6</v>
      </c>
      <c r="J11283">
        <f t="shared" ca="1" si="1234"/>
        <v>22</v>
      </c>
      <c r="K11283">
        <f t="shared" ca="1" si="1235"/>
        <v>0</v>
      </c>
      <c r="L11283">
        <f t="shared" ca="1" si="1236"/>
        <v>0</v>
      </c>
      <c r="M11283">
        <f t="shared" ca="1" si="1237"/>
        <v>1</v>
      </c>
      <c r="N11283" t="str">
        <f t="shared" ca="1" si="1238"/>
        <v>X</v>
      </c>
    </row>
    <row r="11284" spans="7:14" x14ac:dyDescent="0.3">
      <c r="G11284">
        <v>11283</v>
      </c>
      <c r="H11284">
        <f t="shared" ca="1" si="1232"/>
        <v>131</v>
      </c>
      <c r="I11284">
        <f t="shared" ca="1" si="1233"/>
        <v>15</v>
      </c>
      <c r="J11284">
        <f t="shared" ca="1" si="1234"/>
        <v>5</v>
      </c>
      <c r="K11284">
        <f t="shared" ca="1" si="1235"/>
        <v>0</v>
      </c>
      <c r="L11284">
        <f t="shared" ca="1" si="1236"/>
        <v>1</v>
      </c>
      <c r="M11284">
        <f t="shared" ca="1" si="1237"/>
        <v>0</v>
      </c>
      <c r="N11284" t="str">
        <f t="shared" ca="1" si="1238"/>
        <v>X</v>
      </c>
    </row>
    <row r="11285" spans="7:14" x14ac:dyDescent="0.3">
      <c r="G11285">
        <v>11284</v>
      </c>
      <c r="H11285">
        <f t="shared" ca="1" si="1232"/>
        <v>188</v>
      </c>
      <c r="I11285">
        <f t="shared" ca="1" si="1233"/>
        <v>15</v>
      </c>
      <c r="J11285">
        <f t="shared" ca="1" si="1234"/>
        <v>7</v>
      </c>
      <c r="K11285">
        <f t="shared" ca="1" si="1235"/>
        <v>0</v>
      </c>
      <c r="L11285">
        <f t="shared" ca="1" si="1236"/>
        <v>0</v>
      </c>
      <c r="M11285">
        <f t="shared" ca="1" si="1237"/>
        <v>0</v>
      </c>
      <c r="N11285" t="str">
        <f t="shared" ca="1" si="1238"/>
        <v>X</v>
      </c>
    </row>
    <row r="11286" spans="7:14" x14ac:dyDescent="0.3">
      <c r="G11286">
        <v>11285</v>
      </c>
      <c r="H11286">
        <f t="shared" ca="1" si="1232"/>
        <v>171</v>
      </c>
      <c r="I11286">
        <f t="shared" ca="1" si="1233"/>
        <v>5</v>
      </c>
      <c r="J11286">
        <f t="shared" ca="1" si="1234"/>
        <v>13</v>
      </c>
      <c r="K11286">
        <f t="shared" ca="1" si="1235"/>
        <v>0</v>
      </c>
      <c r="L11286">
        <f t="shared" ca="1" si="1236"/>
        <v>0</v>
      </c>
      <c r="M11286">
        <f t="shared" ca="1" si="1237"/>
        <v>0</v>
      </c>
      <c r="N11286" t="str">
        <f t="shared" ca="1" si="1238"/>
        <v>X</v>
      </c>
    </row>
    <row r="11287" spans="7:14" x14ac:dyDescent="0.3">
      <c r="G11287">
        <v>11286</v>
      </c>
      <c r="H11287">
        <f t="shared" ca="1" si="1232"/>
        <v>109</v>
      </c>
      <c r="I11287">
        <f t="shared" ca="1" si="1233"/>
        <v>8</v>
      </c>
      <c r="J11287">
        <f t="shared" ca="1" si="1234"/>
        <v>107</v>
      </c>
      <c r="K11287">
        <f t="shared" ca="1" si="1235"/>
        <v>0</v>
      </c>
      <c r="L11287">
        <f t="shared" ca="1" si="1236"/>
        <v>0</v>
      </c>
      <c r="M11287">
        <f t="shared" ca="1" si="1237"/>
        <v>0</v>
      </c>
      <c r="N11287" t="str">
        <f t="shared" ca="1" si="1238"/>
        <v>X</v>
      </c>
    </row>
    <row r="11288" spans="7:14" x14ac:dyDescent="0.3">
      <c r="G11288">
        <v>11287</v>
      </c>
      <c r="H11288">
        <f t="shared" ca="1" si="1232"/>
        <v>179</v>
      </c>
      <c r="I11288">
        <f t="shared" ca="1" si="1233"/>
        <v>4</v>
      </c>
      <c r="J11288">
        <f t="shared" ca="1" si="1234"/>
        <v>67</v>
      </c>
      <c r="K11288">
        <f t="shared" ca="1" si="1235"/>
        <v>0</v>
      </c>
      <c r="L11288">
        <f t="shared" ca="1" si="1236"/>
        <v>0</v>
      </c>
      <c r="M11288">
        <f t="shared" ca="1" si="1237"/>
        <v>0</v>
      </c>
      <c r="N11288" t="str">
        <f t="shared" ca="1" si="1238"/>
        <v>X</v>
      </c>
    </row>
    <row r="11289" spans="7:14" x14ac:dyDescent="0.3">
      <c r="G11289">
        <v>11288</v>
      </c>
      <c r="H11289">
        <f t="shared" ca="1" si="1232"/>
        <v>68</v>
      </c>
      <c r="I11289">
        <f t="shared" ca="1" si="1233"/>
        <v>16</v>
      </c>
      <c r="J11289">
        <f t="shared" ca="1" si="1234"/>
        <v>155</v>
      </c>
      <c r="K11289">
        <f t="shared" ca="1" si="1235"/>
        <v>0</v>
      </c>
      <c r="L11289">
        <f t="shared" ca="1" si="1236"/>
        <v>0</v>
      </c>
      <c r="M11289">
        <f t="shared" ca="1" si="1237"/>
        <v>0</v>
      </c>
      <c r="N11289" t="str">
        <f t="shared" ca="1" si="1238"/>
        <v>X</v>
      </c>
    </row>
    <row r="11290" spans="7:14" x14ac:dyDescent="0.3">
      <c r="G11290">
        <v>11289</v>
      </c>
      <c r="H11290">
        <f t="shared" ca="1" si="1232"/>
        <v>26</v>
      </c>
      <c r="I11290">
        <f t="shared" ca="1" si="1233"/>
        <v>9</v>
      </c>
      <c r="J11290">
        <f t="shared" ca="1" si="1234"/>
        <v>162</v>
      </c>
      <c r="K11290">
        <f t="shared" ca="1" si="1235"/>
        <v>1</v>
      </c>
      <c r="L11290">
        <f t="shared" ca="1" si="1236"/>
        <v>0</v>
      </c>
      <c r="M11290">
        <f t="shared" ca="1" si="1237"/>
        <v>0</v>
      </c>
      <c r="N11290" t="str">
        <f t="shared" ca="1" si="1238"/>
        <v>X</v>
      </c>
    </row>
    <row r="11291" spans="7:14" x14ac:dyDescent="0.3">
      <c r="G11291">
        <v>11290</v>
      </c>
      <c r="H11291">
        <f t="shared" ca="1" si="1232"/>
        <v>56</v>
      </c>
      <c r="I11291">
        <f t="shared" ca="1" si="1233"/>
        <v>17</v>
      </c>
      <c r="J11291">
        <f t="shared" ca="1" si="1234"/>
        <v>126</v>
      </c>
      <c r="K11291">
        <f t="shared" ca="1" si="1235"/>
        <v>0</v>
      </c>
      <c r="L11291">
        <f t="shared" ca="1" si="1236"/>
        <v>0</v>
      </c>
      <c r="M11291">
        <f t="shared" ca="1" si="1237"/>
        <v>0</v>
      </c>
      <c r="N11291" t="str">
        <f t="shared" ca="1" si="1238"/>
        <v>X</v>
      </c>
    </row>
    <row r="11292" spans="7:14" x14ac:dyDescent="0.3">
      <c r="G11292">
        <v>11291</v>
      </c>
      <c r="H11292">
        <f t="shared" ca="1" si="1232"/>
        <v>49</v>
      </c>
      <c r="I11292">
        <f t="shared" ca="1" si="1233"/>
        <v>6</v>
      </c>
      <c r="J11292">
        <f t="shared" ca="1" si="1234"/>
        <v>73</v>
      </c>
      <c r="K11292">
        <f t="shared" ca="1" si="1235"/>
        <v>0</v>
      </c>
      <c r="L11292">
        <f t="shared" ca="1" si="1236"/>
        <v>0</v>
      </c>
      <c r="M11292">
        <f t="shared" ca="1" si="1237"/>
        <v>1</v>
      </c>
      <c r="N11292" t="str">
        <f t="shared" ca="1" si="1238"/>
        <v>X</v>
      </c>
    </row>
    <row r="11293" spans="7:14" x14ac:dyDescent="0.3">
      <c r="G11293">
        <v>11292</v>
      </c>
      <c r="H11293">
        <f t="shared" ca="1" si="1232"/>
        <v>32</v>
      </c>
      <c r="I11293">
        <f t="shared" ca="1" si="1233"/>
        <v>12</v>
      </c>
      <c r="J11293">
        <f t="shared" ca="1" si="1234"/>
        <v>50</v>
      </c>
      <c r="K11293">
        <f t="shared" ca="1" si="1235"/>
        <v>0</v>
      </c>
      <c r="L11293">
        <f t="shared" ca="1" si="1236"/>
        <v>0</v>
      </c>
      <c r="M11293">
        <f t="shared" ca="1" si="1237"/>
        <v>0</v>
      </c>
      <c r="N11293" t="str">
        <f t="shared" ca="1" si="1238"/>
        <v>X</v>
      </c>
    </row>
    <row r="11294" spans="7:14" x14ac:dyDescent="0.3">
      <c r="G11294">
        <v>11293</v>
      </c>
      <c r="H11294">
        <f t="shared" ca="1" si="1232"/>
        <v>26</v>
      </c>
      <c r="I11294">
        <f t="shared" ca="1" si="1233"/>
        <v>12</v>
      </c>
      <c r="J11294">
        <f t="shared" ca="1" si="1234"/>
        <v>11</v>
      </c>
      <c r="K11294">
        <f t="shared" ca="1" si="1235"/>
        <v>0</v>
      </c>
      <c r="L11294">
        <f t="shared" ca="1" si="1236"/>
        <v>0</v>
      </c>
      <c r="M11294">
        <f t="shared" ca="1" si="1237"/>
        <v>1</v>
      </c>
      <c r="N11294" t="str">
        <f t="shared" ca="1" si="1238"/>
        <v>X</v>
      </c>
    </row>
    <row r="11295" spans="7:14" x14ac:dyDescent="0.3">
      <c r="G11295">
        <v>11294</v>
      </c>
      <c r="H11295">
        <f t="shared" ca="1" si="1232"/>
        <v>23</v>
      </c>
      <c r="I11295">
        <f t="shared" ca="1" si="1233"/>
        <v>15</v>
      </c>
      <c r="J11295">
        <f t="shared" ca="1" si="1234"/>
        <v>0</v>
      </c>
      <c r="K11295">
        <f t="shared" ca="1" si="1235"/>
        <v>0</v>
      </c>
      <c r="L11295">
        <f t="shared" ca="1" si="1236"/>
        <v>1</v>
      </c>
      <c r="M11295">
        <f t="shared" ca="1" si="1237"/>
        <v>0</v>
      </c>
      <c r="N11295" t="str">
        <f t="shared" ca="1" si="1238"/>
        <v>X</v>
      </c>
    </row>
    <row r="11296" spans="7:14" x14ac:dyDescent="0.3">
      <c r="G11296">
        <v>11295</v>
      </c>
      <c r="H11296">
        <f t="shared" ca="1" si="1232"/>
        <v>188</v>
      </c>
      <c r="I11296">
        <f t="shared" ca="1" si="1233"/>
        <v>13</v>
      </c>
      <c r="J11296">
        <f t="shared" ca="1" si="1234"/>
        <v>25</v>
      </c>
      <c r="K11296">
        <f t="shared" ca="1" si="1235"/>
        <v>0</v>
      </c>
      <c r="L11296">
        <f t="shared" ca="1" si="1236"/>
        <v>0</v>
      </c>
      <c r="M11296">
        <f t="shared" ca="1" si="1237"/>
        <v>0</v>
      </c>
      <c r="N11296" t="str">
        <f t="shared" ca="1" si="1238"/>
        <v>X</v>
      </c>
    </row>
    <row r="11297" spans="7:14" x14ac:dyDescent="0.3">
      <c r="G11297">
        <v>11296</v>
      </c>
      <c r="H11297">
        <f t="shared" ca="1" si="1232"/>
        <v>83</v>
      </c>
      <c r="I11297">
        <f t="shared" ca="1" si="1233"/>
        <v>0</v>
      </c>
      <c r="J11297">
        <f t="shared" ca="1" si="1234"/>
        <v>136</v>
      </c>
      <c r="K11297">
        <f t="shared" ca="1" si="1235"/>
        <v>0</v>
      </c>
      <c r="L11297">
        <f t="shared" ca="1" si="1236"/>
        <v>0</v>
      </c>
      <c r="M11297">
        <f t="shared" ca="1" si="1237"/>
        <v>0</v>
      </c>
      <c r="N11297" t="str">
        <f t="shared" ca="1" si="1238"/>
        <v>X</v>
      </c>
    </row>
    <row r="11298" spans="7:14" x14ac:dyDescent="0.3">
      <c r="G11298">
        <v>11297</v>
      </c>
      <c r="H11298">
        <f t="shared" ca="1" si="1232"/>
        <v>195</v>
      </c>
      <c r="I11298">
        <f t="shared" ca="1" si="1233"/>
        <v>7</v>
      </c>
      <c r="J11298">
        <f t="shared" ca="1" si="1234"/>
        <v>46</v>
      </c>
      <c r="K11298">
        <f t="shared" ca="1" si="1235"/>
        <v>0</v>
      </c>
      <c r="L11298">
        <f t="shared" ca="1" si="1236"/>
        <v>0</v>
      </c>
      <c r="M11298">
        <f t="shared" ca="1" si="1237"/>
        <v>0</v>
      </c>
      <c r="N11298" t="str">
        <f t="shared" ca="1" si="1238"/>
        <v>X</v>
      </c>
    </row>
    <row r="11299" spans="7:14" x14ac:dyDescent="0.3">
      <c r="G11299">
        <v>11298</v>
      </c>
      <c r="H11299">
        <f t="shared" ca="1" si="1232"/>
        <v>123</v>
      </c>
      <c r="I11299">
        <f t="shared" ca="1" si="1233"/>
        <v>4</v>
      </c>
      <c r="J11299">
        <f t="shared" ca="1" si="1234"/>
        <v>77</v>
      </c>
      <c r="K11299">
        <f t="shared" ca="1" si="1235"/>
        <v>0</v>
      </c>
      <c r="L11299">
        <f t="shared" ca="1" si="1236"/>
        <v>0</v>
      </c>
      <c r="M11299">
        <f t="shared" ca="1" si="1237"/>
        <v>0</v>
      </c>
      <c r="N11299" t="str">
        <f t="shared" ca="1" si="1238"/>
        <v>X</v>
      </c>
    </row>
    <row r="11300" spans="7:14" x14ac:dyDescent="0.3">
      <c r="G11300">
        <v>11299</v>
      </c>
      <c r="H11300">
        <f t="shared" ca="1" si="1232"/>
        <v>97</v>
      </c>
      <c r="I11300">
        <f t="shared" ca="1" si="1233"/>
        <v>2</v>
      </c>
      <c r="J11300">
        <f t="shared" ca="1" si="1234"/>
        <v>27</v>
      </c>
      <c r="K11300">
        <f t="shared" ca="1" si="1235"/>
        <v>0</v>
      </c>
      <c r="L11300">
        <f t="shared" ca="1" si="1236"/>
        <v>0</v>
      </c>
      <c r="M11300">
        <f t="shared" ca="1" si="1237"/>
        <v>1</v>
      </c>
      <c r="N11300" t="str">
        <f t="shared" ca="1" si="1238"/>
        <v>X</v>
      </c>
    </row>
    <row r="11301" spans="7:14" x14ac:dyDescent="0.3">
      <c r="G11301">
        <v>11300</v>
      </c>
      <c r="H11301">
        <f t="shared" ca="1" si="1232"/>
        <v>55</v>
      </c>
      <c r="I11301">
        <f t="shared" ca="1" si="1233"/>
        <v>18</v>
      </c>
      <c r="J11301">
        <f t="shared" ca="1" si="1234"/>
        <v>117</v>
      </c>
      <c r="K11301">
        <f t="shared" ca="1" si="1235"/>
        <v>0</v>
      </c>
      <c r="L11301">
        <f t="shared" ca="1" si="1236"/>
        <v>0</v>
      </c>
      <c r="M11301">
        <f t="shared" ca="1" si="1237"/>
        <v>0</v>
      </c>
      <c r="N11301" t="str">
        <f t="shared" ca="1" si="1238"/>
        <v>X</v>
      </c>
    </row>
    <row r="11302" spans="7:14" x14ac:dyDescent="0.3">
      <c r="G11302">
        <v>11301</v>
      </c>
      <c r="H11302">
        <f t="shared" ca="1" si="1232"/>
        <v>144</v>
      </c>
      <c r="I11302">
        <f t="shared" ca="1" si="1233"/>
        <v>0</v>
      </c>
      <c r="J11302">
        <f t="shared" ca="1" si="1234"/>
        <v>17</v>
      </c>
      <c r="K11302">
        <f t="shared" ca="1" si="1235"/>
        <v>0</v>
      </c>
      <c r="L11302">
        <f t="shared" ca="1" si="1236"/>
        <v>0</v>
      </c>
      <c r="M11302">
        <f t="shared" ca="1" si="1237"/>
        <v>1</v>
      </c>
      <c r="N11302" t="str">
        <f t="shared" ca="1" si="1238"/>
        <v>X</v>
      </c>
    </row>
    <row r="11303" spans="7:14" x14ac:dyDescent="0.3">
      <c r="G11303">
        <v>11302</v>
      </c>
      <c r="H11303">
        <f t="shared" ca="1" si="1232"/>
        <v>79</v>
      </c>
      <c r="I11303">
        <f t="shared" ca="1" si="1233"/>
        <v>18</v>
      </c>
      <c r="J11303">
        <f t="shared" ca="1" si="1234"/>
        <v>51</v>
      </c>
      <c r="K11303">
        <f t="shared" ca="1" si="1235"/>
        <v>0</v>
      </c>
      <c r="L11303">
        <f t="shared" ca="1" si="1236"/>
        <v>0</v>
      </c>
      <c r="M11303">
        <f t="shared" ca="1" si="1237"/>
        <v>0</v>
      </c>
      <c r="N11303" t="str">
        <f t="shared" ca="1" si="1238"/>
        <v>X</v>
      </c>
    </row>
    <row r="11304" spans="7:14" x14ac:dyDescent="0.3">
      <c r="G11304">
        <v>11303</v>
      </c>
      <c r="H11304">
        <f t="shared" ca="1" si="1232"/>
        <v>195</v>
      </c>
      <c r="I11304">
        <f t="shared" ca="1" si="1233"/>
        <v>15</v>
      </c>
      <c r="J11304">
        <f t="shared" ca="1" si="1234"/>
        <v>116</v>
      </c>
      <c r="K11304">
        <f t="shared" ca="1" si="1235"/>
        <v>0</v>
      </c>
      <c r="L11304">
        <f t="shared" ca="1" si="1236"/>
        <v>0</v>
      </c>
      <c r="M11304">
        <f t="shared" ca="1" si="1237"/>
        <v>0</v>
      </c>
      <c r="N11304" t="str">
        <f t="shared" ca="1" si="1238"/>
        <v>X</v>
      </c>
    </row>
    <row r="11305" spans="7:14" x14ac:dyDescent="0.3">
      <c r="G11305">
        <v>11304</v>
      </c>
      <c r="H11305">
        <f t="shared" ca="1" si="1232"/>
        <v>106</v>
      </c>
      <c r="I11305">
        <f t="shared" ca="1" si="1233"/>
        <v>14</v>
      </c>
      <c r="J11305">
        <f t="shared" ca="1" si="1234"/>
        <v>134</v>
      </c>
      <c r="K11305">
        <f t="shared" ca="1" si="1235"/>
        <v>0</v>
      </c>
      <c r="L11305">
        <f t="shared" ca="1" si="1236"/>
        <v>0</v>
      </c>
      <c r="M11305">
        <f t="shared" ca="1" si="1237"/>
        <v>0</v>
      </c>
      <c r="N11305" t="str">
        <f t="shared" ca="1" si="1238"/>
        <v>X</v>
      </c>
    </row>
    <row r="11306" spans="7:14" x14ac:dyDescent="0.3">
      <c r="G11306">
        <v>11305</v>
      </c>
      <c r="H11306">
        <f t="shared" ca="1" si="1232"/>
        <v>37</v>
      </c>
      <c r="I11306">
        <f t="shared" ca="1" si="1233"/>
        <v>13</v>
      </c>
      <c r="J11306">
        <f t="shared" ca="1" si="1234"/>
        <v>153</v>
      </c>
      <c r="K11306">
        <f t="shared" ca="1" si="1235"/>
        <v>0</v>
      </c>
      <c r="L11306">
        <f t="shared" ca="1" si="1236"/>
        <v>0</v>
      </c>
      <c r="M11306">
        <f t="shared" ca="1" si="1237"/>
        <v>0</v>
      </c>
      <c r="N11306" t="str">
        <f t="shared" ca="1" si="1238"/>
        <v>X</v>
      </c>
    </row>
    <row r="11307" spans="7:14" x14ac:dyDescent="0.3">
      <c r="G11307">
        <v>11306</v>
      </c>
      <c r="H11307">
        <f t="shared" ca="1" si="1232"/>
        <v>86</v>
      </c>
      <c r="I11307">
        <f t="shared" ca="1" si="1233"/>
        <v>11</v>
      </c>
      <c r="J11307">
        <f t="shared" ca="1" si="1234"/>
        <v>23</v>
      </c>
      <c r="K11307">
        <f t="shared" ca="1" si="1235"/>
        <v>0</v>
      </c>
      <c r="L11307">
        <f t="shared" ca="1" si="1236"/>
        <v>0</v>
      </c>
      <c r="M11307">
        <f t="shared" ca="1" si="1237"/>
        <v>0</v>
      </c>
      <c r="N11307" t="str">
        <f t="shared" ca="1" si="1238"/>
        <v>X</v>
      </c>
    </row>
    <row r="11308" spans="7:14" x14ac:dyDescent="0.3">
      <c r="G11308">
        <v>11307</v>
      </c>
      <c r="H11308">
        <f t="shared" ca="1" si="1232"/>
        <v>20</v>
      </c>
      <c r="I11308">
        <f t="shared" ca="1" si="1233"/>
        <v>12</v>
      </c>
      <c r="J11308">
        <f t="shared" ca="1" si="1234"/>
        <v>124</v>
      </c>
      <c r="K11308">
        <f t="shared" ca="1" si="1235"/>
        <v>1</v>
      </c>
      <c r="L11308">
        <f t="shared" ca="1" si="1236"/>
        <v>0</v>
      </c>
      <c r="M11308">
        <f t="shared" ca="1" si="1237"/>
        <v>0</v>
      </c>
      <c r="N11308" t="str">
        <f t="shared" ca="1" si="1238"/>
        <v>X</v>
      </c>
    </row>
    <row r="11309" spans="7:14" x14ac:dyDescent="0.3">
      <c r="G11309">
        <v>11308</v>
      </c>
      <c r="H11309">
        <f t="shared" ca="1" si="1232"/>
        <v>159</v>
      </c>
      <c r="I11309">
        <f t="shared" ca="1" si="1233"/>
        <v>17</v>
      </c>
      <c r="J11309">
        <f t="shared" ca="1" si="1234"/>
        <v>181</v>
      </c>
      <c r="K11309">
        <f t="shared" ca="1" si="1235"/>
        <v>0</v>
      </c>
      <c r="L11309">
        <f t="shared" ca="1" si="1236"/>
        <v>0</v>
      </c>
      <c r="M11309">
        <f t="shared" ca="1" si="1237"/>
        <v>0</v>
      </c>
      <c r="N11309" t="str">
        <f t="shared" ca="1" si="1238"/>
        <v>X</v>
      </c>
    </row>
    <row r="11310" spans="7:14" x14ac:dyDescent="0.3">
      <c r="G11310">
        <v>11309</v>
      </c>
      <c r="H11310">
        <f t="shared" ca="1" si="1232"/>
        <v>27</v>
      </c>
      <c r="I11310">
        <f t="shared" ca="1" si="1233"/>
        <v>12</v>
      </c>
      <c r="J11310">
        <f t="shared" ca="1" si="1234"/>
        <v>95</v>
      </c>
      <c r="K11310">
        <f t="shared" ca="1" si="1235"/>
        <v>0</v>
      </c>
      <c r="L11310">
        <f t="shared" ca="1" si="1236"/>
        <v>0</v>
      </c>
      <c r="M11310">
        <f t="shared" ca="1" si="1237"/>
        <v>0</v>
      </c>
      <c r="N11310" t="str">
        <f t="shared" ca="1" si="1238"/>
        <v>X</v>
      </c>
    </row>
    <row r="11311" spans="7:14" x14ac:dyDescent="0.3">
      <c r="G11311">
        <v>11310</v>
      </c>
      <c r="H11311">
        <f t="shared" ca="1" si="1232"/>
        <v>63</v>
      </c>
      <c r="I11311">
        <f t="shared" ca="1" si="1233"/>
        <v>6</v>
      </c>
      <c r="J11311">
        <f t="shared" ca="1" si="1234"/>
        <v>182</v>
      </c>
      <c r="K11311">
        <f t="shared" ca="1" si="1235"/>
        <v>0</v>
      </c>
      <c r="L11311">
        <f t="shared" ca="1" si="1236"/>
        <v>0</v>
      </c>
      <c r="M11311">
        <f t="shared" ca="1" si="1237"/>
        <v>0</v>
      </c>
      <c r="N11311" t="str">
        <f t="shared" ca="1" si="1238"/>
        <v>X</v>
      </c>
    </row>
    <row r="11312" spans="7:14" x14ac:dyDescent="0.3">
      <c r="G11312">
        <v>11311</v>
      </c>
      <c r="H11312">
        <f t="shared" ca="1" si="1232"/>
        <v>24</v>
      </c>
      <c r="I11312">
        <f t="shared" ca="1" si="1233"/>
        <v>17</v>
      </c>
      <c r="J11312">
        <f t="shared" ca="1" si="1234"/>
        <v>90</v>
      </c>
      <c r="K11312">
        <f t="shared" ca="1" si="1235"/>
        <v>0</v>
      </c>
      <c r="L11312">
        <f t="shared" ca="1" si="1236"/>
        <v>0</v>
      </c>
      <c r="M11312">
        <f t="shared" ca="1" si="1237"/>
        <v>0</v>
      </c>
      <c r="N11312" t="str">
        <f t="shared" ca="1" si="1238"/>
        <v>X</v>
      </c>
    </row>
    <row r="11313" spans="7:14" x14ac:dyDescent="0.3">
      <c r="G11313">
        <v>11312</v>
      </c>
      <c r="H11313">
        <f t="shared" ca="1" si="1232"/>
        <v>68</v>
      </c>
      <c r="I11313">
        <f t="shared" ca="1" si="1233"/>
        <v>11</v>
      </c>
      <c r="J11313">
        <f t="shared" ca="1" si="1234"/>
        <v>69</v>
      </c>
      <c r="K11313">
        <f t="shared" ca="1" si="1235"/>
        <v>0</v>
      </c>
      <c r="L11313">
        <f t="shared" ca="1" si="1236"/>
        <v>0</v>
      </c>
      <c r="M11313">
        <f t="shared" ca="1" si="1237"/>
        <v>0</v>
      </c>
      <c r="N11313" t="str">
        <f t="shared" ca="1" si="1238"/>
        <v>X</v>
      </c>
    </row>
    <row r="11314" spans="7:14" x14ac:dyDescent="0.3">
      <c r="G11314">
        <v>11313</v>
      </c>
      <c r="H11314">
        <f t="shared" ca="1" si="1232"/>
        <v>145</v>
      </c>
      <c r="I11314">
        <f t="shared" ca="1" si="1233"/>
        <v>9</v>
      </c>
      <c r="J11314">
        <f t="shared" ca="1" si="1234"/>
        <v>11</v>
      </c>
      <c r="K11314">
        <f t="shared" ca="1" si="1235"/>
        <v>0</v>
      </c>
      <c r="L11314">
        <f t="shared" ca="1" si="1236"/>
        <v>0</v>
      </c>
      <c r="M11314">
        <f t="shared" ca="1" si="1237"/>
        <v>0</v>
      </c>
      <c r="N11314" t="str">
        <f t="shared" ca="1" si="1238"/>
        <v>X</v>
      </c>
    </row>
    <row r="11315" spans="7:14" x14ac:dyDescent="0.3">
      <c r="G11315">
        <v>11314</v>
      </c>
      <c r="H11315">
        <f t="shared" ca="1" si="1232"/>
        <v>103</v>
      </c>
      <c r="I11315">
        <f t="shared" ca="1" si="1233"/>
        <v>1</v>
      </c>
      <c r="J11315">
        <f t="shared" ca="1" si="1234"/>
        <v>48</v>
      </c>
      <c r="K11315">
        <f t="shared" ca="1" si="1235"/>
        <v>0</v>
      </c>
      <c r="L11315">
        <f t="shared" ca="1" si="1236"/>
        <v>0</v>
      </c>
      <c r="M11315">
        <f t="shared" ca="1" si="1237"/>
        <v>1</v>
      </c>
      <c r="N11315" t="str">
        <f t="shared" ca="1" si="1238"/>
        <v>X</v>
      </c>
    </row>
    <row r="11316" spans="7:14" x14ac:dyDescent="0.3">
      <c r="G11316">
        <v>11315</v>
      </c>
      <c r="H11316">
        <f t="shared" ca="1" si="1232"/>
        <v>143</v>
      </c>
      <c r="I11316">
        <f t="shared" ca="1" si="1233"/>
        <v>5</v>
      </c>
      <c r="J11316">
        <f t="shared" ca="1" si="1234"/>
        <v>77</v>
      </c>
      <c r="K11316">
        <f t="shared" ca="1" si="1235"/>
        <v>0</v>
      </c>
      <c r="L11316">
        <f t="shared" ca="1" si="1236"/>
        <v>0</v>
      </c>
      <c r="M11316">
        <f t="shared" ca="1" si="1237"/>
        <v>0</v>
      </c>
      <c r="N11316" t="str">
        <f t="shared" ca="1" si="1238"/>
        <v>X</v>
      </c>
    </row>
    <row r="11317" spans="7:14" x14ac:dyDescent="0.3">
      <c r="G11317">
        <v>11316</v>
      </c>
      <c r="H11317">
        <f t="shared" ca="1" si="1232"/>
        <v>88</v>
      </c>
      <c r="I11317">
        <f t="shared" ca="1" si="1233"/>
        <v>11</v>
      </c>
      <c r="J11317">
        <f t="shared" ca="1" si="1234"/>
        <v>116</v>
      </c>
      <c r="K11317">
        <f t="shared" ca="1" si="1235"/>
        <v>0</v>
      </c>
      <c r="L11317">
        <f t="shared" ca="1" si="1236"/>
        <v>0</v>
      </c>
      <c r="M11317">
        <f t="shared" ca="1" si="1237"/>
        <v>0</v>
      </c>
      <c r="N11317" t="str">
        <f t="shared" ca="1" si="1238"/>
        <v>X</v>
      </c>
    </row>
    <row r="11318" spans="7:14" x14ac:dyDescent="0.3">
      <c r="G11318">
        <v>11317</v>
      </c>
      <c r="H11318">
        <f t="shared" ca="1" si="1232"/>
        <v>13</v>
      </c>
      <c r="I11318">
        <f t="shared" ca="1" si="1233"/>
        <v>14</v>
      </c>
      <c r="J11318">
        <f t="shared" ca="1" si="1234"/>
        <v>157</v>
      </c>
      <c r="K11318">
        <f t="shared" ca="1" si="1235"/>
        <v>1</v>
      </c>
      <c r="L11318">
        <f t="shared" ca="1" si="1236"/>
        <v>0</v>
      </c>
      <c r="M11318">
        <f t="shared" ca="1" si="1237"/>
        <v>0</v>
      </c>
      <c r="N11318" t="str">
        <f t="shared" ca="1" si="1238"/>
        <v>X</v>
      </c>
    </row>
    <row r="11319" spans="7:14" x14ac:dyDescent="0.3">
      <c r="G11319">
        <v>11318</v>
      </c>
      <c r="H11319">
        <f t="shared" ca="1" si="1232"/>
        <v>49</v>
      </c>
      <c r="I11319">
        <f t="shared" ca="1" si="1233"/>
        <v>9</v>
      </c>
      <c r="J11319">
        <f t="shared" ca="1" si="1234"/>
        <v>170</v>
      </c>
      <c r="K11319">
        <f t="shared" ca="1" si="1235"/>
        <v>0</v>
      </c>
      <c r="L11319">
        <f t="shared" ca="1" si="1236"/>
        <v>0</v>
      </c>
      <c r="M11319">
        <f t="shared" ca="1" si="1237"/>
        <v>0</v>
      </c>
      <c r="N11319" t="str">
        <f t="shared" ca="1" si="1238"/>
        <v>X</v>
      </c>
    </row>
    <row r="11320" spans="7:14" x14ac:dyDescent="0.3">
      <c r="G11320">
        <v>11319</v>
      </c>
      <c r="H11320">
        <f t="shared" ca="1" si="1232"/>
        <v>132</v>
      </c>
      <c r="I11320">
        <f t="shared" ca="1" si="1233"/>
        <v>12</v>
      </c>
      <c r="J11320">
        <f t="shared" ca="1" si="1234"/>
        <v>8</v>
      </c>
      <c r="K11320">
        <f t="shared" ca="1" si="1235"/>
        <v>0</v>
      </c>
      <c r="L11320">
        <f t="shared" ca="1" si="1236"/>
        <v>0</v>
      </c>
      <c r="M11320">
        <f t="shared" ca="1" si="1237"/>
        <v>0</v>
      </c>
      <c r="N11320" t="str">
        <f t="shared" ca="1" si="1238"/>
        <v>X</v>
      </c>
    </row>
    <row r="11321" spans="7:14" x14ac:dyDescent="0.3">
      <c r="G11321">
        <v>11320</v>
      </c>
      <c r="H11321">
        <f t="shared" ca="1" si="1232"/>
        <v>102</v>
      </c>
      <c r="I11321">
        <f t="shared" ca="1" si="1233"/>
        <v>7</v>
      </c>
      <c r="J11321">
        <f t="shared" ca="1" si="1234"/>
        <v>80</v>
      </c>
      <c r="K11321">
        <f t="shared" ca="1" si="1235"/>
        <v>0</v>
      </c>
      <c r="L11321">
        <f t="shared" ca="1" si="1236"/>
        <v>0</v>
      </c>
      <c r="M11321">
        <f t="shared" ca="1" si="1237"/>
        <v>0</v>
      </c>
      <c r="N11321" t="str">
        <f t="shared" ca="1" si="1238"/>
        <v>X</v>
      </c>
    </row>
    <row r="11322" spans="7:14" x14ac:dyDescent="0.3">
      <c r="G11322">
        <v>11321</v>
      </c>
      <c r="H11322">
        <f t="shared" ca="1" si="1232"/>
        <v>198</v>
      </c>
      <c r="I11322">
        <f t="shared" ca="1" si="1233"/>
        <v>9</v>
      </c>
      <c r="J11322">
        <f t="shared" ca="1" si="1234"/>
        <v>73</v>
      </c>
      <c r="K11322">
        <f t="shared" ca="1" si="1235"/>
        <v>0</v>
      </c>
      <c r="L11322">
        <f t="shared" ca="1" si="1236"/>
        <v>0</v>
      </c>
      <c r="M11322">
        <f t="shared" ca="1" si="1237"/>
        <v>0</v>
      </c>
      <c r="N11322" t="str">
        <f t="shared" ca="1" si="1238"/>
        <v>X</v>
      </c>
    </row>
    <row r="11323" spans="7:14" x14ac:dyDescent="0.3">
      <c r="G11323">
        <v>11322</v>
      </c>
      <c r="H11323">
        <f t="shared" ca="1" si="1232"/>
        <v>65</v>
      </c>
      <c r="I11323">
        <f t="shared" ca="1" si="1233"/>
        <v>6</v>
      </c>
      <c r="J11323">
        <f t="shared" ca="1" si="1234"/>
        <v>139</v>
      </c>
      <c r="K11323">
        <f t="shared" ca="1" si="1235"/>
        <v>0</v>
      </c>
      <c r="L11323">
        <f t="shared" ca="1" si="1236"/>
        <v>0</v>
      </c>
      <c r="M11323">
        <f t="shared" ca="1" si="1237"/>
        <v>0</v>
      </c>
      <c r="N11323" t="str">
        <f t="shared" ca="1" si="1238"/>
        <v>X</v>
      </c>
    </row>
    <row r="11324" spans="7:14" x14ac:dyDescent="0.3">
      <c r="G11324">
        <v>11323</v>
      </c>
      <c r="H11324">
        <f t="shared" ca="1" si="1232"/>
        <v>151</v>
      </c>
      <c r="I11324">
        <f t="shared" ca="1" si="1233"/>
        <v>20</v>
      </c>
      <c r="J11324">
        <f t="shared" ca="1" si="1234"/>
        <v>89</v>
      </c>
      <c r="K11324">
        <f t="shared" ca="1" si="1235"/>
        <v>0</v>
      </c>
      <c r="L11324">
        <f t="shared" ca="1" si="1236"/>
        <v>0</v>
      </c>
      <c r="M11324">
        <f t="shared" ca="1" si="1237"/>
        <v>0</v>
      </c>
      <c r="N11324" t="str">
        <f t="shared" ca="1" si="1238"/>
        <v>X</v>
      </c>
    </row>
    <row r="11325" spans="7:14" x14ac:dyDescent="0.3">
      <c r="G11325">
        <v>11324</v>
      </c>
      <c r="H11325">
        <f t="shared" ca="1" si="1232"/>
        <v>70</v>
      </c>
      <c r="I11325">
        <f t="shared" ca="1" si="1233"/>
        <v>17</v>
      </c>
      <c r="J11325">
        <f t="shared" ca="1" si="1234"/>
        <v>178</v>
      </c>
      <c r="K11325">
        <f t="shared" ca="1" si="1235"/>
        <v>0</v>
      </c>
      <c r="L11325">
        <f t="shared" ca="1" si="1236"/>
        <v>0</v>
      </c>
      <c r="M11325">
        <f t="shared" ca="1" si="1237"/>
        <v>0</v>
      </c>
      <c r="N11325" t="str">
        <f t="shared" ca="1" si="1238"/>
        <v>X</v>
      </c>
    </row>
    <row r="11326" spans="7:14" x14ac:dyDescent="0.3">
      <c r="G11326">
        <v>11325</v>
      </c>
      <c r="H11326">
        <f t="shared" ca="1" si="1232"/>
        <v>157</v>
      </c>
      <c r="I11326">
        <f t="shared" ca="1" si="1233"/>
        <v>5</v>
      </c>
      <c r="J11326">
        <f t="shared" ca="1" si="1234"/>
        <v>101</v>
      </c>
      <c r="K11326">
        <f t="shared" ca="1" si="1235"/>
        <v>0</v>
      </c>
      <c r="L11326">
        <f t="shared" ca="1" si="1236"/>
        <v>0</v>
      </c>
      <c r="M11326">
        <f t="shared" ca="1" si="1237"/>
        <v>0</v>
      </c>
      <c r="N11326" t="str">
        <f t="shared" ca="1" si="1238"/>
        <v>X</v>
      </c>
    </row>
    <row r="11327" spans="7:14" x14ac:dyDescent="0.3">
      <c r="G11327">
        <v>11326</v>
      </c>
      <c r="H11327">
        <f t="shared" ca="1" si="1232"/>
        <v>139</v>
      </c>
      <c r="I11327">
        <f t="shared" ca="1" si="1233"/>
        <v>20</v>
      </c>
      <c r="J11327">
        <f t="shared" ca="1" si="1234"/>
        <v>96</v>
      </c>
      <c r="K11327">
        <f t="shared" ca="1" si="1235"/>
        <v>0</v>
      </c>
      <c r="L11327">
        <f t="shared" ca="1" si="1236"/>
        <v>0</v>
      </c>
      <c r="M11327">
        <f t="shared" ca="1" si="1237"/>
        <v>0</v>
      </c>
      <c r="N11327" t="str">
        <f t="shared" ca="1" si="1238"/>
        <v>X</v>
      </c>
    </row>
    <row r="11328" spans="7:14" x14ac:dyDescent="0.3">
      <c r="G11328">
        <v>11327</v>
      </c>
      <c r="H11328">
        <f t="shared" ca="1" si="1232"/>
        <v>187</v>
      </c>
      <c r="I11328">
        <f t="shared" ca="1" si="1233"/>
        <v>1</v>
      </c>
      <c r="J11328">
        <f t="shared" ca="1" si="1234"/>
        <v>151</v>
      </c>
      <c r="K11328">
        <f t="shared" ca="1" si="1235"/>
        <v>0</v>
      </c>
      <c r="L11328">
        <f t="shared" ca="1" si="1236"/>
        <v>0</v>
      </c>
      <c r="M11328">
        <f t="shared" ca="1" si="1237"/>
        <v>0</v>
      </c>
      <c r="N11328" t="str">
        <f t="shared" ca="1" si="1238"/>
        <v>X</v>
      </c>
    </row>
    <row r="11329" spans="7:14" x14ac:dyDescent="0.3">
      <c r="G11329">
        <v>11328</v>
      </c>
      <c r="H11329">
        <f t="shared" ca="1" si="1232"/>
        <v>174</v>
      </c>
      <c r="I11329">
        <f t="shared" ca="1" si="1233"/>
        <v>13</v>
      </c>
      <c r="J11329">
        <f t="shared" ca="1" si="1234"/>
        <v>58</v>
      </c>
      <c r="K11329">
        <f t="shared" ca="1" si="1235"/>
        <v>0</v>
      </c>
      <c r="L11329">
        <f t="shared" ca="1" si="1236"/>
        <v>0</v>
      </c>
      <c r="M11329">
        <f t="shared" ca="1" si="1237"/>
        <v>0</v>
      </c>
      <c r="N11329" t="str">
        <f t="shared" ca="1" si="1238"/>
        <v>X</v>
      </c>
    </row>
    <row r="11330" spans="7:14" x14ac:dyDescent="0.3">
      <c r="G11330">
        <v>11329</v>
      </c>
      <c r="H11330">
        <f t="shared" ca="1" si="1232"/>
        <v>99</v>
      </c>
      <c r="I11330">
        <f t="shared" ca="1" si="1233"/>
        <v>6</v>
      </c>
      <c r="J11330">
        <f t="shared" ca="1" si="1234"/>
        <v>124</v>
      </c>
      <c r="K11330">
        <f t="shared" ca="1" si="1235"/>
        <v>0</v>
      </c>
      <c r="L11330">
        <f t="shared" ca="1" si="1236"/>
        <v>0</v>
      </c>
      <c r="M11330">
        <f t="shared" ca="1" si="1237"/>
        <v>0</v>
      </c>
      <c r="N11330" t="str">
        <f t="shared" ca="1" si="1238"/>
        <v>X</v>
      </c>
    </row>
    <row r="11331" spans="7:14" x14ac:dyDescent="0.3">
      <c r="G11331">
        <v>11330</v>
      </c>
      <c r="H11331">
        <f t="shared" ref="H11331:H11394" ca="1" si="1239">RANDBETWEEN(0,200)</f>
        <v>8</v>
      </c>
      <c r="I11331">
        <f t="shared" ref="I11331:I11394" ca="1" si="1240">RANDBETWEEN(0,20)</f>
        <v>7</v>
      </c>
      <c r="J11331">
        <f t="shared" ref="J11331:J11394" ca="1" si="1241">RANDBETWEEN(0,200)</f>
        <v>194</v>
      </c>
      <c r="K11331">
        <f t="shared" ref="K11331:K11394" ca="1" si="1242">IF(2*H11331+5*I11331&lt;=100,1,0)</f>
        <v>1</v>
      </c>
      <c r="L11331">
        <f t="shared" ref="L11331:L11394" ca="1" si="1243">IF(I11331-J11331&gt;=10,1,0)</f>
        <v>0</v>
      </c>
      <c r="M11331">
        <f t="shared" ref="M11331:M11394" ca="1" si="1244">IF(H11331+I11331^2+J11331&lt;=200,1,0)</f>
        <v>0</v>
      </c>
      <c r="N11331" t="str">
        <f t="shared" ref="N11331:N11394" ca="1" si="1245">IF(K11331*L11331*M11331=1,2*H11331^3+4*I11331+J11331,"X")</f>
        <v>X</v>
      </c>
    </row>
    <row r="11332" spans="7:14" x14ac:dyDescent="0.3">
      <c r="G11332">
        <v>11331</v>
      </c>
      <c r="H11332">
        <f t="shared" ca="1" si="1239"/>
        <v>60</v>
      </c>
      <c r="I11332">
        <f t="shared" ca="1" si="1240"/>
        <v>13</v>
      </c>
      <c r="J11332">
        <f t="shared" ca="1" si="1241"/>
        <v>176</v>
      </c>
      <c r="K11332">
        <f t="shared" ca="1" si="1242"/>
        <v>0</v>
      </c>
      <c r="L11332">
        <f t="shared" ca="1" si="1243"/>
        <v>0</v>
      </c>
      <c r="M11332">
        <f t="shared" ca="1" si="1244"/>
        <v>0</v>
      </c>
      <c r="N11332" t="str">
        <f t="shared" ca="1" si="1245"/>
        <v>X</v>
      </c>
    </row>
    <row r="11333" spans="7:14" x14ac:dyDescent="0.3">
      <c r="G11333">
        <v>11332</v>
      </c>
      <c r="H11333">
        <f t="shared" ca="1" si="1239"/>
        <v>97</v>
      </c>
      <c r="I11333">
        <f t="shared" ca="1" si="1240"/>
        <v>13</v>
      </c>
      <c r="J11333">
        <f t="shared" ca="1" si="1241"/>
        <v>102</v>
      </c>
      <c r="K11333">
        <f t="shared" ca="1" si="1242"/>
        <v>0</v>
      </c>
      <c r="L11333">
        <f t="shared" ca="1" si="1243"/>
        <v>0</v>
      </c>
      <c r="M11333">
        <f t="shared" ca="1" si="1244"/>
        <v>0</v>
      </c>
      <c r="N11333" t="str">
        <f t="shared" ca="1" si="1245"/>
        <v>X</v>
      </c>
    </row>
    <row r="11334" spans="7:14" x14ac:dyDescent="0.3">
      <c r="G11334">
        <v>11333</v>
      </c>
      <c r="H11334">
        <f t="shared" ca="1" si="1239"/>
        <v>185</v>
      </c>
      <c r="I11334">
        <f t="shared" ca="1" si="1240"/>
        <v>7</v>
      </c>
      <c r="J11334">
        <f t="shared" ca="1" si="1241"/>
        <v>197</v>
      </c>
      <c r="K11334">
        <f t="shared" ca="1" si="1242"/>
        <v>0</v>
      </c>
      <c r="L11334">
        <f t="shared" ca="1" si="1243"/>
        <v>0</v>
      </c>
      <c r="M11334">
        <f t="shared" ca="1" si="1244"/>
        <v>0</v>
      </c>
      <c r="N11334" t="str">
        <f t="shared" ca="1" si="1245"/>
        <v>X</v>
      </c>
    </row>
    <row r="11335" spans="7:14" x14ac:dyDescent="0.3">
      <c r="G11335">
        <v>11334</v>
      </c>
      <c r="H11335">
        <f t="shared" ca="1" si="1239"/>
        <v>25</v>
      </c>
      <c r="I11335">
        <f t="shared" ca="1" si="1240"/>
        <v>19</v>
      </c>
      <c r="J11335">
        <f t="shared" ca="1" si="1241"/>
        <v>37</v>
      </c>
      <c r="K11335">
        <f t="shared" ca="1" si="1242"/>
        <v>0</v>
      </c>
      <c r="L11335">
        <f t="shared" ca="1" si="1243"/>
        <v>0</v>
      </c>
      <c r="M11335">
        <f t="shared" ca="1" si="1244"/>
        <v>0</v>
      </c>
      <c r="N11335" t="str">
        <f t="shared" ca="1" si="1245"/>
        <v>X</v>
      </c>
    </row>
    <row r="11336" spans="7:14" x14ac:dyDescent="0.3">
      <c r="G11336">
        <v>11335</v>
      </c>
      <c r="H11336">
        <f t="shared" ca="1" si="1239"/>
        <v>28</v>
      </c>
      <c r="I11336">
        <f t="shared" ca="1" si="1240"/>
        <v>13</v>
      </c>
      <c r="J11336">
        <f t="shared" ca="1" si="1241"/>
        <v>29</v>
      </c>
      <c r="K11336">
        <f t="shared" ca="1" si="1242"/>
        <v>0</v>
      </c>
      <c r="L11336">
        <f t="shared" ca="1" si="1243"/>
        <v>0</v>
      </c>
      <c r="M11336">
        <f t="shared" ca="1" si="1244"/>
        <v>0</v>
      </c>
      <c r="N11336" t="str">
        <f t="shared" ca="1" si="1245"/>
        <v>X</v>
      </c>
    </row>
    <row r="11337" spans="7:14" x14ac:dyDescent="0.3">
      <c r="G11337">
        <v>11336</v>
      </c>
      <c r="H11337">
        <f t="shared" ca="1" si="1239"/>
        <v>141</v>
      </c>
      <c r="I11337">
        <f t="shared" ca="1" si="1240"/>
        <v>4</v>
      </c>
      <c r="J11337">
        <f t="shared" ca="1" si="1241"/>
        <v>165</v>
      </c>
      <c r="K11337">
        <f t="shared" ca="1" si="1242"/>
        <v>0</v>
      </c>
      <c r="L11337">
        <f t="shared" ca="1" si="1243"/>
        <v>0</v>
      </c>
      <c r="M11337">
        <f t="shared" ca="1" si="1244"/>
        <v>0</v>
      </c>
      <c r="N11337" t="str">
        <f t="shared" ca="1" si="1245"/>
        <v>X</v>
      </c>
    </row>
    <row r="11338" spans="7:14" x14ac:dyDescent="0.3">
      <c r="G11338">
        <v>11337</v>
      </c>
      <c r="H11338">
        <f t="shared" ca="1" si="1239"/>
        <v>67</v>
      </c>
      <c r="I11338">
        <f t="shared" ca="1" si="1240"/>
        <v>15</v>
      </c>
      <c r="J11338">
        <f t="shared" ca="1" si="1241"/>
        <v>91</v>
      </c>
      <c r="K11338">
        <f t="shared" ca="1" si="1242"/>
        <v>0</v>
      </c>
      <c r="L11338">
        <f t="shared" ca="1" si="1243"/>
        <v>0</v>
      </c>
      <c r="M11338">
        <f t="shared" ca="1" si="1244"/>
        <v>0</v>
      </c>
      <c r="N11338" t="str">
        <f t="shared" ca="1" si="1245"/>
        <v>X</v>
      </c>
    </row>
    <row r="11339" spans="7:14" x14ac:dyDescent="0.3">
      <c r="G11339">
        <v>11338</v>
      </c>
      <c r="H11339">
        <f t="shared" ca="1" si="1239"/>
        <v>171</v>
      </c>
      <c r="I11339">
        <f t="shared" ca="1" si="1240"/>
        <v>4</v>
      </c>
      <c r="J11339">
        <f t="shared" ca="1" si="1241"/>
        <v>174</v>
      </c>
      <c r="K11339">
        <f t="shared" ca="1" si="1242"/>
        <v>0</v>
      </c>
      <c r="L11339">
        <f t="shared" ca="1" si="1243"/>
        <v>0</v>
      </c>
      <c r="M11339">
        <f t="shared" ca="1" si="1244"/>
        <v>0</v>
      </c>
      <c r="N11339" t="str">
        <f t="shared" ca="1" si="1245"/>
        <v>X</v>
      </c>
    </row>
    <row r="11340" spans="7:14" x14ac:dyDescent="0.3">
      <c r="G11340">
        <v>11339</v>
      </c>
      <c r="H11340">
        <f t="shared" ca="1" si="1239"/>
        <v>79</v>
      </c>
      <c r="I11340">
        <f t="shared" ca="1" si="1240"/>
        <v>2</v>
      </c>
      <c r="J11340">
        <f t="shared" ca="1" si="1241"/>
        <v>126</v>
      </c>
      <c r="K11340">
        <f t="shared" ca="1" si="1242"/>
        <v>0</v>
      </c>
      <c r="L11340">
        <f t="shared" ca="1" si="1243"/>
        <v>0</v>
      </c>
      <c r="M11340">
        <f t="shared" ca="1" si="1244"/>
        <v>0</v>
      </c>
      <c r="N11340" t="str">
        <f t="shared" ca="1" si="1245"/>
        <v>X</v>
      </c>
    </row>
    <row r="11341" spans="7:14" x14ac:dyDescent="0.3">
      <c r="G11341">
        <v>11340</v>
      </c>
      <c r="H11341">
        <f t="shared" ca="1" si="1239"/>
        <v>105</v>
      </c>
      <c r="I11341">
        <f t="shared" ca="1" si="1240"/>
        <v>9</v>
      </c>
      <c r="J11341">
        <f t="shared" ca="1" si="1241"/>
        <v>146</v>
      </c>
      <c r="K11341">
        <f t="shared" ca="1" si="1242"/>
        <v>0</v>
      </c>
      <c r="L11341">
        <f t="shared" ca="1" si="1243"/>
        <v>0</v>
      </c>
      <c r="M11341">
        <f t="shared" ca="1" si="1244"/>
        <v>0</v>
      </c>
      <c r="N11341" t="str">
        <f t="shared" ca="1" si="1245"/>
        <v>X</v>
      </c>
    </row>
    <row r="11342" spans="7:14" x14ac:dyDescent="0.3">
      <c r="G11342">
        <v>11341</v>
      </c>
      <c r="H11342">
        <f t="shared" ca="1" si="1239"/>
        <v>76</v>
      </c>
      <c r="I11342">
        <f t="shared" ca="1" si="1240"/>
        <v>0</v>
      </c>
      <c r="J11342">
        <f t="shared" ca="1" si="1241"/>
        <v>152</v>
      </c>
      <c r="K11342">
        <f t="shared" ca="1" si="1242"/>
        <v>0</v>
      </c>
      <c r="L11342">
        <f t="shared" ca="1" si="1243"/>
        <v>0</v>
      </c>
      <c r="M11342">
        <f t="shared" ca="1" si="1244"/>
        <v>0</v>
      </c>
      <c r="N11342" t="str">
        <f t="shared" ca="1" si="1245"/>
        <v>X</v>
      </c>
    </row>
    <row r="11343" spans="7:14" x14ac:dyDescent="0.3">
      <c r="G11343">
        <v>11342</v>
      </c>
      <c r="H11343">
        <f t="shared" ca="1" si="1239"/>
        <v>181</v>
      </c>
      <c r="I11343">
        <f t="shared" ca="1" si="1240"/>
        <v>10</v>
      </c>
      <c r="J11343">
        <f t="shared" ca="1" si="1241"/>
        <v>173</v>
      </c>
      <c r="K11343">
        <f t="shared" ca="1" si="1242"/>
        <v>0</v>
      </c>
      <c r="L11343">
        <f t="shared" ca="1" si="1243"/>
        <v>0</v>
      </c>
      <c r="M11343">
        <f t="shared" ca="1" si="1244"/>
        <v>0</v>
      </c>
      <c r="N11343" t="str">
        <f t="shared" ca="1" si="1245"/>
        <v>X</v>
      </c>
    </row>
    <row r="11344" spans="7:14" x14ac:dyDescent="0.3">
      <c r="G11344">
        <v>11343</v>
      </c>
      <c r="H11344">
        <f t="shared" ca="1" si="1239"/>
        <v>175</v>
      </c>
      <c r="I11344">
        <f t="shared" ca="1" si="1240"/>
        <v>20</v>
      </c>
      <c r="J11344">
        <f t="shared" ca="1" si="1241"/>
        <v>150</v>
      </c>
      <c r="K11344">
        <f t="shared" ca="1" si="1242"/>
        <v>0</v>
      </c>
      <c r="L11344">
        <f t="shared" ca="1" si="1243"/>
        <v>0</v>
      </c>
      <c r="M11344">
        <f t="shared" ca="1" si="1244"/>
        <v>0</v>
      </c>
      <c r="N11344" t="str">
        <f t="shared" ca="1" si="1245"/>
        <v>X</v>
      </c>
    </row>
    <row r="11345" spans="7:14" x14ac:dyDescent="0.3">
      <c r="G11345">
        <v>11344</v>
      </c>
      <c r="H11345">
        <f t="shared" ca="1" si="1239"/>
        <v>35</v>
      </c>
      <c r="I11345">
        <f t="shared" ca="1" si="1240"/>
        <v>5</v>
      </c>
      <c r="J11345">
        <f t="shared" ca="1" si="1241"/>
        <v>94</v>
      </c>
      <c r="K11345">
        <f t="shared" ca="1" si="1242"/>
        <v>1</v>
      </c>
      <c r="L11345">
        <f t="shared" ca="1" si="1243"/>
        <v>0</v>
      </c>
      <c r="M11345">
        <f t="shared" ca="1" si="1244"/>
        <v>1</v>
      </c>
      <c r="N11345" t="str">
        <f t="shared" ca="1" si="1245"/>
        <v>X</v>
      </c>
    </row>
    <row r="11346" spans="7:14" x14ac:dyDescent="0.3">
      <c r="G11346">
        <v>11345</v>
      </c>
      <c r="H11346">
        <f t="shared" ca="1" si="1239"/>
        <v>76</v>
      </c>
      <c r="I11346">
        <f t="shared" ca="1" si="1240"/>
        <v>3</v>
      </c>
      <c r="J11346">
        <f t="shared" ca="1" si="1241"/>
        <v>154</v>
      </c>
      <c r="K11346">
        <f t="shared" ca="1" si="1242"/>
        <v>0</v>
      </c>
      <c r="L11346">
        <f t="shared" ca="1" si="1243"/>
        <v>0</v>
      </c>
      <c r="M11346">
        <f t="shared" ca="1" si="1244"/>
        <v>0</v>
      </c>
      <c r="N11346" t="str">
        <f t="shared" ca="1" si="1245"/>
        <v>X</v>
      </c>
    </row>
    <row r="11347" spans="7:14" x14ac:dyDescent="0.3">
      <c r="G11347">
        <v>11346</v>
      </c>
      <c r="H11347">
        <f t="shared" ca="1" si="1239"/>
        <v>189</v>
      </c>
      <c r="I11347">
        <f t="shared" ca="1" si="1240"/>
        <v>7</v>
      </c>
      <c r="J11347">
        <f t="shared" ca="1" si="1241"/>
        <v>61</v>
      </c>
      <c r="K11347">
        <f t="shared" ca="1" si="1242"/>
        <v>0</v>
      </c>
      <c r="L11347">
        <f t="shared" ca="1" si="1243"/>
        <v>0</v>
      </c>
      <c r="M11347">
        <f t="shared" ca="1" si="1244"/>
        <v>0</v>
      </c>
      <c r="N11347" t="str">
        <f t="shared" ca="1" si="1245"/>
        <v>X</v>
      </c>
    </row>
    <row r="11348" spans="7:14" x14ac:dyDescent="0.3">
      <c r="G11348">
        <v>11347</v>
      </c>
      <c r="H11348">
        <f t="shared" ca="1" si="1239"/>
        <v>110</v>
      </c>
      <c r="I11348">
        <f t="shared" ca="1" si="1240"/>
        <v>10</v>
      </c>
      <c r="J11348">
        <f t="shared" ca="1" si="1241"/>
        <v>43</v>
      </c>
      <c r="K11348">
        <f t="shared" ca="1" si="1242"/>
        <v>0</v>
      </c>
      <c r="L11348">
        <f t="shared" ca="1" si="1243"/>
        <v>0</v>
      </c>
      <c r="M11348">
        <f t="shared" ca="1" si="1244"/>
        <v>0</v>
      </c>
      <c r="N11348" t="str">
        <f t="shared" ca="1" si="1245"/>
        <v>X</v>
      </c>
    </row>
    <row r="11349" spans="7:14" x14ac:dyDescent="0.3">
      <c r="G11349">
        <v>11348</v>
      </c>
      <c r="H11349">
        <f t="shared" ca="1" si="1239"/>
        <v>73</v>
      </c>
      <c r="I11349">
        <f t="shared" ca="1" si="1240"/>
        <v>14</v>
      </c>
      <c r="J11349">
        <f t="shared" ca="1" si="1241"/>
        <v>153</v>
      </c>
      <c r="K11349">
        <f t="shared" ca="1" si="1242"/>
        <v>0</v>
      </c>
      <c r="L11349">
        <f t="shared" ca="1" si="1243"/>
        <v>0</v>
      </c>
      <c r="M11349">
        <f t="shared" ca="1" si="1244"/>
        <v>0</v>
      </c>
      <c r="N11349" t="str">
        <f t="shared" ca="1" si="1245"/>
        <v>X</v>
      </c>
    </row>
    <row r="11350" spans="7:14" x14ac:dyDescent="0.3">
      <c r="G11350">
        <v>11349</v>
      </c>
      <c r="H11350">
        <f t="shared" ca="1" si="1239"/>
        <v>49</v>
      </c>
      <c r="I11350">
        <f t="shared" ca="1" si="1240"/>
        <v>11</v>
      </c>
      <c r="J11350">
        <f t="shared" ca="1" si="1241"/>
        <v>16</v>
      </c>
      <c r="K11350">
        <f t="shared" ca="1" si="1242"/>
        <v>0</v>
      </c>
      <c r="L11350">
        <f t="shared" ca="1" si="1243"/>
        <v>0</v>
      </c>
      <c r="M11350">
        <f t="shared" ca="1" si="1244"/>
        <v>1</v>
      </c>
      <c r="N11350" t="str">
        <f t="shared" ca="1" si="1245"/>
        <v>X</v>
      </c>
    </row>
    <row r="11351" spans="7:14" x14ac:dyDescent="0.3">
      <c r="G11351">
        <v>11350</v>
      </c>
      <c r="H11351">
        <f t="shared" ca="1" si="1239"/>
        <v>174</v>
      </c>
      <c r="I11351">
        <f t="shared" ca="1" si="1240"/>
        <v>14</v>
      </c>
      <c r="J11351">
        <f t="shared" ca="1" si="1241"/>
        <v>130</v>
      </c>
      <c r="K11351">
        <f t="shared" ca="1" si="1242"/>
        <v>0</v>
      </c>
      <c r="L11351">
        <f t="shared" ca="1" si="1243"/>
        <v>0</v>
      </c>
      <c r="M11351">
        <f t="shared" ca="1" si="1244"/>
        <v>0</v>
      </c>
      <c r="N11351" t="str">
        <f t="shared" ca="1" si="1245"/>
        <v>X</v>
      </c>
    </row>
    <row r="11352" spans="7:14" x14ac:dyDescent="0.3">
      <c r="G11352">
        <v>11351</v>
      </c>
      <c r="H11352">
        <f t="shared" ca="1" si="1239"/>
        <v>83</v>
      </c>
      <c r="I11352">
        <f t="shared" ca="1" si="1240"/>
        <v>10</v>
      </c>
      <c r="J11352">
        <f t="shared" ca="1" si="1241"/>
        <v>117</v>
      </c>
      <c r="K11352">
        <f t="shared" ca="1" si="1242"/>
        <v>0</v>
      </c>
      <c r="L11352">
        <f t="shared" ca="1" si="1243"/>
        <v>0</v>
      </c>
      <c r="M11352">
        <f t="shared" ca="1" si="1244"/>
        <v>0</v>
      </c>
      <c r="N11352" t="str">
        <f t="shared" ca="1" si="1245"/>
        <v>X</v>
      </c>
    </row>
    <row r="11353" spans="7:14" x14ac:dyDescent="0.3">
      <c r="G11353">
        <v>11352</v>
      </c>
      <c r="H11353">
        <f t="shared" ca="1" si="1239"/>
        <v>68</v>
      </c>
      <c r="I11353">
        <f t="shared" ca="1" si="1240"/>
        <v>19</v>
      </c>
      <c r="J11353">
        <f t="shared" ca="1" si="1241"/>
        <v>48</v>
      </c>
      <c r="K11353">
        <f t="shared" ca="1" si="1242"/>
        <v>0</v>
      </c>
      <c r="L11353">
        <f t="shared" ca="1" si="1243"/>
        <v>0</v>
      </c>
      <c r="M11353">
        <f t="shared" ca="1" si="1244"/>
        <v>0</v>
      </c>
      <c r="N11353" t="str">
        <f t="shared" ca="1" si="1245"/>
        <v>X</v>
      </c>
    </row>
    <row r="11354" spans="7:14" x14ac:dyDescent="0.3">
      <c r="G11354">
        <v>11353</v>
      </c>
      <c r="H11354">
        <f t="shared" ca="1" si="1239"/>
        <v>120</v>
      </c>
      <c r="I11354">
        <f t="shared" ca="1" si="1240"/>
        <v>6</v>
      </c>
      <c r="J11354">
        <f t="shared" ca="1" si="1241"/>
        <v>87</v>
      </c>
      <c r="K11354">
        <f t="shared" ca="1" si="1242"/>
        <v>0</v>
      </c>
      <c r="L11354">
        <f t="shared" ca="1" si="1243"/>
        <v>0</v>
      </c>
      <c r="M11354">
        <f t="shared" ca="1" si="1244"/>
        <v>0</v>
      </c>
      <c r="N11354" t="str">
        <f t="shared" ca="1" si="1245"/>
        <v>X</v>
      </c>
    </row>
    <row r="11355" spans="7:14" x14ac:dyDescent="0.3">
      <c r="G11355">
        <v>11354</v>
      </c>
      <c r="H11355">
        <f t="shared" ca="1" si="1239"/>
        <v>103</v>
      </c>
      <c r="I11355">
        <f t="shared" ca="1" si="1240"/>
        <v>10</v>
      </c>
      <c r="J11355">
        <f t="shared" ca="1" si="1241"/>
        <v>167</v>
      </c>
      <c r="K11355">
        <f t="shared" ca="1" si="1242"/>
        <v>0</v>
      </c>
      <c r="L11355">
        <f t="shared" ca="1" si="1243"/>
        <v>0</v>
      </c>
      <c r="M11355">
        <f t="shared" ca="1" si="1244"/>
        <v>0</v>
      </c>
      <c r="N11355" t="str">
        <f t="shared" ca="1" si="1245"/>
        <v>X</v>
      </c>
    </row>
    <row r="11356" spans="7:14" x14ac:dyDescent="0.3">
      <c r="G11356">
        <v>11355</v>
      </c>
      <c r="H11356">
        <f t="shared" ca="1" si="1239"/>
        <v>170</v>
      </c>
      <c r="I11356">
        <f t="shared" ca="1" si="1240"/>
        <v>16</v>
      </c>
      <c r="J11356">
        <f t="shared" ca="1" si="1241"/>
        <v>39</v>
      </c>
      <c r="K11356">
        <f t="shared" ca="1" si="1242"/>
        <v>0</v>
      </c>
      <c r="L11356">
        <f t="shared" ca="1" si="1243"/>
        <v>0</v>
      </c>
      <c r="M11356">
        <f t="shared" ca="1" si="1244"/>
        <v>0</v>
      </c>
      <c r="N11356" t="str">
        <f t="shared" ca="1" si="1245"/>
        <v>X</v>
      </c>
    </row>
    <row r="11357" spans="7:14" x14ac:dyDescent="0.3">
      <c r="G11357">
        <v>11356</v>
      </c>
      <c r="H11357">
        <f t="shared" ca="1" si="1239"/>
        <v>41</v>
      </c>
      <c r="I11357">
        <f t="shared" ca="1" si="1240"/>
        <v>1</v>
      </c>
      <c r="J11357">
        <f t="shared" ca="1" si="1241"/>
        <v>81</v>
      </c>
      <c r="K11357">
        <f t="shared" ca="1" si="1242"/>
        <v>1</v>
      </c>
      <c r="L11357">
        <f t="shared" ca="1" si="1243"/>
        <v>0</v>
      </c>
      <c r="M11357">
        <f t="shared" ca="1" si="1244"/>
        <v>1</v>
      </c>
      <c r="N11357" t="str">
        <f t="shared" ca="1" si="1245"/>
        <v>X</v>
      </c>
    </row>
    <row r="11358" spans="7:14" x14ac:dyDescent="0.3">
      <c r="G11358">
        <v>11357</v>
      </c>
      <c r="H11358">
        <f t="shared" ca="1" si="1239"/>
        <v>131</v>
      </c>
      <c r="I11358">
        <f t="shared" ca="1" si="1240"/>
        <v>8</v>
      </c>
      <c r="J11358">
        <f t="shared" ca="1" si="1241"/>
        <v>111</v>
      </c>
      <c r="K11358">
        <f t="shared" ca="1" si="1242"/>
        <v>0</v>
      </c>
      <c r="L11358">
        <f t="shared" ca="1" si="1243"/>
        <v>0</v>
      </c>
      <c r="M11358">
        <f t="shared" ca="1" si="1244"/>
        <v>0</v>
      </c>
      <c r="N11358" t="str">
        <f t="shared" ca="1" si="1245"/>
        <v>X</v>
      </c>
    </row>
    <row r="11359" spans="7:14" x14ac:dyDescent="0.3">
      <c r="G11359">
        <v>11358</v>
      </c>
      <c r="H11359">
        <f t="shared" ca="1" si="1239"/>
        <v>192</v>
      </c>
      <c r="I11359">
        <f t="shared" ca="1" si="1240"/>
        <v>16</v>
      </c>
      <c r="J11359">
        <f t="shared" ca="1" si="1241"/>
        <v>193</v>
      </c>
      <c r="K11359">
        <f t="shared" ca="1" si="1242"/>
        <v>0</v>
      </c>
      <c r="L11359">
        <f t="shared" ca="1" si="1243"/>
        <v>0</v>
      </c>
      <c r="M11359">
        <f t="shared" ca="1" si="1244"/>
        <v>0</v>
      </c>
      <c r="N11359" t="str">
        <f t="shared" ca="1" si="1245"/>
        <v>X</v>
      </c>
    </row>
    <row r="11360" spans="7:14" x14ac:dyDescent="0.3">
      <c r="G11360">
        <v>11359</v>
      </c>
      <c r="H11360">
        <f t="shared" ca="1" si="1239"/>
        <v>172</v>
      </c>
      <c r="I11360">
        <f t="shared" ca="1" si="1240"/>
        <v>9</v>
      </c>
      <c r="J11360">
        <f t="shared" ca="1" si="1241"/>
        <v>83</v>
      </c>
      <c r="K11360">
        <f t="shared" ca="1" si="1242"/>
        <v>0</v>
      </c>
      <c r="L11360">
        <f t="shared" ca="1" si="1243"/>
        <v>0</v>
      </c>
      <c r="M11360">
        <f t="shared" ca="1" si="1244"/>
        <v>0</v>
      </c>
      <c r="N11360" t="str">
        <f t="shared" ca="1" si="1245"/>
        <v>X</v>
      </c>
    </row>
    <row r="11361" spans="7:14" x14ac:dyDescent="0.3">
      <c r="G11361">
        <v>11360</v>
      </c>
      <c r="H11361">
        <f t="shared" ca="1" si="1239"/>
        <v>159</v>
      </c>
      <c r="I11361">
        <f t="shared" ca="1" si="1240"/>
        <v>18</v>
      </c>
      <c r="J11361">
        <f t="shared" ca="1" si="1241"/>
        <v>157</v>
      </c>
      <c r="K11361">
        <f t="shared" ca="1" si="1242"/>
        <v>0</v>
      </c>
      <c r="L11361">
        <f t="shared" ca="1" si="1243"/>
        <v>0</v>
      </c>
      <c r="M11361">
        <f t="shared" ca="1" si="1244"/>
        <v>0</v>
      </c>
      <c r="N11361" t="str">
        <f t="shared" ca="1" si="1245"/>
        <v>X</v>
      </c>
    </row>
    <row r="11362" spans="7:14" x14ac:dyDescent="0.3">
      <c r="G11362">
        <v>11361</v>
      </c>
      <c r="H11362">
        <f t="shared" ca="1" si="1239"/>
        <v>94</v>
      </c>
      <c r="I11362">
        <f t="shared" ca="1" si="1240"/>
        <v>11</v>
      </c>
      <c r="J11362">
        <f t="shared" ca="1" si="1241"/>
        <v>10</v>
      </c>
      <c r="K11362">
        <f t="shared" ca="1" si="1242"/>
        <v>0</v>
      </c>
      <c r="L11362">
        <f t="shared" ca="1" si="1243"/>
        <v>0</v>
      </c>
      <c r="M11362">
        <f t="shared" ca="1" si="1244"/>
        <v>0</v>
      </c>
      <c r="N11362" t="str">
        <f t="shared" ca="1" si="1245"/>
        <v>X</v>
      </c>
    </row>
    <row r="11363" spans="7:14" x14ac:dyDescent="0.3">
      <c r="G11363">
        <v>11362</v>
      </c>
      <c r="H11363">
        <f t="shared" ca="1" si="1239"/>
        <v>133</v>
      </c>
      <c r="I11363">
        <f t="shared" ca="1" si="1240"/>
        <v>7</v>
      </c>
      <c r="J11363">
        <f t="shared" ca="1" si="1241"/>
        <v>131</v>
      </c>
      <c r="K11363">
        <f t="shared" ca="1" si="1242"/>
        <v>0</v>
      </c>
      <c r="L11363">
        <f t="shared" ca="1" si="1243"/>
        <v>0</v>
      </c>
      <c r="M11363">
        <f t="shared" ca="1" si="1244"/>
        <v>0</v>
      </c>
      <c r="N11363" t="str">
        <f t="shared" ca="1" si="1245"/>
        <v>X</v>
      </c>
    </row>
    <row r="11364" spans="7:14" x14ac:dyDescent="0.3">
      <c r="G11364">
        <v>11363</v>
      </c>
      <c r="H11364">
        <f t="shared" ca="1" si="1239"/>
        <v>16</v>
      </c>
      <c r="I11364">
        <f t="shared" ca="1" si="1240"/>
        <v>7</v>
      </c>
      <c r="J11364">
        <f t="shared" ca="1" si="1241"/>
        <v>59</v>
      </c>
      <c r="K11364">
        <f t="shared" ca="1" si="1242"/>
        <v>1</v>
      </c>
      <c r="L11364">
        <f t="shared" ca="1" si="1243"/>
        <v>0</v>
      </c>
      <c r="M11364">
        <f t="shared" ca="1" si="1244"/>
        <v>1</v>
      </c>
      <c r="N11364" t="str">
        <f t="shared" ca="1" si="1245"/>
        <v>X</v>
      </c>
    </row>
    <row r="11365" spans="7:14" x14ac:dyDescent="0.3">
      <c r="G11365">
        <v>11364</v>
      </c>
      <c r="H11365">
        <f t="shared" ca="1" si="1239"/>
        <v>63</v>
      </c>
      <c r="I11365">
        <f t="shared" ca="1" si="1240"/>
        <v>20</v>
      </c>
      <c r="J11365">
        <f t="shared" ca="1" si="1241"/>
        <v>195</v>
      </c>
      <c r="K11365">
        <f t="shared" ca="1" si="1242"/>
        <v>0</v>
      </c>
      <c r="L11365">
        <f t="shared" ca="1" si="1243"/>
        <v>0</v>
      </c>
      <c r="M11365">
        <f t="shared" ca="1" si="1244"/>
        <v>0</v>
      </c>
      <c r="N11365" t="str">
        <f t="shared" ca="1" si="1245"/>
        <v>X</v>
      </c>
    </row>
    <row r="11366" spans="7:14" x14ac:dyDescent="0.3">
      <c r="G11366">
        <v>11365</v>
      </c>
      <c r="H11366">
        <f t="shared" ca="1" si="1239"/>
        <v>127</v>
      </c>
      <c r="I11366">
        <f t="shared" ca="1" si="1240"/>
        <v>7</v>
      </c>
      <c r="J11366">
        <f t="shared" ca="1" si="1241"/>
        <v>5</v>
      </c>
      <c r="K11366">
        <f t="shared" ca="1" si="1242"/>
        <v>0</v>
      </c>
      <c r="L11366">
        <f t="shared" ca="1" si="1243"/>
        <v>0</v>
      </c>
      <c r="M11366">
        <f t="shared" ca="1" si="1244"/>
        <v>1</v>
      </c>
      <c r="N11366" t="str">
        <f t="shared" ca="1" si="1245"/>
        <v>X</v>
      </c>
    </row>
    <row r="11367" spans="7:14" x14ac:dyDescent="0.3">
      <c r="G11367">
        <v>11366</v>
      </c>
      <c r="H11367">
        <f t="shared" ca="1" si="1239"/>
        <v>84</v>
      </c>
      <c r="I11367">
        <f t="shared" ca="1" si="1240"/>
        <v>9</v>
      </c>
      <c r="J11367">
        <f t="shared" ca="1" si="1241"/>
        <v>60</v>
      </c>
      <c r="K11367">
        <f t="shared" ca="1" si="1242"/>
        <v>0</v>
      </c>
      <c r="L11367">
        <f t="shared" ca="1" si="1243"/>
        <v>0</v>
      </c>
      <c r="M11367">
        <f t="shared" ca="1" si="1244"/>
        <v>0</v>
      </c>
      <c r="N11367" t="str">
        <f t="shared" ca="1" si="1245"/>
        <v>X</v>
      </c>
    </row>
    <row r="11368" spans="7:14" x14ac:dyDescent="0.3">
      <c r="G11368">
        <v>11367</v>
      </c>
      <c r="H11368">
        <f t="shared" ca="1" si="1239"/>
        <v>15</v>
      </c>
      <c r="I11368">
        <f t="shared" ca="1" si="1240"/>
        <v>17</v>
      </c>
      <c r="J11368">
        <f t="shared" ca="1" si="1241"/>
        <v>172</v>
      </c>
      <c r="K11368">
        <f t="shared" ca="1" si="1242"/>
        <v>0</v>
      </c>
      <c r="L11368">
        <f t="shared" ca="1" si="1243"/>
        <v>0</v>
      </c>
      <c r="M11368">
        <f t="shared" ca="1" si="1244"/>
        <v>0</v>
      </c>
      <c r="N11368" t="str">
        <f t="shared" ca="1" si="1245"/>
        <v>X</v>
      </c>
    </row>
    <row r="11369" spans="7:14" x14ac:dyDescent="0.3">
      <c r="G11369">
        <v>11368</v>
      </c>
      <c r="H11369">
        <f t="shared" ca="1" si="1239"/>
        <v>115</v>
      </c>
      <c r="I11369">
        <f t="shared" ca="1" si="1240"/>
        <v>19</v>
      </c>
      <c r="J11369">
        <f t="shared" ca="1" si="1241"/>
        <v>77</v>
      </c>
      <c r="K11369">
        <f t="shared" ca="1" si="1242"/>
        <v>0</v>
      </c>
      <c r="L11369">
        <f t="shared" ca="1" si="1243"/>
        <v>0</v>
      </c>
      <c r="M11369">
        <f t="shared" ca="1" si="1244"/>
        <v>0</v>
      </c>
      <c r="N11369" t="str">
        <f t="shared" ca="1" si="1245"/>
        <v>X</v>
      </c>
    </row>
    <row r="11370" spans="7:14" x14ac:dyDescent="0.3">
      <c r="G11370">
        <v>11369</v>
      </c>
      <c r="H11370">
        <f t="shared" ca="1" si="1239"/>
        <v>110</v>
      </c>
      <c r="I11370">
        <f t="shared" ca="1" si="1240"/>
        <v>16</v>
      </c>
      <c r="J11370">
        <f t="shared" ca="1" si="1241"/>
        <v>180</v>
      </c>
      <c r="K11370">
        <f t="shared" ca="1" si="1242"/>
        <v>0</v>
      </c>
      <c r="L11370">
        <f t="shared" ca="1" si="1243"/>
        <v>0</v>
      </c>
      <c r="M11370">
        <f t="shared" ca="1" si="1244"/>
        <v>0</v>
      </c>
      <c r="N11370" t="str">
        <f t="shared" ca="1" si="1245"/>
        <v>X</v>
      </c>
    </row>
    <row r="11371" spans="7:14" x14ac:dyDescent="0.3">
      <c r="G11371">
        <v>11370</v>
      </c>
      <c r="H11371">
        <f t="shared" ca="1" si="1239"/>
        <v>61</v>
      </c>
      <c r="I11371">
        <f t="shared" ca="1" si="1240"/>
        <v>6</v>
      </c>
      <c r="J11371">
        <f t="shared" ca="1" si="1241"/>
        <v>41</v>
      </c>
      <c r="K11371">
        <f t="shared" ca="1" si="1242"/>
        <v>0</v>
      </c>
      <c r="L11371">
        <f t="shared" ca="1" si="1243"/>
        <v>0</v>
      </c>
      <c r="M11371">
        <f t="shared" ca="1" si="1244"/>
        <v>1</v>
      </c>
      <c r="N11371" t="str">
        <f t="shared" ca="1" si="1245"/>
        <v>X</v>
      </c>
    </row>
    <row r="11372" spans="7:14" x14ac:dyDescent="0.3">
      <c r="G11372">
        <v>11371</v>
      </c>
      <c r="H11372">
        <f t="shared" ca="1" si="1239"/>
        <v>60</v>
      </c>
      <c r="I11372">
        <f t="shared" ca="1" si="1240"/>
        <v>19</v>
      </c>
      <c r="J11372">
        <f t="shared" ca="1" si="1241"/>
        <v>45</v>
      </c>
      <c r="K11372">
        <f t="shared" ca="1" si="1242"/>
        <v>0</v>
      </c>
      <c r="L11372">
        <f t="shared" ca="1" si="1243"/>
        <v>0</v>
      </c>
      <c r="M11372">
        <f t="shared" ca="1" si="1244"/>
        <v>0</v>
      </c>
      <c r="N11372" t="str">
        <f t="shared" ca="1" si="1245"/>
        <v>X</v>
      </c>
    </row>
    <row r="11373" spans="7:14" x14ac:dyDescent="0.3">
      <c r="G11373">
        <v>11372</v>
      </c>
      <c r="H11373">
        <f t="shared" ca="1" si="1239"/>
        <v>80</v>
      </c>
      <c r="I11373">
        <f t="shared" ca="1" si="1240"/>
        <v>11</v>
      </c>
      <c r="J11373">
        <f t="shared" ca="1" si="1241"/>
        <v>22</v>
      </c>
      <c r="K11373">
        <f t="shared" ca="1" si="1242"/>
        <v>0</v>
      </c>
      <c r="L11373">
        <f t="shared" ca="1" si="1243"/>
        <v>0</v>
      </c>
      <c r="M11373">
        <f t="shared" ca="1" si="1244"/>
        <v>0</v>
      </c>
      <c r="N11373" t="str">
        <f t="shared" ca="1" si="1245"/>
        <v>X</v>
      </c>
    </row>
    <row r="11374" spans="7:14" x14ac:dyDescent="0.3">
      <c r="G11374">
        <v>11373</v>
      </c>
      <c r="H11374">
        <f t="shared" ca="1" si="1239"/>
        <v>75</v>
      </c>
      <c r="I11374">
        <f t="shared" ca="1" si="1240"/>
        <v>11</v>
      </c>
      <c r="J11374">
        <f t="shared" ca="1" si="1241"/>
        <v>141</v>
      </c>
      <c r="K11374">
        <f t="shared" ca="1" si="1242"/>
        <v>0</v>
      </c>
      <c r="L11374">
        <f t="shared" ca="1" si="1243"/>
        <v>0</v>
      </c>
      <c r="M11374">
        <f t="shared" ca="1" si="1244"/>
        <v>0</v>
      </c>
      <c r="N11374" t="str">
        <f t="shared" ca="1" si="1245"/>
        <v>X</v>
      </c>
    </row>
    <row r="11375" spans="7:14" x14ac:dyDescent="0.3">
      <c r="G11375">
        <v>11374</v>
      </c>
      <c r="H11375">
        <f t="shared" ca="1" si="1239"/>
        <v>94</v>
      </c>
      <c r="I11375">
        <f t="shared" ca="1" si="1240"/>
        <v>5</v>
      </c>
      <c r="J11375">
        <f t="shared" ca="1" si="1241"/>
        <v>47</v>
      </c>
      <c r="K11375">
        <f t="shared" ca="1" si="1242"/>
        <v>0</v>
      </c>
      <c r="L11375">
        <f t="shared" ca="1" si="1243"/>
        <v>0</v>
      </c>
      <c r="M11375">
        <f t="shared" ca="1" si="1244"/>
        <v>1</v>
      </c>
      <c r="N11375" t="str">
        <f t="shared" ca="1" si="1245"/>
        <v>X</v>
      </c>
    </row>
    <row r="11376" spans="7:14" x14ac:dyDescent="0.3">
      <c r="G11376">
        <v>11375</v>
      </c>
      <c r="H11376">
        <f t="shared" ca="1" si="1239"/>
        <v>51</v>
      </c>
      <c r="I11376">
        <f t="shared" ca="1" si="1240"/>
        <v>9</v>
      </c>
      <c r="J11376">
        <f t="shared" ca="1" si="1241"/>
        <v>97</v>
      </c>
      <c r="K11376">
        <f t="shared" ca="1" si="1242"/>
        <v>0</v>
      </c>
      <c r="L11376">
        <f t="shared" ca="1" si="1243"/>
        <v>0</v>
      </c>
      <c r="M11376">
        <f t="shared" ca="1" si="1244"/>
        <v>0</v>
      </c>
      <c r="N11376" t="str">
        <f t="shared" ca="1" si="1245"/>
        <v>X</v>
      </c>
    </row>
    <row r="11377" spans="7:14" x14ac:dyDescent="0.3">
      <c r="G11377">
        <v>11376</v>
      </c>
      <c r="H11377">
        <f t="shared" ca="1" si="1239"/>
        <v>121</v>
      </c>
      <c r="I11377">
        <f t="shared" ca="1" si="1240"/>
        <v>0</v>
      </c>
      <c r="J11377">
        <f t="shared" ca="1" si="1241"/>
        <v>68</v>
      </c>
      <c r="K11377">
        <f t="shared" ca="1" si="1242"/>
        <v>0</v>
      </c>
      <c r="L11377">
        <f t="shared" ca="1" si="1243"/>
        <v>0</v>
      </c>
      <c r="M11377">
        <f t="shared" ca="1" si="1244"/>
        <v>1</v>
      </c>
      <c r="N11377" t="str">
        <f t="shared" ca="1" si="1245"/>
        <v>X</v>
      </c>
    </row>
    <row r="11378" spans="7:14" x14ac:dyDescent="0.3">
      <c r="G11378">
        <v>11377</v>
      </c>
      <c r="H11378">
        <f t="shared" ca="1" si="1239"/>
        <v>67</v>
      </c>
      <c r="I11378">
        <f t="shared" ca="1" si="1240"/>
        <v>12</v>
      </c>
      <c r="J11378">
        <f t="shared" ca="1" si="1241"/>
        <v>78</v>
      </c>
      <c r="K11378">
        <f t="shared" ca="1" si="1242"/>
        <v>0</v>
      </c>
      <c r="L11378">
        <f t="shared" ca="1" si="1243"/>
        <v>0</v>
      </c>
      <c r="M11378">
        <f t="shared" ca="1" si="1244"/>
        <v>0</v>
      </c>
      <c r="N11378" t="str">
        <f t="shared" ca="1" si="1245"/>
        <v>X</v>
      </c>
    </row>
    <row r="11379" spans="7:14" x14ac:dyDescent="0.3">
      <c r="G11379">
        <v>11378</v>
      </c>
      <c r="H11379">
        <f t="shared" ca="1" si="1239"/>
        <v>116</v>
      </c>
      <c r="I11379">
        <f t="shared" ca="1" si="1240"/>
        <v>11</v>
      </c>
      <c r="J11379">
        <f t="shared" ca="1" si="1241"/>
        <v>61</v>
      </c>
      <c r="K11379">
        <f t="shared" ca="1" si="1242"/>
        <v>0</v>
      </c>
      <c r="L11379">
        <f t="shared" ca="1" si="1243"/>
        <v>0</v>
      </c>
      <c r="M11379">
        <f t="shared" ca="1" si="1244"/>
        <v>0</v>
      </c>
      <c r="N11379" t="str">
        <f t="shared" ca="1" si="1245"/>
        <v>X</v>
      </c>
    </row>
    <row r="11380" spans="7:14" x14ac:dyDescent="0.3">
      <c r="G11380">
        <v>11379</v>
      </c>
      <c r="H11380">
        <f t="shared" ca="1" si="1239"/>
        <v>56</v>
      </c>
      <c r="I11380">
        <f t="shared" ca="1" si="1240"/>
        <v>10</v>
      </c>
      <c r="J11380">
        <f t="shared" ca="1" si="1241"/>
        <v>157</v>
      </c>
      <c r="K11380">
        <f t="shared" ca="1" si="1242"/>
        <v>0</v>
      </c>
      <c r="L11380">
        <f t="shared" ca="1" si="1243"/>
        <v>0</v>
      </c>
      <c r="M11380">
        <f t="shared" ca="1" si="1244"/>
        <v>0</v>
      </c>
      <c r="N11380" t="str">
        <f t="shared" ca="1" si="1245"/>
        <v>X</v>
      </c>
    </row>
    <row r="11381" spans="7:14" x14ac:dyDescent="0.3">
      <c r="G11381">
        <v>11380</v>
      </c>
      <c r="H11381">
        <f t="shared" ca="1" si="1239"/>
        <v>36</v>
      </c>
      <c r="I11381">
        <f t="shared" ca="1" si="1240"/>
        <v>6</v>
      </c>
      <c r="J11381">
        <f t="shared" ca="1" si="1241"/>
        <v>199</v>
      </c>
      <c r="K11381">
        <f t="shared" ca="1" si="1242"/>
        <v>0</v>
      </c>
      <c r="L11381">
        <f t="shared" ca="1" si="1243"/>
        <v>0</v>
      </c>
      <c r="M11381">
        <f t="shared" ca="1" si="1244"/>
        <v>0</v>
      </c>
      <c r="N11381" t="str">
        <f t="shared" ca="1" si="1245"/>
        <v>X</v>
      </c>
    </row>
    <row r="11382" spans="7:14" x14ac:dyDescent="0.3">
      <c r="G11382">
        <v>11381</v>
      </c>
      <c r="H11382">
        <f t="shared" ca="1" si="1239"/>
        <v>142</v>
      </c>
      <c r="I11382">
        <f t="shared" ca="1" si="1240"/>
        <v>9</v>
      </c>
      <c r="J11382">
        <f t="shared" ca="1" si="1241"/>
        <v>187</v>
      </c>
      <c r="K11382">
        <f t="shared" ca="1" si="1242"/>
        <v>0</v>
      </c>
      <c r="L11382">
        <f t="shared" ca="1" si="1243"/>
        <v>0</v>
      </c>
      <c r="M11382">
        <f t="shared" ca="1" si="1244"/>
        <v>0</v>
      </c>
      <c r="N11382" t="str">
        <f t="shared" ca="1" si="1245"/>
        <v>X</v>
      </c>
    </row>
    <row r="11383" spans="7:14" x14ac:dyDescent="0.3">
      <c r="G11383">
        <v>11382</v>
      </c>
      <c r="H11383">
        <f t="shared" ca="1" si="1239"/>
        <v>123</v>
      </c>
      <c r="I11383">
        <f t="shared" ca="1" si="1240"/>
        <v>10</v>
      </c>
      <c r="J11383">
        <f t="shared" ca="1" si="1241"/>
        <v>107</v>
      </c>
      <c r="K11383">
        <f t="shared" ca="1" si="1242"/>
        <v>0</v>
      </c>
      <c r="L11383">
        <f t="shared" ca="1" si="1243"/>
        <v>0</v>
      </c>
      <c r="M11383">
        <f t="shared" ca="1" si="1244"/>
        <v>0</v>
      </c>
      <c r="N11383" t="str">
        <f t="shared" ca="1" si="1245"/>
        <v>X</v>
      </c>
    </row>
    <row r="11384" spans="7:14" x14ac:dyDescent="0.3">
      <c r="G11384">
        <v>11383</v>
      </c>
      <c r="H11384">
        <f t="shared" ca="1" si="1239"/>
        <v>6</v>
      </c>
      <c r="I11384">
        <f t="shared" ca="1" si="1240"/>
        <v>19</v>
      </c>
      <c r="J11384">
        <f t="shared" ca="1" si="1241"/>
        <v>181</v>
      </c>
      <c r="K11384">
        <f t="shared" ca="1" si="1242"/>
        <v>0</v>
      </c>
      <c r="L11384">
        <f t="shared" ca="1" si="1243"/>
        <v>0</v>
      </c>
      <c r="M11384">
        <f t="shared" ca="1" si="1244"/>
        <v>0</v>
      </c>
      <c r="N11384" t="str">
        <f t="shared" ca="1" si="1245"/>
        <v>X</v>
      </c>
    </row>
    <row r="11385" spans="7:14" x14ac:dyDescent="0.3">
      <c r="G11385">
        <v>11384</v>
      </c>
      <c r="H11385">
        <f t="shared" ca="1" si="1239"/>
        <v>69</v>
      </c>
      <c r="I11385">
        <f t="shared" ca="1" si="1240"/>
        <v>11</v>
      </c>
      <c r="J11385">
        <f t="shared" ca="1" si="1241"/>
        <v>53</v>
      </c>
      <c r="K11385">
        <f t="shared" ca="1" si="1242"/>
        <v>0</v>
      </c>
      <c r="L11385">
        <f t="shared" ca="1" si="1243"/>
        <v>0</v>
      </c>
      <c r="M11385">
        <f t="shared" ca="1" si="1244"/>
        <v>0</v>
      </c>
      <c r="N11385" t="str">
        <f t="shared" ca="1" si="1245"/>
        <v>X</v>
      </c>
    </row>
    <row r="11386" spans="7:14" x14ac:dyDescent="0.3">
      <c r="G11386">
        <v>11385</v>
      </c>
      <c r="H11386">
        <f t="shared" ca="1" si="1239"/>
        <v>68</v>
      </c>
      <c r="I11386">
        <f t="shared" ca="1" si="1240"/>
        <v>16</v>
      </c>
      <c r="J11386">
        <f t="shared" ca="1" si="1241"/>
        <v>188</v>
      </c>
      <c r="K11386">
        <f t="shared" ca="1" si="1242"/>
        <v>0</v>
      </c>
      <c r="L11386">
        <f t="shared" ca="1" si="1243"/>
        <v>0</v>
      </c>
      <c r="M11386">
        <f t="shared" ca="1" si="1244"/>
        <v>0</v>
      </c>
      <c r="N11386" t="str">
        <f t="shared" ca="1" si="1245"/>
        <v>X</v>
      </c>
    </row>
    <row r="11387" spans="7:14" x14ac:dyDescent="0.3">
      <c r="G11387">
        <v>11386</v>
      </c>
      <c r="H11387">
        <f t="shared" ca="1" si="1239"/>
        <v>182</v>
      </c>
      <c r="I11387">
        <f t="shared" ca="1" si="1240"/>
        <v>11</v>
      </c>
      <c r="J11387">
        <f t="shared" ca="1" si="1241"/>
        <v>104</v>
      </c>
      <c r="K11387">
        <f t="shared" ca="1" si="1242"/>
        <v>0</v>
      </c>
      <c r="L11387">
        <f t="shared" ca="1" si="1243"/>
        <v>0</v>
      </c>
      <c r="M11387">
        <f t="shared" ca="1" si="1244"/>
        <v>0</v>
      </c>
      <c r="N11387" t="str">
        <f t="shared" ca="1" si="1245"/>
        <v>X</v>
      </c>
    </row>
    <row r="11388" spans="7:14" x14ac:dyDescent="0.3">
      <c r="G11388">
        <v>11387</v>
      </c>
      <c r="H11388">
        <f t="shared" ca="1" si="1239"/>
        <v>27</v>
      </c>
      <c r="I11388">
        <f t="shared" ca="1" si="1240"/>
        <v>15</v>
      </c>
      <c r="J11388">
        <f t="shared" ca="1" si="1241"/>
        <v>168</v>
      </c>
      <c r="K11388">
        <f t="shared" ca="1" si="1242"/>
        <v>0</v>
      </c>
      <c r="L11388">
        <f t="shared" ca="1" si="1243"/>
        <v>0</v>
      </c>
      <c r="M11388">
        <f t="shared" ca="1" si="1244"/>
        <v>0</v>
      </c>
      <c r="N11388" t="str">
        <f t="shared" ca="1" si="1245"/>
        <v>X</v>
      </c>
    </row>
    <row r="11389" spans="7:14" x14ac:dyDescent="0.3">
      <c r="G11389">
        <v>11388</v>
      </c>
      <c r="H11389">
        <f t="shared" ca="1" si="1239"/>
        <v>14</v>
      </c>
      <c r="I11389">
        <f t="shared" ca="1" si="1240"/>
        <v>2</v>
      </c>
      <c r="J11389">
        <f t="shared" ca="1" si="1241"/>
        <v>97</v>
      </c>
      <c r="K11389">
        <f t="shared" ca="1" si="1242"/>
        <v>1</v>
      </c>
      <c r="L11389">
        <f t="shared" ca="1" si="1243"/>
        <v>0</v>
      </c>
      <c r="M11389">
        <f t="shared" ca="1" si="1244"/>
        <v>1</v>
      </c>
      <c r="N11389" t="str">
        <f t="shared" ca="1" si="1245"/>
        <v>X</v>
      </c>
    </row>
    <row r="11390" spans="7:14" x14ac:dyDescent="0.3">
      <c r="G11390">
        <v>11389</v>
      </c>
      <c r="H11390">
        <f t="shared" ca="1" si="1239"/>
        <v>71</v>
      </c>
      <c r="I11390">
        <f t="shared" ca="1" si="1240"/>
        <v>13</v>
      </c>
      <c r="J11390">
        <f t="shared" ca="1" si="1241"/>
        <v>195</v>
      </c>
      <c r="K11390">
        <f t="shared" ca="1" si="1242"/>
        <v>0</v>
      </c>
      <c r="L11390">
        <f t="shared" ca="1" si="1243"/>
        <v>0</v>
      </c>
      <c r="M11390">
        <f t="shared" ca="1" si="1244"/>
        <v>0</v>
      </c>
      <c r="N11390" t="str">
        <f t="shared" ca="1" si="1245"/>
        <v>X</v>
      </c>
    </row>
    <row r="11391" spans="7:14" x14ac:dyDescent="0.3">
      <c r="G11391">
        <v>11390</v>
      </c>
      <c r="H11391">
        <f t="shared" ca="1" si="1239"/>
        <v>10</v>
      </c>
      <c r="I11391">
        <f t="shared" ca="1" si="1240"/>
        <v>14</v>
      </c>
      <c r="J11391">
        <f t="shared" ca="1" si="1241"/>
        <v>132</v>
      </c>
      <c r="K11391">
        <f t="shared" ca="1" si="1242"/>
        <v>1</v>
      </c>
      <c r="L11391">
        <f t="shared" ca="1" si="1243"/>
        <v>0</v>
      </c>
      <c r="M11391">
        <f t="shared" ca="1" si="1244"/>
        <v>0</v>
      </c>
      <c r="N11391" t="str">
        <f t="shared" ca="1" si="1245"/>
        <v>X</v>
      </c>
    </row>
    <row r="11392" spans="7:14" x14ac:dyDescent="0.3">
      <c r="G11392">
        <v>11391</v>
      </c>
      <c r="H11392">
        <f t="shared" ca="1" si="1239"/>
        <v>58</v>
      </c>
      <c r="I11392">
        <f t="shared" ca="1" si="1240"/>
        <v>9</v>
      </c>
      <c r="J11392">
        <f t="shared" ca="1" si="1241"/>
        <v>171</v>
      </c>
      <c r="K11392">
        <f t="shared" ca="1" si="1242"/>
        <v>0</v>
      </c>
      <c r="L11392">
        <f t="shared" ca="1" si="1243"/>
        <v>0</v>
      </c>
      <c r="M11392">
        <f t="shared" ca="1" si="1244"/>
        <v>0</v>
      </c>
      <c r="N11392" t="str">
        <f t="shared" ca="1" si="1245"/>
        <v>X</v>
      </c>
    </row>
    <row r="11393" spans="7:14" x14ac:dyDescent="0.3">
      <c r="G11393">
        <v>11392</v>
      </c>
      <c r="H11393">
        <f t="shared" ca="1" si="1239"/>
        <v>151</v>
      </c>
      <c r="I11393">
        <f t="shared" ca="1" si="1240"/>
        <v>10</v>
      </c>
      <c r="J11393">
        <f t="shared" ca="1" si="1241"/>
        <v>29</v>
      </c>
      <c r="K11393">
        <f t="shared" ca="1" si="1242"/>
        <v>0</v>
      </c>
      <c r="L11393">
        <f t="shared" ca="1" si="1243"/>
        <v>0</v>
      </c>
      <c r="M11393">
        <f t="shared" ca="1" si="1244"/>
        <v>0</v>
      </c>
      <c r="N11393" t="str">
        <f t="shared" ca="1" si="1245"/>
        <v>X</v>
      </c>
    </row>
    <row r="11394" spans="7:14" x14ac:dyDescent="0.3">
      <c r="G11394">
        <v>11393</v>
      </c>
      <c r="H11394">
        <f t="shared" ca="1" si="1239"/>
        <v>91</v>
      </c>
      <c r="I11394">
        <f t="shared" ca="1" si="1240"/>
        <v>19</v>
      </c>
      <c r="J11394">
        <f t="shared" ca="1" si="1241"/>
        <v>177</v>
      </c>
      <c r="K11394">
        <f t="shared" ca="1" si="1242"/>
        <v>0</v>
      </c>
      <c r="L11394">
        <f t="shared" ca="1" si="1243"/>
        <v>0</v>
      </c>
      <c r="M11394">
        <f t="shared" ca="1" si="1244"/>
        <v>0</v>
      </c>
      <c r="N11394" t="str">
        <f t="shared" ca="1" si="1245"/>
        <v>X</v>
      </c>
    </row>
    <row r="11395" spans="7:14" x14ac:dyDescent="0.3">
      <c r="G11395">
        <v>11394</v>
      </c>
      <c r="H11395">
        <f t="shared" ref="H11395:H11458" ca="1" si="1246">RANDBETWEEN(0,200)</f>
        <v>112</v>
      </c>
      <c r="I11395">
        <f t="shared" ref="I11395:I11458" ca="1" si="1247">RANDBETWEEN(0,20)</f>
        <v>16</v>
      </c>
      <c r="J11395">
        <f t="shared" ref="J11395:J11458" ca="1" si="1248">RANDBETWEEN(0,200)</f>
        <v>11</v>
      </c>
      <c r="K11395">
        <f t="shared" ref="K11395:K11458" ca="1" si="1249">IF(2*H11395+5*I11395&lt;=100,1,0)</f>
        <v>0</v>
      </c>
      <c r="L11395">
        <f t="shared" ref="L11395:L11458" ca="1" si="1250">IF(I11395-J11395&gt;=10,1,0)</f>
        <v>0</v>
      </c>
      <c r="M11395">
        <f t="shared" ref="M11395:M11458" ca="1" si="1251">IF(H11395+I11395^2+J11395&lt;=200,1,0)</f>
        <v>0</v>
      </c>
      <c r="N11395" t="str">
        <f t="shared" ref="N11395:N11458" ca="1" si="1252">IF(K11395*L11395*M11395=1,2*H11395^3+4*I11395+J11395,"X")</f>
        <v>X</v>
      </c>
    </row>
    <row r="11396" spans="7:14" x14ac:dyDescent="0.3">
      <c r="G11396">
        <v>11395</v>
      </c>
      <c r="H11396">
        <f t="shared" ca="1" si="1246"/>
        <v>176</v>
      </c>
      <c r="I11396">
        <f t="shared" ca="1" si="1247"/>
        <v>15</v>
      </c>
      <c r="J11396">
        <f t="shared" ca="1" si="1248"/>
        <v>85</v>
      </c>
      <c r="K11396">
        <f t="shared" ca="1" si="1249"/>
        <v>0</v>
      </c>
      <c r="L11396">
        <f t="shared" ca="1" si="1250"/>
        <v>0</v>
      </c>
      <c r="M11396">
        <f t="shared" ca="1" si="1251"/>
        <v>0</v>
      </c>
      <c r="N11396" t="str">
        <f t="shared" ca="1" si="1252"/>
        <v>X</v>
      </c>
    </row>
    <row r="11397" spans="7:14" x14ac:dyDescent="0.3">
      <c r="G11397">
        <v>11396</v>
      </c>
      <c r="H11397">
        <f t="shared" ca="1" si="1246"/>
        <v>151</v>
      </c>
      <c r="I11397">
        <f t="shared" ca="1" si="1247"/>
        <v>5</v>
      </c>
      <c r="J11397">
        <f t="shared" ca="1" si="1248"/>
        <v>29</v>
      </c>
      <c r="K11397">
        <f t="shared" ca="1" si="1249"/>
        <v>0</v>
      </c>
      <c r="L11397">
        <f t="shared" ca="1" si="1250"/>
        <v>0</v>
      </c>
      <c r="M11397">
        <f t="shared" ca="1" si="1251"/>
        <v>0</v>
      </c>
      <c r="N11397" t="str">
        <f t="shared" ca="1" si="1252"/>
        <v>X</v>
      </c>
    </row>
    <row r="11398" spans="7:14" x14ac:dyDescent="0.3">
      <c r="G11398">
        <v>11397</v>
      </c>
      <c r="H11398">
        <f t="shared" ca="1" si="1246"/>
        <v>144</v>
      </c>
      <c r="I11398">
        <f t="shared" ca="1" si="1247"/>
        <v>0</v>
      </c>
      <c r="J11398">
        <f t="shared" ca="1" si="1248"/>
        <v>145</v>
      </c>
      <c r="K11398">
        <f t="shared" ca="1" si="1249"/>
        <v>0</v>
      </c>
      <c r="L11398">
        <f t="shared" ca="1" si="1250"/>
        <v>0</v>
      </c>
      <c r="M11398">
        <f t="shared" ca="1" si="1251"/>
        <v>0</v>
      </c>
      <c r="N11398" t="str">
        <f t="shared" ca="1" si="1252"/>
        <v>X</v>
      </c>
    </row>
    <row r="11399" spans="7:14" x14ac:dyDescent="0.3">
      <c r="G11399">
        <v>11398</v>
      </c>
      <c r="H11399">
        <f t="shared" ca="1" si="1246"/>
        <v>77</v>
      </c>
      <c r="I11399">
        <f t="shared" ca="1" si="1247"/>
        <v>5</v>
      </c>
      <c r="J11399">
        <f t="shared" ca="1" si="1248"/>
        <v>54</v>
      </c>
      <c r="K11399">
        <f t="shared" ca="1" si="1249"/>
        <v>0</v>
      </c>
      <c r="L11399">
        <f t="shared" ca="1" si="1250"/>
        <v>0</v>
      </c>
      <c r="M11399">
        <f t="shared" ca="1" si="1251"/>
        <v>1</v>
      </c>
      <c r="N11399" t="str">
        <f t="shared" ca="1" si="1252"/>
        <v>X</v>
      </c>
    </row>
    <row r="11400" spans="7:14" x14ac:dyDescent="0.3">
      <c r="G11400">
        <v>11399</v>
      </c>
      <c r="H11400">
        <f t="shared" ca="1" si="1246"/>
        <v>144</v>
      </c>
      <c r="I11400">
        <f t="shared" ca="1" si="1247"/>
        <v>10</v>
      </c>
      <c r="J11400">
        <f t="shared" ca="1" si="1248"/>
        <v>163</v>
      </c>
      <c r="K11400">
        <f t="shared" ca="1" si="1249"/>
        <v>0</v>
      </c>
      <c r="L11400">
        <f t="shared" ca="1" si="1250"/>
        <v>0</v>
      </c>
      <c r="M11400">
        <f t="shared" ca="1" si="1251"/>
        <v>0</v>
      </c>
      <c r="N11400" t="str">
        <f t="shared" ca="1" si="1252"/>
        <v>X</v>
      </c>
    </row>
    <row r="11401" spans="7:14" x14ac:dyDescent="0.3">
      <c r="G11401">
        <v>11400</v>
      </c>
      <c r="H11401">
        <f t="shared" ca="1" si="1246"/>
        <v>34</v>
      </c>
      <c r="I11401">
        <f t="shared" ca="1" si="1247"/>
        <v>15</v>
      </c>
      <c r="J11401">
        <f t="shared" ca="1" si="1248"/>
        <v>110</v>
      </c>
      <c r="K11401">
        <f t="shared" ca="1" si="1249"/>
        <v>0</v>
      </c>
      <c r="L11401">
        <f t="shared" ca="1" si="1250"/>
        <v>0</v>
      </c>
      <c r="M11401">
        <f t="shared" ca="1" si="1251"/>
        <v>0</v>
      </c>
      <c r="N11401" t="str">
        <f t="shared" ca="1" si="1252"/>
        <v>X</v>
      </c>
    </row>
    <row r="11402" spans="7:14" x14ac:dyDescent="0.3">
      <c r="G11402">
        <v>11401</v>
      </c>
      <c r="H11402">
        <f t="shared" ca="1" si="1246"/>
        <v>200</v>
      </c>
      <c r="I11402">
        <f t="shared" ca="1" si="1247"/>
        <v>10</v>
      </c>
      <c r="J11402">
        <f t="shared" ca="1" si="1248"/>
        <v>125</v>
      </c>
      <c r="K11402">
        <f t="shared" ca="1" si="1249"/>
        <v>0</v>
      </c>
      <c r="L11402">
        <f t="shared" ca="1" si="1250"/>
        <v>0</v>
      </c>
      <c r="M11402">
        <f t="shared" ca="1" si="1251"/>
        <v>0</v>
      </c>
      <c r="N11402" t="str">
        <f t="shared" ca="1" si="1252"/>
        <v>X</v>
      </c>
    </row>
    <row r="11403" spans="7:14" x14ac:dyDescent="0.3">
      <c r="G11403">
        <v>11402</v>
      </c>
      <c r="H11403">
        <f t="shared" ca="1" si="1246"/>
        <v>12</v>
      </c>
      <c r="I11403">
        <f t="shared" ca="1" si="1247"/>
        <v>4</v>
      </c>
      <c r="J11403">
        <f t="shared" ca="1" si="1248"/>
        <v>97</v>
      </c>
      <c r="K11403">
        <f t="shared" ca="1" si="1249"/>
        <v>1</v>
      </c>
      <c r="L11403">
        <f t="shared" ca="1" si="1250"/>
        <v>0</v>
      </c>
      <c r="M11403">
        <f t="shared" ca="1" si="1251"/>
        <v>1</v>
      </c>
      <c r="N11403" t="str">
        <f t="shared" ca="1" si="1252"/>
        <v>X</v>
      </c>
    </row>
    <row r="11404" spans="7:14" x14ac:dyDescent="0.3">
      <c r="G11404">
        <v>11403</v>
      </c>
      <c r="H11404">
        <f t="shared" ca="1" si="1246"/>
        <v>197</v>
      </c>
      <c r="I11404">
        <f t="shared" ca="1" si="1247"/>
        <v>5</v>
      </c>
      <c r="J11404">
        <f t="shared" ca="1" si="1248"/>
        <v>130</v>
      </c>
      <c r="K11404">
        <f t="shared" ca="1" si="1249"/>
        <v>0</v>
      </c>
      <c r="L11404">
        <f t="shared" ca="1" si="1250"/>
        <v>0</v>
      </c>
      <c r="M11404">
        <f t="shared" ca="1" si="1251"/>
        <v>0</v>
      </c>
      <c r="N11404" t="str">
        <f t="shared" ca="1" si="1252"/>
        <v>X</v>
      </c>
    </row>
    <row r="11405" spans="7:14" x14ac:dyDescent="0.3">
      <c r="G11405">
        <v>11404</v>
      </c>
      <c r="H11405">
        <f t="shared" ca="1" si="1246"/>
        <v>95</v>
      </c>
      <c r="I11405">
        <f t="shared" ca="1" si="1247"/>
        <v>0</v>
      </c>
      <c r="J11405">
        <f t="shared" ca="1" si="1248"/>
        <v>133</v>
      </c>
      <c r="K11405">
        <f t="shared" ca="1" si="1249"/>
        <v>0</v>
      </c>
      <c r="L11405">
        <f t="shared" ca="1" si="1250"/>
        <v>0</v>
      </c>
      <c r="M11405">
        <f t="shared" ca="1" si="1251"/>
        <v>0</v>
      </c>
      <c r="N11405" t="str">
        <f t="shared" ca="1" si="1252"/>
        <v>X</v>
      </c>
    </row>
    <row r="11406" spans="7:14" x14ac:dyDescent="0.3">
      <c r="G11406">
        <v>11405</v>
      </c>
      <c r="H11406">
        <f t="shared" ca="1" si="1246"/>
        <v>186</v>
      </c>
      <c r="I11406">
        <f t="shared" ca="1" si="1247"/>
        <v>13</v>
      </c>
      <c r="J11406">
        <f t="shared" ca="1" si="1248"/>
        <v>3</v>
      </c>
      <c r="K11406">
        <f t="shared" ca="1" si="1249"/>
        <v>0</v>
      </c>
      <c r="L11406">
        <f t="shared" ca="1" si="1250"/>
        <v>1</v>
      </c>
      <c r="M11406">
        <f t="shared" ca="1" si="1251"/>
        <v>0</v>
      </c>
      <c r="N11406" t="str">
        <f t="shared" ca="1" si="1252"/>
        <v>X</v>
      </c>
    </row>
    <row r="11407" spans="7:14" x14ac:dyDescent="0.3">
      <c r="G11407">
        <v>11406</v>
      </c>
      <c r="H11407">
        <f t="shared" ca="1" si="1246"/>
        <v>138</v>
      </c>
      <c r="I11407">
        <f t="shared" ca="1" si="1247"/>
        <v>14</v>
      </c>
      <c r="J11407">
        <f t="shared" ca="1" si="1248"/>
        <v>199</v>
      </c>
      <c r="K11407">
        <f t="shared" ca="1" si="1249"/>
        <v>0</v>
      </c>
      <c r="L11407">
        <f t="shared" ca="1" si="1250"/>
        <v>0</v>
      </c>
      <c r="M11407">
        <f t="shared" ca="1" si="1251"/>
        <v>0</v>
      </c>
      <c r="N11407" t="str">
        <f t="shared" ca="1" si="1252"/>
        <v>X</v>
      </c>
    </row>
    <row r="11408" spans="7:14" x14ac:dyDescent="0.3">
      <c r="G11408">
        <v>11407</v>
      </c>
      <c r="H11408">
        <f t="shared" ca="1" si="1246"/>
        <v>169</v>
      </c>
      <c r="I11408">
        <f t="shared" ca="1" si="1247"/>
        <v>7</v>
      </c>
      <c r="J11408">
        <f t="shared" ca="1" si="1248"/>
        <v>33</v>
      </c>
      <c r="K11408">
        <f t="shared" ca="1" si="1249"/>
        <v>0</v>
      </c>
      <c r="L11408">
        <f t="shared" ca="1" si="1250"/>
        <v>0</v>
      </c>
      <c r="M11408">
        <f t="shared" ca="1" si="1251"/>
        <v>0</v>
      </c>
      <c r="N11408" t="str">
        <f t="shared" ca="1" si="1252"/>
        <v>X</v>
      </c>
    </row>
    <row r="11409" spans="7:14" x14ac:dyDescent="0.3">
      <c r="G11409">
        <v>11408</v>
      </c>
      <c r="H11409">
        <f t="shared" ca="1" si="1246"/>
        <v>32</v>
      </c>
      <c r="I11409">
        <f t="shared" ca="1" si="1247"/>
        <v>15</v>
      </c>
      <c r="J11409">
        <f t="shared" ca="1" si="1248"/>
        <v>33</v>
      </c>
      <c r="K11409">
        <f t="shared" ca="1" si="1249"/>
        <v>0</v>
      </c>
      <c r="L11409">
        <f t="shared" ca="1" si="1250"/>
        <v>0</v>
      </c>
      <c r="M11409">
        <f t="shared" ca="1" si="1251"/>
        <v>0</v>
      </c>
      <c r="N11409" t="str">
        <f t="shared" ca="1" si="1252"/>
        <v>X</v>
      </c>
    </row>
    <row r="11410" spans="7:14" x14ac:dyDescent="0.3">
      <c r="G11410">
        <v>11409</v>
      </c>
      <c r="H11410">
        <f t="shared" ca="1" si="1246"/>
        <v>148</v>
      </c>
      <c r="I11410">
        <f t="shared" ca="1" si="1247"/>
        <v>13</v>
      </c>
      <c r="J11410">
        <f t="shared" ca="1" si="1248"/>
        <v>112</v>
      </c>
      <c r="K11410">
        <f t="shared" ca="1" si="1249"/>
        <v>0</v>
      </c>
      <c r="L11410">
        <f t="shared" ca="1" si="1250"/>
        <v>0</v>
      </c>
      <c r="M11410">
        <f t="shared" ca="1" si="1251"/>
        <v>0</v>
      </c>
      <c r="N11410" t="str">
        <f t="shared" ca="1" si="1252"/>
        <v>X</v>
      </c>
    </row>
    <row r="11411" spans="7:14" x14ac:dyDescent="0.3">
      <c r="G11411">
        <v>11410</v>
      </c>
      <c r="H11411">
        <f t="shared" ca="1" si="1246"/>
        <v>181</v>
      </c>
      <c r="I11411">
        <f t="shared" ca="1" si="1247"/>
        <v>12</v>
      </c>
      <c r="J11411">
        <f t="shared" ca="1" si="1248"/>
        <v>74</v>
      </c>
      <c r="K11411">
        <f t="shared" ca="1" si="1249"/>
        <v>0</v>
      </c>
      <c r="L11411">
        <f t="shared" ca="1" si="1250"/>
        <v>0</v>
      </c>
      <c r="M11411">
        <f t="shared" ca="1" si="1251"/>
        <v>0</v>
      </c>
      <c r="N11411" t="str">
        <f t="shared" ca="1" si="1252"/>
        <v>X</v>
      </c>
    </row>
    <row r="11412" spans="7:14" x14ac:dyDescent="0.3">
      <c r="G11412">
        <v>11411</v>
      </c>
      <c r="H11412">
        <f t="shared" ca="1" si="1246"/>
        <v>116</v>
      </c>
      <c r="I11412">
        <f t="shared" ca="1" si="1247"/>
        <v>0</v>
      </c>
      <c r="J11412">
        <f t="shared" ca="1" si="1248"/>
        <v>100</v>
      </c>
      <c r="K11412">
        <f t="shared" ca="1" si="1249"/>
        <v>0</v>
      </c>
      <c r="L11412">
        <f t="shared" ca="1" si="1250"/>
        <v>0</v>
      </c>
      <c r="M11412">
        <f t="shared" ca="1" si="1251"/>
        <v>0</v>
      </c>
      <c r="N11412" t="str">
        <f t="shared" ca="1" si="1252"/>
        <v>X</v>
      </c>
    </row>
    <row r="11413" spans="7:14" x14ac:dyDescent="0.3">
      <c r="G11413">
        <v>11412</v>
      </c>
      <c r="H11413">
        <f t="shared" ca="1" si="1246"/>
        <v>46</v>
      </c>
      <c r="I11413">
        <f t="shared" ca="1" si="1247"/>
        <v>6</v>
      </c>
      <c r="J11413">
        <f t="shared" ca="1" si="1248"/>
        <v>153</v>
      </c>
      <c r="K11413">
        <f t="shared" ca="1" si="1249"/>
        <v>0</v>
      </c>
      <c r="L11413">
        <f t="shared" ca="1" si="1250"/>
        <v>0</v>
      </c>
      <c r="M11413">
        <f t="shared" ca="1" si="1251"/>
        <v>0</v>
      </c>
      <c r="N11413" t="str">
        <f t="shared" ca="1" si="1252"/>
        <v>X</v>
      </c>
    </row>
    <row r="11414" spans="7:14" x14ac:dyDescent="0.3">
      <c r="G11414">
        <v>11413</v>
      </c>
      <c r="H11414">
        <f t="shared" ca="1" si="1246"/>
        <v>98</v>
      </c>
      <c r="I11414">
        <f t="shared" ca="1" si="1247"/>
        <v>20</v>
      </c>
      <c r="J11414">
        <f t="shared" ca="1" si="1248"/>
        <v>96</v>
      </c>
      <c r="K11414">
        <f t="shared" ca="1" si="1249"/>
        <v>0</v>
      </c>
      <c r="L11414">
        <f t="shared" ca="1" si="1250"/>
        <v>0</v>
      </c>
      <c r="M11414">
        <f t="shared" ca="1" si="1251"/>
        <v>0</v>
      </c>
      <c r="N11414" t="str">
        <f t="shared" ca="1" si="1252"/>
        <v>X</v>
      </c>
    </row>
    <row r="11415" spans="7:14" x14ac:dyDescent="0.3">
      <c r="G11415">
        <v>11414</v>
      </c>
      <c r="H11415">
        <f t="shared" ca="1" si="1246"/>
        <v>164</v>
      </c>
      <c r="I11415">
        <f t="shared" ca="1" si="1247"/>
        <v>10</v>
      </c>
      <c r="J11415">
        <f t="shared" ca="1" si="1248"/>
        <v>190</v>
      </c>
      <c r="K11415">
        <f t="shared" ca="1" si="1249"/>
        <v>0</v>
      </c>
      <c r="L11415">
        <f t="shared" ca="1" si="1250"/>
        <v>0</v>
      </c>
      <c r="M11415">
        <f t="shared" ca="1" si="1251"/>
        <v>0</v>
      </c>
      <c r="N11415" t="str">
        <f t="shared" ca="1" si="1252"/>
        <v>X</v>
      </c>
    </row>
    <row r="11416" spans="7:14" x14ac:dyDescent="0.3">
      <c r="G11416">
        <v>11415</v>
      </c>
      <c r="H11416">
        <f t="shared" ca="1" si="1246"/>
        <v>147</v>
      </c>
      <c r="I11416">
        <f t="shared" ca="1" si="1247"/>
        <v>10</v>
      </c>
      <c r="J11416">
        <f t="shared" ca="1" si="1248"/>
        <v>73</v>
      </c>
      <c r="K11416">
        <f t="shared" ca="1" si="1249"/>
        <v>0</v>
      </c>
      <c r="L11416">
        <f t="shared" ca="1" si="1250"/>
        <v>0</v>
      </c>
      <c r="M11416">
        <f t="shared" ca="1" si="1251"/>
        <v>0</v>
      </c>
      <c r="N11416" t="str">
        <f t="shared" ca="1" si="1252"/>
        <v>X</v>
      </c>
    </row>
    <row r="11417" spans="7:14" x14ac:dyDescent="0.3">
      <c r="G11417">
        <v>11416</v>
      </c>
      <c r="H11417">
        <f t="shared" ca="1" si="1246"/>
        <v>68</v>
      </c>
      <c r="I11417">
        <f t="shared" ca="1" si="1247"/>
        <v>6</v>
      </c>
      <c r="J11417">
        <f t="shared" ca="1" si="1248"/>
        <v>187</v>
      </c>
      <c r="K11417">
        <f t="shared" ca="1" si="1249"/>
        <v>0</v>
      </c>
      <c r="L11417">
        <f t="shared" ca="1" si="1250"/>
        <v>0</v>
      </c>
      <c r="M11417">
        <f t="shared" ca="1" si="1251"/>
        <v>0</v>
      </c>
      <c r="N11417" t="str">
        <f t="shared" ca="1" si="1252"/>
        <v>X</v>
      </c>
    </row>
    <row r="11418" spans="7:14" x14ac:dyDescent="0.3">
      <c r="G11418">
        <v>11417</v>
      </c>
      <c r="H11418">
        <f t="shared" ca="1" si="1246"/>
        <v>183</v>
      </c>
      <c r="I11418">
        <f t="shared" ca="1" si="1247"/>
        <v>0</v>
      </c>
      <c r="J11418">
        <f t="shared" ca="1" si="1248"/>
        <v>10</v>
      </c>
      <c r="K11418">
        <f t="shared" ca="1" si="1249"/>
        <v>0</v>
      </c>
      <c r="L11418">
        <f t="shared" ca="1" si="1250"/>
        <v>0</v>
      </c>
      <c r="M11418">
        <f t="shared" ca="1" si="1251"/>
        <v>1</v>
      </c>
      <c r="N11418" t="str">
        <f t="shared" ca="1" si="1252"/>
        <v>X</v>
      </c>
    </row>
    <row r="11419" spans="7:14" x14ac:dyDescent="0.3">
      <c r="G11419">
        <v>11418</v>
      </c>
      <c r="H11419">
        <f t="shared" ca="1" si="1246"/>
        <v>107</v>
      </c>
      <c r="I11419">
        <f t="shared" ca="1" si="1247"/>
        <v>17</v>
      </c>
      <c r="J11419">
        <f t="shared" ca="1" si="1248"/>
        <v>195</v>
      </c>
      <c r="K11419">
        <f t="shared" ca="1" si="1249"/>
        <v>0</v>
      </c>
      <c r="L11419">
        <f t="shared" ca="1" si="1250"/>
        <v>0</v>
      </c>
      <c r="M11419">
        <f t="shared" ca="1" si="1251"/>
        <v>0</v>
      </c>
      <c r="N11419" t="str">
        <f t="shared" ca="1" si="1252"/>
        <v>X</v>
      </c>
    </row>
    <row r="11420" spans="7:14" x14ac:dyDescent="0.3">
      <c r="G11420">
        <v>11419</v>
      </c>
      <c r="H11420">
        <f t="shared" ca="1" si="1246"/>
        <v>46</v>
      </c>
      <c r="I11420">
        <f t="shared" ca="1" si="1247"/>
        <v>17</v>
      </c>
      <c r="J11420">
        <f t="shared" ca="1" si="1248"/>
        <v>42</v>
      </c>
      <c r="K11420">
        <f t="shared" ca="1" si="1249"/>
        <v>0</v>
      </c>
      <c r="L11420">
        <f t="shared" ca="1" si="1250"/>
        <v>0</v>
      </c>
      <c r="M11420">
        <f t="shared" ca="1" si="1251"/>
        <v>0</v>
      </c>
      <c r="N11420" t="str">
        <f t="shared" ca="1" si="1252"/>
        <v>X</v>
      </c>
    </row>
    <row r="11421" spans="7:14" x14ac:dyDescent="0.3">
      <c r="G11421">
        <v>11420</v>
      </c>
      <c r="H11421">
        <f t="shared" ca="1" si="1246"/>
        <v>25</v>
      </c>
      <c r="I11421">
        <f t="shared" ca="1" si="1247"/>
        <v>4</v>
      </c>
      <c r="J11421">
        <f t="shared" ca="1" si="1248"/>
        <v>117</v>
      </c>
      <c r="K11421">
        <f t="shared" ca="1" si="1249"/>
        <v>1</v>
      </c>
      <c r="L11421">
        <f t="shared" ca="1" si="1250"/>
        <v>0</v>
      </c>
      <c r="M11421">
        <f t="shared" ca="1" si="1251"/>
        <v>1</v>
      </c>
      <c r="N11421" t="str">
        <f t="shared" ca="1" si="1252"/>
        <v>X</v>
      </c>
    </row>
    <row r="11422" spans="7:14" x14ac:dyDescent="0.3">
      <c r="G11422">
        <v>11421</v>
      </c>
      <c r="H11422">
        <f t="shared" ca="1" si="1246"/>
        <v>62</v>
      </c>
      <c r="I11422">
        <f t="shared" ca="1" si="1247"/>
        <v>10</v>
      </c>
      <c r="J11422">
        <f t="shared" ca="1" si="1248"/>
        <v>28</v>
      </c>
      <c r="K11422">
        <f t="shared" ca="1" si="1249"/>
        <v>0</v>
      </c>
      <c r="L11422">
        <f t="shared" ca="1" si="1250"/>
        <v>0</v>
      </c>
      <c r="M11422">
        <f t="shared" ca="1" si="1251"/>
        <v>1</v>
      </c>
      <c r="N11422" t="str">
        <f t="shared" ca="1" si="1252"/>
        <v>X</v>
      </c>
    </row>
    <row r="11423" spans="7:14" x14ac:dyDescent="0.3">
      <c r="G11423">
        <v>11422</v>
      </c>
      <c r="H11423">
        <f t="shared" ca="1" si="1246"/>
        <v>9</v>
      </c>
      <c r="I11423">
        <f t="shared" ca="1" si="1247"/>
        <v>15</v>
      </c>
      <c r="J11423">
        <f t="shared" ca="1" si="1248"/>
        <v>58</v>
      </c>
      <c r="K11423">
        <f t="shared" ca="1" si="1249"/>
        <v>1</v>
      </c>
      <c r="L11423">
        <f t="shared" ca="1" si="1250"/>
        <v>0</v>
      </c>
      <c r="M11423">
        <f t="shared" ca="1" si="1251"/>
        <v>0</v>
      </c>
      <c r="N11423" t="str">
        <f t="shared" ca="1" si="1252"/>
        <v>X</v>
      </c>
    </row>
    <row r="11424" spans="7:14" x14ac:dyDescent="0.3">
      <c r="G11424">
        <v>11423</v>
      </c>
      <c r="H11424">
        <f t="shared" ca="1" si="1246"/>
        <v>64</v>
      </c>
      <c r="I11424">
        <f t="shared" ca="1" si="1247"/>
        <v>6</v>
      </c>
      <c r="J11424">
        <f t="shared" ca="1" si="1248"/>
        <v>185</v>
      </c>
      <c r="K11424">
        <f t="shared" ca="1" si="1249"/>
        <v>0</v>
      </c>
      <c r="L11424">
        <f t="shared" ca="1" si="1250"/>
        <v>0</v>
      </c>
      <c r="M11424">
        <f t="shared" ca="1" si="1251"/>
        <v>0</v>
      </c>
      <c r="N11424" t="str">
        <f t="shared" ca="1" si="1252"/>
        <v>X</v>
      </c>
    </row>
    <row r="11425" spans="7:14" x14ac:dyDescent="0.3">
      <c r="G11425">
        <v>11424</v>
      </c>
      <c r="H11425">
        <f t="shared" ca="1" si="1246"/>
        <v>52</v>
      </c>
      <c r="I11425">
        <f t="shared" ca="1" si="1247"/>
        <v>13</v>
      </c>
      <c r="J11425">
        <f t="shared" ca="1" si="1248"/>
        <v>30</v>
      </c>
      <c r="K11425">
        <f t="shared" ca="1" si="1249"/>
        <v>0</v>
      </c>
      <c r="L11425">
        <f t="shared" ca="1" si="1250"/>
        <v>0</v>
      </c>
      <c r="M11425">
        <f t="shared" ca="1" si="1251"/>
        <v>0</v>
      </c>
      <c r="N11425" t="str">
        <f t="shared" ca="1" si="1252"/>
        <v>X</v>
      </c>
    </row>
    <row r="11426" spans="7:14" x14ac:dyDescent="0.3">
      <c r="G11426">
        <v>11425</v>
      </c>
      <c r="H11426">
        <f t="shared" ca="1" si="1246"/>
        <v>82</v>
      </c>
      <c r="I11426">
        <f t="shared" ca="1" si="1247"/>
        <v>19</v>
      </c>
      <c r="J11426">
        <f t="shared" ca="1" si="1248"/>
        <v>112</v>
      </c>
      <c r="K11426">
        <f t="shared" ca="1" si="1249"/>
        <v>0</v>
      </c>
      <c r="L11426">
        <f t="shared" ca="1" si="1250"/>
        <v>0</v>
      </c>
      <c r="M11426">
        <f t="shared" ca="1" si="1251"/>
        <v>0</v>
      </c>
      <c r="N11426" t="str">
        <f t="shared" ca="1" si="1252"/>
        <v>X</v>
      </c>
    </row>
    <row r="11427" spans="7:14" x14ac:dyDescent="0.3">
      <c r="G11427">
        <v>11426</v>
      </c>
      <c r="H11427">
        <f t="shared" ca="1" si="1246"/>
        <v>148</v>
      </c>
      <c r="I11427">
        <f t="shared" ca="1" si="1247"/>
        <v>1</v>
      </c>
      <c r="J11427">
        <f t="shared" ca="1" si="1248"/>
        <v>57</v>
      </c>
      <c r="K11427">
        <f t="shared" ca="1" si="1249"/>
        <v>0</v>
      </c>
      <c r="L11427">
        <f t="shared" ca="1" si="1250"/>
        <v>0</v>
      </c>
      <c r="M11427">
        <f t="shared" ca="1" si="1251"/>
        <v>0</v>
      </c>
      <c r="N11427" t="str">
        <f t="shared" ca="1" si="1252"/>
        <v>X</v>
      </c>
    </row>
    <row r="11428" spans="7:14" x14ac:dyDescent="0.3">
      <c r="G11428">
        <v>11427</v>
      </c>
      <c r="H11428">
        <f t="shared" ca="1" si="1246"/>
        <v>0</v>
      </c>
      <c r="I11428">
        <f t="shared" ca="1" si="1247"/>
        <v>8</v>
      </c>
      <c r="J11428">
        <f t="shared" ca="1" si="1248"/>
        <v>24</v>
      </c>
      <c r="K11428">
        <f t="shared" ca="1" si="1249"/>
        <v>1</v>
      </c>
      <c r="L11428">
        <f t="shared" ca="1" si="1250"/>
        <v>0</v>
      </c>
      <c r="M11428">
        <f t="shared" ca="1" si="1251"/>
        <v>1</v>
      </c>
      <c r="N11428" t="str">
        <f t="shared" ca="1" si="1252"/>
        <v>X</v>
      </c>
    </row>
    <row r="11429" spans="7:14" x14ac:dyDescent="0.3">
      <c r="G11429">
        <v>11428</v>
      </c>
      <c r="H11429">
        <f t="shared" ca="1" si="1246"/>
        <v>132</v>
      </c>
      <c r="I11429">
        <f t="shared" ca="1" si="1247"/>
        <v>10</v>
      </c>
      <c r="J11429">
        <f t="shared" ca="1" si="1248"/>
        <v>15</v>
      </c>
      <c r="K11429">
        <f t="shared" ca="1" si="1249"/>
        <v>0</v>
      </c>
      <c r="L11429">
        <f t="shared" ca="1" si="1250"/>
        <v>0</v>
      </c>
      <c r="M11429">
        <f t="shared" ca="1" si="1251"/>
        <v>0</v>
      </c>
      <c r="N11429" t="str">
        <f t="shared" ca="1" si="1252"/>
        <v>X</v>
      </c>
    </row>
    <row r="11430" spans="7:14" x14ac:dyDescent="0.3">
      <c r="G11430">
        <v>11429</v>
      </c>
      <c r="H11430">
        <f t="shared" ca="1" si="1246"/>
        <v>183</v>
      </c>
      <c r="I11430">
        <f t="shared" ca="1" si="1247"/>
        <v>17</v>
      </c>
      <c r="J11430">
        <f t="shared" ca="1" si="1248"/>
        <v>8</v>
      </c>
      <c r="K11430">
        <f t="shared" ca="1" si="1249"/>
        <v>0</v>
      </c>
      <c r="L11430">
        <f t="shared" ca="1" si="1250"/>
        <v>0</v>
      </c>
      <c r="M11430">
        <f t="shared" ca="1" si="1251"/>
        <v>0</v>
      </c>
      <c r="N11430" t="str">
        <f t="shared" ca="1" si="1252"/>
        <v>X</v>
      </c>
    </row>
    <row r="11431" spans="7:14" x14ac:dyDescent="0.3">
      <c r="G11431">
        <v>11430</v>
      </c>
      <c r="H11431">
        <f t="shared" ca="1" si="1246"/>
        <v>173</v>
      </c>
      <c r="I11431">
        <f t="shared" ca="1" si="1247"/>
        <v>15</v>
      </c>
      <c r="J11431">
        <f t="shared" ca="1" si="1248"/>
        <v>148</v>
      </c>
      <c r="K11431">
        <f t="shared" ca="1" si="1249"/>
        <v>0</v>
      </c>
      <c r="L11431">
        <f t="shared" ca="1" si="1250"/>
        <v>0</v>
      </c>
      <c r="M11431">
        <f t="shared" ca="1" si="1251"/>
        <v>0</v>
      </c>
      <c r="N11431" t="str">
        <f t="shared" ca="1" si="1252"/>
        <v>X</v>
      </c>
    </row>
    <row r="11432" spans="7:14" x14ac:dyDescent="0.3">
      <c r="G11432">
        <v>11431</v>
      </c>
      <c r="H11432">
        <f t="shared" ca="1" si="1246"/>
        <v>80</v>
      </c>
      <c r="I11432">
        <f t="shared" ca="1" si="1247"/>
        <v>11</v>
      </c>
      <c r="J11432">
        <f t="shared" ca="1" si="1248"/>
        <v>156</v>
      </c>
      <c r="K11432">
        <f t="shared" ca="1" si="1249"/>
        <v>0</v>
      </c>
      <c r="L11432">
        <f t="shared" ca="1" si="1250"/>
        <v>0</v>
      </c>
      <c r="M11432">
        <f t="shared" ca="1" si="1251"/>
        <v>0</v>
      </c>
      <c r="N11432" t="str">
        <f t="shared" ca="1" si="1252"/>
        <v>X</v>
      </c>
    </row>
    <row r="11433" spans="7:14" x14ac:dyDescent="0.3">
      <c r="G11433">
        <v>11432</v>
      </c>
      <c r="H11433">
        <f t="shared" ca="1" si="1246"/>
        <v>43</v>
      </c>
      <c r="I11433">
        <f t="shared" ca="1" si="1247"/>
        <v>9</v>
      </c>
      <c r="J11433">
        <f t="shared" ca="1" si="1248"/>
        <v>12</v>
      </c>
      <c r="K11433">
        <f t="shared" ca="1" si="1249"/>
        <v>0</v>
      </c>
      <c r="L11433">
        <f t="shared" ca="1" si="1250"/>
        <v>0</v>
      </c>
      <c r="M11433">
        <f t="shared" ca="1" si="1251"/>
        <v>1</v>
      </c>
      <c r="N11433" t="str">
        <f t="shared" ca="1" si="1252"/>
        <v>X</v>
      </c>
    </row>
    <row r="11434" spans="7:14" x14ac:dyDescent="0.3">
      <c r="G11434">
        <v>11433</v>
      </c>
      <c r="H11434">
        <f t="shared" ca="1" si="1246"/>
        <v>199</v>
      </c>
      <c r="I11434">
        <f t="shared" ca="1" si="1247"/>
        <v>10</v>
      </c>
      <c r="J11434">
        <f t="shared" ca="1" si="1248"/>
        <v>24</v>
      </c>
      <c r="K11434">
        <f t="shared" ca="1" si="1249"/>
        <v>0</v>
      </c>
      <c r="L11434">
        <f t="shared" ca="1" si="1250"/>
        <v>0</v>
      </c>
      <c r="M11434">
        <f t="shared" ca="1" si="1251"/>
        <v>0</v>
      </c>
      <c r="N11434" t="str">
        <f t="shared" ca="1" si="1252"/>
        <v>X</v>
      </c>
    </row>
    <row r="11435" spans="7:14" x14ac:dyDescent="0.3">
      <c r="G11435">
        <v>11434</v>
      </c>
      <c r="H11435">
        <f t="shared" ca="1" si="1246"/>
        <v>1</v>
      </c>
      <c r="I11435">
        <f t="shared" ca="1" si="1247"/>
        <v>13</v>
      </c>
      <c r="J11435">
        <f t="shared" ca="1" si="1248"/>
        <v>200</v>
      </c>
      <c r="K11435">
        <f t="shared" ca="1" si="1249"/>
        <v>1</v>
      </c>
      <c r="L11435">
        <f t="shared" ca="1" si="1250"/>
        <v>0</v>
      </c>
      <c r="M11435">
        <f t="shared" ca="1" si="1251"/>
        <v>0</v>
      </c>
      <c r="N11435" t="str">
        <f t="shared" ca="1" si="1252"/>
        <v>X</v>
      </c>
    </row>
    <row r="11436" spans="7:14" x14ac:dyDescent="0.3">
      <c r="G11436">
        <v>11435</v>
      </c>
      <c r="H11436">
        <f t="shared" ca="1" si="1246"/>
        <v>91</v>
      </c>
      <c r="I11436">
        <f t="shared" ca="1" si="1247"/>
        <v>1</v>
      </c>
      <c r="J11436">
        <f t="shared" ca="1" si="1248"/>
        <v>137</v>
      </c>
      <c r="K11436">
        <f t="shared" ca="1" si="1249"/>
        <v>0</v>
      </c>
      <c r="L11436">
        <f t="shared" ca="1" si="1250"/>
        <v>0</v>
      </c>
      <c r="M11436">
        <f t="shared" ca="1" si="1251"/>
        <v>0</v>
      </c>
      <c r="N11436" t="str">
        <f t="shared" ca="1" si="1252"/>
        <v>X</v>
      </c>
    </row>
    <row r="11437" spans="7:14" x14ac:dyDescent="0.3">
      <c r="G11437">
        <v>11436</v>
      </c>
      <c r="H11437">
        <f t="shared" ca="1" si="1246"/>
        <v>64</v>
      </c>
      <c r="I11437">
        <f t="shared" ca="1" si="1247"/>
        <v>14</v>
      </c>
      <c r="J11437">
        <f t="shared" ca="1" si="1248"/>
        <v>34</v>
      </c>
      <c r="K11437">
        <f t="shared" ca="1" si="1249"/>
        <v>0</v>
      </c>
      <c r="L11437">
        <f t="shared" ca="1" si="1250"/>
        <v>0</v>
      </c>
      <c r="M11437">
        <f t="shared" ca="1" si="1251"/>
        <v>0</v>
      </c>
      <c r="N11437" t="str">
        <f t="shared" ca="1" si="1252"/>
        <v>X</v>
      </c>
    </row>
    <row r="11438" spans="7:14" x14ac:dyDescent="0.3">
      <c r="G11438">
        <v>11437</v>
      </c>
      <c r="H11438">
        <f t="shared" ca="1" si="1246"/>
        <v>177</v>
      </c>
      <c r="I11438">
        <f t="shared" ca="1" si="1247"/>
        <v>6</v>
      </c>
      <c r="J11438">
        <f t="shared" ca="1" si="1248"/>
        <v>15</v>
      </c>
      <c r="K11438">
        <f t="shared" ca="1" si="1249"/>
        <v>0</v>
      </c>
      <c r="L11438">
        <f t="shared" ca="1" si="1250"/>
        <v>0</v>
      </c>
      <c r="M11438">
        <f t="shared" ca="1" si="1251"/>
        <v>0</v>
      </c>
      <c r="N11438" t="str">
        <f t="shared" ca="1" si="1252"/>
        <v>X</v>
      </c>
    </row>
    <row r="11439" spans="7:14" x14ac:dyDescent="0.3">
      <c r="G11439">
        <v>11438</v>
      </c>
      <c r="H11439">
        <f t="shared" ca="1" si="1246"/>
        <v>49</v>
      </c>
      <c r="I11439">
        <f t="shared" ca="1" si="1247"/>
        <v>15</v>
      </c>
      <c r="J11439">
        <f t="shared" ca="1" si="1248"/>
        <v>37</v>
      </c>
      <c r="K11439">
        <f t="shared" ca="1" si="1249"/>
        <v>0</v>
      </c>
      <c r="L11439">
        <f t="shared" ca="1" si="1250"/>
        <v>0</v>
      </c>
      <c r="M11439">
        <f t="shared" ca="1" si="1251"/>
        <v>0</v>
      </c>
      <c r="N11439" t="str">
        <f t="shared" ca="1" si="1252"/>
        <v>X</v>
      </c>
    </row>
    <row r="11440" spans="7:14" x14ac:dyDescent="0.3">
      <c r="G11440">
        <v>11439</v>
      </c>
      <c r="H11440">
        <f t="shared" ca="1" si="1246"/>
        <v>52</v>
      </c>
      <c r="I11440">
        <f t="shared" ca="1" si="1247"/>
        <v>1</v>
      </c>
      <c r="J11440">
        <f t="shared" ca="1" si="1248"/>
        <v>102</v>
      </c>
      <c r="K11440">
        <f t="shared" ca="1" si="1249"/>
        <v>0</v>
      </c>
      <c r="L11440">
        <f t="shared" ca="1" si="1250"/>
        <v>0</v>
      </c>
      <c r="M11440">
        <f t="shared" ca="1" si="1251"/>
        <v>1</v>
      </c>
      <c r="N11440" t="str">
        <f t="shared" ca="1" si="1252"/>
        <v>X</v>
      </c>
    </row>
    <row r="11441" spans="7:14" x14ac:dyDescent="0.3">
      <c r="G11441">
        <v>11440</v>
      </c>
      <c r="H11441">
        <f t="shared" ca="1" si="1246"/>
        <v>131</v>
      </c>
      <c r="I11441">
        <f t="shared" ca="1" si="1247"/>
        <v>0</v>
      </c>
      <c r="J11441">
        <f t="shared" ca="1" si="1248"/>
        <v>63</v>
      </c>
      <c r="K11441">
        <f t="shared" ca="1" si="1249"/>
        <v>0</v>
      </c>
      <c r="L11441">
        <f t="shared" ca="1" si="1250"/>
        <v>0</v>
      </c>
      <c r="M11441">
        <f t="shared" ca="1" si="1251"/>
        <v>1</v>
      </c>
      <c r="N11441" t="str">
        <f t="shared" ca="1" si="1252"/>
        <v>X</v>
      </c>
    </row>
    <row r="11442" spans="7:14" x14ac:dyDescent="0.3">
      <c r="G11442">
        <v>11441</v>
      </c>
      <c r="H11442">
        <f t="shared" ca="1" si="1246"/>
        <v>96</v>
      </c>
      <c r="I11442">
        <f t="shared" ca="1" si="1247"/>
        <v>10</v>
      </c>
      <c r="J11442">
        <f t="shared" ca="1" si="1248"/>
        <v>194</v>
      </c>
      <c r="K11442">
        <f t="shared" ca="1" si="1249"/>
        <v>0</v>
      </c>
      <c r="L11442">
        <f t="shared" ca="1" si="1250"/>
        <v>0</v>
      </c>
      <c r="M11442">
        <f t="shared" ca="1" si="1251"/>
        <v>0</v>
      </c>
      <c r="N11442" t="str">
        <f t="shared" ca="1" si="1252"/>
        <v>X</v>
      </c>
    </row>
    <row r="11443" spans="7:14" x14ac:dyDescent="0.3">
      <c r="G11443">
        <v>11442</v>
      </c>
      <c r="H11443">
        <f t="shared" ca="1" si="1246"/>
        <v>105</v>
      </c>
      <c r="I11443">
        <f t="shared" ca="1" si="1247"/>
        <v>0</v>
      </c>
      <c r="J11443">
        <f t="shared" ca="1" si="1248"/>
        <v>74</v>
      </c>
      <c r="K11443">
        <f t="shared" ca="1" si="1249"/>
        <v>0</v>
      </c>
      <c r="L11443">
        <f t="shared" ca="1" si="1250"/>
        <v>0</v>
      </c>
      <c r="M11443">
        <f t="shared" ca="1" si="1251"/>
        <v>1</v>
      </c>
      <c r="N11443" t="str">
        <f t="shared" ca="1" si="1252"/>
        <v>X</v>
      </c>
    </row>
    <row r="11444" spans="7:14" x14ac:dyDescent="0.3">
      <c r="G11444">
        <v>11443</v>
      </c>
      <c r="H11444">
        <f t="shared" ca="1" si="1246"/>
        <v>179</v>
      </c>
      <c r="I11444">
        <f t="shared" ca="1" si="1247"/>
        <v>18</v>
      </c>
      <c r="J11444">
        <f t="shared" ca="1" si="1248"/>
        <v>122</v>
      </c>
      <c r="K11444">
        <f t="shared" ca="1" si="1249"/>
        <v>0</v>
      </c>
      <c r="L11444">
        <f t="shared" ca="1" si="1250"/>
        <v>0</v>
      </c>
      <c r="M11444">
        <f t="shared" ca="1" si="1251"/>
        <v>0</v>
      </c>
      <c r="N11444" t="str">
        <f t="shared" ca="1" si="1252"/>
        <v>X</v>
      </c>
    </row>
    <row r="11445" spans="7:14" x14ac:dyDescent="0.3">
      <c r="G11445">
        <v>11444</v>
      </c>
      <c r="H11445">
        <f t="shared" ca="1" si="1246"/>
        <v>187</v>
      </c>
      <c r="I11445">
        <f t="shared" ca="1" si="1247"/>
        <v>6</v>
      </c>
      <c r="J11445">
        <f t="shared" ca="1" si="1248"/>
        <v>178</v>
      </c>
      <c r="K11445">
        <f t="shared" ca="1" si="1249"/>
        <v>0</v>
      </c>
      <c r="L11445">
        <f t="shared" ca="1" si="1250"/>
        <v>0</v>
      </c>
      <c r="M11445">
        <f t="shared" ca="1" si="1251"/>
        <v>0</v>
      </c>
      <c r="N11445" t="str">
        <f t="shared" ca="1" si="1252"/>
        <v>X</v>
      </c>
    </row>
    <row r="11446" spans="7:14" x14ac:dyDescent="0.3">
      <c r="G11446">
        <v>11445</v>
      </c>
      <c r="H11446">
        <f t="shared" ca="1" si="1246"/>
        <v>109</v>
      </c>
      <c r="I11446">
        <f t="shared" ca="1" si="1247"/>
        <v>3</v>
      </c>
      <c r="J11446">
        <f t="shared" ca="1" si="1248"/>
        <v>15</v>
      </c>
      <c r="K11446">
        <f t="shared" ca="1" si="1249"/>
        <v>0</v>
      </c>
      <c r="L11446">
        <f t="shared" ca="1" si="1250"/>
        <v>0</v>
      </c>
      <c r="M11446">
        <f t="shared" ca="1" si="1251"/>
        <v>1</v>
      </c>
      <c r="N11446" t="str">
        <f t="shared" ca="1" si="1252"/>
        <v>X</v>
      </c>
    </row>
    <row r="11447" spans="7:14" x14ac:dyDescent="0.3">
      <c r="G11447">
        <v>11446</v>
      </c>
      <c r="H11447">
        <f t="shared" ca="1" si="1246"/>
        <v>46</v>
      </c>
      <c r="I11447">
        <f t="shared" ca="1" si="1247"/>
        <v>9</v>
      </c>
      <c r="J11447">
        <f t="shared" ca="1" si="1248"/>
        <v>116</v>
      </c>
      <c r="K11447">
        <f t="shared" ca="1" si="1249"/>
        <v>0</v>
      </c>
      <c r="L11447">
        <f t="shared" ca="1" si="1250"/>
        <v>0</v>
      </c>
      <c r="M11447">
        <f t="shared" ca="1" si="1251"/>
        <v>0</v>
      </c>
      <c r="N11447" t="str">
        <f t="shared" ca="1" si="1252"/>
        <v>X</v>
      </c>
    </row>
    <row r="11448" spans="7:14" x14ac:dyDescent="0.3">
      <c r="G11448">
        <v>11447</v>
      </c>
      <c r="H11448">
        <f t="shared" ca="1" si="1246"/>
        <v>29</v>
      </c>
      <c r="I11448">
        <f t="shared" ca="1" si="1247"/>
        <v>17</v>
      </c>
      <c r="J11448">
        <f t="shared" ca="1" si="1248"/>
        <v>74</v>
      </c>
      <c r="K11448">
        <f t="shared" ca="1" si="1249"/>
        <v>0</v>
      </c>
      <c r="L11448">
        <f t="shared" ca="1" si="1250"/>
        <v>0</v>
      </c>
      <c r="M11448">
        <f t="shared" ca="1" si="1251"/>
        <v>0</v>
      </c>
      <c r="N11448" t="str">
        <f t="shared" ca="1" si="1252"/>
        <v>X</v>
      </c>
    </row>
    <row r="11449" spans="7:14" x14ac:dyDescent="0.3">
      <c r="G11449">
        <v>11448</v>
      </c>
      <c r="H11449">
        <f t="shared" ca="1" si="1246"/>
        <v>132</v>
      </c>
      <c r="I11449">
        <f t="shared" ca="1" si="1247"/>
        <v>0</v>
      </c>
      <c r="J11449">
        <f t="shared" ca="1" si="1248"/>
        <v>76</v>
      </c>
      <c r="K11449">
        <f t="shared" ca="1" si="1249"/>
        <v>0</v>
      </c>
      <c r="L11449">
        <f t="shared" ca="1" si="1250"/>
        <v>0</v>
      </c>
      <c r="M11449">
        <f t="shared" ca="1" si="1251"/>
        <v>0</v>
      </c>
      <c r="N11449" t="str">
        <f t="shared" ca="1" si="1252"/>
        <v>X</v>
      </c>
    </row>
    <row r="11450" spans="7:14" x14ac:dyDescent="0.3">
      <c r="G11450">
        <v>11449</v>
      </c>
      <c r="H11450">
        <f t="shared" ca="1" si="1246"/>
        <v>184</v>
      </c>
      <c r="I11450">
        <f t="shared" ca="1" si="1247"/>
        <v>4</v>
      </c>
      <c r="J11450">
        <f t="shared" ca="1" si="1248"/>
        <v>198</v>
      </c>
      <c r="K11450">
        <f t="shared" ca="1" si="1249"/>
        <v>0</v>
      </c>
      <c r="L11450">
        <f t="shared" ca="1" si="1250"/>
        <v>0</v>
      </c>
      <c r="M11450">
        <f t="shared" ca="1" si="1251"/>
        <v>0</v>
      </c>
      <c r="N11450" t="str">
        <f t="shared" ca="1" si="1252"/>
        <v>X</v>
      </c>
    </row>
    <row r="11451" spans="7:14" x14ac:dyDescent="0.3">
      <c r="G11451">
        <v>11450</v>
      </c>
      <c r="H11451">
        <f t="shared" ca="1" si="1246"/>
        <v>93</v>
      </c>
      <c r="I11451">
        <f t="shared" ca="1" si="1247"/>
        <v>7</v>
      </c>
      <c r="J11451">
        <f t="shared" ca="1" si="1248"/>
        <v>5</v>
      </c>
      <c r="K11451">
        <f t="shared" ca="1" si="1249"/>
        <v>0</v>
      </c>
      <c r="L11451">
        <f t="shared" ca="1" si="1250"/>
        <v>0</v>
      </c>
      <c r="M11451">
        <f t="shared" ca="1" si="1251"/>
        <v>1</v>
      </c>
      <c r="N11451" t="str">
        <f t="shared" ca="1" si="1252"/>
        <v>X</v>
      </c>
    </row>
    <row r="11452" spans="7:14" x14ac:dyDescent="0.3">
      <c r="G11452">
        <v>11451</v>
      </c>
      <c r="H11452">
        <f t="shared" ca="1" si="1246"/>
        <v>107</v>
      </c>
      <c r="I11452">
        <f t="shared" ca="1" si="1247"/>
        <v>7</v>
      </c>
      <c r="J11452">
        <f t="shared" ca="1" si="1248"/>
        <v>29</v>
      </c>
      <c r="K11452">
        <f t="shared" ca="1" si="1249"/>
        <v>0</v>
      </c>
      <c r="L11452">
        <f t="shared" ca="1" si="1250"/>
        <v>0</v>
      </c>
      <c r="M11452">
        <f t="shared" ca="1" si="1251"/>
        <v>1</v>
      </c>
      <c r="N11452" t="str">
        <f t="shared" ca="1" si="1252"/>
        <v>X</v>
      </c>
    </row>
    <row r="11453" spans="7:14" x14ac:dyDescent="0.3">
      <c r="G11453">
        <v>11452</v>
      </c>
      <c r="H11453">
        <f t="shared" ca="1" si="1246"/>
        <v>120</v>
      </c>
      <c r="I11453">
        <f t="shared" ca="1" si="1247"/>
        <v>2</v>
      </c>
      <c r="J11453">
        <f t="shared" ca="1" si="1248"/>
        <v>193</v>
      </c>
      <c r="K11453">
        <f t="shared" ca="1" si="1249"/>
        <v>0</v>
      </c>
      <c r="L11453">
        <f t="shared" ca="1" si="1250"/>
        <v>0</v>
      </c>
      <c r="M11453">
        <f t="shared" ca="1" si="1251"/>
        <v>0</v>
      </c>
      <c r="N11453" t="str">
        <f t="shared" ca="1" si="1252"/>
        <v>X</v>
      </c>
    </row>
    <row r="11454" spans="7:14" x14ac:dyDescent="0.3">
      <c r="G11454">
        <v>11453</v>
      </c>
      <c r="H11454">
        <f t="shared" ca="1" si="1246"/>
        <v>145</v>
      </c>
      <c r="I11454">
        <f t="shared" ca="1" si="1247"/>
        <v>19</v>
      </c>
      <c r="J11454">
        <f t="shared" ca="1" si="1248"/>
        <v>62</v>
      </c>
      <c r="K11454">
        <f t="shared" ca="1" si="1249"/>
        <v>0</v>
      </c>
      <c r="L11454">
        <f t="shared" ca="1" si="1250"/>
        <v>0</v>
      </c>
      <c r="M11454">
        <f t="shared" ca="1" si="1251"/>
        <v>0</v>
      </c>
      <c r="N11454" t="str">
        <f t="shared" ca="1" si="1252"/>
        <v>X</v>
      </c>
    </row>
    <row r="11455" spans="7:14" x14ac:dyDescent="0.3">
      <c r="G11455">
        <v>11454</v>
      </c>
      <c r="H11455">
        <f t="shared" ca="1" si="1246"/>
        <v>26</v>
      </c>
      <c r="I11455">
        <f t="shared" ca="1" si="1247"/>
        <v>15</v>
      </c>
      <c r="J11455">
        <f t="shared" ca="1" si="1248"/>
        <v>134</v>
      </c>
      <c r="K11455">
        <f t="shared" ca="1" si="1249"/>
        <v>0</v>
      </c>
      <c r="L11455">
        <f t="shared" ca="1" si="1250"/>
        <v>0</v>
      </c>
      <c r="M11455">
        <f t="shared" ca="1" si="1251"/>
        <v>0</v>
      </c>
      <c r="N11455" t="str">
        <f t="shared" ca="1" si="1252"/>
        <v>X</v>
      </c>
    </row>
    <row r="11456" spans="7:14" x14ac:dyDescent="0.3">
      <c r="G11456">
        <v>11455</v>
      </c>
      <c r="H11456">
        <f t="shared" ca="1" si="1246"/>
        <v>51</v>
      </c>
      <c r="I11456">
        <f t="shared" ca="1" si="1247"/>
        <v>2</v>
      </c>
      <c r="J11456">
        <f t="shared" ca="1" si="1248"/>
        <v>74</v>
      </c>
      <c r="K11456">
        <f t="shared" ca="1" si="1249"/>
        <v>0</v>
      </c>
      <c r="L11456">
        <f t="shared" ca="1" si="1250"/>
        <v>0</v>
      </c>
      <c r="M11456">
        <f t="shared" ca="1" si="1251"/>
        <v>1</v>
      </c>
      <c r="N11456" t="str">
        <f t="shared" ca="1" si="1252"/>
        <v>X</v>
      </c>
    </row>
    <row r="11457" spans="7:14" x14ac:dyDescent="0.3">
      <c r="G11457">
        <v>11456</v>
      </c>
      <c r="H11457">
        <f t="shared" ca="1" si="1246"/>
        <v>78</v>
      </c>
      <c r="I11457">
        <f t="shared" ca="1" si="1247"/>
        <v>15</v>
      </c>
      <c r="J11457">
        <f t="shared" ca="1" si="1248"/>
        <v>130</v>
      </c>
      <c r="K11457">
        <f t="shared" ca="1" si="1249"/>
        <v>0</v>
      </c>
      <c r="L11457">
        <f t="shared" ca="1" si="1250"/>
        <v>0</v>
      </c>
      <c r="M11457">
        <f t="shared" ca="1" si="1251"/>
        <v>0</v>
      </c>
      <c r="N11457" t="str">
        <f t="shared" ca="1" si="1252"/>
        <v>X</v>
      </c>
    </row>
    <row r="11458" spans="7:14" x14ac:dyDescent="0.3">
      <c r="G11458">
        <v>11457</v>
      </c>
      <c r="H11458">
        <f t="shared" ca="1" si="1246"/>
        <v>16</v>
      </c>
      <c r="I11458">
        <f t="shared" ca="1" si="1247"/>
        <v>5</v>
      </c>
      <c r="J11458">
        <f t="shared" ca="1" si="1248"/>
        <v>25</v>
      </c>
      <c r="K11458">
        <f t="shared" ca="1" si="1249"/>
        <v>1</v>
      </c>
      <c r="L11458">
        <f t="shared" ca="1" si="1250"/>
        <v>0</v>
      </c>
      <c r="M11458">
        <f t="shared" ca="1" si="1251"/>
        <v>1</v>
      </c>
      <c r="N11458" t="str">
        <f t="shared" ca="1" si="1252"/>
        <v>X</v>
      </c>
    </row>
    <row r="11459" spans="7:14" x14ac:dyDescent="0.3">
      <c r="G11459">
        <v>11458</v>
      </c>
      <c r="H11459">
        <f t="shared" ref="H11459:H11522" ca="1" si="1253">RANDBETWEEN(0,200)</f>
        <v>75</v>
      </c>
      <c r="I11459">
        <f t="shared" ref="I11459:I11522" ca="1" si="1254">RANDBETWEEN(0,20)</f>
        <v>18</v>
      </c>
      <c r="J11459">
        <f t="shared" ref="J11459:J11522" ca="1" si="1255">RANDBETWEEN(0,200)</f>
        <v>173</v>
      </c>
      <c r="K11459">
        <f t="shared" ref="K11459:K11522" ca="1" si="1256">IF(2*H11459+5*I11459&lt;=100,1,0)</f>
        <v>0</v>
      </c>
      <c r="L11459">
        <f t="shared" ref="L11459:L11522" ca="1" si="1257">IF(I11459-J11459&gt;=10,1,0)</f>
        <v>0</v>
      </c>
      <c r="M11459">
        <f t="shared" ref="M11459:M11522" ca="1" si="1258">IF(H11459+I11459^2+J11459&lt;=200,1,0)</f>
        <v>0</v>
      </c>
      <c r="N11459" t="str">
        <f t="shared" ref="N11459:N11522" ca="1" si="1259">IF(K11459*L11459*M11459=1,2*H11459^3+4*I11459+J11459,"X")</f>
        <v>X</v>
      </c>
    </row>
    <row r="11460" spans="7:14" x14ac:dyDescent="0.3">
      <c r="G11460">
        <v>11459</v>
      </c>
      <c r="H11460">
        <f t="shared" ca="1" si="1253"/>
        <v>85</v>
      </c>
      <c r="I11460">
        <f t="shared" ca="1" si="1254"/>
        <v>17</v>
      </c>
      <c r="J11460">
        <f t="shared" ca="1" si="1255"/>
        <v>168</v>
      </c>
      <c r="K11460">
        <f t="shared" ca="1" si="1256"/>
        <v>0</v>
      </c>
      <c r="L11460">
        <f t="shared" ca="1" si="1257"/>
        <v>0</v>
      </c>
      <c r="M11460">
        <f t="shared" ca="1" si="1258"/>
        <v>0</v>
      </c>
      <c r="N11460" t="str">
        <f t="shared" ca="1" si="1259"/>
        <v>X</v>
      </c>
    </row>
    <row r="11461" spans="7:14" x14ac:dyDescent="0.3">
      <c r="G11461">
        <v>11460</v>
      </c>
      <c r="H11461">
        <f t="shared" ca="1" si="1253"/>
        <v>56</v>
      </c>
      <c r="I11461">
        <f t="shared" ca="1" si="1254"/>
        <v>3</v>
      </c>
      <c r="J11461">
        <f t="shared" ca="1" si="1255"/>
        <v>6</v>
      </c>
      <c r="K11461">
        <f t="shared" ca="1" si="1256"/>
        <v>0</v>
      </c>
      <c r="L11461">
        <f t="shared" ca="1" si="1257"/>
        <v>0</v>
      </c>
      <c r="M11461">
        <f t="shared" ca="1" si="1258"/>
        <v>1</v>
      </c>
      <c r="N11461" t="str">
        <f t="shared" ca="1" si="1259"/>
        <v>X</v>
      </c>
    </row>
    <row r="11462" spans="7:14" x14ac:dyDescent="0.3">
      <c r="G11462">
        <v>11461</v>
      </c>
      <c r="H11462">
        <f t="shared" ca="1" si="1253"/>
        <v>119</v>
      </c>
      <c r="I11462">
        <f t="shared" ca="1" si="1254"/>
        <v>6</v>
      </c>
      <c r="J11462">
        <f t="shared" ca="1" si="1255"/>
        <v>81</v>
      </c>
      <c r="K11462">
        <f t="shared" ca="1" si="1256"/>
        <v>0</v>
      </c>
      <c r="L11462">
        <f t="shared" ca="1" si="1257"/>
        <v>0</v>
      </c>
      <c r="M11462">
        <f t="shared" ca="1" si="1258"/>
        <v>0</v>
      </c>
      <c r="N11462" t="str">
        <f t="shared" ca="1" si="1259"/>
        <v>X</v>
      </c>
    </row>
    <row r="11463" spans="7:14" x14ac:dyDescent="0.3">
      <c r="G11463">
        <v>11462</v>
      </c>
      <c r="H11463">
        <f t="shared" ca="1" si="1253"/>
        <v>156</v>
      </c>
      <c r="I11463">
        <f t="shared" ca="1" si="1254"/>
        <v>11</v>
      </c>
      <c r="J11463">
        <f t="shared" ca="1" si="1255"/>
        <v>83</v>
      </c>
      <c r="K11463">
        <f t="shared" ca="1" si="1256"/>
        <v>0</v>
      </c>
      <c r="L11463">
        <f t="shared" ca="1" si="1257"/>
        <v>0</v>
      </c>
      <c r="M11463">
        <f t="shared" ca="1" si="1258"/>
        <v>0</v>
      </c>
      <c r="N11463" t="str">
        <f t="shared" ca="1" si="1259"/>
        <v>X</v>
      </c>
    </row>
    <row r="11464" spans="7:14" x14ac:dyDescent="0.3">
      <c r="G11464">
        <v>11463</v>
      </c>
      <c r="H11464">
        <f t="shared" ca="1" si="1253"/>
        <v>156</v>
      </c>
      <c r="I11464">
        <f t="shared" ca="1" si="1254"/>
        <v>12</v>
      </c>
      <c r="J11464">
        <f t="shared" ca="1" si="1255"/>
        <v>11</v>
      </c>
      <c r="K11464">
        <f t="shared" ca="1" si="1256"/>
        <v>0</v>
      </c>
      <c r="L11464">
        <f t="shared" ca="1" si="1257"/>
        <v>0</v>
      </c>
      <c r="M11464">
        <f t="shared" ca="1" si="1258"/>
        <v>0</v>
      </c>
      <c r="N11464" t="str">
        <f t="shared" ca="1" si="1259"/>
        <v>X</v>
      </c>
    </row>
    <row r="11465" spans="7:14" x14ac:dyDescent="0.3">
      <c r="G11465">
        <v>11464</v>
      </c>
      <c r="H11465">
        <f t="shared" ca="1" si="1253"/>
        <v>169</v>
      </c>
      <c r="I11465">
        <f t="shared" ca="1" si="1254"/>
        <v>2</v>
      </c>
      <c r="J11465">
        <f t="shared" ca="1" si="1255"/>
        <v>200</v>
      </c>
      <c r="K11465">
        <f t="shared" ca="1" si="1256"/>
        <v>0</v>
      </c>
      <c r="L11465">
        <f t="shared" ca="1" si="1257"/>
        <v>0</v>
      </c>
      <c r="M11465">
        <f t="shared" ca="1" si="1258"/>
        <v>0</v>
      </c>
      <c r="N11465" t="str">
        <f t="shared" ca="1" si="1259"/>
        <v>X</v>
      </c>
    </row>
    <row r="11466" spans="7:14" x14ac:dyDescent="0.3">
      <c r="G11466">
        <v>11465</v>
      </c>
      <c r="H11466">
        <f t="shared" ca="1" si="1253"/>
        <v>117</v>
      </c>
      <c r="I11466">
        <f t="shared" ca="1" si="1254"/>
        <v>2</v>
      </c>
      <c r="J11466">
        <f t="shared" ca="1" si="1255"/>
        <v>148</v>
      </c>
      <c r="K11466">
        <f t="shared" ca="1" si="1256"/>
        <v>0</v>
      </c>
      <c r="L11466">
        <f t="shared" ca="1" si="1257"/>
        <v>0</v>
      </c>
      <c r="M11466">
        <f t="shared" ca="1" si="1258"/>
        <v>0</v>
      </c>
      <c r="N11466" t="str">
        <f t="shared" ca="1" si="1259"/>
        <v>X</v>
      </c>
    </row>
    <row r="11467" spans="7:14" x14ac:dyDescent="0.3">
      <c r="G11467">
        <v>11466</v>
      </c>
      <c r="H11467">
        <f t="shared" ca="1" si="1253"/>
        <v>113</v>
      </c>
      <c r="I11467">
        <f t="shared" ca="1" si="1254"/>
        <v>10</v>
      </c>
      <c r="J11467">
        <f t="shared" ca="1" si="1255"/>
        <v>148</v>
      </c>
      <c r="K11467">
        <f t="shared" ca="1" si="1256"/>
        <v>0</v>
      </c>
      <c r="L11467">
        <f t="shared" ca="1" si="1257"/>
        <v>0</v>
      </c>
      <c r="M11467">
        <f t="shared" ca="1" si="1258"/>
        <v>0</v>
      </c>
      <c r="N11467" t="str">
        <f t="shared" ca="1" si="1259"/>
        <v>X</v>
      </c>
    </row>
    <row r="11468" spans="7:14" x14ac:dyDescent="0.3">
      <c r="G11468">
        <v>11467</v>
      </c>
      <c r="H11468">
        <f t="shared" ca="1" si="1253"/>
        <v>89</v>
      </c>
      <c r="I11468">
        <f t="shared" ca="1" si="1254"/>
        <v>19</v>
      </c>
      <c r="J11468">
        <f t="shared" ca="1" si="1255"/>
        <v>14</v>
      </c>
      <c r="K11468">
        <f t="shared" ca="1" si="1256"/>
        <v>0</v>
      </c>
      <c r="L11468">
        <f t="shared" ca="1" si="1257"/>
        <v>0</v>
      </c>
      <c r="M11468">
        <f t="shared" ca="1" si="1258"/>
        <v>0</v>
      </c>
      <c r="N11468" t="str">
        <f t="shared" ca="1" si="1259"/>
        <v>X</v>
      </c>
    </row>
    <row r="11469" spans="7:14" x14ac:dyDescent="0.3">
      <c r="G11469">
        <v>11468</v>
      </c>
      <c r="H11469">
        <f t="shared" ca="1" si="1253"/>
        <v>31</v>
      </c>
      <c r="I11469">
        <f t="shared" ca="1" si="1254"/>
        <v>17</v>
      </c>
      <c r="J11469">
        <f t="shared" ca="1" si="1255"/>
        <v>141</v>
      </c>
      <c r="K11469">
        <f t="shared" ca="1" si="1256"/>
        <v>0</v>
      </c>
      <c r="L11469">
        <f t="shared" ca="1" si="1257"/>
        <v>0</v>
      </c>
      <c r="M11469">
        <f t="shared" ca="1" si="1258"/>
        <v>0</v>
      </c>
      <c r="N11469" t="str">
        <f t="shared" ca="1" si="1259"/>
        <v>X</v>
      </c>
    </row>
    <row r="11470" spans="7:14" x14ac:dyDescent="0.3">
      <c r="G11470">
        <v>11469</v>
      </c>
      <c r="H11470">
        <f t="shared" ca="1" si="1253"/>
        <v>188</v>
      </c>
      <c r="I11470">
        <f t="shared" ca="1" si="1254"/>
        <v>5</v>
      </c>
      <c r="J11470">
        <f t="shared" ca="1" si="1255"/>
        <v>138</v>
      </c>
      <c r="K11470">
        <f t="shared" ca="1" si="1256"/>
        <v>0</v>
      </c>
      <c r="L11470">
        <f t="shared" ca="1" si="1257"/>
        <v>0</v>
      </c>
      <c r="M11470">
        <f t="shared" ca="1" si="1258"/>
        <v>0</v>
      </c>
      <c r="N11470" t="str">
        <f t="shared" ca="1" si="1259"/>
        <v>X</v>
      </c>
    </row>
    <row r="11471" spans="7:14" x14ac:dyDescent="0.3">
      <c r="G11471">
        <v>11470</v>
      </c>
      <c r="H11471">
        <f t="shared" ca="1" si="1253"/>
        <v>184</v>
      </c>
      <c r="I11471">
        <f t="shared" ca="1" si="1254"/>
        <v>10</v>
      </c>
      <c r="J11471">
        <f t="shared" ca="1" si="1255"/>
        <v>56</v>
      </c>
      <c r="K11471">
        <f t="shared" ca="1" si="1256"/>
        <v>0</v>
      </c>
      <c r="L11471">
        <f t="shared" ca="1" si="1257"/>
        <v>0</v>
      </c>
      <c r="M11471">
        <f t="shared" ca="1" si="1258"/>
        <v>0</v>
      </c>
      <c r="N11471" t="str">
        <f t="shared" ca="1" si="1259"/>
        <v>X</v>
      </c>
    </row>
    <row r="11472" spans="7:14" x14ac:dyDescent="0.3">
      <c r="G11472">
        <v>11471</v>
      </c>
      <c r="H11472">
        <f t="shared" ca="1" si="1253"/>
        <v>68</v>
      </c>
      <c r="I11472">
        <f t="shared" ca="1" si="1254"/>
        <v>13</v>
      </c>
      <c r="J11472">
        <f t="shared" ca="1" si="1255"/>
        <v>111</v>
      </c>
      <c r="K11472">
        <f t="shared" ca="1" si="1256"/>
        <v>0</v>
      </c>
      <c r="L11472">
        <f t="shared" ca="1" si="1257"/>
        <v>0</v>
      </c>
      <c r="M11472">
        <f t="shared" ca="1" si="1258"/>
        <v>0</v>
      </c>
      <c r="N11472" t="str">
        <f t="shared" ca="1" si="1259"/>
        <v>X</v>
      </c>
    </row>
    <row r="11473" spans="7:14" x14ac:dyDescent="0.3">
      <c r="G11473">
        <v>11472</v>
      </c>
      <c r="H11473">
        <f t="shared" ca="1" si="1253"/>
        <v>8</v>
      </c>
      <c r="I11473">
        <f t="shared" ca="1" si="1254"/>
        <v>5</v>
      </c>
      <c r="J11473">
        <f t="shared" ca="1" si="1255"/>
        <v>94</v>
      </c>
      <c r="K11473">
        <f t="shared" ca="1" si="1256"/>
        <v>1</v>
      </c>
      <c r="L11473">
        <f t="shared" ca="1" si="1257"/>
        <v>0</v>
      </c>
      <c r="M11473">
        <f t="shared" ca="1" si="1258"/>
        <v>1</v>
      </c>
      <c r="N11473" t="str">
        <f t="shared" ca="1" si="1259"/>
        <v>X</v>
      </c>
    </row>
    <row r="11474" spans="7:14" x14ac:dyDescent="0.3">
      <c r="G11474">
        <v>11473</v>
      </c>
      <c r="H11474">
        <f t="shared" ca="1" si="1253"/>
        <v>22</v>
      </c>
      <c r="I11474">
        <f t="shared" ca="1" si="1254"/>
        <v>13</v>
      </c>
      <c r="J11474">
        <f t="shared" ca="1" si="1255"/>
        <v>55</v>
      </c>
      <c r="K11474">
        <f t="shared" ca="1" si="1256"/>
        <v>0</v>
      </c>
      <c r="L11474">
        <f t="shared" ca="1" si="1257"/>
        <v>0</v>
      </c>
      <c r="M11474">
        <f t="shared" ca="1" si="1258"/>
        <v>0</v>
      </c>
      <c r="N11474" t="str">
        <f t="shared" ca="1" si="1259"/>
        <v>X</v>
      </c>
    </row>
    <row r="11475" spans="7:14" x14ac:dyDescent="0.3">
      <c r="G11475">
        <v>11474</v>
      </c>
      <c r="H11475">
        <f t="shared" ca="1" si="1253"/>
        <v>121</v>
      </c>
      <c r="I11475">
        <f t="shared" ca="1" si="1254"/>
        <v>15</v>
      </c>
      <c r="J11475">
        <f t="shared" ca="1" si="1255"/>
        <v>125</v>
      </c>
      <c r="K11475">
        <f t="shared" ca="1" si="1256"/>
        <v>0</v>
      </c>
      <c r="L11475">
        <f t="shared" ca="1" si="1257"/>
        <v>0</v>
      </c>
      <c r="M11475">
        <f t="shared" ca="1" si="1258"/>
        <v>0</v>
      </c>
      <c r="N11475" t="str">
        <f t="shared" ca="1" si="1259"/>
        <v>X</v>
      </c>
    </row>
    <row r="11476" spans="7:14" x14ac:dyDescent="0.3">
      <c r="G11476">
        <v>11475</v>
      </c>
      <c r="H11476">
        <f t="shared" ca="1" si="1253"/>
        <v>25</v>
      </c>
      <c r="I11476">
        <f t="shared" ca="1" si="1254"/>
        <v>4</v>
      </c>
      <c r="J11476">
        <f t="shared" ca="1" si="1255"/>
        <v>67</v>
      </c>
      <c r="K11476">
        <f t="shared" ca="1" si="1256"/>
        <v>1</v>
      </c>
      <c r="L11476">
        <f t="shared" ca="1" si="1257"/>
        <v>0</v>
      </c>
      <c r="M11476">
        <f t="shared" ca="1" si="1258"/>
        <v>1</v>
      </c>
      <c r="N11476" t="str">
        <f t="shared" ca="1" si="1259"/>
        <v>X</v>
      </c>
    </row>
    <row r="11477" spans="7:14" x14ac:dyDescent="0.3">
      <c r="G11477">
        <v>11476</v>
      </c>
      <c r="H11477">
        <f t="shared" ca="1" si="1253"/>
        <v>50</v>
      </c>
      <c r="I11477">
        <f t="shared" ca="1" si="1254"/>
        <v>9</v>
      </c>
      <c r="J11477">
        <f t="shared" ca="1" si="1255"/>
        <v>19</v>
      </c>
      <c r="K11477">
        <f t="shared" ca="1" si="1256"/>
        <v>0</v>
      </c>
      <c r="L11477">
        <f t="shared" ca="1" si="1257"/>
        <v>0</v>
      </c>
      <c r="M11477">
        <f t="shared" ca="1" si="1258"/>
        <v>1</v>
      </c>
      <c r="N11477" t="str">
        <f t="shared" ca="1" si="1259"/>
        <v>X</v>
      </c>
    </row>
    <row r="11478" spans="7:14" x14ac:dyDescent="0.3">
      <c r="G11478">
        <v>11477</v>
      </c>
      <c r="H11478">
        <f t="shared" ca="1" si="1253"/>
        <v>55</v>
      </c>
      <c r="I11478">
        <f t="shared" ca="1" si="1254"/>
        <v>7</v>
      </c>
      <c r="J11478">
        <f t="shared" ca="1" si="1255"/>
        <v>35</v>
      </c>
      <c r="K11478">
        <f t="shared" ca="1" si="1256"/>
        <v>0</v>
      </c>
      <c r="L11478">
        <f t="shared" ca="1" si="1257"/>
        <v>0</v>
      </c>
      <c r="M11478">
        <f t="shared" ca="1" si="1258"/>
        <v>1</v>
      </c>
      <c r="N11478" t="str">
        <f t="shared" ca="1" si="1259"/>
        <v>X</v>
      </c>
    </row>
    <row r="11479" spans="7:14" x14ac:dyDescent="0.3">
      <c r="G11479">
        <v>11478</v>
      </c>
      <c r="H11479">
        <f t="shared" ca="1" si="1253"/>
        <v>185</v>
      </c>
      <c r="I11479">
        <f t="shared" ca="1" si="1254"/>
        <v>7</v>
      </c>
      <c r="J11479">
        <f t="shared" ca="1" si="1255"/>
        <v>159</v>
      </c>
      <c r="K11479">
        <f t="shared" ca="1" si="1256"/>
        <v>0</v>
      </c>
      <c r="L11479">
        <f t="shared" ca="1" si="1257"/>
        <v>0</v>
      </c>
      <c r="M11479">
        <f t="shared" ca="1" si="1258"/>
        <v>0</v>
      </c>
      <c r="N11479" t="str">
        <f t="shared" ca="1" si="1259"/>
        <v>X</v>
      </c>
    </row>
    <row r="11480" spans="7:14" x14ac:dyDescent="0.3">
      <c r="G11480">
        <v>11479</v>
      </c>
      <c r="H11480">
        <f t="shared" ca="1" si="1253"/>
        <v>134</v>
      </c>
      <c r="I11480">
        <f t="shared" ca="1" si="1254"/>
        <v>4</v>
      </c>
      <c r="J11480">
        <f t="shared" ca="1" si="1255"/>
        <v>76</v>
      </c>
      <c r="K11480">
        <f t="shared" ca="1" si="1256"/>
        <v>0</v>
      </c>
      <c r="L11480">
        <f t="shared" ca="1" si="1257"/>
        <v>0</v>
      </c>
      <c r="M11480">
        <f t="shared" ca="1" si="1258"/>
        <v>0</v>
      </c>
      <c r="N11480" t="str">
        <f t="shared" ca="1" si="1259"/>
        <v>X</v>
      </c>
    </row>
    <row r="11481" spans="7:14" x14ac:dyDescent="0.3">
      <c r="G11481">
        <v>11480</v>
      </c>
      <c r="H11481">
        <f t="shared" ca="1" si="1253"/>
        <v>166</v>
      </c>
      <c r="I11481">
        <f t="shared" ca="1" si="1254"/>
        <v>17</v>
      </c>
      <c r="J11481">
        <f t="shared" ca="1" si="1255"/>
        <v>112</v>
      </c>
      <c r="K11481">
        <f t="shared" ca="1" si="1256"/>
        <v>0</v>
      </c>
      <c r="L11481">
        <f t="shared" ca="1" si="1257"/>
        <v>0</v>
      </c>
      <c r="M11481">
        <f t="shared" ca="1" si="1258"/>
        <v>0</v>
      </c>
      <c r="N11481" t="str">
        <f t="shared" ca="1" si="1259"/>
        <v>X</v>
      </c>
    </row>
    <row r="11482" spans="7:14" x14ac:dyDescent="0.3">
      <c r="G11482">
        <v>11481</v>
      </c>
      <c r="H11482">
        <f t="shared" ca="1" si="1253"/>
        <v>85</v>
      </c>
      <c r="I11482">
        <f t="shared" ca="1" si="1254"/>
        <v>3</v>
      </c>
      <c r="J11482">
        <f t="shared" ca="1" si="1255"/>
        <v>29</v>
      </c>
      <c r="K11482">
        <f t="shared" ca="1" si="1256"/>
        <v>0</v>
      </c>
      <c r="L11482">
        <f t="shared" ca="1" si="1257"/>
        <v>0</v>
      </c>
      <c r="M11482">
        <f t="shared" ca="1" si="1258"/>
        <v>1</v>
      </c>
      <c r="N11482" t="str">
        <f t="shared" ca="1" si="1259"/>
        <v>X</v>
      </c>
    </row>
    <row r="11483" spans="7:14" x14ac:dyDescent="0.3">
      <c r="G11483">
        <v>11482</v>
      </c>
      <c r="H11483">
        <f t="shared" ca="1" si="1253"/>
        <v>13</v>
      </c>
      <c r="I11483">
        <f t="shared" ca="1" si="1254"/>
        <v>5</v>
      </c>
      <c r="J11483">
        <f t="shared" ca="1" si="1255"/>
        <v>45</v>
      </c>
      <c r="K11483">
        <f t="shared" ca="1" si="1256"/>
        <v>1</v>
      </c>
      <c r="L11483">
        <f t="shared" ca="1" si="1257"/>
        <v>0</v>
      </c>
      <c r="M11483">
        <f t="shared" ca="1" si="1258"/>
        <v>1</v>
      </c>
      <c r="N11483" t="str">
        <f t="shared" ca="1" si="1259"/>
        <v>X</v>
      </c>
    </row>
    <row r="11484" spans="7:14" x14ac:dyDescent="0.3">
      <c r="G11484">
        <v>11483</v>
      </c>
      <c r="H11484">
        <f t="shared" ca="1" si="1253"/>
        <v>40</v>
      </c>
      <c r="I11484">
        <f t="shared" ca="1" si="1254"/>
        <v>12</v>
      </c>
      <c r="J11484">
        <f t="shared" ca="1" si="1255"/>
        <v>28</v>
      </c>
      <c r="K11484">
        <f t="shared" ca="1" si="1256"/>
        <v>0</v>
      </c>
      <c r="L11484">
        <f t="shared" ca="1" si="1257"/>
        <v>0</v>
      </c>
      <c r="M11484">
        <f t="shared" ca="1" si="1258"/>
        <v>0</v>
      </c>
      <c r="N11484" t="str">
        <f t="shared" ca="1" si="1259"/>
        <v>X</v>
      </c>
    </row>
    <row r="11485" spans="7:14" x14ac:dyDescent="0.3">
      <c r="G11485">
        <v>11484</v>
      </c>
      <c r="H11485">
        <f t="shared" ca="1" si="1253"/>
        <v>44</v>
      </c>
      <c r="I11485">
        <f t="shared" ca="1" si="1254"/>
        <v>5</v>
      </c>
      <c r="J11485">
        <f t="shared" ca="1" si="1255"/>
        <v>191</v>
      </c>
      <c r="K11485">
        <f t="shared" ca="1" si="1256"/>
        <v>0</v>
      </c>
      <c r="L11485">
        <f t="shared" ca="1" si="1257"/>
        <v>0</v>
      </c>
      <c r="M11485">
        <f t="shared" ca="1" si="1258"/>
        <v>0</v>
      </c>
      <c r="N11485" t="str">
        <f t="shared" ca="1" si="1259"/>
        <v>X</v>
      </c>
    </row>
    <row r="11486" spans="7:14" x14ac:dyDescent="0.3">
      <c r="G11486">
        <v>11485</v>
      </c>
      <c r="H11486">
        <f t="shared" ca="1" si="1253"/>
        <v>15</v>
      </c>
      <c r="I11486">
        <f t="shared" ca="1" si="1254"/>
        <v>15</v>
      </c>
      <c r="J11486">
        <f t="shared" ca="1" si="1255"/>
        <v>158</v>
      </c>
      <c r="K11486">
        <f t="shared" ca="1" si="1256"/>
        <v>0</v>
      </c>
      <c r="L11486">
        <f t="shared" ca="1" si="1257"/>
        <v>0</v>
      </c>
      <c r="M11486">
        <f t="shared" ca="1" si="1258"/>
        <v>0</v>
      </c>
      <c r="N11486" t="str">
        <f t="shared" ca="1" si="1259"/>
        <v>X</v>
      </c>
    </row>
    <row r="11487" spans="7:14" x14ac:dyDescent="0.3">
      <c r="G11487">
        <v>11486</v>
      </c>
      <c r="H11487">
        <f t="shared" ca="1" si="1253"/>
        <v>112</v>
      </c>
      <c r="I11487">
        <f t="shared" ca="1" si="1254"/>
        <v>6</v>
      </c>
      <c r="J11487">
        <f t="shared" ca="1" si="1255"/>
        <v>159</v>
      </c>
      <c r="K11487">
        <f t="shared" ca="1" si="1256"/>
        <v>0</v>
      </c>
      <c r="L11487">
        <f t="shared" ca="1" si="1257"/>
        <v>0</v>
      </c>
      <c r="M11487">
        <f t="shared" ca="1" si="1258"/>
        <v>0</v>
      </c>
      <c r="N11487" t="str">
        <f t="shared" ca="1" si="1259"/>
        <v>X</v>
      </c>
    </row>
    <row r="11488" spans="7:14" x14ac:dyDescent="0.3">
      <c r="G11488">
        <v>11487</v>
      </c>
      <c r="H11488">
        <f t="shared" ca="1" si="1253"/>
        <v>125</v>
      </c>
      <c r="I11488">
        <f t="shared" ca="1" si="1254"/>
        <v>14</v>
      </c>
      <c r="J11488">
        <f t="shared" ca="1" si="1255"/>
        <v>191</v>
      </c>
      <c r="K11488">
        <f t="shared" ca="1" si="1256"/>
        <v>0</v>
      </c>
      <c r="L11488">
        <f t="shared" ca="1" si="1257"/>
        <v>0</v>
      </c>
      <c r="M11488">
        <f t="shared" ca="1" si="1258"/>
        <v>0</v>
      </c>
      <c r="N11488" t="str">
        <f t="shared" ca="1" si="1259"/>
        <v>X</v>
      </c>
    </row>
    <row r="11489" spans="7:14" x14ac:dyDescent="0.3">
      <c r="G11489">
        <v>11488</v>
      </c>
      <c r="H11489">
        <f t="shared" ca="1" si="1253"/>
        <v>86</v>
      </c>
      <c r="I11489">
        <f t="shared" ca="1" si="1254"/>
        <v>15</v>
      </c>
      <c r="J11489">
        <f t="shared" ca="1" si="1255"/>
        <v>99</v>
      </c>
      <c r="K11489">
        <f t="shared" ca="1" si="1256"/>
        <v>0</v>
      </c>
      <c r="L11489">
        <f t="shared" ca="1" si="1257"/>
        <v>0</v>
      </c>
      <c r="M11489">
        <f t="shared" ca="1" si="1258"/>
        <v>0</v>
      </c>
      <c r="N11489" t="str">
        <f t="shared" ca="1" si="1259"/>
        <v>X</v>
      </c>
    </row>
    <row r="11490" spans="7:14" x14ac:dyDescent="0.3">
      <c r="G11490">
        <v>11489</v>
      </c>
      <c r="H11490">
        <f t="shared" ca="1" si="1253"/>
        <v>89</v>
      </c>
      <c r="I11490">
        <f t="shared" ca="1" si="1254"/>
        <v>2</v>
      </c>
      <c r="J11490">
        <f t="shared" ca="1" si="1255"/>
        <v>42</v>
      </c>
      <c r="K11490">
        <f t="shared" ca="1" si="1256"/>
        <v>0</v>
      </c>
      <c r="L11490">
        <f t="shared" ca="1" si="1257"/>
        <v>0</v>
      </c>
      <c r="M11490">
        <f t="shared" ca="1" si="1258"/>
        <v>1</v>
      </c>
      <c r="N11490" t="str">
        <f t="shared" ca="1" si="1259"/>
        <v>X</v>
      </c>
    </row>
    <row r="11491" spans="7:14" x14ac:dyDescent="0.3">
      <c r="G11491">
        <v>11490</v>
      </c>
      <c r="H11491">
        <f t="shared" ca="1" si="1253"/>
        <v>5</v>
      </c>
      <c r="I11491">
        <f t="shared" ca="1" si="1254"/>
        <v>4</v>
      </c>
      <c r="J11491">
        <f t="shared" ca="1" si="1255"/>
        <v>189</v>
      </c>
      <c r="K11491">
        <f t="shared" ca="1" si="1256"/>
        <v>1</v>
      </c>
      <c r="L11491">
        <f t="shared" ca="1" si="1257"/>
        <v>0</v>
      </c>
      <c r="M11491">
        <f t="shared" ca="1" si="1258"/>
        <v>0</v>
      </c>
      <c r="N11491" t="str">
        <f t="shared" ca="1" si="1259"/>
        <v>X</v>
      </c>
    </row>
    <row r="11492" spans="7:14" x14ac:dyDescent="0.3">
      <c r="G11492">
        <v>11491</v>
      </c>
      <c r="H11492">
        <f t="shared" ca="1" si="1253"/>
        <v>196</v>
      </c>
      <c r="I11492">
        <f t="shared" ca="1" si="1254"/>
        <v>8</v>
      </c>
      <c r="J11492">
        <f t="shared" ca="1" si="1255"/>
        <v>89</v>
      </c>
      <c r="K11492">
        <f t="shared" ca="1" si="1256"/>
        <v>0</v>
      </c>
      <c r="L11492">
        <f t="shared" ca="1" si="1257"/>
        <v>0</v>
      </c>
      <c r="M11492">
        <f t="shared" ca="1" si="1258"/>
        <v>0</v>
      </c>
      <c r="N11492" t="str">
        <f t="shared" ca="1" si="1259"/>
        <v>X</v>
      </c>
    </row>
    <row r="11493" spans="7:14" x14ac:dyDescent="0.3">
      <c r="G11493">
        <v>11492</v>
      </c>
      <c r="H11493">
        <f t="shared" ca="1" si="1253"/>
        <v>127</v>
      </c>
      <c r="I11493">
        <f t="shared" ca="1" si="1254"/>
        <v>15</v>
      </c>
      <c r="J11493">
        <f t="shared" ca="1" si="1255"/>
        <v>93</v>
      </c>
      <c r="K11493">
        <f t="shared" ca="1" si="1256"/>
        <v>0</v>
      </c>
      <c r="L11493">
        <f t="shared" ca="1" si="1257"/>
        <v>0</v>
      </c>
      <c r="M11493">
        <f t="shared" ca="1" si="1258"/>
        <v>0</v>
      </c>
      <c r="N11493" t="str">
        <f t="shared" ca="1" si="1259"/>
        <v>X</v>
      </c>
    </row>
    <row r="11494" spans="7:14" x14ac:dyDescent="0.3">
      <c r="G11494">
        <v>11493</v>
      </c>
      <c r="H11494">
        <f t="shared" ca="1" si="1253"/>
        <v>187</v>
      </c>
      <c r="I11494">
        <f t="shared" ca="1" si="1254"/>
        <v>15</v>
      </c>
      <c r="J11494">
        <f t="shared" ca="1" si="1255"/>
        <v>121</v>
      </c>
      <c r="K11494">
        <f t="shared" ca="1" si="1256"/>
        <v>0</v>
      </c>
      <c r="L11494">
        <f t="shared" ca="1" si="1257"/>
        <v>0</v>
      </c>
      <c r="M11494">
        <f t="shared" ca="1" si="1258"/>
        <v>0</v>
      </c>
      <c r="N11494" t="str">
        <f t="shared" ca="1" si="1259"/>
        <v>X</v>
      </c>
    </row>
    <row r="11495" spans="7:14" x14ac:dyDescent="0.3">
      <c r="G11495">
        <v>11494</v>
      </c>
      <c r="H11495">
        <f t="shared" ca="1" si="1253"/>
        <v>2</v>
      </c>
      <c r="I11495">
        <f t="shared" ca="1" si="1254"/>
        <v>20</v>
      </c>
      <c r="J11495">
        <f t="shared" ca="1" si="1255"/>
        <v>105</v>
      </c>
      <c r="K11495">
        <f t="shared" ca="1" si="1256"/>
        <v>0</v>
      </c>
      <c r="L11495">
        <f t="shared" ca="1" si="1257"/>
        <v>0</v>
      </c>
      <c r="M11495">
        <f t="shared" ca="1" si="1258"/>
        <v>0</v>
      </c>
      <c r="N11495" t="str">
        <f t="shared" ca="1" si="1259"/>
        <v>X</v>
      </c>
    </row>
    <row r="11496" spans="7:14" x14ac:dyDescent="0.3">
      <c r="G11496">
        <v>11495</v>
      </c>
      <c r="H11496">
        <f t="shared" ca="1" si="1253"/>
        <v>26</v>
      </c>
      <c r="I11496">
        <f t="shared" ca="1" si="1254"/>
        <v>10</v>
      </c>
      <c r="J11496">
        <f t="shared" ca="1" si="1255"/>
        <v>98</v>
      </c>
      <c r="K11496">
        <f t="shared" ca="1" si="1256"/>
        <v>0</v>
      </c>
      <c r="L11496">
        <f t="shared" ca="1" si="1257"/>
        <v>0</v>
      </c>
      <c r="M11496">
        <f t="shared" ca="1" si="1258"/>
        <v>0</v>
      </c>
      <c r="N11496" t="str">
        <f t="shared" ca="1" si="1259"/>
        <v>X</v>
      </c>
    </row>
    <row r="11497" spans="7:14" x14ac:dyDescent="0.3">
      <c r="G11497">
        <v>11496</v>
      </c>
      <c r="H11497">
        <f t="shared" ca="1" si="1253"/>
        <v>33</v>
      </c>
      <c r="I11497">
        <f t="shared" ca="1" si="1254"/>
        <v>10</v>
      </c>
      <c r="J11497">
        <f t="shared" ca="1" si="1255"/>
        <v>114</v>
      </c>
      <c r="K11497">
        <f t="shared" ca="1" si="1256"/>
        <v>0</v>
      </c>
      <c r="L11497">
        <f t="shared" ca="1" si="1257"/>
        <v>0</v>
      </c>
      <c r="M11497">
        <f t="shared" ca="1" si="1258"/>
        <v>0</v>
      </c>
      <c r="N11497" t="str">
        <f t="shared" ca="1" si="1259"/>
        <v>X</v>
      </c>
    </row>
    <row r="11498" spans="7:14" x14ac:dyDescent="0.3">
      <c r="G11498">
        <v>11497</v>
      </c>
      <c r="H11498">
        <f t="shared" ca="1" si="1253"/>
        <v>18</v>
      </c>
      <c r="I11498">
        <f t="shared" ca="1" si="1254"/>
        <v>15</v>
      </c>
      <c r="J11498">
        <f t="shared" ca="1" si="1255"/>
        <v>2</v>
      </c>
      <c r="K11498">
        <f t="shared" ca="1" si="1256"/>
        <v>0</v>
      </c>
      <c r="L11498">
        <f t="shared" ca="1" si="1257"/>
        <v>1</v>
      </c>
      <c r="M11498">
        <f t="shared" ca="1" si="1258"/>
        <v>0</v>
      </c>
      <c r="N11498" t="str">
        <f t="shared" ca="1" si="1259"/>
        <v>X</v>
      </c>
    </row>
    <row r="11499" spans="7:14" x14ac:dyDescent="0.3">
      <c r="G11499">
        <v>11498</v>
      </c>
      <c r="H11499">
        <f t="shared" ca="1" si="1253"/>
        <v>53</v>
      </c>
      <c r="I11499">
        <f t="shared" ca="1" si="1254"/>
        <v>9</v>
      </c>
      <c r="J11499">
        <f t="shared" ca="1" si="1255"/>
        <v>157</v>
      </c>
      <c r="K11499">
        <f t="shared" ca="1" si="1256"/>
        <v>0</v>
      </c>
      <c r="L11499">
        <f t="shared" ca="1" si="1257"/>
        <v>0</v>
      </c>
      <c r="M11499">
        <f t="shared" ca="1" si="1258"/>
        <v>0</v>
      </c>
      <c r="N11499" t="str">
        <f t="shared" ca="1" si="1259"/>
        <v>X</v>
      </c>
    </row>
    <row r="11500" spans="7:14" x14ac:dyDescent="0.3">
      <c r="G11500">
        <v>11499</v>
      </c>
      <c r="H11500">
        <f t="shared" ca="1" si="1253"/>
        <v>41</v>
      </c>
      <c r="I11500">
        <f t="shared" ca="1" si="1254"/>
        <v>20</v>
      </c>
      <c r="J11500">
        <f t="shared" ca="1" si="1255"/>
        <v>18</v>
      </c>
      <c r="K11500">
        <f t="shared" ca="1" si="1256"/>
        <v>0</v>
      </c>
      <c r="L11500">
        <f t="shared" ca="1" si="1257"/>
        <v>0</v>
      </c>
      <c r="M11500">
        <f t="shared" ca="1" si="1258"/>
        <v>0</v>
      </c>
      <c r="N11500" t="str">
        <f t="shared" ca="1" si="1259"/>
        <v>X</v>
      </c>
    </row>
    <row r="11501" spans="7:14" x14ac:dyDescent="0.3">
      <c r="G11501">
        <v>11500</v>
      </c>
      <c r="H11501">
        <f t="shared" ca="1" si="1253"/>
        <v>84</v>
      </c>
      <c r="I11501">
        <f t="shared" ca="1" si="1254"/>
        <v>1</v>
      </c>
      <c r="J11501">
        <f t="shared" ca="1" si="1255"/>
        <v>83</v>
      </c>
      <c r="K11501">
        <f t="shared" ca="1" si="1256"/>
        <v>0</v>
      </c>
      <c r="L11501">
        <f t="shared" ca="1" si="1257"/>
        <v>0</v>
      </c>
      <c r="M11501">
        <f t="shared" ca="1" si="1258"/>
        <v>1</v>
      </c>
      <c r="N11501" t="str">
        <f t="shared" ca="1" si="1259"/>
        <v>X</v>
      </c>
    </row>
    <row r="11502" spans="7:14" x14ac:dyDescent="0.3">
      <c r="G11502">
        <v>11501</v>
      </c>
      <c r="H11502">
        <f t="shared" ca="1" si="1253"/>
        <v>168</v>
      </c>
      <c r="I11502">
        <f t="shared" ca="1" si="1254"/>
        <v>5</v>
      </c>
      <c r="J11502">
        <f t="shared" ca="1" si="1255"/>
        <v>101</v>
      </c>
      <c r="K11502">
        <f t="shared" ca="1" si="1256"/>
        <v>0</v>
      </c>
      <c r="L11502">
        <f t="shared" ca="1" si="1257"/>
        <v>0</v>
      </c>
      <c r="M11502">
        <f t="shared" ca="1" si="1258"/>
        <v>0</v>
      </c>
      <c r="N11502" t="str">
        <f t="shared" ca="1" si="1259"/>
        <v>X</v>
      </c>
    </row>
    <row r="11503" spans="7:14" x14ac:dyDescent="0.3">
      <c r="G11503">
        <v>11502</v>
      </c>
      <c r="H11503">
        <f t="shared" ca="1" si="1253"/>
        <v>40</v>
      </c>
      <c r="I11503">
        <f t="shared" ca="1" si="1254"/>
        <v>8</v>
      </c>
      <c r="J11503">
        <f t="shared" ca="1" si="1255"/>
        <v>50</v>
      </c>
      <c r="K11503">
        <f t="shared" ca="1" si="1256"/>
        <v>0</v>
      </c>
      <c r="L11503">
        <f t="shared" ca="1" si="1257"/>
        <v>0</v>
      </c>
      <c r="M11503">
        <f t="shared" ca="1" si="1258"/>
        <v>1</v>
      </c>
      <c r="N11503" t="str">
        <f t="shared" ca="1" si="1259"/>
        <v>X</v>
      </c>
    </row>
    <row r="11504" spans="7:14" x14ac:dyDescent="0.3">
      <c r="G11504">
        <v>11503</v>
      </c>
      <c r="H11504">
        <f t="shared" ca="1" si="1253"/>
        <v>81</v>
      </c>
      <c r="I11504">
        <f t="shared" ca="1" si="1254"/>
        <v>3</v>
      </c>
      <c r="J11504">
        <f t="shared" ca="1" si="1255"/>
        <v>5</v>
      </c>
      <c r="K11504">
        <f t="shared" ca="1" si="1256"/>
        <v>0</v>
      </c>
      <c r="L11504">
        <f t="shared" ca="1" si="1257"/>
        <v>0</v>
      </c>
      <c r="M11504">
        <f t="shared" ca="1" si="1258"/>
        <v>1</v>
      </c>
      <c r="N11504" t="str">
        <f t="shared" ca="1" si="1259"/>
        <v>X</v>
      </c>
    </row>
    <row r="11505" spans="7:14" x14ac:dyDescent="0.3">
      <c r="G11505">
        <v>11504</v>
      </c>
      <c r="H11505">
        <f t="shared" ca="1" si="1253"/>
        <v>125</v>
      </c>
      <c r="I11505">
        <f t="shared" ca="1" si="1254"/>
        <v>2</v>
      </c>
      <c r="J11505">
        <f t="shared" ca="1" si="1255"/>
        <v>168</v>
      </c>
      <c r="K11505">
        <f t="shared" ca="1" si="1256"/>
        <v>0</v>
      </c>
      <c r="L11505">
        <f t="shared" ca="1" si="1257"/>
        <v>0</v>
      </c>
      <c r="M11505">
        <f t="shared" ca="1" si="1258"/>
        <v>0</v>
      </c>
      <c r="N11505" t="str">
        <f t="shared" ca="1" si="1259"/>
        <v>X</v>
      </c>
    </row>
    <row r="11506" spans="7:14" x14ac:dyDescent="0.3">
      <c r="G11506">
        <v>11505</v>
      </c>
      <c r="H11506">
        <f t="shared" ca="1" si="1253"/>
        <v>44</v>
      </c>
      <c r="I11506">
        <f t="shared" ca="1" si="1254"/>
        <v>12</v>
      </c>
      <c r="J11506">
        <f t="shared" ca="1" si="1255"/>
        <v>178</v>
      </c>
      <c r="K11506">
        <f t="shared" ca="1" si="1256"/>
        <v>0</v>
      </c>
      <c r="L11506">
        <f t="shared" ca="1" si="1257"/>
        <v>0</v>
      </c>
      <c r="M11506">
        <f t="shared" ca="1" si="1258"/>
        <v>0</v>
      </c>
      <c r="N11506" t="str">
        <f t="shared" ca="1" si="1259"/>
        <v>X</v>
      </c>
    </row>
    <row r="11507" spans="7:14" x14ac:dyDescent="0.3">
      <c r="G11507">
        <v>11506</v>
      </c>
      <c r="H11507">
        <f t="shared" ca="1" si="1253"/>
        <v>98</v>
      </c>
      <c r="I11507">
        <f t="shared" ca="1" si="1254"/>
        <v>17</v>
      </c>
      <c r="J11507">
        <f t="shared" ca="1" si="1255"/>
        <v>167</v>
      </c>
      <c r="K11507">
        <f t="shared" ca="1" si="1256"/>
        <v>0</v>
      </c>
      <c r="L11507">
        <f t="shared" ca="1" si="1257"/>
        <v>0</v>
      </c>
      <c r="M11507">
        <f t="shared" ca="1" si="1258"/>
        <v>0</v>
      </c>
      <c r="N11507" t="str">
        <f t="shared" ca="1" si="1259"/>
        <v>X</v>
      </c>
    </row>
    <row r="11508" spans="7:14" x14ac:dyDescent="0.3">
      <c r="G11508">
        <v>11507</v>
      </c>
      <c r="H11508">
        <f t="shared" ca="1" si="1253"/>
        <v>80</v>
      </c>
      <c r="I11508">
        <f t="shared" ca="1" si="1254"/>
        <v>13</v>
      </c>
      <c r="J11508">
        <f t="shared" ca="1" si="1255"/>
        <v>72</v>
      </c>
      <c r="K11508">
        <f t="shared" ca="1" si="1256"/>
        <v>0</v>
      </c>
      <c r="L11508">
        <f t="shared" ca="1" si="1257"/>
        <v>0</v>
      </c>
      <c r="M11508">
        <f t="shared" ca="1" si="1258"/>
        <v>0</v>
      </c>
      <c r="N11508" t="str">
        <f t="shared" ca="1" si="1259"/>
        <v>X</v>
      </c>
    </row>
    <row r="11509" spans="7:14" x14ac:dyDescent="0.3">
      <c r="G11509">
        <v>11508</v>
      </c>
      <c r="H11509">
        <f t="shared" ca="1" si="1253"/>
        <v>188</v>
      </c>
      <c r="I11509">
        <f t="shared" ca="1" si="1254"/>
        <v>9</v>
      </c>
      <c r="J11509">
        <f t="shared" ca="1" si="1255"/>
        <v>56</v>
      </c>
      <c r="K11509">
        <f t="shared" ca="1" si="1256"/>
        <v>0</v>
      </c>
      <c r="L11509">
        <f t="shared" ca="1" si="1257"/>
        <v>0</v>
      </c>
      <c r="M11509">
        <f t="shared" ca="1" si="1258"/>
        <v>0</v>
      </c>
      <c r="N11509" t="str">
        <f t="shared" ca="1" si="1259"/>
        <v>X</v>
      </c>
    </row>
    <row r="11510" spans="7:14" x14ac:dyDescent="0.3">
      <c r="G11510">
        <v>11509</v>
      </c>
      <c r="H11510">
        <f t="shared" ca="1" si="1253"/>
        <v>162</v>
      </c>
      <c r="I11510">
        <f t="shared" ca="1" si="1254"/>
        <v>14</v>
      </c>
      <c r="J11510">
        <f t="shared" ca="1" si="1255"/>
        <v>20</v>
      </c>
      <c r="K11510">
        <f t="shared" ca="1" si="1256"/>
        <v>0</v>
      </c>
      <c r="L11510">
        <f t="shared" ca="1" si="1257"/>
        <v>0</v>
      </c>
      <c r="M11510">
        <f t="shared" ca="1" si="1258"/>
        <v>0</v>
      </c>
      <c r="N11510" t="str">
        <f t="shared" ca="1" si="1259"/>
        <v>X</v>
      </c>
    </row>
    <row r="11511" spans="7:14" x14ac:dyDescent="0.3">
      <c r="G11511">
        <v>11510</v>
      </c>
      <c r="H11511">
        <f t="shared" ca="1" si="1253"/>
        <v>32</v>
      </c>
      <c r="I11511">
        <f t="shared" ca="1" si="1254"/>
        <v>7</v>
      </c>
      <c r="J11511">
        <f t="shared" ca="1" si="1255"/>
        <v>172</v>
      </c>
      <c r="K11511">
        <f t="shared" ca="1" si="1256"/>
        <v>1</v>
      </c>
      <c r="L11511">
        <f t="shared" ca="1" si="1257"/>
        <v>0</v>
      </c>
      <c r="M11511">
        <f t="shared" ca="1" si="1258"/>
        <v>0</v>
      </c>
      <c r="N11511" t="str">
        <f t="shared" ca="1" si="1259"/>
        <v>X</v>
      </c>
    </row>
    <row r="11512" spans="7:14" x14ac:dyDescent="0.3">
      <c r="G11512">
        <v>11511</v>
      </c>
      <c r="H11512">
        <f t="shared" ca="1" si="1253"/>
        <v>156</v>
      </c>
      <c r="I11512">
        <f t="shared" ca="1" si="1254"/>
        <v>13</v>
      </c>
      <c r="J11512">
        <f t="shared" ca="1" si="1255"/>
        <v>28</v>
      </c>
      <c r="K11512">
        <f t="shared" ca="1" si="1256"/>
        <v>0</v>
      </c>
      <c r="L11512">
        <f t="shared" ca="1" si="1257"/>
        <v>0</v>
      </c>
      <c r="M11512">
        <f t="shared" ca="1" si="1258"/>
        <v>0</v>
      </c>
      <c r="N11512" t="str">
        <f t="shared" ca="1" si="1259"/>
        <v>X</v>
      </c>
    </row>
    <row r="11513" spans="7:14" x14ac:dyDescent="0.3">
      <c r="G11513">
        <v>11512</v>
      </c>
      <c r="H11513">
        <f t="shared" ca="1" si="1253"/>
        <v>197</v>
      </c>
      <c r="I11513">
        <f t="shared" ca="1" si="1254"/>
        <v>18</v>
      </c>
      <c r="J11513">
        <f t="shared" ca="1" si="1255"/>
        <v>188</v>
      </c>
      <c r="K11513">
        <f t="shared" ca="1" si="1256"/>
        <v>0</v>
      </c>
      <c r="L11513">
        <f t="shared" ca="1" si="1257"/>
        <v>0</v>
      </c>
      <c r="M11513">
        <f t="shared" ca="1" si="1258"/>
        <v>0</v>
      </c>
      <c r="N11513" t="str">
        <f t="shared" ca="1" si="1259"/>
        <v>X</v>
      </c>
    </row>
    <row r="11514" spans="7:14" x14ac:dyDescent="0.3">
      <c r="G11514">
        <v>11513</v>
      </c>
      <c r="H11514">
        <f t="shared" ca="1" si="1253"/>
        <v>144</v>
      </c>
      <c r="I11514">
        <f t="shared" ca="1" si="1254"/>
        <v>3</v>
      </c>
      <c r="J11514">
        <f t="shared" ca="1" si="1255"/>
        <v>89</v>
      </c>
      <c r="K11514">
        <f t="shared" ca="1" si="1256"/>
        <v>0</v>
      </c>
      <c r="L11514">
        <f t="shared" ca="1" si="1257"/>
        <v>0</v>
      </c>
      <c r="M11514">
        <f t="shared" ca="1" si="1258"/>
        <v>0</v>
      </c>
      <c r="N11514" t="str">
        <f t="shared" ca="1" si="1259"/>
        <v>X</v>
      </c>
    </row>
    <row r="11515" spans="7:14" x14ac:dyDescent="0.3">
      <c r="G11515">
        <v>11514</v>
      </c>
      <c r="H11515">
        <f t="shared" ca="1" si="1253"/>
        <v>70</v>
      </c>
      <c r="I11515">
        <f t="shared" ca="1" si="1254"/>
        <v>6</v>
      </c>
      <c r="J11515">
        <f t="shared" ca="1" si="1255"/>
        <v>177</v>
      </c>
      <c r="K11515">
        <f t="shared" ca="1" si="1256"/>
        <v>0</v>
      </c>
      <c r="L11515">
        <f t="shared" ca="1" si="1257"/>
        <v>0</v>
      </c>
      <c r="M11515">
        <f t="shared" ca="1" si="1258"/>
        <v>0</v>
      </c>
      <c r="N11515" t="str">
        <f t="shared" ca="1" si="1259"/>
        <v>X</v>
      </c>
    </row>
    <row r="11516" spans="7:14" x14ac:dyDescent="0.3">
      <c r="G11516">
        <v>11515</v>
      </c>
      <c r="H11516">
        <f t="shared" ca="1" si="1253"/>
        <v>127</v>
      </c>
      <c r="I11516">
        <f t="shared" ca="1" si="1254"/>
        <v>0</v>
      </c>
      <c r="J11516">
        <f t="shared" ca="1" si="1255"/>
        <v>147</v>
      </c>
      <c r="K11516">
        <f t="shared" ca="1" si="1256"/>
        <v>0</v>
      </c>
      <c r="L11516">
        <f t="shared" ca="1" si="1257"/>
        <v>0</v>
      </c>
      <c r="M11516">
        <f t="shared" ca="1" si="1258"/>
        <v>0</v>
      </c>
      <c r="N11516" t="str">
        <f t="shared" ca="1" si="1259"/>
        <v>X</v>
      </c>
    </row>
    <row r="11517" spans="7:14" x14ac:dyDescent="0.3">
      <c r="G11517">
        <v>11516</v>
      </c>
      <c r="H11517">
        <f t="shared" ca="1" si="1253"/>
        <v>121</v>
      </c>
      <c r="I11517">
        <f t="shared" ca="1" si="1254"/>
        <v>16</v>
      </c>
      <c r="J11517">
        <f t="shared" ca="1" si="1255"/>
        <v>94</v>
      </c>
      <c r="K11517">
        <f t="shared" ca="1" si="1256"/>
        <v>0</v>
      </c>
      <c r="L11517">
        <f t="shared" ca="1" si="1257"/>
        <v>0</v>
      </c>
      <c r="M11517">
        <f t="shared" ca="1" si="1258"/>
        <v>0</v>
      </c>
      <c r="N11517" t="str">
        <f t="shared" ca="1" si="1259"/>
        <v>X</v>
      </c>
    </row>
    <row r="11518" spans="7:14" x14ac:dyDescent="0.3">
      <c r="G11518">
        <v>11517</v>
      </c>
      <c r="H11518">
        <f t="shared" ca="1" si="1253"/>
        <v>63</v>
      </c>
      <c r="I11518">
        <f t="shared" ca="1" si="1254"/>
        <v>13</v>
      </c>
      <c r="J11518">
        <f t="shared" ca="1" si="1255"/>
        <v>171</v>
      </c>
      <c r="K11518">
        <f t="shared" ca="1" si="1256"/>
        <v>0</v>
      </c>
      <c r="L11518">
        <f t="shared" ca="1" si="1257"/>
        <v>0</v>
      </c>
      <c r="M11518">
        <f t="shared" ca="1" si="1258"/>
        <v>0</v>
      </c>
      <c r="N11518" t="str">
        <f t="shared" ca="1" si="1259"/>
        <v>X</v>
      </c>
    </row>
    <row r="11519" spans="7:14" x14ac:dyDescent="0.3">
      <c r="G11519">
        <v>11518</v>
      </c>
      <c r="H11519">
        <f t="shared" ca="1" si="1253"/>
        <v>123</v>
      </c>
      <c r="I11519">
        <f t="shared" ca="1" si="1254"/>
        <v>5</v>
      </c>
      <c r="J11519">
        <f t="shared" ca="1" si="1255"/>
        <v>75</v>
      </c>
      <c r="K11519">
        <f t="shared" ca="1" si="1256"/>
        <v>0</v>
      </c>
      <c r="L11519">
        <f t="shared" ca="1" si="1257"/>
        <v>0</v>
      </c>
      <c r="M11519">
        <f t="shared" ca="1" si="1258"/>
        <v>0</v>
      </c>
      <c r="N11519" t="str">
        <f t="shared" ca="1" si="1259"/>
        <v>X</v>
      </c>
    </row>
    <row r="11520" spans="7:14" x14ac:dyDescent="0.3">
      <c r="G11520">
        <v>11519</v>
      </c>
      <c r="H11520">
        <f t="shared" ca="1" si="1253"/>
        <v>87</v>
      </c>
      <c r="I11520">
        <f t="shared" ca="1" si="1254"/>
        <v>1</v>
      </c>
      <c r="J11520">
        <f t="shared" ca="1" si="1255"/>
        <v>125</v>
      </c>
      <c r="K11520">
        <f t="shared" ca="1" si="1256"/>
        <v>0</v>
      </c>
      <c r="L11520">
        <f t="shared" ca="1" si="1257"/>
        <v>0</v>
      </c>
      <c r="M11520">
        <f t="shared" ca="1" si="1258"/>
        <v>0</v>
      </c>
      <c r="N11520" t="str">
        <f t="shared" ca="1" si="1259"/>
        <v>X</v>
      </c>
    </row>
    <row r="11521" spans="7:14" x14ac:dyDescent="0.3">
      <c r="G11521">
        <v>11520</v>
      </c>
      <c r="H11521">
        <f t="shared" ca="1" si="1253"/>
        <v>86</v>
      </c>
      <c r="I11521">
        <f t="shared" ca="1" si="1254"/>
        <v>4</v>
      </c>
      <c r="J11521">
        <f t="shared" ca="1" si="1255"/>
        <v>18</v>
      </c>
      <c r="K11521">
        <f t="shared" ca="1" si="1256"/>
        <v>0</v>
      </c>
      <c r="L11521">
        <f t="shared" ca="1" si="1257"/>
        <v>0</v>
      </c>
      <c r="M11521">
        <f t="shared" ca="1" si="1258"/>
        <v>1</v>
      </c>
      <c r="N11521" t="str">
        <f t="shared" ca="1" si="1259"/>
        <v>X</v>
      </c>
    </row>
    <row r="11522" spans="7:14" x14ac:dyDescent="0.3">
      <c r="G11522">
        <v>11521</v>
      </c>
      <c r="H11522">
        <f t="shared" ca="1" si="1253"/>
        <v>72</v>
      </c>
      <c r="I11522">
        <f t="shared" ca="1" si="1254"/>
        <v>12</v>
      </c>
      <c r="J11522">
        <f t="shared" ca="1" si="1255"/>
        <v>119</v>
      </c>
      <c r="K11522">
        <f t="shared" ca="1" si="1256"/>
        <v>0</v>
      </c>
      <c r="L11522">
        <f t="shared" ca="1" si="1257"/>
        <v>0</v>
      </c>
      <c r="M11522">
        <f t="shared" ca="1" si="1258"/>
        <v>0</v>
      </c>
      <c r="N11522" t="str">
        <f t="shared" ca="1" si="1259"/>
        <v>X</v>
      </c>
    </row>
    <row r="11523" spans="7:14" x14ac:dyDescent="0.3">
      <c r="G11523">
        <v>11522</v>
      </c>
      <c r="H11523">
        <f t="shared" ref="H11523:H11586" ca="1" si="1260">RANDBETWEEN(0,200)</f>
        <v>97</v>
      </c>
      <c r="I11523">
        <f t="shared" ref="I11523:I11586" ca="1" si="1261">RANDBETWEEN(0,20)</f>
        <v>1</v>
      </c>
      <c r="J11523">
        <f t="shared" ref="J11523:J11586" ca="1" si="1262">RANDBETWEEN(0,200)</f>
        <v>21</v>
      </c>
      <c r="K11523">
        <f t="shared" ref="K11523:K11586" ca="1" si="1263">IF(2*H11523+5*I11523&lt;=100,1,0)</f>
        <v>0</v>
      </c>
      <c r="L11523">
        <f t="shared" ref="L11523:L11586" ca="1" si="1264">IF(I11523-J11523&gt;=10,1,0)</f>
        <v>0</v>
      </c>
      <c r="M11523">
        <f t="shared" ref="M11523:M11586" ca="1" si="1265">IF(H11523+I11523^2+J11523&lt;=200,1,0)</f>
        <v>1</v>
      </c>
      <c r="N11523" t="str">
        <f t="shared" ref="N11523:N11586" ca="1" si="1266">IF(K11523*L11523*M11523=1,2*H11523^3+4*I11523+J11523,"X")</f>
        <v>X</v>
      </c>
    </row>
    <row r="11524" spans="7:14" x14ac:dyDescent="0.3">
      <c r="G11524">
        <v>11523</v>
      </c>
      <c r="H11524">
        <f t="shared" ca="1" si="1260"/>
        <v>142</v>
      </c>
      <c r="I11524">
        <f t="shared" ca="1" si="1261"/>
        <v>12</v>
      </c>
      <c r="J11524">
        <f t="shared" ca="1" si="1262"/>
        <v>153</v>
      </c>
      <c r="K11524">
        <f t="shared" ca="1" si="1263"/>
        <v>0</v>
      </c>
      <c r="L11524">
        <f t="shared" ca="1" si="1264"/>
        <v>0</v>
      </c>
      <c r="M11524">
        <f t="shared" ca="1" si="1265"/>
        <v>0</v>
      </c>
      <c r="N11524" t="str">
        <f t="shared" ca="1" si="1266"/>
        <v>X</v>
      </c>
    </row>
    <row r="11525" spans="7:14" x14ac:dyDescent="0.3">
      <c r="G11525">
        <v>11524</v>
      </c>
      <c r="H11525">
        <f t="shared" ca="1" si="1260"/>
        <v>30</v>
      </c>
      <c r="I11525">
        <f t="shared" ca="1" si="1261"/>
        <v>0</v>
      </c>
      <c r="J11525">
        <f t="shared" ca="1" si="1262"/>
        <v>3</v>
      </c>
      <c r="K11525">
        <f t="shared" ca="1" si="1263"/>
        <v>1</v>
      </c>
      <c r="L11525">
        <f t="shared" ca="1" si="1264"/>
        <v>0</v>
      </c>
      <c r="M11525">
        <f t="shared" ca="1" si="1265"/>
        <v>1</v>
      </c>
      <c r="N11525" t="str">
        <f t="shared" ca="1" si="1266"/>
        <v>X</v>
      </c>
    </row>
    <row r="11526" spans="7:14" x14ac:dyDescent="0.3">
      <c r="G11526">
        <v>11525</v>
      </c>
      <c r="H11526">
        <f t="shared" ca="1" si="1260"/>
        <v>20</v>
      </c>
      <c r="I11526">
        <f t="shared" ca="1" si="1261"/>
        <v>15</v>
      </c>
      <c r="J11526">
        <f t="shared" ca="1" si="1262"/>
        <v>20</v>
      </c>
      <c r="K11526">
        <f t="shared" ca="1" si="1263"/>
        <v>0</v>
      </c>
      <c r="L11526">
        <f t="shared" ca="1" si="1264"/>
        <v>0</v>
      </c>
      <c r="M11526">
        <f t="shared" ca="1" si="1265"/>
        <v>0</v>
      </c>
      <c r="N11526" t="str">
        <f t="shared" ca="1" si="1266"/>
        <v>X</v>
      </c>
    </row>
    <row r="11527" spans="7:14" x14ac:dyDescent="0.3">
      <c r="G11527">
        <v>11526</v>
      </c>
      <c r="H11527">
        <f t="shared" ca="1" si="1260"/>
        <v>64</v>
      </c>
      <c r="I11527">
        <f t="shared" ca="1" si="1261"/>
        <v>1</v>
      </c>
      <c r="J11527">
        <f t="shared" ca="1" si="1262"/>
        <v>55</v>
      </c>
      <c r="K11527">
        <f t="shared" ca="1" si="1263"/>
        <v>0</v>
      </c>
      <c r="L11527">
        <f t="shared" ca="1" si="1264"/>
        <v>0</v>
      </c>
      <c r="M11527">
        <f t="shared" ca="1" si="1265"/>
        <v>1</v>
      </c>
      <c r="N11527" t="str">
        <f t="shared" ca="1" si="1266"/>
        <v>X</v>
      </c>
    </row>
    <row r="11528" spans="7:14" x14ac:dyDescent="0.3">
      <c r="G11528">
        <v>11527</v>
      </c>
      <c r="H11528">
        <f t="shared" ca="1" si="1260"/>
        <v>90</v>
      </c>
      <c r="I11528">
        <f t="shared" ca="1" si="1261"/>
        <v>7</v>
      </c>
      <c r="J11528">
        <f t="shared" ca="1" si="1262"/>
        <v>152</v>
      </c>
      <c r="K11528">
        <f t="shared" ca="1" si="1263"/>
        <v>0</v>
      </c>
      <c r="L11528">
        <f t="shared" ca="1" si="1264"/>
        <v>0</v>
      </c>
      <c r="M11528">
        <f t="shared" ca="1" si="1265"/>
        <v>0</v>
      </c>
      <c r="N11528" t="str">
        <f t="shared" ca="1" si="1266"/>
        <v>X</v>
      </c>
    </row>
    <row r="11529" spans="7:14" x14ac:dyDescent="0.3">
      <c r="G11529">
        <v>11528</v>
      </c>
      <c r="H11529">
        <f t="shared" ca="1" si="1260"/>
        <v>96</v>
      </c>
      <c r="I11529">
        <f t="shared" ca="1" si="1261"/>
        <v>14</v>
      </c>
      <c r="J11529">
        <f t="shared" ca="1" si="1262"/>
        <v>187</v>
      </c>
      <c r="K11529">
        <f t="shared" ca="1" si="1263"/>
        <v>0</v>
      </c>
      <c r="L11529">
        <f t="shared" ca="1" si="1264"/>
        <v>0</v>
      </c>
      <c r="M11529">
        <f t="shared" ca="1" si="1265"/>
        <v>0</v>
      </c>
      <c r="N11529" t="str">
        <f t="shared" ca="1" si="1266"/>
        <v>X</v>
      </c>
    </row>
    <row r="11530" spans="7:14" x14ac:dyDescent="0.3">
      <c r="G11530">
        <v>11529</v>
      </c>
      <c r="H11530">
        <f t="shared" ca="1" si="1260"/>
        <v>135</v>
      </c>
      <c r="I11530">
        <f t="shared" ca="1" si="1261"/>
        <v>17</v>
      </c>
      <c r="J11530">
        <f t="shared" ca="1" si="1262"/>
        <v>11</v>
      </c>
      <c r="K11530">
        <f t="shared" ca="1" si="1263"/>
        <v>0</v>
      </c>
      <c r="L11530">
        <f t="shared" ca="1" si="1264"/>
        <v>0</v>
      </c>
      <c r="M11530">
        <f t="shared" ca="1" si="1265"/>
        <v>0</v>
      </c>
      <c r="N11530" t="str">
        <f t="shared" ca="1" si="1266"/>
        <v>X</v>
      </c>
    </row>
    <row r="11531" spans="7:14" x14ac:dyDescent="0.3">
      <c r="G11531">
        <v>11530</v>
      </c>
      <c r="H11531">
        <f t="shared" ca="1" si="1260"/>
        <v>0</v>
      </c>
      <c r="I11531">
        <f t="shared" ca="1" si="1261"/>
        <v>0</v>
      </c>
      <c r="J11531">
        <f t="shared" ca="1" si="1262"/>
        <v>34</v>
      </c>
      <c r="K11531">
        <f t="shared" ca="1" si="1263"/>
        <v>1</v>
      </c>
      <c r="L11531">
        <f t="shared" ca="1" si="1264"/>
        <v>0</v>
      </c>
      <c r="M11531">
        <f t="shared" ca="1" si="1265"/>
        <v>1</v>
      </c>
      <c r="N11531" t="str">
        <f t="shared" ca="1" si="1266"/>
        <v>X</v>
      </c>
    </row>
    <row r="11532" spans="7:14" x14ac:dyDescent="0.3">
      <c r="G11532">
        <v>11531</v>
      </c>
      <c r="H11532">
        <f t="shared" ca="1" si="1260"/>
        <v>13</v>
      </c>
      <c r="I11532">
        <f t="shared" ca="1" si="1261"/>
        <v>20</v>
      </c>
      <c r="J11532">
        <f t="shared" ca="1" si="1262"/>
        <v>0</v>
      </c>
      <c r="K11532">
        <f t="shared" ca="1" si="1263"/>
        <v>0</v>
      </c>
      <c r="L11532">
        <f t="shared" ca="1" si="1264"/>
        <v>1</v>
      </c>
      <c r="M11532">
        <f t="shared" ca="1" si="1265"/>
        <v>0</v>
      </c>
      <c r="N11532" t="str">
        <f t="shared" ca="1" si="1266"/>
        <v>X</v>
      </c>
    </row>
    <row r="11533" spans="7:14" x14ac:dyDescent="0.3">
      <c r="G11533">
        <v>11532</v>
      </c>
      <c r="H11533">
        <f t="shared" ca="1" si="1260"/>
        <v>148</v>
      </c>
      <c r="I11533">
        <f t="shared" ca="1" si="1261"/>
        <v>5</v>
      </c>
      <c r="J11533">
        <f t="shared" ca="1" si="1262"/>
        <v>164</v>
      </c>
      <c r="K11533">
        <f t="shared" ca="1" si="1263"/>
        <v>0</v>
      </c>
      <c r="L11533">
        <f t="shared" ca="1" si="1264"/>
        <v>0</v>
      </c>
      <c r="M11533">
        <f t="shared" ca="1" si="1265"/>
        <v>0</v>
      </c>
      <c r="N11533" t="str">
        <f t="shared" ca="1" si="1266"/>
        <v>X</v>
      </c>
    </row>
    <row r="11534" spans="7:14" x14ac:dyDescent="0.3">
      <c r="G11534">
        <v>11533</v>
      </c>
      <c r="H11534">
        <f t="shared" ca="1" si="1260"/>
        <v>172</v>
      </c>
      <c r="I11534">
        <f t="shared" ca="1" si="1261"/>
        <v>8</v>
      </c>
      <c r="J11534">
        <f t="shared" ca="1" si="1262"/>
        <v>75</v>
      </c>
      <c r="K11534">
        <f t="shared" ca="1" si="1263"/>
        <v>0</v>
      </c>
      <c r="L11534">
        <f t="shared" ca="1" si="1264"/>
        <v>0</v>
      </c>
      <c r="M11534">
        <f t="shared" ca="1" si="1265"/>
        <v>0</v>
      </c>
      <c r="N11534" t="str">
        <f t="shared" ca="1" si="1266"/>
        <v>X</v>
      </c>
    </row>
    <row r="11535" spans="7:14" x14ac:dyDescent="0.3">
      <c r="G11535">
        <v>11534</v>
      </c>
      <c r="H11535">
        <f t="shared" ca="1" si="1260"/>
        <v>95</v>
      </c>
      <c r="I11535">
        <f t="shared" ca="1" si="1261"/>
        <v>2</v>
      </c>
      <c r="J11535">
        <f t="shared" ca="1" si="1262"/>
        <v>96</v>
      </c>
      <c r="K11535">
        <f t="shared" ca="1" si="1263"/>
        <v>0</v>
      </c>
      <c r="L11535">
        <f t="shared" ca="1" si="1264"/>
        <v>0</v>
      </c>
      <c r="M11535">
        <f t="shared" ca="1" si="1265"/>
        <v>1</v>
      </c>
      <c r="N11535" t="str">
        <f t="shared" ca="1" si="1266"/>
        <v>X</v>
      </c>
    </row>
    <row r="11536" spans="7:14" x14ac:dyDescent="0.3">
      <c r="G11536">
        <v>11535</v>
      </c>
      <c r="H11536">
        <f t="shared" ca="1" si="1260"/>
        <v>103</v>
      </c>
      <c r="I11536">
        <f t="shared" ca="1" si="1261"/>
        <v>3</v>
      </c>
      <c r="J11536">
        <f t="shared" ca="1" si="1262"/>
        <v>21</v>
      </c>
      <c r="K11536">
        <f t="shared" ca="1" si="1263"/>
        <v>0</v>
      </c>
      <c r="L11536">
        <f t="shared" ca="1" si="1264"/>
        <v>0</v>
      </c>
      <c r="M11536">
        <f t="shared" ca="1" si="1265"/>
        <v>1</v>
      </c>
      <c r="N11536" t="str">
        <f t="shared" ca="1" si="1266"/>
        <v>X</v>
      </c>
    </row>
    <row r="11537" spans="7:14" x14ac:dyDescent="0.3">
      <c r="G11537">
        <v>11536</v>
      </c>
      <c r="H11537">
        <f t="shared" ca="1" si="1260"/>
        <v>60</v>
      </c>
      <c r="I11537">
        <f t="shared" ca="1" si="1261"/>
        <v>19</v>
      </c>
      <c r="J11537">
        <f t="shared" ca="1" si="1262"/>
        <v>147</v>
      </c>
      <c r="K11537">
        <f t="shared" ca="1" si="1263"/>
        <v>0</v>
      </c>
      <c r="L11537">
        <f t="shared" ca="1" si="1264"/>
        <v>0</v>
      </c>
      <c r="M11537">
        <f t="shared" ca="1" si="1265"/>
        <v>0</v>
      </c>
      <c r="N11537" t="str">
        <f t="shared" ca="1" si="1266"/>
        <v>X</v>
      </c>
    </row>
    <row r="11538" spans="7:14" x14ac:dyDescent="0.3">
      <c r="G11538">
        <v>11537</v>
      </c>
      <c r="H11538">
        <f t="shared" ca="1" si="1260"/>
        <v>194</v>
      </c>
      <c r="I11538">
        <f t="shared" ca="1" si="1261"/>
        <v>12</v>
      </c>
      <c r="J11538">
        <f t="shared" ca="1" si="1262"/>
        <v>150</v>
      </c>
      <c r="K11538">
        <f t="shared" ca="1" si="1263"/>
        <v>0</v>
      </c>
      <c r="L11538">
        <f t="shared" ca="1" si="1264"/>
        <v>0</v>
      </c>
      <c r="M11538">
        <f t="shared" ca="1" si="1265"/>
        <v>0</v>
      </c>
      <c r="N11538" t="str">
        <f t="shared" ca="1" si="1266"/>
        <v>X</v>
      </c>
    </row>
    <row r="11539" spans="7:14" x14ac:dyDescent="0.3">
      <c r="G11539">
        <v>11538</v>
      </c>
      <c r="H11539">
        <f t="shared" ca="1" si="1260"/>
        <v>129</v>
      </c>
      <c r="I11539">
        <f t="shared" ca="1" si="1261"/>
        <v>9</v>
      </c>
      <c r="J11539">
        <f t="shared" ca="1" si="1262"/>
        <v>43</v>
      </c>
      <c r="K11539">
        <f t="shared" ca="1" si="1263"/>
        <v>0</v>
      </c>
      <c r="L11539">
        <f t="shared" ca="1" si="1264"/>
        <v>0</v>
      </c>
      <c r="M11539">
        <f t="shared" ca="1" si="1265"/>
        <v>0</v>
      </c>
      <c r="N11539" t="str">
        <f t="shared" ca="1" si="1266"/>
        <v>X</v>
      </c>
    </row>
    <row r="11540" spans="7:14" x14ac:dyDescent="0.3">
      <c r="G11540">
        <v>11539</v>
      </c>
      <c r="H11540">
        <f t="shared" ca="1" si="1260"/>
        <v>82</v>
      </c>
      <c r="I11540">
        <f t="shared" ca="1" si="1261"/>
        <v>7</v>
      </c>
      <c r="J11540">
        <f t="shared" ca="1" si="1262"/>
        <v>51</v>
      </c>
      <c r="K11540">
        <f t="shared" ca="1" si="1263"/>
        <v>0</v>
      </c>
      <c r="L11540">
        <f t="shared" ca="1" si="1264"/>
        <v>0</v>
      </c>
      <c r="M11540">
        <f t="shared" ca="1" si="1265"/>
        <v>1</v>
      </c>
      <c r="N11540" t="str">
        <f t="shared" ca="1" si="1266"/>
        <v>X</v>
      </c>
    </row>
    <row r="11541" spans="7:14" x14ac:dyDescent="0.3">
      <c r="G11541">
        <v>11540</v>
      </c>
      <c r="H11541">
        <f t="shared" ca="1" si="1260"/>
        <v>137</v>
      </c>
      <c r="I11541">
        <f t="shared" ca="1" si="1261"/>
        <v>6</v>
      </c>
      <c r="J11541">
        <f t="shared" ca="1" si="1262"/>
        <v>188</v>
      </c>
      <c r="K11541">
        <f t="shared" ca="1" si="1263"/>
        <v>0</v>
      </c>
      <c r="L11541">
        <f t="shared" ca="1" si="1264"/>
        <v>0</v>
      </c>
      <c r="M11541">
        <f t="shared" ca="1" si="1265"/>
        <v>0</v>
      </c>
      <c r="N11541" t="str">
        <f t="shared" ca="1" si="1266"/>
        <v>X</v>
      </c>
    </row>
    <row r="11542" spans="7:14" x14ac:dyDescent="0.3">
      <c r="G11542">
        <v>11541</v>
      </c>
      <c r="H11542">
        <f t="shared" ca="1" si="1260"/>
        <v>34</v>
      </c>
      <c r="I11542">
        <f t="shared" ca="1" si="1261"/>
        <v>5</v>
      </c>
      <c r="J11542">
        <f t="shared" ca="1" si="1262"/>
        <v>56</v>
      </c>
      <c r="K11542">
        <f t="shared" ca="1" si="1263"/>
        <v>1</v>
      </c>
      <c r="L11542">
        <f t="shared" ca="1" si="1264"/>
        <v>0</v>
      </c>
      <c r="M11542">
        <f t="shared" ca="1" si="1265"/>
        <v>1</v>
      </c>
      <c r="N11542" t="str">
        <f t="shared" ca="1" si="1266"/>
        <v>X</v>
      </c>
    </row>
    <row r="11543" spans="7:14" x14ac:dyDescent="0.3">
      <c r="G11543">
        <v>11542</v>
      </c>
      <c r="H11543">
        <f t="shared" ca="1" si="1260"/>
        <v>73</v>
      </c>
      <c r="I11543">
        <f t="shared" ca="1" si="1261"/>
        <v>8</v>
      </c>
      <c r="J11543">
        <f t="shared" ca="1" si="1262"/>
        <v>136</v>
      </c>
      <c r="K11543">
        <f t="shared" ca="1" si="1263"/>
        <v>0</v>
      </c>
      <c r="L11543">
        <f t="shared" ca="1" si="1264"/>
        <v>0</v>
      </c>
      <c r="M11543">
        <f t="shared" ca="1" si="1265"/>
        <v>0</v>
      </c>
      <c r="N11543" t="str">
        <f t="shared" ca="1" si="1266"/>
        <v>X</v>
      </c>
    </row>
    <row r="11544" spans="7:14" x14ac:dyDescent="0.3">
      <c r="G11544">
        <v>11543</v>
      </c>
      <c r="H11544">
        <f t="shared" ca="1" si="1260"/>
        <v>78</v>
      </c>
      <c r="I11544">
        <f t="shared" ca="1" si="1261"/>
        <v>14</v>
      </c>
      <c r="J11544">
        <f t="shared" ca="1" si="1262"/>
        <v>84</v>
      </c>
      <c r="K11544">
        <f t="shared" ca="1" si="1263"/>
        <v>0</v>
      </c>
      <c r="L11544">
        <f t="shared" ca="1" si="1264"/>
        <v>0</v>
      </c>
      <c r="M11544">
        <f t="shared" ca="1" si="1265"/>
        <v>0</v>
      </c>
      <c r="N11544" t="str">
        <f t="shared" ca="1" si="1266"/>
        <v>X</v>
      </c>
    </row>
    <row r="11545" spans="7:14" x14ac:dyDescent="0.3">
      <c r="G11545">
        <v>11544</v>
      </c>
      <c r="H11545">
        <f t="shared" ca="1" si="1260"/>
        <v>93</v>
      </c>
      <c r="I11545">
        <f t="shared" ca="1" si="1261"/>
        <v>10</v>
      </c>
      <c r="J11545">
        <f t="shared" ca="1" si="1262"/>
        <v>154</v>
      </c>
      <c r="K11545">
        <f t="shared" ca="1" si="1263"/>
        <v>0</v>
      </c>
      <c r="L11545">
        <f t="shared" ca="1" si="1264"/>
        <v>0</v>
      </c>
      <c r="M11545">
        <f t="shared" ca="1" si="1265"/>
        <v>0</v>
      </c>
      <c r="N11545" t="str">
        <f t="shared" ca="1" si="1266"/>
        <v>X</v>
      </c>
    </row>
    <row r="11546" spans="7:14" x14ac:dyDescent="0.3">
      <c r="G11546">
        <v>11545</v>
      </c>
      <c r="H11546">
        <f t="shared" ca="1" si="1260"/>
        <v>172</v>
      </c>
      <c r="I11546">
        <f t="shared" ca="1" si="1261"/>
        <v>20</v>
      </c>
      <c r="J11546">
        <f t="shared" ca="1" si="1262"/>
        <v>108</v>
      </c>
      <c r="K11546">
        <f t="shared" ca="1" si="1263"/>
        <v>0</v>
      </c>
      <c r="L11546">
        <f t="shared" ca="1" si="1264"/>
        <v>0</v>
      </c>
      <c r="M11546">
        <f t="shared" ca="1" si="1265"/>
        <v>0</v>
      </c>
      <c r="N11546" t="str">
        <f t="shared" ca="1" si="1266"/>
        <v>X</v>
      </c>
    </row>
    <row r="11547" spans="7:14" x14ac:dyDescent="0.3">
      <c r="G11547">
        <v>11546</v>
      </c>
      <c r="H11547">
        <f t="shared" ca="1" si="1260"/>
        <v>20</v>
      </c>
      <c r="I11547">
        <f t="shared" ca="1" si="1261"/>
        <v>13</v>
      </c>
      <c r="J11547">
        <f t="shared" ca="1" si="1262"/>
        <v>139</v>
      </c>
      <c r="K11547">
        <f t="shared" ca="1" si="1263"/>
        <v>0</v>
      </c>
      <c r="L11547">
        <f t="shared" ca="1" si="1264"/>
        <v>0</v>
      </c>
      <c r="M11547">
        <f t="shared" ca="1" si="1265"/>
        <v>0</v>
      </c>
      <c r="N11547" t="str">
        <f t="shared" ca="1" si="1266"/>
        <v>X</v>
      </c>
    </row>
    <row r="11548" spans="7:14" x14ac:dyDescent="0.3">
      <c r="G11548">
        <v>11547</v>
      </c>
      <c r="H11548">
        <f t="shared" ca="1" si="1260"/>
        <v>12</v>
      </c>
      <c r="I11548">
        <f t="shared" ca="1" si="1261"/>
        <v>17</v>
      </c>
      <c r="J11548">
        <f t="shared" ca="1" si="1262"/>
        <v>165</v>
      </c>
      <c r="K11548">
        <f t="shared" ca="1" si="1263"/>
        <v>0</v>
      </c>
      <c r="L11548">
        <f t="shared" ca="1" si="1264"/>
        <v>0</v>
      </c>
      <c r="M11548">
        <f t="shared" ca="1" si="1265"/>
        <v>0</v>
      </c>
      <c r="N11548" t="str">
        <f t="shared" ca="1" si="1266"/>
        <v>X</v>
      </c>
    </row>
    <row r="11549" spans="7:14" x14ac:dyDescent="0.3">
      <c r="G11549">
        <v>11548</v>
      </c>
      <c r="H11549">
        <f t="shared" ca="1" si="1260"/>
        <v>132</v>
      </c>
      <c r="I11549">
        <f t="shared" ca="1" si="1261"/>
        <v>5</v>
      </c>
      <c r="J11549">
        <f t="shared" ca="1" si="1262"/>
        <v>86</v>
      </c>
      <c r="K11549">
        <f t="shared" ca="1" si="1263"/>
        <v>0</v>
      </c>
      <c r="L11549">
        <f t="shared" ca="1" si="1264"/>
        <v>0</v>
      </c>
      <c r="M11549">
        <f t="shared" ca="1" si="1265"/>
        <v>0</v>
      </c>
      <c r="N11549" t="str">
        <f t="shared" ca="1" si="1266"/>
        <v>X</v>
      </c>
    </row>
    <row r="11550" spans="7:14" x14ac:dyDescent="0.3">
      <c r="G11550">
        <v>11549</v>
      </c>
      <c r="H11550">
        <f t="shared" ca="1" si="1260"/>
        <v>99</v>
      </c>
      <c r="I11550">
        <f t="shared" ca="1" si="1261"/>
        <v>11</v>
      </c>
      <c r="J11550">
        <f t="shared" ca="1" si="1262"/>
        <v>20</v>
      </c>
      <c r="K11550">
        <f t="shared" ca="1" si="1263"/>
        <v>0</v>
      </c>
      <c r="L11550">
        <f t="shared" ca="1" si="1264"/>
        <v>0</v>
      </c>
      <c r="M11550">
        <f t="shared" ca="1" si="1265"/>
        <v>0</v>
      </c>
      <c r="N11550" t="str">
        <f t="shared" ca="1" si="1266"/>
        <v>X</v>
      </c>
    </row>
    <row r="11551" spans="7:14" x14ac:dyDescent="0.3">
      <c r="G11551">
        <v>11550</v>
      </c>
      <c r="H11551">
        <f t="shared" ca="1" si="1260"/>
        <v>48</v>
      </c>
      <c r="I11551">
        <f t="shared" ca="1" si="1261"/>
        <v>7</v>
      </c>
      <c r="J11551">
        <f t="shared" ca="1" si="1262"/>
        <v>5</v>
      </c>
      <c r="K11551">
        <f t="shared" ca="1" si="1263"/>
        <v>0</v>
      </c>
      <c r="L11551">
        <f t="shared" ca="1" si="1264"/>
        <v>0</v>
      </c>
      <c r="M11551">
        <f t="shared" ca="1" si="1265"/>
        <v>1</v>
      </c>
      <c r="N11551" t="str">
        <f t="shared" ca="1" si="1266"/>
        <v>X</v>
      </c>
    </row>
    <row r="11552" spans="7:14" x14ac:dyDescent="0.3">
      <c r="G11552">
        <v>11551</v>
      </c>
      <c r="H11552">
        <f t="shared" ca="1" si="1260"/>
        <v>192</v>
      </c>
      <c r="I11552">
        <f t="shared" ca="1" si="1261"/>
        <v>20</v>
      </c>
      <c r="J11552">
        <f t="shared" ca="1" si="1262"/>
        <v>115</v>
      </c>
      <c r="K11552">
        <f t="shared" ca="1" si="1263"/>
        <v>0</v>
      </c>
      <c r="L11552">
        <f t="shared" ca="1" si="1264"/>
        <v>0</v>
      </c>
      <c r="M11552">
        <f t="shared" ca="1" si="1265"/>
        <v>0</v>
      </c>
      <c r="N11552" t="str">
        <f t="shared" ca="1" si="1266"/>
        <v>X</v>
      </c>
    </row>
    <row r="11553" spans="7:14" x14ac:dyDescent="0.3">
      <c r="G11553">
        <v>11552</v>
      </c>
      <c r="H11553">
        <f t="shared" ca="1" si="1260"/>
        <v>125</v>
      </c>
      <c r="I11553">
        <f t="shared" ca="1" si="1261"/>
        <v>7</v>
      </c>
      <c r="J11553">
        <f t="shared" ca="1" si="1262"/>
        <v>74</v>
      </c>
      <c r="K11553">
        <f t="shared" ca="1" si="1263"/>
        <v>0</v>
      </c>
      <c r="L11553">
        <f t="shared" ca="1" si="1264"/>
        <v>0</v>
      </c>
      <c r="M11553">
        <f t="shared" ca="1" si="1265"/>
        <v>0</v>
      </c>
      <c r="N11553" t="str">
        <f t="shared" ca="1" si="1266"/>
        <v>X</v>
      </c>
    </row>
    <row r="11554" spans="7:14" x14ac:dyDescent="0.3">
      <c r="G11554">
        <v>11553</v>
      </c>
      <c r="H11554">
        <f t="shared" ca="1" si="1260"/>
        <v>147</v>
      </c>
      <c r="I11554">
        <f t="shared" ca="1" si="1261"/>
        <v>2</v>
      </c>
      <c r="J11554">
        <f t="shared" ca="1" si="1262"/>
        <v>135</v>
      </c>
      <c r="K11554">
        <f t="shared" ca="1" si="1263"/>
        <v>0</v>
      </c>
      <c r="L11554">
        <f t="shared" ca="1" si="1264"/>
        <v>0</v>
      </c>
      <c r="M11554">
        <f t="shared" ca="1" si="1265"/>
        <v>0</v>
      </c>
      <c r="N11554" t="str">
        <f t="shared" ca="1" si="1266"/>
        <v>X</v>
      </c>
    </row>
    <row r="11555" spans="7:14" x14ac:dyDescent="0.3">
      <c r="G11555">
        <v>11554</v>
      </c>
      <c r="H11555">
        <f t="shared" ca="1" si="1260"/>
        <v>188</v>
      </c>
      <c r="I11555">
        <f t="shared" ca="1" si="1261"/>
        <v>11</v>
      </c>
      <c r="J11555">
        <f t="shared" ca="1" si="1262"/>
        <v>22</v>
      </c>
      <c r="K11555">
        <f t="shared" ca="1" si="1263"/>
        <v>0</v>
      </c>
      <c r="L11555">
        <f t="shared" ca="1" si="1264"/>
        <v>0</v>
      </c>
      <c r="M11555">
        <f t="shared" ca="1" si="1265"/>
        <v>0</v>
      </c>
      <c r="N11555" t="str">
        <f t="shared" ca="1" si="1266"/>
        <v>X</v>
      </c>
    </row>
    <row r="11556" spans="7:14" x14ac:dyDescent="0.3">
      <c r="G11556">
        <v>11555</v>
      </c>
      <c r="H11556">
        <f t="shared" ca="1" si="1260"/>
        <v>143</v>
      </c>
      <c r="I11556">
        <f t="shared" ca="1" si="1261"/>
        <v>10</v>
      </c>
      <c r="J11556">
        <f t="shared" ca="1" si="1262"/>
        <v>142</v>
      </c>
      <c r="K11556">
        <f t="shared" ca="1" si="1263"/>
        <v>0</v>
      </c>
      <c r="L11556">
        <f t="shared" ca="1" si="1264"/>
        <v>0</v>
      </c>
      <c r="M11556">
        <f t="shared" ca="1" si="1265"/>
        <v>0</v>
      </c>
      <c r="N11556" t="str">
        <f t="shared" ca="1" si="1266"/>
        <v>X</v>
      </c>
    </row>
    <row r="11557" spans="7:14" x14ac:dyDescent="0.3">
      <c r="G11557">
        <v>11556</v>
      </c>
      <c r="H11557">
        <f t="shared" ca="1" si="1260"/>
        <v>132</v>
      </c>
      <c r="I11557">
        <f t="shared" ca="1" si="1261"/>
        <v>11</v>
      </c>
      <c r="J11557">
        <f t="shared" ca="1" si="1262"/>
        <v>179</v>
      </c>
      <c r="K11557">
        <f t="shared" ca="1" si="1263"/>
        <v>0</v>
      </c>
      <c r="L11557">
        <f t="shared" ca="1" si="1264"/>
        <v>0</v>
      </c>
      <c r="M11557">
        <f t="shared" ca="1" si="1265"/>
        <v>0</v>
      </c>
      <c r="N11557" t="str">
        <f t="shared" ca="1" si="1266"/>
        <v>X</v>
      </c>
    </row>
    <row r="11558" spans="7:14" x14ac:dyDescent="0.3">
      <c r="G11558">
        <v>11557</v>
      </c>
      <c r="H11558">
        <f t="shared" ca="1" si="1260"/>
        <v>14</v>
      </c>
      <c r="I11558">
        <f t="shared" ca="1" si="1261"/>
        <v>14</v>
      </c>
      <c r="J11558">
        <f t="shared" ca="1" si="1262"/>
        <v>87</v>
      </c>
      <c r="K11558">
        <f t="shared" ca="1" si="1263"/>
        <v>1</v>
      </c>
      <c r="L11558">
        <f t="shared" ca="1" si="1264"/>
        <v>0</v>
      </c>
      <c r="M11558">
        <f t="shared" ca="1" si="1265"/>
        <v>0</v>
      </c>
      <c r="N11558" t="str">
        <f t="shared" ca="1" si="1266"/>
        <v>X</v>
      </c>
    </row>
    <row r="11559" spans="7:14" x14ac:dyDescent="0.3">
      <c r="G11559">
        <v>11558</v>
      </c>
      <c r="H11559">
        <f t="shared" ca="1" si="1260"/>
        <v>102</v>
      </c>
      <c r="I11559">
        <f t="shared" ca="1" si="1261"/>
        <v>13</v>
      </c>
      <c r="J11559">
        <f t="shared" ca="1" si="1262"/>
        <v>38</v>
      </c>
      <c r="K11559">
        <f t="shared" ca="1" si="1263"/>
        <v>0</v>
      </c>
      <c r="L11559">
        <f t="shared" ca="1" si="1264"/>
        <v>0</v>
      </c>
      <c r="M11559">
        <f t="shared" ca="1" si="1265"/>
        <v>0</v>
      </c>
      <c r="N11559" t="str">
        <f t="shared" ca="1" si="1266"/>
        <v>X</v>
      </c>
    </row>
    <row r="11560" spans="7:14" x14ac:dyDescent="0.3">
      <c r="G11560">
        <v>11559</v>
      </c>
      <c r="H11560">
        <f t="shared" ca="1" si="1260"/>
        <v>62</v>
      </c>
      <c r="I11560">
        <f t="shared" ca="1" si="1261"/>
        <v>15</v>
      </c>
      <c r="J11560">
        <f t="shared" ca="1" si="1262"/>
        <v>164</v>
      </c>
      <c r="K11560">
        <f t="shared" ca="1" si="1263"/>
        <v>0</v>
      </c>
      <c r="L11560">
        <f t="shared" ca="1" si="1264"/>
        <v>0</v>
      </c>
      <c r="M11560">
        <f t="shared" ca="1" si="1265"/>
        <v>0</v>
      </c>
      <c r="N11560" t="str">
        <f t="shared" ca="1" si="1266"/>
        <v>X</v>
      </c>
    </row>
    <row r="11561" spans="7:14" x14ac:dyDescent="0.3">
      <c r="G11561">
        <v>11560</v>
      </c>
      <c r="H11561">
        <f t="shared" ca="1" si="1260"/>
        <v>14</v>
      </c>
      <c r="I11561">
        <f t="shared" ca="1" si="1261"/>
        <v>15</v>
      </c>
      <c r="J11561">
        <f t="shared" ca="1" si="1262"/>
        <v>136</v>
      </c>
      <c r="K11561">
        <f t="shared" ca="1" si="1263"/>
        <v>0</v>
      </c>
      <c r="L11561">
        <f t="shared" ca="1" si="1264"/>
        <v>0</v>
      </c>
      <c r="M11561">
        <f t="shared" ca="1" si="1265"/>
        <v>0</v>
      </c>
      <c r="N11561" t="str">
        <f t="shared" ca="1" si="1266"/>
        <v>X</v>
      </c>
    </row>
    <row r="11562" spans="7:14" x14ac:dyDescent="0.3">
      <c r="G11562">
        <v>11561</v>
      </c>
      <c r="H11562">
        <f t="shared" ca="1" si="1260"/>
        <v>68</v>
      </c>
      <c r="I11562">
        <f t="shared" ca="1" si="1261"/>
        <v>14</v>
      </c>
      <c r="J11562">
        <f t="shared" ca="1" si="1262"/>
        <v>130</v>
      </c>
      <c r="K11562">
        <f t="shared" ca="1" si="1263"/>
        <v>0</v>
      </c>
      <c r="L11562">
        <f t="shared" ca="1" si="1264"/>
        <v>0</v>
      </c>
      <c r="M11562">
        <f t="shared" ca="1" si="1265"/>
        <v>0</v>
      </c>
      <c r="N11562" t="str">
        <f t="shared" ca="1" si="1266"/>
        <v>X</v>
      </c>
    </row>
    <row r="11563" spans="7:14" x14ac:dyDescent="0.3">
      <c r="G11563">
        <v>11562</v>
      </c>
      <c r="H11563">
        <f t="shared" ca="1" si="1260"/>
        <v>26</v>
      </c>
      <c r="I11563">
        <f t="shared" ca="1" si="1261"/>
        <v>8</v>
      </c>
      <c r="J11563">
        <f t="shared" ca="1" si="1262"/>
        <v>132</v>
      </c>
      <c r="K11563">
        <f t="shared" ca="1" si="1263"/>
        <v>1</v>
      </c>
      <c r="L11563">
        <f t="shared" ca="1" si="1264"/>
        <v>0</v>
      </c>
      <c r="M11563">
        <f t="shared" ca="1" si="1265"/>
        <v>0</v>
      </c>
      <c r="N11563" t="str">
        <f t="shared" ca="1" si="1266"/>
        <v>X</v>
      </c>
    </row>
    <row r="11564" spans="7:14" x14ac:dyDescent="0.3">
      <c r="G11564">
        <v>11563</v>
      </c>
      <c r="H11564">
        <f t="shared" ca="1" si="1260"/>
        <v>32</v>
      </c>
      <c r="I11564">
        <f t="shared" ca="1" si="1261"/>
        <v>15</v>
      </c>
      <c r="J11564">
        <f t="shared" ca="1" si="1262"/>
        <v>68</v>
      </c>
      <c r="K11564">
        <f t="shared" ca="1" si="1263"/>
        <v>0</v>
      </c>
      <c r="L11564">
        <f t="shared" ca="1" si="1264"/>
        <v>0</v>
      </c>
      <c r="M11564">
        <f t="shared" ca="1" si="1265"/>
        <v>0</v>
      </c>
      <c r="N11564" t="str">
        <f t="shared" ca="1" si="1266"/>
        <v>X</v>
      </c>
    </row>
    <row r="11565" spans="7:14" x14ac:dyDescent="0.3">
      <c r="G11565">
        <v>11564</v>
      </c>
      <c r="H11565">
        <f t="shared" ca="1" si="1260"/>
        <v>63</v>
      </c>
      <c r="I11565">
        <f t="shared" ca="1" si="1261"/>
        <v>8</v>
      </c>
      <c r="J11565">
        <f t="shared" ca="1" si="1262"/>
        <v>91</v>
      </c>
      <c r="K11565">
        <f t="shared" ca="1" si="1263"/>
        <v>0</v>
      </c>
      <c r="L11565">
        <f t="shared" ca="1" si="1264"/>
        <v>0</v>
      </c>
      <c r="M11565">
        <f t="shared" ca="1" si="1265"/>
        <v>0</v>
      </c>
      <c r="N11565" t="str">
        <f t="shared" ca="1" si="1266"/>
        <v>X</v>
      </c>
    </row>
    <row r="11566" spans="7:14" x14ac:dyDescent="0.3">
      <c r="G11566">
        <v>11565</v>
      </c>
      <c r="H11566">
        <f t="shared" ca="1" si="1260"/>
        <v>186</v>
      </c>
      <c r="I11566">
        <f t="shared" ca="1" si="1261"/>
        <v>3</v>
      </c>
      <c r="J11566">
        <f t="shared" ca="1" si="1262"/>
        <v>59</v>
      </c>
      <c r="K11566">
        <f t="shared" ca="1" si="1263"/>
        <v>0</v>
      </c>
      <c r="L11566">
        <f t="shared" ca="1" si="1264"/>
        <v>0</v>
      </c>
      <c r="M11566">
        <f t="shared" ca="1" si="1265"/>
        <v>0</v>
      </c>
      <c r="N11566" t="str">
        <f t="shared" ca="1" si="1266"/>
        <v>X</v>
      </c>
    </row>
    <row r="11567" spans="7:14" x14ac:dyDescent="0.3">
      <c r="G11567">
        <v>11566</v>
      </c>
      <c r="H11567">
        <f t="shared" ca="1" si="1260"/>
        <v>60</v>
      </c>
      <c r="I11567">
        <f t="shared" ca="1" si="1261"/>
        <v>4</v>
      </c>
      <c r="J11567">
        <f t="shared" ca="1" si="1262"/>
        <v>187</v>
      </c>
      <c r="K11567">
        <f t="shared" ca="1" si="1263"/>
        <v>0</v>
      </c>
      <c r="L11567">
        <f t="shared" ca="1" si="1264"/>
        <v>0</v>
      </c>
      <c r="M11567">
        <f t="shared" ca="1" si="1265"/>
        <v>0</v>
      </c>
      <c r="N11567" t="str">
        <f t="shared" ca="1" si="1266"/>
        <v>X</v>
      </c>
    </row>
    <row r="11568" spans="7:14" x14ac:dyDescent="0.3">
      <c r="G11568">
        <v>11567</v>
      </c>
      <c r="H11568">
        <f t="shared" ca="1" si="1260"/>
        <v>34</v>
      </c>
      <c r="I11568">
        <f t="shared" ca="1" si="1261"/>
        <v>16</v>
      </c>
      <c r="J11568">
        <f t="shared" ca="1" si="1262"/>
        <v>158</v>
      </c>
      <c r="K11568">
        <f t="shared" ca="1" si="1263"/>
        <v>0</v>
      </c>
      <c r="L11568">
        <f t="shared" ca="1" si="1264"/>
        <v>0</v>
      </c>
      <c r="M11568">
        <f t="shared" ca="1" si="1265"/>
        <v>0</v>
      </c>
      <c r="N11568" t="str">
        <f t="shared" ca="1" si="1266"/>
        <v>X</v>
      </c>
    </row>
    <row r="11569" spans="7:14" x14ac:dyDescent="0.3">
      <c r="G11569">
        <v>11568</v>
      </c>
      <c r="H11569">
        <f t="shared" ca="1" si="1260"/>
        <v>4</v>
      </c>
      <c r="I11569">
        <f t="shared" ca="1" si="1261"/>
        <v>6</v>
      </c>
      <c r="J11569">
        <f t="shared" ca="1" si="1262"/>
        <v>8</v>
      </c>
      <c r="K11569">
        <f t="shared" ca="1" si="1263"/>
        <v>1</v>
      </c>
      <c r="L11569">
        <f t="shared" ca="1" si="1264"/>
        <v>0</v>
      </c>
      <c r="M11569">
        <f t="shared" ca="1" si="1265"/>
        <v>1</v>
      </c>
      <c r="N11569" t="str">
        <f t="shared" ca="1" si="1266"/>
        <v>X</v>
      </c>
    </row>
    <row r="11570" spans="7:14" x14ac:dyDescent="0.3">
      <c r="G11570">
        <v>11569</v>
      </c>
      <c r="H11570">
        <f t="shared" ca="1" si="1260"/>
        <v>189</v>
      </c>
      <c r="I11570">
        <f t="shared" ca="1" si="1261"/>
        <v>5</v>
      </c>
      <c r="J11570">
        <f t="shared" ca="1" si="1262"/>
        <v>78</v>
      </c>
      <c r="K11570">
        <f t="shared" ca="1" si="1263"/>
        <v>0</v>
      </c>
      <c r="L11570">
        <f t="shared" ca="1" si="1264"/>
        <v>0</v>
      </c>
      <c r="M11570">
        <f t="shared" ca="1" si="1265"/>
        <v>0</v>
      </c>
      <c r="N11570" t="str">
        <f t="shared" ca="1" si="1266"/>
        <v>X</v>
      </c>
    </row>
    <row r="11571" spans="7:14" x14ac:dyDescent="0.3">
      <c r="G11571">
        <v>11570</v>
      </c>
      <c r="H11571">
        <f t="shared" ca="1" si="1260"/>
        <v>93</v>
      </c>
      <c r="I11571">
        <f t="shared" ca="1" si="1261"/>
        <v>5</v>
      </c>
      <c r="J11571">
        <f t="shared" ca="1" si="1262"/>
        <v>37</v>
      </c>
      <c r="K11571">
        <f t="shared" ca="1" si="1263"/>
        <v>0</v>
      </c>
      <c r="L11571">
        <f t="shared" ca="1" si="1264"/>
        <v>0</v>
      </c>
      <c r="M11571">
        <f t="shared" ca="1" si="1265"/>
        <v>1</v>
      </c>
      <c r="N11571" t="str">
        <f t="shared" ca="1" si="1266"/>
        <v>X</v>
      </c>
    </row>
    <row r="11572" spans="7:14" x14ac:dyDescent="0.3">
      <c r="G11572">
        <v>11571</v>
      </c>
      <c r="H11572">
        <f t="shared" ca="1" si="1260"/>
        <v>197</v>
      </c>
      <c r="I11572">
        <f t="shared" ca="1" si="1261"/>
        <v>15</v>
      </c>
      <c r="J11572">
        <f t="shared" ca="1" si="1262"/>
        <v>194</v>
      </c>
      <c r="K11572">
        <f t="shared" ca="1" si="1263"/>
        <v>0</v>
      </c>
      <c r="L11572">
        <f t="shared" ca="1" si="1264"/>
        <v>0</v>
      </c>
      <c r="M11572">
        <f t="shared" ca="1" si="1265"/>
        <v>0</v>
      </c>
      <c r="N11572" t="str">
        <f t="shared" ca="1" si="1266"/>
        <v>X</v>
      </c>
    </row>
    <row r="11573" spans="7:14" x14ac:dyDescent="0.3">
      <c r="G11573">
        <v>11572</v>
      </c>
      <c r="H11573">
        <f t="shared" ca="1" si="1260"/>
        <v>148</v>
      </c>
      <c r="I11573">
        <f t="shared" ca="1" si="1261"/>
        <v>5</v>
      </c>
      <c r="J11573">
        <f t="shared" ca="1" si="1262"/>
        <v>195</v>
      </c>
      <c r="K11573">
        <f t="shared" ca="1" si="1263"/>
        <v>0</v>
      </c>
      <c r="L11573">
        <f t="shared" ca="1" si="1264"/>
        <v>0</v>
      </c>
      <c r="M11573">
        <f t="shared" ca="1" si="1265"/>
        <v>0</v>
      </c>
      <c r="N11573" t="str">
        <f t="shared" ca="1" si="1266"/>
        <v>X</v>
      </c>
    </row>
    <row r="11574" spans="7:14" x14ac:dyDescent="0.3">
      <c r="G11574">
        <v>11573</v>
      </c>
      <c r="H11574">
        <f t="shared" ca="1" si="1260"/>
        <v>30</v>
      </c>
      <c r="I11574">
        <f t="shared" ca="1" si="1261"/>
        <v>11</v>
      </c>
      <c r="J11574">
        <f t="shared" ca="1" si="1262"/>
        <v>85</v>
      </c>
      <c r="K11574">
        <f t="shared" ca="1" si="1263"/>
        <v>0</v>
      </c>
      <c r="L11574">
        <f t="shared" ca="1" si="1264"/>
        <v>0</v>
      </c>
      <c r="M11574">
        <f t="shared" ca="1" si="1265"/>
        <v>0</v>
      </c>
      <c r="N11574" t="str">
        <f t="shared" ca="1" si="1266"/>
        <v>X</v>
      </c>
    </row>
    <row r="11575" spans="7:14" x14ac:dyDescent="0.3">
      <c r="G11575">
        <v>11574</v>
      </c>
      <c r="H11575">
        <f t="shared" ca="1" si="1260"/>
        <v>160</v>
      </c>
      <c r="I11575">
        <f t="shared" ca="1" si="1261"/>
        <v>5</v>
      </c>
      <c r="J11575">
        <f t="shared" ca="1" si="1262"/>
        <v>62</v>
      </c>
      <c r="K11575">
        <f t="shared" ca="1" si="1263"/>
        <v>0</v>
      </c>
      <c r="L11575">
        <f t="shared" ca="1" si="1264"/>
        <v>0</v>
      </c>
      <c r="M11575">
        <f t="shared" ca="1" si="1265"/>
        <v>0</v>
      </c>
      <c r="N11575" t="str">
        <f t="shared" ca="1" si="1266"/>
        <v>X</v>
      </c>
    </row>
    <row r="11576" spans="7:14" x14ac:dyDescent="0.3">
      <c r="G11576">
        <v>11575</v>
      </c>
      <c r="H11576">
        <f t="shared" ca="1" si="1260"/>
        <v>110</v>
      </c>
      <c r="I11576">
        <f t="shared" ca="1" si="1261"/>
        <v>9</v>
      </c>
      <c r="J11576">
        <f t="shared" ca="1" si="1262"/>
        <v>62</v>
      </c>
      <c r="K11576">
        <f t="shared" ca="1" si="1263"/>
        <v>0</v>
      </c>
      <c r="L11576">
        <f t="shared" ca="1" si="1264"/>
        <v>0</v>
      </c>
      <c r="M11576">
        <f t="shared" ca="1" si="1265"/>
        <v>0</v>
      </c>
      <c r="N11576" t="str">
        <f t="shared" ca="1" si="1266"/>
        <v>X</v>
      </c>
    </row>
    <row r="11577" spans="7:14" x14ac:dyDescent="0.3">
      <c r="G11577">
        <v>11576</v>
      </c>
      <c r="H11577">
        <f t="shared" ca="1" si="1260"/>
        <v>152</v>
      </c>
      <c r="I11577">
        <f t="shared" ca="1" si="1261"/>
        <v>9</v>
      </c>
      <c r="J11577">
        <f t="shared" ca="1" si="1262"/>
        <v>24</v>
      </c>
      <c r="K11577">
        <f t="shared" ca="1" si="1263"/>
        <v>0</v>
      </c>
      <c r="L11577">
        <f t="shared" ca="1" si="1264"/>
        <v>0</v>
      </c>
      <c r="M11577">
        <f t="shared" ca="1" si="1265"/>
        <v>0</v>
      </c>
      <c r="N11577" t="str">
        <f t="shared" ca="1" si="1266"/>
        <v>X</v>
      </c>
    </row>
    <row r="11578" spans="7:14" x14ac:dyDescent="0.3">
      <c r="G11578">
        <v>11577</v>
      </c>
      <c r="H11578">
        <f t="shared" ca="1" si="1260"/>
        <v>169</v>
      </c>
      <c r="I11578">
        <f t="shared" ca="1" si="1261"/>
        <v>4</v>
      </c>
      <c r="J11578">
        <f t="shared" ca="1" si="1262"/>
        <v>75</v>
      </c>
      <c r="K11578">
        <f t="shared" ca="1" si="1263"/>
        <v>0</v>
      </c>
      <c r="L11578">
        <f t="shared" ca="1" si="1264"/>
        <v>0</v>
      </c>
      <c r="M11578">
        <f t="shared" ca="1" si="1265"/>
        <v>0</v>
      </c>
      <c r="N11578" t="str">
        <f t="shared" ca="1" si="1266"/>
        <v>X</v>
      </c>
    </row>
    <row r="11579" spans="7:14" x14ac:dyDescent="0.3">
      <c r="G11579">
        <v>11578</v>
      </c>
      <c r="H11579">
        <f t="shared" ca="1" si="1260"/>
        <v>58</v>
      </c>
      <c r="I11579">
        <f t="shared" ca="1" si="1261"/>
        <v>20</v>
      </c>
      <c r="J11579">
        <f t="shared" ca="1" si="1262"/>
        <v>30</v>
      </c>
      <c r="K11579">
        <f t="shared" ca="1" si="1263"/>
        <v>0</v>
      </c>
      <c r="L11579">
        <f t="shared" ca="1" si="1264"/>
        <v>0</v>
      </c>
      <c r="M11579">
        <f t="shared" ca="1" si="1265"/>
        <v>0</v>
      </c>
      <c r="N11579" t="str">
        <f t="shared" ca="1" si="1266"/>
        <v>X</v>
      </c>
    </row>
    <row r="11580" spans="7:14" x14ac:dyDescent="0.3">
      <c r="G11580">
        <v>11579</v>
      </c>
      <c r="H11580">
        <f t="shared" ca="1" si="1260"/>
        <v>39</v>
      </c>
      <c r="I11580">
        <f t="shared" ca="1" si="1261"/>
        <v>14</v>
      </c>
      <c r="J11580">
        <f t="shared" ca="1" si="1262"/>
        <v>152</v>
      </c>
      <c r="K11580">
        <f t="shared" ca="1" si="1263"/>
        <v>0</v>
      </c>
      <c r="L11580">
        <f t="shared" ca="1" si="1264"/>
        <v>0</v>
      </c>
      <c r="M11580">
        <f t="shared" ca="1" si="1265"/>
        <v>0</v>
      </c>
      <c r="N11580" t="str">
        <f t="shared" ca="1" si="1266"/>
        <v>X</v>
      </c>
    </row>
    <row r="11581" spans="7:14" x14ac:dyDescent="0.3">
      <c r="G11581">
        <v>11580</v>
      </c>
      <c r="H11581">
        <f t="shared" ca="1" si="1260"/>
        <v>63</v>
      </c>
      <c r="I11581">
        <f t="shared" ca="1" si="1261"/>
        <v>17</v>
      </c>
      <c r="J11581">
        <f t="shared" ca="1" si="1262"/>
        <v>33</v>
      </c>
      <c r="K11581">
        <f t="shared" ca="1" si="1263"/>
        <v>0</v>
      </c>
      <c r="L11581">
        <f t="shared" ca="1" si="1264"/>
        <v>0</v>
      </c>
      <c r="M11581">
        <f t="shared" ca="1" si="1265"/>
        <v>0</v>
      </c>
      <c r="N11581" t="str">
        <f t="shared" ca="1" si="1266"/>
        <v>X</v>
      </c>
    </row>
    <row r="11582" spans="7:14" x14ac:dyDescent="0.3">
      <c r="G11582">
        <v>11581</v>
      </c>
      <c r="H11582">
        <f t="shared" ca="1" si="1260"/>
        <v>13</v>
      </c>
      <c r="I11582">
        <f t="shared" ca="1" si="1261"/>
        <v>19</v>
      </c>
      <c r="J11582">
        <f t="shared" ca="1" si="1262"/>
        <v>33</v>
      </c>
      <c r="K11582">
        <f t="shared" ca="1" si="1263"/>
        <v>0</v>
      </c>
      <c r="L11582">
        <f t="shared" ca="1" si="1264"/>
        <v>0</v>
      </c>
      <c r="M11582">
        <f t="shared" ca="1" si="1265"/>
        <v>0</v>
      </c>
      <c r="N11582" t="str">
        <f t="shared" ca="1" si="1266"/>
        <v>X</v>
      </c>
    </row>
    <row r="11583" spans="7:14" x14ac:dyDescent="0.3">
      <c r="G11583">
        <v>11582</v>
      </c>
      <c r="H11583">
        <f t="shared" ca="1" si="1260"/>
        <v>89</v>
      </c>
      <c r="I11583">
        <f t="shared" ca="1" si="1261"/>
        <v>9</v>
      </c>
      <c r="J11583">
        <f t="shared" ca="1" si="1262"/>
        <v>112</v>
      </c>
      <c r="K11583">
        <f t="shared" ca="1" si="1263"/>
        <v>0</v>
      </c>
      <c r="L11583">
        <f t="shared" ca="1" si="1264"/>
        <v>0</v>
      </c>
      <c r="M11583">
        <f t="shared" ca="1" si="1265"/>
        <v>0</v>
      </c>
      <c r="N11583" t="str">
        <f t="shared" ca="1" si="1266"/>
        <v>X</v>
      </c>
    </row>
    <row r="11584" spans="7:14" x14ac:dyDescent="0.3">
      <c r="G11584">
        <v>11583</v>
      </c>
      <c r="H11584">
        <f t="shared" ca="1" si="1260"/>
        <v>81</v>
      </c>
      <c r="I11584">
        <f t="shared" ca="1" si="1261"/>
        <v>20</v>
      </c>
      <c r="J11584">
        <f t="shared" ca="1" si="1262"/>
        <v>98</v>
      </c>
      <c r="K11584">
        <f t="shared" ca="1" si="1263"/>
        <v>0</v>
      </c>
      <c r="L11584">
        <f t="shared" ca="1" si="1264"/>
        <v>0</v>
      </c>
      <c r="M11584">
        <f t="shared" ca="1" si="1265"/>
        <v>0</v>
      </c>
      <c r="N11584" t="str">
        <f t="shared" ca="1" si="1266"/>
        <v>X</v>
      </c>
    </row>
    <row r="11585" spans="7:14" x14ac:dyDescent="0.3">
      <c r="G11585">
        <v>11584</v>
      </c>
      <c r="H11585">
        <f t="shared" ca="1" si="1260"/>
        <v>177</v>
      </c>
      <c r="I11585">
        <f t="shared" ca="1" si="1261"/>
        <v>2</v>
      </c>
      <c r="J11585">
        <f t="shared" ca="1" si="1262"/>
        <v>79</v>
      </c>
      <c r="K11585">
        <f t="shared" ca="1" si="1263"/>
        <v>0</v>
      </c>
      <c r="L11585">
        <f t="shared" ca="1" si="1264"/>
        <v>0</v>
      </c>
      <c r="M11585">
        <f t="shared" ca="1" si="1265"/>
        <v>0</v>
      </c>
      <c r="N11585" t="str">
        <f t="shared" ca="1" si="1266"/>
        <v>X</v>
      </c>
    </row>
    <row r="11586" spans="7:14" x14ac:dyDescent="0.3">
      <c r="G11586">
        <v>11585</v>
      </c>
      <c r="H11586">
        <f t="shared" ca="1" si="1260"/>
        <v>114</v>
      </c>
      <c r="I11586">
        <f t="shared" ca="1" si="1261"/>
        <v>19</v>
      </c>
      <c r="J11586">
        <f t="shared" ca="1" si="1262"/>
        <v>97</v>
      </c>
      <c r="K11586">
        <f t="shared" ca="1" si="1263"/>
        <v>0</v>
      </c>
      <c r="L11586">
        <f t="shared" ca="1" si="1264"/>
        <v>0</v>
      </c>
      <c r="M11586">
        <f t="shared" ca="1" si="1265"/>
        <v>0</v>
      </c>
      <c r="N11586" t="str">
        <f t="shared" ca="1" si="1266"/>
        <v>X</v>
      </c>
    </row>
    <row r="11587" spans="7:14" x14ac:dyDescent="0.3">
      <c r="G11587">
        <v>11586</v>
      </c>
      <c r="H11587">
        <f t="shared" ref="H11587:H11650" ca="1" si="1267">RANDBETWEEN(0,200)</f>
        <v>50</v>
      </c>
      <c r="I11587">
        <f t="shared" ref="I11587:I11650" ca="1" si="1268">RANDBETWEEN(0,20)</f>
        <v>15</v>
      </c>
      <c r="J11587">
        <f t="shared" ref="J11587:J11650" ca="1" si="1269">RANDBETWEEN(0,200)</f>
        <v>198</v>
      </c>
      <c r="K11587">
        <f t="shared" ref="K11587:K11650" ca="1" si="1270">IF(2*H11587+5*I11587&lt;=100,1,0)</f>
        <v>0</v>
      </c>
      <c r="L11587">
        <f t="shared" ref="L11587:L11650" ca="1" si="1271">IF(I11587-J11587&gt;=10,1,0)</f>
        <v>0</v>
      </c>
      <c r="M11587">
        <f t="shared" ref="M11587:M11650" ca="1" si="1272">IF(H11587+I11587^2+J11587&lt;=200,1,0)</f>
        <v>0</v>
      </c>
      <c r="N11587" t="str">
        <f t="shared" ref="N11587:N11650" ca="1" si="1273">IF(K11587*L11587*M11587=1,2*H11587^3+4*I11587+J11587,"X")</f>
        <v>X</v>
      </c>
    </row>
    <row r="11588" spans="7:14" x14ac:dyDescent="0.3">
      <c r="G11588">
        <v>11587</v>
      </c>
      <c r="H11588">
        <f t="shared" ca="1" si="1267"/>
        <v>118</v>
      </c>
      <c r="I11588">
        <f t="shared" ca="1" si="1268"/>
        <v>5</v>
      </c>
      <c r="J11588">
        <f t="shared" ca="1" si="1269"/>
        <v>184</v>
      </c>
      <c r="K11588">
        <f t="shared" ca="1" si="1270"/>
        <v>0</v>
      </c>
      <c r="L11588">
        <f t="shared" ca="1" si="1271"/>
        <v>0</v>
      </c>
      <c r="M11588">
        <f t="shared" ca="1" si="1272"/>
        <v>0</v>
      </c>
      <c r="N11588" t="str">
        <f t="shared" ca="1" si="1273"/>
        <v>X</v>
      </c>
    </row>
    <row r="11589" spans="7:14" x14ac:dyDescent="0.3">
      <c r="G11589">
        <v>11588</v>
      </c>
      <c r="H11589">
        <f t="shared" ca="1" si="1267"/>
        <v>141</v>
      </c>
      <c r="I11589">
        <f t="shared" ca="1" si="1268"/>
        <v>9</v>
      </c>
      <c r="J11589">
        <f t="shared" ca="1" si="1269"/>
        <v>90</v>
      </c>
      <c r="K11589">
        <f t="shared" ca="1" si="1270"/>
        <v>0</v>
      </c>
      <c r="L11589">
        <f t="shared" ca="1" si="1271"/>
        <v>0</v>
      </c>
      <c r="M11589">
        <f t="shared" ca="1" si="1272"/>
        <v>0</v>
      </c>
      <c r="N11589" t="str">
        <f t="shared" ca="1" si="1273"/>
        <v>X</v>
      </c>
    </row>
    <row r="11590" spans="7:14" x14ac:dyDescent="0.3">
      <c r="G11590">
        <v>11589</v>
      </c>
      <c r="H11590">
        <f t="shared" ca="1" si="1267"/>
        <v>72</v>
      </c>
      <c r="I11590">
        <f t="shared" ca="1" si="1268"/>
        <v>12</v>
      </c>
      <c r="J11590">
        <f t="shared" ca="1" si="1269"/>
        <v>139</v>
      </c>
      <c r="K11590">
        <f t="shared" ca="1" si="1270"/>
        <v>0</v>
      </c>
      <c r="L11590">
        <f t="shared" ca="1" si="1271"/>
        <v>0</v>
      </c>
      <c r="M11590">
        <f t="shared" ca="1" si="1272"/>
        <v>0</v>
      </c>
      <c r="N11590" t="str">
        <f t="shared" ca="1" si="1273"/>
        <v>X</v>
      </c>
    </row>
    <row r="11591" spans="7:14" x14ac:dyDescent="0.3">
      <c r="G11591">
        <v>11590</v>
      </c>
      <c r="H11591">
        <f t="shared" ca="1" si="1267"/>
        <v>19</v>
      </c>
      <c r="I11591">
        <f t="shared" ca="1" si="1268"/>
        <v>3</v>
      </c>
      <c r="J11591">
        <f t="shared" ca="1" si="1269"/>
        <v>95</v>
      </c>
      <c r="K11591">
        <f t="shared" ca="1" si="1270"/>
        <v>1</v>
      </c>
      <c r="L11591">
        <f t="shared" ca="1" si="1271"/>
        <v>0</v>
      </c>
      <c r="M11591">
        <f t="shared" ca="1" si="1272"/>
        <v>1</v>
      </c>
      <c r="N11591" t="str">
        <f t="shared" ca="1" si="1273"/>
        <v>X</v>
      </c>
    </row>
    <row r="11592" spans="7:14" x14ac:dyDescent="0.3">
      <c r="G11592">
        <v>11591</v>
      </c>
      <c r="H11592">
        <f t="shared" ca="1" si="1267"/>
        <v>133</v>
      </c>
      <c r="I11592">
        <f t="shared" ca="1" si="1268"/>
        <v>10</v>
      </c>
      <c r="J11592">
        <f t="shared" ca="1" si="1269"/>
        <v>105</v>
      </c>
      <c r="K11592">
        <f t="shared" ca="1" si="1270"/>
        <v>0</v>
      </c>
      <c r="L11592">
        <f t="shared" ca="1" si="1271"/>
        <v>0</v>
      </c>
      <c r="M11592">
        <f t="shared" ca="1" si="1272"/>
        <v>0</v>
      </c>
      <c r="N11592" t="str">
        <f t="shared" ca="1" si="1273"/>
        <v>X</v>
      </c>
    </row>
    <row r="11593" spans="7:14" x14ac:dyDescent="0.3">
      <c r="G11593">
        <v>11592</v>
      </c>
      <c r="H11593">
        <f t="shared" ca="1" si="1267"/>
        <v>134</v>
      </c>
      <c r="I11593">
        <f t="shared" ca="1" si="1268"/>
        <v>6</v>
      </c>
      <c r="J11593">
        <f t="shared" ca="1" si="1269"/>
        <v>178</v>
      </c>
      <c r="K11593">
        <f t="shared" ca="1" si="1270"/>
        <v>0</v>
      </c>
      <c r="L11593">
        <f t="shared" ca="1" si="1271"/>
        <v>0</v>
      </c>
      <c r="M11593">
        <f t="shared" ca="1" si="1272"/>
        <v>0</v>
      </c>
      <c r="N11593" t="str">
        <f t="shared" ca="1" si="1273"/>
        <v>X</v>
      </c>
    </row>
    <row r="11594" spans="7:14" x14ac:dyDescent="0.3">
      <c r="G11594">
        <v>11593</v>
      </c>
      <c r="H11594">
        <f t="shared" ca="1" si="1267"/>
        <v>127</v>
      </c>
      <c r="I11594">
        <f t="shared" ca="1" si="1268"/>
        <v>17</v>
      </c>
      <c r="J11594">
        <f t="shared" ca="1" si="1269"/>
        <v>35</v>
      </c>
      <c r="K11594">
        <f t="shared" ca="1" si="1270"/>
        <v>0</v>
      </c>
      <c r="L11594">
        <f t="shared" ca="1" si="1271"/>
        <v>0</v>
      </c>
      <c r="M11594">
        <f t="shared" ca="1" si="1272"/>
        <v>0</v>
      </c>
      <c r="N11594" t="str">
        <f t="shared" ca="1" si="1273"/>
        <v>X</v>
      </c>
    </row>
    <row r="11595" spans="7:14" x14ac:dyDescent="0.3">
      <c r="G11595">
        <v>11594</v>
      </c>
      <c r="H11595">
        <f t="shared" ca="1" si="1267"/>
        <v>149</v>
      </c>
      <c r="I11595">
        <f t="shared" ca="1" si="1268"/>
        <v>12</v>
      </c>
      <c r="J11595">
        <f t="shared" ca="1" si="1269"/>
        <v>139</v>
      </c>
      <c r="K11595">
        <f t="shared" ca="1" si="1270"/>
        <v>0</v>
      </c>
      <c r="L11595">
        <f t="shared" ca="1" si="1271"/>
        <v>0</v>
      </c>
      <c r="M11595">
        <f t="shared" ca="1" si="1272"/>
        <v>0</v>
      </c>
      <c r="N11595" t="str">
        <f t="shared" ca="1" si="1273"/>
        <v>X</v>
      </c>
    </row>
    <row r="11596" spans="7:14" x14ac:dyDescent="0.3">
      <c r="G11596">
        <v>11595</v>
      </c>
      <c r="H11596">
        <f t="shared" ca="1" si="1267"/>
        <v>24</v>
      </c>
      <c r="I11596">
        <f t="shared" ca="1" si="1268"/>
        <v>4</v>
      </c>
      <c r="J11596">
        <f t="shared" ca="1" si="1269"/>
        <v>144</v>
      </c>
      <c r="K11596">
        <f t="shared" ca="1" si="1270"/>
        <v>1</v>
      </c>
      <c r="L11596">
        <f t="shared" ca="1" si="1271"/>
        <v>0</v>
      </c>
      <c r="M11596">
        <f t="shared" ca="1" si="1272"/>
        <v>1</v>
      </c>
      <c r="N11596" t="str">
        <f t="shared" ca="1" si="1273"/>
        <v>X</v>
      </c>
    </row>
    <row r="11597" spans="7:14" x14ac:dyDescent="0.3">
      <c r="G11597">
        <v>11596</v>
      </c>
      <c r="H11597">
        <f t="shared" ca="1" si="1267"/>
        <v>10</v>
      </c>
      <c r="I11597">
        <f t="shared" ca="1" si="1268"/>
        <v>13</v>
      </c>
      <c r="J11597">
        <f t="shared" ca="1" si="1269"/>
        <v>21</v>
      </c>
      <c r="K11597">
        <f t="shared" ca="1" si="1270"/>
        <v>1</v>
      </c>
      <c r="L11597">
        <f t="shared" ca="1" si="1271"/>
        <v>0</v>
      </c>
      <c r="M11597">
        <f t="shared" ca="1" si="1272"/>
        <v>1</v>
      </c>
      <c r="N11597" t="str">
        <f t="shared" ca="1" si="1273"/>
        <v>X</v>
      </c>
    </row>
    <row r="11598" spans="7:14" x14ac:dyDescent="0.3">
      <c r="G11598">
        <v>11597</v>
      </c>
      <c r="H11598">
        <f t="shared" ca="1" si="1267"/>
        <v>14</v>
      </c>
      <c r="I11598">
        <f t="shared" ca="1" si="1268"/>
        <v>4</v>
      </c>
      <c r="J11598">
        <f t="shared" ca="1" si="1269"/>
        <v>104</v>
      </c>
      <c r="K11598">
        <f t="shared" ca="1" si="1270"/>
        <v>1</v>
      </c>
      <c r="L11598">
        <f t="shared" ca="1" si="1271"/>
        <v>0</v>
      </c>
      <c r="M11598">
        <f t="shared" ca="1" si="1272"/>
        <v>1</v>
      </c>
      <c r="N11598" t="str">
        <f t="shared" ca="1" si="1273"/>
        <v>X</v>
      </c>
    </row>
    <row r="11599" spans="7:14" x14ac:dyDescent="0.3">
      <c r="G11599">
        <v>11598</v>
      </c>
      <c r="H11599">
        <f t="shared" ca="1" si="1267"/>
        <v>149</v>
      </c>
      <c r="I11599">
        <f t="shared" ca="1" si="1268"/>
        <v>9</v>
      </c>
      <c r="J11599">
        <f t="shared" ca="1" si="1269"/>
        <v>127</v>
      </c>
      <c r="K11599">
        <f t="shared" ca="1" si="1270"/>
        <v>0</v>
      </c>
      <c r="L11599">
        <f t="shared" ca="1" si="1271"/>
        <v>0</v>
      </c>
      <c r="M11599">
        <f t="shared" ca="1" si="1272"/>
        <v>0</v>
      </c>
      <c r="N11599" t="str">
        <f t="shared" ca="1" si="1273"/>
        <v>X</v>
      </c>
    </row>
    <row r="11600" spans="7:14" x14ac:dyDescent="0.3">
      <c r="G11600">
        <v>11599</v>
      </c>
      <c r="H11600">
        <f t="shared" ca="1" si="1267"/>
        <v>15</v>
      </c>
      <c r="I11600">
        <f t="shared" ca="1" si="1268"/>
        <v>19</v>
      </c>
      <c r="J11600">
        <f t="shared" ca="1" si="1269"/>
        <v>166</v>
      </c>
      <c r="K11600">
        <f t="shared" ca="1" si="1270"/>
        <v>0</v>
      </c>
      <c r="L11600">
        <f t="shared" ca="1" si="1271"/>
        <v>0</v>
      </c>
      <c r="M11600">
        <f t="shared" ca="1" si="1272"/>
        <v>0</v>
      </c>
      <c r="N11600" t="str">
        <f t="shared" ca="1" si="1273"/>
        <v>X</v>
      </c>
    </row>
    <row r="11601" spans="7:14" x14ac:dyDescent="0.3">
      <c r="G11601">
        <v>11600</v>
      </c>
      <c r="H11601">
        <f t="shared" ca="1" si="1267"/>
        <v>197</v>
      </c>
      <c r="I11601">
        <f t="shared" ca="1" si="1268"/>
        <v>13</v>
      </c>
      <c r="J11601">
        <f t="shared" ca="1" si="1269"/>
        <v>75</v>
      </c>
      <c r="K11601">
        <f t="shared" ca="1" si="1270"/>
        <v>0</v>
      </c>
      <c r="L11601">
        <f t="shared" ca="1" si="1271"/>
        <v>0</v>
      </c>
      <c r="M11601">
        <f t="shared" ca="1" si="1272"/>
        <v>0</v>
      </c>
      <c r="N11601" t="str">
        <f t="shared" ca="1" si="1273"/>
        <v>X</v>
      </c>
    </row>
    <row r="11602" spans="7:14" x14ac:dyDescent="0.3">
      <c r="G11602">
        <v>11601</v>
      </c>
      <c r="H11602">
        <f t="shared" ca="1" si="1267"/>
        <v>50</v>
      </c>
      <c r="I11602">
        <f t="shared" ca="1" si="1268"/>
        <v>17</v>
      </c>
      <c r="J11602">
        <f t="shared" ca="1" si="1269"/>
        <v>20</v>
      </c>
      <c r="K11602">
        <f t="shared" ca="1" si="1270"/>
        <v>0</v>
      </c>
      <c r="L11602">
        <f t="shared" ca="1" si="1271"/>
        <v>0</v>
      </c>
      <c r="M11602">
        <f t="shared" ca="1" si="1272"/>
        <v>0</v>
      </c>
      <c r="N11602" t="str">
        <f t="shared" ca="1" si="1273"/>
        <v>X</v>
      </c>
    </row>
    <row r="11603" spans="7:14" x14ac:dyDescent="0.3">
      <c r="G11603">
        <v>11602</v>
      </c>
      <c r="H11603">
        <f t="shared" ca="1" si="1267"/>
        <v>172</v>
      </c>
      <c r="I11603">
        <f t="shared" ca="1" si="1268"/>
        <v>11</v>
      </c>
      <c r="J11603">
        <f t="shared" ca="1" si="1269"/>
        <v>198</v>
      </c>
      <c r="K11603">
        <f t="shared" ca="1" si="1270"/>
        <v>0</v>
      </c>
      <c r="L11603">
        <f t="shared" ca="1" si="1271"/>
        <v>0</v>
      </c>
      <c r="M11603">
        <f t="shared" ca="1" si="1272"/>
        <v>0</v>
      </c>
      <c r="N11603" t="str">
        <f t="shared" ca="1" si="1273"/>
        <v>X</v>
      </c>
    </row>
    <row r="11604" spans="7:14" x14ac:dyDescent="0.3">
      <c r="G11604">
        <v>11603</v>
      </c>
      <c r="H11604">
        <f t="shared" ca="1" si="1267"/>
        <v>119</v>
      </c>
      <c r="I11604">
        <f t="shared" ca="1" si="1268"/>
        <v>20</v>
      </c>
      <c r="J11604">
        <f t="shared" ca="1" si="1269"/>
        <v>88</v>
      </c>
      <c r="K11604">
        <f t="shared" ca="1" si="1270"/>
        <v>0</v>
      </c>
      <c r="L11604">
        <f t="shared" ca="1" si="1271"/>
        <v>0</v>
      </c>
      <c r="M11604">
        <f t="shared" ca="1" si="1272"/>
        <v>0</v>
      </c>
      <c r="N11604" t="str">
        <f t="shared" ca="1" si="1273"/>
        <v>X</v>
      </c>
    </row>
    <row r="11605" spans="7:14" x14ac:dyDescent="0.3">
      <c r="G11605">
        <v>11604</v>
      </c>
      <c r="H11605">
        <f t="shared" ca="1" si="1267"/>
        <v>84</v>
      </c>
      <c r="I11605">
        <f t="shared" ca="1" si="1268"/>
        <v>15</v>
      </c>
      <c r="J11605">
        <f t="shared" ca="1" si="1269"/>
        <v>168</v>
      </c>
      <c r="K11605">
        <f t="shared" ca="1" si="1270"/>
        <v>0</v>
      </c>
      <c r="L11605">
        <f t="shared" ca="1" si="1271"/>
        <v>0</v>
      </c>
      <c r="M11605">
        <f t="shared" ca="1" si="1272"/>
        <v>0</v>
      </c>
      <c r="N11605" t="str">
        <f t="shared" ca="1" si="1273"/>
        <v>X</v>
      </c>
    </row>
    <row r="11606" spans="7:14" x14ac:dyDescent="0.3">
      <c r="G11606">
        <v>11605</v>
      </c>
      <c r="H11606">
        <f t="shared" ca="1" si="1267"/>
        <v>114</v>
      </c>
      <c r="I11606">
        <f t="shared" ca="1" si="1268"/>
        <v>15</v>
      </c>
      <c r="J11606">
        <f t="shared" ca="1" si="1269"/>
        <v>85</v>
      </c>
      <c r="K11606">
        <f t="shared" ca="1" si="1270"/>
        <v>0</v>
      </c>
      <c r="L11606">
        <f t="shared" ca="1" si="1271"/>
        <v>0</v>
      </c>
      <c r="M11606">
        <f t="shared" ca="1" si="1272"/>
        <v>0</v>
      </c>
      <c r="N11606" t="str">
        <f t="shared" ca="1" si="1273"/>
        <v>X</v>
      </c>
    </row>
    <row r="11607" spans="7:14" x14ac:dyDescent="0.3">
      <c r="G11607">
        <v>11606</v>
      </c>
      <c r="H11607">
        <f t="shared" ca="1" si="1267"/>
        <v>61</v>
      </c>
      <c r="I11607">
        <f t="shared" ca="1" si="1268"/>
        <v>19</v>
      </c>
      <c r="J11607">
        <f t="shared" ca="1" si="1269"/>
        <v>41</v>
      </c>
      <c r="K11607">
        <f t="shared" ca="1" si="1270"/>
        <v>0</v>
      </c>
      <c r="L11607">
        <f t="shared" ca="1" si="1271"/>
        <v>0</v>
      </c>
      <c r="M11607">
        <f t="shared" ca="1" si="1272"/>
        <v>0</v>
      </c>
      <c r="N11607" t="str">
        <f t="shared" ca="1" si="1273"/>
        <v>X</v>
      </c>
    </row>
    <row r="11608" spans="7:14" x14ac:dyDescent="0.3">
      <c r="G11608">
        <v>11607</v>
      </c>
      <c r="H11608">
        <f t="shared" ca="1" si="1267"/>
        <v>50</v>
      </c>
      <c r="I11608">
        <f t="shared" ca="1" si="1268"/>
        <v>17</v>
      </c>
      <c r="J11608">
        <f t="shared" ca="1" si="1269"/>
        <v>53</v>
      </c>
      <c r="K11608">
        <f t="shared" ca="1" si="1270"/>
        <v>0</v>
      </c>
      <c r="L11608">
        <f t="shared" ca="1" si="1271"/>
        <v>0</v>
      </c>
      <c r="M11608">
        <f t="shared" ca="1" si="1272"/>
        <v>0</v>
      </c>
      <c r="N11608" t="str">
        <f t="shared" ca="1" si="1273"/>
        <v>X</v>
      </c>
    </row>
    <row r="11609" spans="7:14" x14ac:dyDescent="0.3">
      <c r="G11609">
        <v>11608</v>
      </c>
      <c r="H11609">
        <f t="shared" ca="1" si="1267"/>
        <v>186</v>
      </c>
      <c r="I11609">
        <f t="shared" ca="1" si="1268"/>
        <v>1</v>
      </c>
      <c r="J11609">
        <f t="shared" ca="1" si="1269"/>
        <v>72</v>
      </c>
      <c r="K11609">
        <f t="shared" ca="1" si="1270"/>
        <v>0</v>
      </c>
      <c r="L11609">
        <f t="shared" ca="1" si="1271"/>
        <v>0</v>
      </c>
      <c r="M11609">
        <f t="shared" ca="1" si="1272"/>
        <v>0</v>
      </c>
      <c r="N11609" t="str">
        <f t="shared" ca="1" si="1273"/>
        <v>X</v>
      </c>
    </row>
    <row r="11610" spans="7:14" x14ac:dyDescent="0.3">
      <c r="G11610">
        <v>11609</v>
      </c>
      <c r="H11610">
        <f t="shared" ca="1" si="1267"/>
        <v>196</v>
      </c>
      <c r="I11610">
        <f t="shared" ca="1" si="1268"/>
        <v>20</v>
      </c>
      <c r="J11610">
        <f t="shared" ca="1" si="1269"/>
        <v>50</v>
      </c>
      <c r="K11610">
        <f t="shared" ca="1" si="1270"/>
        <v>0</v>
      </c>
      <c r="L11610">
        <f t="shared" ca="1" si="1271"/>
        <v>0</v>
      </c>
      <c r="M11610">
        <f t="shared" ca="1" si="1272"/>
        <v>0</v>
      </c>
      <c r="N11610" t="str">
        <f t="shared" ca="1" si="1273"/>
        <v>X</v>
      </c>
    </row>
    <row r="11611" spans="7:14" x14ac:dyDescent="0.3">
      <c r="G11611">
        <v>11610</v>
      </c>
      <c r="H11611">
        <f t="shared" ca="1" si="1267"/>
        <v>86</v>
      </c>
      <c r="I11611">
        <f t="shared" ca="1" si="1268"/>
        <v>2</v>
      </c>
      <c r="J11611">
        <f t="shared" ca="1" si="1269"/>
        <v>43</v>
      </c>
      <c r="K11611">
        <f t="shared" ca="1" si="1270"/>
        <v>0</v>
      </c>
      <c r="L11611">
        <f t="shared" ca="1" si="1271"/>
        <v>0</v>
      </c>
      <c r="M11611">
        <f t="shared" ca="1" si="1272"/>
        <v>1</v>
      </c>
      <c r="N11611" t="str">
        <f t="shared" ca="1" si="1273"/>
        <v>X</v>
      </c>
    </row>
    <row r="11612" spans="7:14" x14ac:dyDescent="0.3">
      <c r="G11612">
        <v>11611</v>
      </c>
      <c r="H11612">
        <f t="shared" ca="1" si="1267"/>
        <v>139</v>
      </c>
      <c r="I11612">
        <f t="shared" ca="1" si="1268"/>
        <v>0</v>
      </c>
      <c r="J11612">
        <f t="shared" ca="1" si="1269"/>
        <v>27</v>
      </c>
      <c r="K11612">
        <f t="shared" ca="1" si="1270"/>
        <v>0</v>
      </c>
      <c r="L11612">
        <f t="shared" ca="1" si="1271"/>
        <v>0</v>
      </c>
      <c r="M11612">
        <f t="shared" ca="1" si="1272"/>
        <v>1</v>
      </c>
      <c r="N11612" t="str">
        <f t="shared" ca="1" si="1273"/>
        <v>X</v>
      </c>
    </row>
    <row r="11613" spans="7:14" x14ac:dyDescent="0.3">
      <c r="G11613">
        <v>11612</v>
      </c>
      <c r="H11613">
        <f t="shared" ca="1" si="1267"/>
        <v>193</v>
      </c>
      <c r="I11613">
        <f t="shared" ca="1" si="1268"/>
        <v>7</v>
      </c>
      <c r="J11613">
        <f t="shared" ca="1" si="1269"/>
        <v>173</v>
      </c>
      <c r="K11613">
        <f t="shared" ca="1" si="1270"/>
        <v>0</v>
      </c>
      <c r="L11613">
        <f t="shared" ca="1" si="1271"/>
        <v>0</v>
      </c>
      <c r="M11613">
        <f t="shared" ca="1" si="1272"/>
        <v>0</v>
      </c>
      <c r="N11613" t="str">
        <f t="shared" ca="1" si="1273"/>
        <v>X</v>
      </c>
    </row>
    <row r="11614" spans="7:14" x14ac:dyDescent="0.3">
      <c r="G11614">
        <v>11613</v>
      </c>
      <c r="H11614">
        <f t="shared" ca="1" si="1267"/>
        <v>116</v>
      </c>
      <c r="I11614">
        <f t="shared" ca="1" si="1268"/>
        <v>5</v>
      </c>
      <c r="J11614">
        <f t="shared" ca="1" si="1269"/>
        <v>176</v>
      </c>
      <c r="K11614">
        <f t="shared" ca="1" si="1270"/>
        <v>0</v>
      </c>
      <c r="L11614">
        <f t="shared" ca="1" si="1271"/>
        <v>0</v>
      </c>
      <c r="M11614">
        <f t="shared" ca="1" si="1272"/>
        <v>0</v>
      </c>
      <c r="N11614" t="str">
        <f t="shared" ca="1" si="1273"/>
        <v>X</v>
      </c>
    </row>
    <row r="11615" spans="7:14" x14ac:dyDescent="0.3">
      <c r="G11615">
        <v>11614</v>
      </c>
      <c r="H11615">
        <f t="shared" ca="1" si="1267"/>
        <v>192</v>
      </c>
      <c r="I11615">
        <f t="shared" ca="1" si="1268"/>
        <v>10</v>
      </c>
      <c r="J11615">
        <f t="shared" ca="1" si="1269"/>
        <v>165</v>
      </c>
      <c r="K11615">
        <f t="shared" ca="1" si="1270"/>
        <v>0</v>
      </c>
      <c r="L11615">
        <f t="shared" ca="1" si="1271"/>
        <v>0</v>
      </c>
      <c r="M11615">
        <f t="shared" ca="1" si="1272"/>
        <v>0</v>
      </c>
      <c r="N11615" t="str">
        <f t="shared" ca="1" si="1273"/>
        <v>X</v>
      </c>
    </row>
    <row r="11616" spans="7:14" x14ac:dyDescent="0.3">
      <c r="G11616">
        <v>11615</v>
      </c>
      <c r="H11616">
        <f t="shared" ca="1" si="1267"/>
        <v>175</v>
      </c>
      <c r="I11616">
        <f t="shared" ca="1" si="1268"/>
        <v>12</v>
      </c>
      <c r="J11616">
        <f t="shared" ca="1" si="1269"/>
        <v>171</v>
      </c>
      <c r="K11616">
        <f t="shared" ca="1" si="1270"/>
        <v>0</v>
      </c>
      <c r="L11616">
        <f t="shared" ca="1" si="1271"/>
        <v>0</v>
      </c>
      <c r="M11616">
        <f t="shared" ca="1" si="1272"/>
        <v>0</v>
      </c>
      <c r="N11616" t="str">
        <f t="shared" ca="1" si="1273"/>
        <v>X</v>
      </c>
    </row>
    <row r="11617" spans="7:14" x14ac:dyDescent="0.3">
      <c r="G11617">
        <v>11616</v>
      </c>
      <c r="H11617">
        <f t="shared" ca="1" si="1267"/>
        <v>113</v>
      </c>
      <c r="I11617">
        <f t="shared" ca="1" si="1268"/>
        <v>13</v>
      </c>
      <c r="J11617">
        <f t="shared" ca="1" si="1269"/>
        <v>186</v>
      </c>
      <c r="K11617">
        <f t="shared" ca="1" si="1270"/>
        <v>0</v>
      </c>
      <c r="L11617">
        <f t="shared" ca="1" si="1271"/>
        <v>0</v>
      </c>
      <c r="M11617">
        <f t="shared" ca="1" si="1272"/>
        <v>0</v>
      </c>
      <c r="N11617" t="str">
        <f t="shared" ca="1" si="1273"/>
        <v>X</v>
      </c>
    </row>
    <row r="11618" spans="7:14" x14ac:dyDescent="0.3">
      <c r="G11618">
        <v>11617</v>
      </c>
      <c r="H11618">
        <f t="shared" ca="1" si="1267"/>
        <v>75</v>
      </c>
      <c r="I11618">
        <f t="shared" ca="1" si="1268"/>
        <v>7</v>
      </c>
      <c r="J11618">
        <f t="shared" ca="1" si="1269"/>
        <v>6</v>
      </c>
      <c r="K11618">
        <f t="shared" ca="1" si="1270"/>
        <v>0</v>
      </c>
      <c r="L11618">
        <f t="shared" ca="1" si="1271"/>
        <v>0</v>
      </c>
      <c r="M11618">
        <f t="shared" ca="1" si="1272"/>
        <v>1</v>
      </c>
      <c r="N11618" t="str">
        <f t="shared" ca="1" si="1273"/>
        <v>X</v>
      </c>
    </row>
    <row r="11619" spans="7:14" x14ac:dyDescent="0.3">
      <c r="G11619">
        <v>11618</v>
      </c>
      <c r="H11619">
        <f t="shared" ca="1" si="1267"/>
        <v>133</v>
      </c>
      <c r="I11619">
        <f t="shared" ca="1" si="1268"/>
        <v>12</v>
      </c>
      <c r="J11619">
        <f t="shared" ca="1" si="1269"/>
        <v>26</v>
      </c>
      <c r="K11619">
        <f t="shared" ca="1" si="1270"/>
        <v>0</v>
      </c>
      <c r="L11619">
        <f t="shared" ca="1" si="1271"/>
        <v>0</v>
      </c>
      <c r="M11619">
        <f t="shared" ca="1" si="1272"/>
        <v>0</v>
      </c>
      <c r="N11619" t="str">
        <f t="shared" ca="1" si="1273"/>
        <v>X</v>
      </c>
    </row>
    <row r="11620" spans="7:14" x14ac:dyDescent="0.3">
      <c r="G11620">
        <v>11619</v>
      </c>
      <c r="H11620">
        <f t="shared" ca="1" si="1267"/>
        <v>143</v>
      </c>
      <c r="I11620">
        <f t="shared" ca="1" si="1268"/>
        <v>17</v>
      </c>
      <c r="J11620">
        <f t="shared" ca="1" si="1269"/>
        <v>194</v>
      </c>
      <c r="K11620">
        <f t="shared" ca="1" si="1270"/>
        <v>0</v>
      </c>
      <c r="L11620">
        <f t="shared" ca="1" si="1271"/>
        <v>0</v>
      </c>
      <c r="M11620">
        <f t="shared" ca="1" si="1272"/>
        <v>0</v>
      </c>
      <c r="N11620" t="str">
        <f t="shared" ca="1" si="1273"/>
        <v>X</v>
      </c>
    </row>
    <row r="11621" spans="7:14" x14ac:dyDescent="0.3">
      <c r="G11621">
        <v>11620</v>
      </c>
      <c r="H11621">
        <f t="shared" ca="1" si="1267"/>
        <v>101</v>
      </c>
      <c r="I11621">
        <f t="shared" ca="1" si="1268"/>
        <v>19</v>
      </c>
      <c r="J11621">
        <f t="shared" ca="1" si="1269"/>
        <v>27</v>
      </c>
      <c r="K11621">
        <f t="shared" ca="1" si="1270"/>
        <v>0</v>
      </c>
      <c r="L11621">
        <f t="shared" ca="1" si="1271"/>
        <v>0</v>
      </c>
      <c r="M11621">
        <f t="shared" ca="1" si="1272"/>
        <v>0</v>
      </c>
      <c r="N11621" t="str">
        <f t="shared" ca="1" si="1273"/>
        <v>X</v>
      </c>
    </row>
    <row r="11622" spans="7:14" x14ac:dyDescent="0.3">
      <c r="G11622">
        <v>11621</v>
      </c>
      <c r="H11622">
        <f t="shared" ca="1" si="1267"/>
        <v>51</v>
      </c>
      <c r="I11622">
        <f t="shared" ca="1" si="1268"/>
        <v>1</v>
      </c>
      <c r="J11622">
        <f t="shared" ca="1" si="1269"/>
        <v>140</v>
      </c>
      <c r="K11622">
        <f t="shared" ca="1" si="1270"/>
        <v>0</v>
      </c>
      <c r="L11622">
        <f t="shared" ca="1" si="1271"/>
        <v>0</v>
      </c>
      <c r="M11622">
        <f t="shared" ca="1" si="1272"/>
        <v>1</v>
      </c>
      <c r="N11622" t="str">
        <f t="shared" ca="1" si="1273"/>
        <v>X</v>
      </c>
    </row>
    <row r="11623" spans="7:14" x14ac:dyDescent="0.3">
      <c r="G11623">
        <v>11622</v>
      </c>
      <c r="H11623">
        <f t="shared" ca="1" si="1267"/>
        <v>172</v>
      </c>
      <c r="I11623">
        <f t="shared" ca="1" si="1268"/>
        <v>5</v>
      </c>
      <c r="J11623">
        <f t="shared" ca="1" si="1269"/>
        <v>79</v>
      </c>
      <c r="K11623">
        <f t="shared" ca="1" si="1270"/>
        <v>0</v>
      </c>
      <c r="L11623">
        <f t="shared" ca="1" si="1271"/>
        <v>0</v>
      </c>
      <c r="M11623">
        <f t="shared" ca="1" si="1272"/>
        <v>0</v>
      </c>
      <c r="N11623" t="str">
        <f t="shared" ca="1" si="1273"/>
        <v>X</v>
      </c>
    </row>
    <row r="11624" spans="7:14" x14ac:dyDescent="0.3">
      <c r="G11624">
        <v>11623</v>
      </c>
      <c r="H11624">
        <f t="shared" ca="1" si="1267"/>
        <v>17</v>
      </c>
      <c r="I11624">
        <f t="shared" ca="1" si="1268"/>
        <v>8</v>
      </c>
      <c r="J11624">
        <f t="shared" ca="1" si="1269"/>
        <v>50</v>
      </c>
      <c r="K11624">
        <f t="shared" ca="1" si="1270"/>
        <v>1</v>
      </c>
      <c r="L11624">
        <f t="shared" ca="1" si="1271"/>
        <v>0</v>
      </c>
      <c r="M11624">
        <f t="shared" ca="1" si="1272"/>
        <v>1</v>
      </c>
      <c r="N11624" t="str">
        <f t="shared" ca="1" si="1273"/>
        <v>X</v>
      </c>
    </row>
    <row r="11625" spans="7:14" x14ac:dyDescent="0.3">
      <c r="G11625">
        <v>11624</v>
      </c>
      <c r="H11625">
        <f t="shared" ca="1" si="1267"/>
        <v>31</v>
      </c>
      <c r="I11625">
        <f t="shared" ca="1" si="1268"/>
        <v>14</v>
      </c>
      <c r="J11625">
        <f t="shared" ca="1" si="1269"/>
        <v>15</v>
      </c>
      <c r="K11625">
        <f t="shared" ca="1" si="1270"/>
        <v>0</v>
      </c>
      <c r="L11625">
        <f t="shared" ca="1" si="1271"/>
        <v>0</v>
      </c>
      <c r="M11625">
        <f t="shared" ca="1" si="1272"/>
        <v>0</v>
      </c>
      <c r="N11625" t="str">
        <f t="shared" ca="1" si="1273"/>
        <v>X</v>
      </c>
    </row>
    <row r="11626" spans="7:14" x14ac:dyDescent="0.3">
      <c r="G11626">
        <v>11625</v>
      </c>
      <c r="H11626">
        <f t="shared" ca="1" si="1267"/>
        <v>93</v>
      </c>
      <c r="I11626">
        <f t="shared" ca="1" si="1268"/>
        <v>11</v>
      </c>
      <c r="J11626">
        <f t="shared" ca="1" si="1269"/>
        <v>57</v>
      </c>
      <c r="K11626">
        <f t="shared" ca="1" si="1270"/>
        <v>0</v>
      </c>
      <c r="L11626">
        <f t="shared" ca="1" si="1271"/>
        <v>0</v>
      </c>
      <c r="M11626">
        <f t="shared" ca="1" si="1272"/>
        <v>0</v>
      </c>
      <c r="N11626" t="str">
        <f t="shared" ca="1" si="1273"/>
        <v>X</v>
      </c>
    </row>
    <row r="11627" spans="7:14" x14ac:dyDescent="0.3">
      <c r="G11627">
        <v>11626</v>
      </c>
      <c r="H11627">
        <f t="shared" ca="1" si="1267"/>
        <v>42</v>
      </c>
      <c r="I11627">
        <f t="shared" ca="1" si="1268"/>
        <v>5</v>
      </c>
      <c r="J11627">
        <f t="shared" ca="1" si="1269"/>
        <v>39</v>
      </c>
      <c r="K11627">
        <f t="shared" ca="1" si="1270"/>
        <v>0</v>
      </c>
      <c r="L11627">
        <f t="shared" ca="1" si="1271"/>
        <v>0</v>
      </c>
      <c r="M11627">
        <f t="shared" ca="1" si="1272"/>
        <v>1</v>
      </c>
      <c r="N11627" t="str">
        <f t="shared" ca="1" si="1273"/>
        <v>X</v>
      </c>
    </row>
    <row r="11628" spans="7:14" x14ac:dyDescent="0.3">
      <c r="G11628">
        <v>11627</v>
      </c>
      <c r="H11628">
        <f t="shared" ca="1" si="1267"/>
        <v>57</v>
      </c>
      <c r="I11628">
        <f t="shared" ca="1" si="1268"/>
        <v>4</v>
      </c>
      <c r="J11628">
        <f t="shared" ca="1" si="1269"/>
        <v>23</v>
      </c>
      <c r="K11628">
        <f t="shared" ca="1" si="1270"/>
        <v>0</v>
      </c>
      <c r="L11628">
        <f t="shared" ca="1" si="1271"/>
        <v>0</v>
      </c>
      <c r="M11628">
        <f t="shared" ca="1" si="1272"/>
        <v>1</v>
      </c>
      <c r="N11628" t="str">
        <f t="shared" ca="1" si="1273"/>
        <v>X</v>
      </c>
    </row>
    <row r="11629" spans="7:14" x14ac:dyDescent="0.3">
      <c r="G11629">
        <v>11628</v>
      </c>
      <c r="H11629">
        <f t="shared" ca="1" si="1267"/>
        <v>172</v>
      </c>
      <c r="I11629">
        <f t="shared" ca="1" si="1268"/>
        <v>0</v>
      </c>
      <c r="J11629">
        <f t="shared" ca="1" si="1269"/>
        <v>199</v>
      </c>
      <c r="K11629">
        <f t="shared" ca="1" si="1270"/>
        <v>0</v>
      </c>
      <c r="L11629">
        <f t="shared" ca="1" si="1271"/>
        <v>0</v>
      </c>
      <c r="M11629">
        <f t="shared" ca="1" si="1272"/>
        <v>0</v>
      </c>
      <c r="N11629" t="str">
        <f t="shared" ca="1" si="1273"/>
        <v>X</v>
      </c>
    </row>
    <row r="11630" spans="7:14" x14ac:dyDescent="0.3">
      <c r="G11630">
        <v>11629</v>
      </c>
      <c r="H11630">
        <f t="shared" ca="1" si="1267"/>
        <v>177</v>
      </c>
      <c r="I11630">
        <f t="shared" ca="1" si="1268"/>
        <v>6</v>
      </c>
      <c r="J11630">
        <f t="shared" ca="1" si="1269"/>
        <v>92</v>
      </c>
      <c r="K11630">
        <f t="shared" ca="1" si="1270"/>
        <v>0</v>
      </c>
      <c r="L11630">
        <f t="shared" ca="1" si="1271"/>
        <v>0</v>
      </c>
      <c r="M11630">
        <f t="shared" ca="1" si="1272"/>
        <v>0</v>
      </c>
      <c r="N11630" t="str">
        <f t="shared" ca="1" si="1273"/>
        <v>X</v>
      </c>
    </row>
    <row r="11631" spans="7:14" x14ac:dyDescent="0.3">
      <c r="G11631">
        <v>11630</v>
      </c>
      <c r="H11631">
        <f t="shared" ca="1" si="1267"/>
        <v>193</v>
      </c>
      <c r="I11631">
        <f t="shared" ca="1" si="1268"/>
        <v>14</v>
      </c>
      <c r="J11631">
        <f t="shared" ca="1" si="1269"/>
        <v>26</v>
      </c>
      <c r="K11631">
        <f t="shared" ca="1" si="1270"/>
        <v>0</v>
      </c>
      <c r="L11631">
        <f t="shared" ca="1" si="1271"/>
        <v>0</v>
      </c>
      <c r="M11631">
        <f t="shared" ca="1" si="1272"/>
        <v>0</v>
      </c>
      <c r="N11631" t="str">
        <f t="shared" ca="1" si="1273"/>
        <v>X</v>
      </c>
    </row>
    <row r="11632" spans="7:14" x14ac:dyDescent="0.3">
      <c r="G11632">
        <v>11631</v>
      </c>
      <c r="H11632">
        <f t="shared" ca="1" si="1267"/>
        <v>32</v>
      </c>
      <c r="I11632">
        <f t="shared" ca="1" si="1268"/>
        <v>17</v>
      </c>
      <c r="J11632">
        <f t="shared" ca="1" si="1269"/>
        <v>159</v>
      </c>
      <c r="K11632">
        <f t="shared" ca="1" si="1270"/>
        <v>0</v>
      </c>
      <c r="L11632">
        <f t="shared" ca="1" si="1271"/>
        <v>0</v>
      </c>
      <c r="M11632">
        <f t="shared" ca="1" si="1272"/>
        <v>0</v>
      </c>
      <c r="N11632" t="str">
        <f t="shared" ca="1" si="1273"/>
        <v>X</v>
      </c>
    </row>
    <row r="11633" spans="7:14" x14ac:dyDescent="0.3">
      <c r="G11633">
        <v>11632</v>
      </c>
      <c r="H11633">
        <f t="shared" ca="1" si="1267"/>
        <v>14</v>
      </c>
      <c r="I11633">
        <f t="shared" ca="1" si="1268"/>
        <v>16</v>
      </c>
      <c r="J11633">
        <f t="shared" ca="1" si="1269"/>
        <v>109</v>
      </c>
      <c r="K11633">
        <f t="shared" ca="1" si="1270"/>
        <v>0</v>
      </c>
      <c r="L11633">
        <f t="shared" ca="1" si="1271"/>
        <v>0</v>
      </c>
      <c r="M11633">
        <f t="shared" ca="1" si="1272"/>
        <v>0</v>
      </c>
      <c r="N11633" t="str">
        <f t="shared" ca="1" si="1273"/>
        <v>X</v>
      </c>
    </row>
    <row r="11634" spans="7:14" x14ac:dyDescent="0.3">
      <c r="G11634">
        <v>11633</v>
      </c>
      <c r="H11634">
        <f t="shared" ca="1" si="1267"/>
        <v>186</v>
      </c>
      <c r="I11634">
        <f t="shared" ca="1" si="1268"/>
        <v>1</v>
      </c>
      <c r="J11634">
        <f t="shared" ca="1" si="1269"/>
        <v>80</v>
      </c>
      <c r="K11634">
        <f t="shared" ca="1" si="1270"/>
        <v>0</v>
      </c>
      <c r="L11634">
        <f t="shared" ca="1" si="1271"/>
        <v>0</v>
      </c>
      <c r="M11634">
        <f t="shared" ca="1" si="1272"/>
        <v>0</v>
      </c>
      <c r="N11634" t="str">
        <f t="shared" ca="1" si="1273"/>
        <v>X</v>
      </c>
    </row>
    <row r="11635" spans="7:14" x14ac:dyDescent="0.3">
      <c r="G11635">
        <v>11634</v>
      </c>
      <c r="H11635">
        <f t="shared" ca="1" si="1267"/>
        <v>180</v>
      </c>
      <c r="I11635">
        <f t="shared" ca="1" si="1268"/>
        <v>6</v>
      </c>
      <c r="J11635">
        <f t="shared" ca="1" si="1269"/>
        <v>113</v>
      </c>
      <c r="K11635">
        <f t="shared" ca="1" si="1270"/>
        <v>0</v>
      </c>
      <c r="L11635">
        <f t="shared" ca="1" si="1271"/>
        <v>0</v>
      </c>
      <c r="M11635">
        <f t="shared" ca="1" si="1272"/>
        <v>0</v>
      </c>
      <c r="N11635" t="str">
        <f t="shared" ca="1" si="1273"/>
        <v>X</v>
      </c>
    </row>
    <row r="11636" spans="7:14" x14ac:dyDescent="0.3">
      <c r="G11636">
        <v>11635</v>
      </c>
      <c r="H11636">
        <f t="shared" ca="1" si="1267"/>
        <v>99</v>
      </c>
      <c r="I11636">
        <f t="shared" ca="1" si="1268"/>
        <v>12</v>
      </c>
      <c r="J11636">
        <f t="shared" ca="1" si="1269"/>
        <v>57</v>
      </c>
      <c r="K11636">
        <f t="shared" ca="1" si="1270"/>
        <v>0</v>
      </c>
      <c r="L11636">
        <f t="shared" ca="1" si="1271"/>
        <v>0</v>
      </c>
      <c r="M11636">
        <f t="shared" ca="1" si="1272"/>
        <v>0</v>
      </c>
      <c r="N11636" t="str">
        <f t="shared" ca="1" si="1273"/>
        <v>X</v>
      </c>
    </row>
    <row r="11637" spans="7:14" x14ac:dyDescent="0.3">
      <c r="G11637">
        <v>11636</v>
      </c>
      <c r="H11637">
        <f t="shared" ca="1" si="1267"/>
        <v>4</v>
      </c>
      <c r="I11637">
        <f t="shared" ca="1" si="1268"/>
        <v>11</v>
      </c>
      <c r="J11637">
        <f t="shared" ca="1" si="1269"/>
        <v>135</v>
      </c>
      <c r="K11637">
        <f t="shared" ca="1" si="1270"/>
        <v>1</v>
      </c>
      <c r="L11637">
        <f t="shared" ca="1" si="1271"/>
        <v>0</v>
      </c>
      <c r="M11637">
        <f t="shared" ca="1" si="1272"/>
        <v>0</v>
      </c>
      <c r="N11637" t="str">
        <f t="shared" ca="1" si="1273"/>
        <v>X</v>
      </c>
    </row>
    <row r="11638" spans="7:14" x14ac:dyDescent="0.3">
      <c r="G11638">
        <v>11637</v>
      </c>
      <c r="H11638">
        <f t="shared" ca="1" si="1267"/>
        <v>177</v>
      </c>
      <c r="I11638">
        <f t="shared" ca="1" si="1268"/>
        <v>19</v>
      </c>
      <c r="J11638">
        <f t="shared" ca="1" si="1269"/>
        <v>160</v>
      </c>
      <c r="K11638">
        <f t="shared" ca="1" si="1270"/>
        <v>0</v>
      </c>
      <c r="L11638">
        <f t="shared" ca="1" si="1271"/>
        <v>0</v>
      </c>
      <c r="M11638">
        <f t="shared" ca="1" si="1272"/>
        <v>0</v>
      </c>
      <c r="N11638" t="str">
        <f t="shared" ca="1" si="1273"/>
        <v>X</v>
      </c>
    </row>
    <row r="11639" spans="7:14" x14ac:dyDescent="0.3">
      <c r="G11639">
        <v>11638</v>
      </c>
      <c r="H11639">
        <f t="shared" ca="1" si="1267"/>
        <v>198</v>
      </c>
      <c r="I11639">
        <f t="shared" ca="1" si="1268"/>
        <v>13</v>
      </c>
      <c r="J11639">
        <f t="shared" ca="1" si="1269"/>
        <v>106</v>
      </c>
      <c r="K11639">
        <f t="shared" ca="1" si="1270"/>
        <v>0</v>
      </c>
      <c r="L11639">
        <f t="shared" ca="1" si="1271"/>
        <v>0</v>
      </c>
      <c r="M11639">
        <f t="shared" ca="1" si="1272"/>
        <v>0</v>
      </c>
      <c r="N11639" t="str">
        <f t="shared" ca="1" si="1273"/>
        <v>X</v>
      </c>
    </row>
    <row r="11640" spans="7:14" x14ac:dyDescent="0.3">
      <c r="G11640">
        <v>11639</v>
      </c>
      <c r="H11640">
        <f t="shared" ca="1" si="1267"/>
        <v>36</v>
      </c>
      <c r="I11640">
        <f t="shared" ca="1" si="1268"/>
        <v>2</v>
      </c>
      <c r="J11640">
        <f t="shared" ca="1" si="1269"/>
        <v>49</v>
      </c>
      <c r="K11640">
        <f t="shared" ca="1" si="1270"/>
        <v>1</v>
      </c>
      <c r="L11640">
        <f t="shared" ca="1" si="1271"/>
        <v>0</v>
      </c>
      <c r="M11640">
        <f t="shared" ca="1" si="1272"/>
        <v>1</v>
      </c>
      <c r="N11640" t="str">
        <f t="shared" ca="1" si="1273"/>
        <v>X</v>
      </c>
    </row>
    <row r="11641" spans="7:14" x14ac:dyDescent="0.3">
      <c r="G11641">
        <v>11640</v>
      </c>
      <c r="H11641">
        <f t="shared" ca="1" si="1267"/>
        <v>156</v>
      </c>
      <c r="I11641">
        <f t="shared" ca="1" si="1268"/>
        <v>3</v>
      </c>
      <c r="J11641">
        <f t="shared" ca="1" si="1269"/>
        <v>10</v>
      </c>
      <c r="K11641">
        <f t="shared" ca="1" si="1270"/>
        <v>0</v>
      </c>
      <c r="L11641">
        <f t="shared" ca="1" si="1271"/>
        <v>0</v>
      </c>
      <c r="M11641">
        <f t="shared" ca="1" si="1272"/>
        <v>1</v>
      </c>
      <c r="N11641" t="str">
        <f t="shared" ca="1" si="1273"/>
        <v>X</v>
      </c>
    </row>
    <row r="11642" spans="7:14" x14ac:dyDescent="0.3">
      <c r="G11642">
        <v>11641</v>
      </c>
      <c r="H11642">
        <f t="shared" ca="1" si="1267"/>
        <v>7</v>
      </c>
      <c r="I11642">
        <f t="shared" ca="1" si="1268"/>
        <v>13</v>
      </c>
      <c r="J11642">
        <f t="shared" ca="1" si="1269"/>
        <v>42</v>
      </c>
      <c r="K11642">
        <f t="shared" ca="1" si="1270"/>
        <v>1</v>
      </c>
      <c r="L11642">
        <f t="shared" ca="1" si="1271"/>
        <v>0</v>
      </c>
      <c r="M11642">
        <f t="shared" ca="1" si="1272"/>
        <v>0</v>
      </c>
      <c r="N11642" t="str">
        <f t="shared" ca="1" si="1273"/>
        <v>X</v>
      </c>
    </row>
    <row r="11643" spans="7:14" x14ac:dyDescent="0.3">
      <c r="G11643">
        <v>11642</v>
      </c>
      <c r="H11643">
        <f t="shared" ca="1" si="1267"/>
        <v>35</v>
      </c>
      <c r="I11643">
        <f t="shared" ca="1" si="1268"/>
        <v>2</v>
      </c>
      <c r="J11643">
        <f t="shared" ca="1" si="1269"/>
        <v>97</v>
      </c>
      <c r="K11643">
        <f t="shared" ca="1" si="1270"/>
        <v>1</v>
      </c>
      <c r="L11643">
        <f t="shared" ca="1" si="1271"/>
        <v>0</v>
      </c>
      <c r="M11643">
        <f t="shared" ca="1" si="1272"/>
        <v>1</v>
      </c>
      <c r="N11643" t="str">
        <f t="shared" ca="1" si="1273"/>
        <v>X</v>
      </c>
    </row>
    <row r="11644" spans="7:14" x14ac:dyDescent="0.3">
      <c r="G11644">
        <v>11643</v>
      </c>
      <c r="H11644">
        <f t="shared" ca="1" si="1267"/>
        <v>31</v>
      </c>
      <c r="I11644">
        <f t="shared" ca="1" si="1268"/>
        <v>19</v>
      </c>
      <c r="J11644">
        <f t="shared" ca="1" si="1269"/>
        <v>123</v>
      </c>
      <c r="K11644">
        <f t="shared" ca="1" si="1270"/>
        <v>0</v>
      </c>
      <c r="L11644">
        <f t="shared" ca="1" si="1271"/>
        <v>0</v>
      </c>
      <c r="M11644">
        <f t="shared" ca="1" si="1272"/>
        <v>0</v>
      </c>
      <c r="N11644" t="str">
        <f t="shared" ca="1" si="1273"/>
        <v>X</v>
      </c>
    </row>
    <row r="11645" spans="7:14" x14ac:dyDescent="0.3">
      <c r="G11645">
        <v>11644</v>
      </c>
      <c r="H11645">
        <f t="shared" ca="1" si="1267"/>
        <v>89</v>
      </c>
      <c r="I11645">
        <f t="shared" ca="1" si="1268"/>
        <v>14</v>
      </c>
      <c r="J11645">
        <f t="shared" ca="1" si="1269"/>
        <v>30</v>
      </c>
      <c r="K11645">
        <f t="shared" ca="1" si="1270"/>
        <v>0</v>
      </c>
      <c r="L11645">
        <f t="shared" ca="1" si="1271"/>
        <v>0</v>
      </c>
      <c r="M11645">
        <f t="shared" ca="1" si="1272"/>
        <v>0</v>
      </c>
      <c r="N11645" t="str">
        <f t="shared" ca="1" si="1273"/>
        <v>X</v>
      </c>
    </row>
    <row r="11646" spans="7:14" x14ac:dyDescent="0.3">
      <c r="G11646">
        <v>11645</v>
      </c>
      <c r="H11646">
        <f t="shared" ca="1" si="1267"/>
        <v>78</v>
      </c>
      <c r="I11646">
        <f t="shared" ca="1" si="1268"/>
        <v>13</v>
      </c>
      <c r="J11646">
        <f t="shared" ca="1" si="1269"/>
        <v>4</v>
      </c>
      <c r="K11646">
        <f t="shared" ca="1" si="1270"/>
        <v>0</v>
      </c>
      <c r="L11646">
        <f t="shared" ca="1" si="1271"/>
        <v>0</v>
      </c>
      <c r="M11646">
        <f t="shared" ca="1" si="1272"/>
        <v>0</v>
      </c>
      <c r="N11646" t="str">
        <f t="shared" ca="1" si="1273"/>
        <v>X</v>
      </c>
    </row>
    <row r="11647" spans="7:14" x14ac:dyDescent="0.3">
      <c r="G11647">
        <v>11646</v>
      </c>
      <c r="H11647">
        <f t="shared" ca="1" si="1267"/>
        <v>195</v>
      </c>
      <c r="I11647">
        <f t="shared" ca="1" si="1268"/>
        <v>18</v>
      </c>
      <c r="J11647">
        <f t="shared" ca="1" si="1269"/>
        <v>137</v>
      </c>
      <c r="K11647">
        <f t="shared" ca="1" si="1270"/>
        <v>0</v>
      </c>
      <c r="L11647">
        <f t="shared" ca="1" si="1271"/>
        <v>0</v>
      </c>
      <c r="M11647">
        <f t="shared" ca="1" si="1272"/>
        <v>0</v>
      </c>
      <c r="N11647" t="str">
        <f t="shared" ca="1" si="1273"/>
        <v>X</v>
      </c>
    </row>
    <row r="11648" spans="7:14" x14ac:dyDescent="0.3">
      <c r="G11648">
        <v>11647</v>
      </c>
      <c r="H11648">
        <f t="shared" ca="1" si="1267"/>
        <v>121</v>
      </c>
      <c r="I11648">
        <f t="shared" ca="1" si="1268"/>
        <v>12</v>
      </c>
      <c r="J11648">
        <f t="shared" ca="1" si="1269"/>
        <v>120</v>
      </c>
      <c r="K11648">
        <f t="shared" ca="1" si="1270"/>
        <v>0</v>
      </c>
      <c r="L11648">
        <f t="shared" ca="1" si="1271"/>
        <v>0</v>
      </c>
      <c r="M11648">
        <f t="shared" ca="1" si="1272"/>
        <v>0</v>
      </c>
      <c r="N11648" t="str">
        <f t="shared" ca="1" si="1273"/>
        <v>X</v>
      </c>
    </row>
    <row r="11649" spans="7:14" x14ac:dyDescent="0.3">
      <c r="G11649">
        <v>11648</v>
      </c>
      <c r="H11649">
        <f t="shared" ca="1" si="1267"/>
        <v>61</v>
      </c>
      <c r="I11649">
        <f t="shared" ca="1" si="1268"/>
        <v>9</v>
      </c>
      <c r="J11649">
        <f t="shared" ca="1" si="1269"/>
        <v>25</v>
      </c>
      <c r="K11649">
        <f t="shared" ca="1" si="1270"/>
        <v>0</v>
      </c>
      <c r="L11649">
        <f t="shared" ca="1" si="1271"/>
        <v>0</v>
      </c>
      <c r="M11649">
        <f t="shared" ca="1" si="1272"/>
        <v>1</v>
      </c>
      <c r="N11649" t="str">
        <f t="shared" ca="1" si="1273"/>
        <v>X</v>
      </c>
    </row>
    <row r="11650" spans="7:14" x14ac:dyDescent="0.3">
      <c r="G11650">
        <v>11649</v>
      </c>
      <c r="H11650">
        <f t="shared" ca="1" si="1267"/>
        <v>63</v>
      </c>
      <c r="I11650">
        <f t="shared" ca="1" si="1268"/>
        <v>6</v>
      </c>
      <c r="J11650">
        <f t="shared" ca="1" si="1269"/>
        <v>171</v>
      </c>
      <c r="K11650">
        <f t="shared" ca="1" si="1270"/>
        <v>0</v>
      </c>
      <c r="L11650">
        <f t="shared" ca="1" si="1271"/>
        <v>0</v>
      </c>
      <c r="M11650">
        <f t="shared" ca="1" si="1272"/>
        <v>0</v>
      </c>
      <c r="N11650" t="str">
        <f t="shared" ca="1" si="1273"/>
        <v>X</v>
      </c>
    </row>
    <row r="11651" spans="7:14" x14ac:dyDescent="0.3">
      <c r="G11651">
        <v>11650</v>
      </c>
      <c r="H11651">
        <f t="shared" ref="H11651:H11714" ca="1" si="1274">RANDBETWEEN(0,200)</f>
        <v>166</v>
      </c>
      <c r="I11651">
        <f t="shared" ref="I11651:I11714" ca="1" si="1275">RANDBETWEEN(0,20)</f>
        <v>9</v>
      </c>
      <c r="J11651">
        <f t="shared" ref="J11651:J11714" ca="1" si="1276">RANDBETWEEN(0,200)</f>
        <v>80</v>
      </c>
      <c r="K11651">
        <f t="shared" ref="K11651:K11714" ca="1" si="1277">IF(2*H11651+5*I11651&lt;=100,1,0)</f>
        <v>0</v>
      </c>
      <c r="L11651">
        <f t="shared" ref="L11651:L11714" ca="1" si="1278">IF(I11651-J11651&gt;=10,1,0)</f>
        <v>0</v>
      </c>
      <c r="M11651">
        <f t="shared" ref="M11651:M11714" ca="1" si="1279">IF(H11651+I11651^2+J11651&lt;=200,1,0)</f>
        <v>0</v>
      </c>
      <c r="N11651" t="str">
        <f t="shared" ref="N11651:N11714" ca="1" si="1280">IF(K11651*L11651*M11651=1,2*H11651^3+4*I11651+J11651,"X")</f>
        <v>X</v>
      </c>
    </row>
    <row r="11652" spans="7:14" x14ac:dyDescent="0.3">
      <c r="G11652">
        <v>11651</v>
      </c>
      <c r="H11652">
        <f t="shared" ca="1" si="1274"/>
        <v>47</v>
      </c>
      <c r="I11652">
        <f t="shared" ca="1" si="1275"/>
        <v>3</v>
      </c>
      <c r="J11652">
        <f t="shared" ca="1" si="1276"/>
        <v>125</v>
      </c>
      <c r="K11652">
        <f t="shared" ca="1" si="1277"/>
        <v>0</v>
      </c>
      <c r="L11652">
        <f t="shared" ca="1" si="1278"/>
        <v>0</v>
      </c>
      <c r="M11652">
        <f t="shared" ca="1" si="1279"/>
        <v>1</v>
      </c>
      <c r="N11652" t="str">
        <f t="shared" ca="1" si="1280"/>
        <v>X</v>
      </c>
    </row>
    <row r="11653" spans="7:14" x14ac:dyDescent="0.3">
      <c r="G11653">
        <v>11652</v>
      </c>
      <c r="H11653">
        <f t="shared" ca="1" si="1274"/>
        <v>151</v>
      </c>
      <c r="I11653">
        <f t="shared" ca="1" si="1275"/>
        <v>2</v>
      </c>
      <c r="J11653">
        <f t="shared" ca="1" si="1276"/>
        <v>94</v>
      </c>
      <c r="K11653">
        <f t="shared" ca="1" si="1277"/>
        <v>0</v>
      </c>
      <c r="L11653">
        <f t="shared" ca="1" si="1278"/>
        <v>0</v>
      </c>
      <c r="M11653">
        <f t="shared" ca="1" si="1279"/>
        <v>0</v>
      </c>
      <c r="N11653" t="str">
        <f t="shared" ca="1" si="1280"/>
        <v>X</v>
      </c>
    </row>
    <row r="11654" spans="7:14" x14ac:dyDescent="0.3">
      <c r="G11654">
        <v>11653</v>
      </c>
      <c r="H11654">
        <f t="shared" ca="1" si="1274"/>
        <v>18</v>
      </c>
      <c r="I11654">
        <f t="shared" ca="1" si="1275"/>
        <v>0</v>
      </c>
      <c r="J11654">
        <f t="shared" ca="1" si="1276"/>
        <v>12</v>
      </c>
      <c r="K11654">
        <f t="shared" ca="1" si="1277"/>
        <v>1</v>
      </c>
      <c r="L11654">
        <f t="shared" ca="1" si="1278"/>
        <v>0</v>
      </c>
      <c r="M11654">
        <f t="shared" ca="1" si="1279"/>
        <v>1</v>
      </c>
      <c r="N11654" t="str">
        <f t="shared" ca="1" si="1280"/>
        <v>X</v>
      </c>
    </row>
    <row r="11655" spans="7:14" x14ac:dyDescent="0.3">
      <c r="G11655">
        <v>11654</v>
      </c>
      <c r="H11655">
        <f t="shared" ca="1" si="1274"/>
        <v>1</v>
      </c>
      <c r="I11655">
        <f t="shared" ca="1" si="1275"/>
        <v>14</v>
      </c>
      <c r="J11655">
        <f t="shared" ca="1" si="1276"/>
        <v>172</v>
      </c>
      <c r="K11655">
        <f t="shared" ca="1" si="1277"/>
        <v>1</v>
      </c>
      <c r="L11655">
        <f t="shared" ca="1" si="1278"/>
        <v>0</v>
      </c>
      <c r="M11655">
        <f t="shared" ca="1" si="1279"/>
        <v>0</v>
      </c>
      <c r="N11655" t="str">
        <f t="shared" ca="1" si="1280"/>
        <v>X</v>
      </c>
    </row>
    <row r="11656" spans="7:14" x14ac:dyDescent="0.3">
      <c r="G11656">
        <v>11655</v>
      </c>
      <c r="H11656">
        <f t="shared" ca="1" si="1274"/>
        <v>78</v>
      </c>
      <c r="I11656">
        <f t="shared" ca="1" si="1275"/>
        <v>13</v>
      </c>
      <c r="J11656">
        <f t="shared" ca="1" si="1276"/>
        <v>68</v>
      </c>
      <c r="K11656">
        <f t="shared" ca="1" si="1277"/>
        <v>0</v>
      </c>
      <c r="L11656">
        <f t="shared" ca="1" si="1278"/>
        <v>0</v>
      </c>
      <c r="M11656">
        <f t="shared" ca="1" si="1279"/>
        <v>0</v>
      </c>
      <c r="N11656" t="str">
        <f t="shared" ca="1" si="1280"/>
        <v>X</v>
      </c>
    </row>
    <row r="11657" spans="7:14" x14ac:dyDescent="0.3">
      <c r="G11657">
        <v>11656</v>
      </c>
      <c r="H11657">
        <f t="shared" ca="1" si="1274"/>
        <v>35</v>
      </c>
      <c r="I11657">
        <f t="shared" ca="1" si="1275"/>
        <v>13</v>
      </c>
      <c r="J11657">
        <f t="shared" ca="1" si="1276"/>
        <v>95</v>
      </c>
      <c r="K11657">
        <f t="shared" ca="1" si="1277"/>
        <v>0</v>
      </c>
      <c r="L11657">
        <f t="shared" ca="1" si="1278"/>
        <v>0</v>
      </c>
      <c r="M11657">
        <f t="shared" ca="1" si="1279"/>
        <v>0</v>
      </c>
      <c r="N11657" t="str">
        <f t="shared" ca="1" si="1280"/>
        <v>X</v>
      </c>
    </row>
    <row r="11658" spans="7:14" x14ac:dyDescent="0.3">
      <c r="G11658">
        <v>11657</v>
      </c>
      <c r="H11658">
        <f t="shared" ca="1" si="1274"/>
        <v>61</v>
      </c>
      <c r="I11658">
        <f t="shared" ca="1" si="1275"/>
        <v>2</v>
      </c>
      <c r="J11658">
        <f t="shared" ca="1" si="1276"/>
        <v>33</v>
      </c>
      <c r="K11658">
        <f t="shared" ca="1" si="1277"/>
        <v>0</v>
      </c>
      <c r="L11658">
        <f t="shared" ca="1" si="1278"/>
        <v>0</v>
      </c>
      <c r="M11658">
        <f t="shared" ca="1" si="1279"/>
        <v>1</v>
      </c>
      <c r="N11658" t="str">
        <f t="shared" ca="1" si="1280"/>
        <v>X</v>
      </c>
    </row>
    <row r="11659" spans="7:14" x14ac:dyDescent="0.3">
      <c r="G11659">
        <v>11658</v>
      </c>
      <c r="H11659">
        <f t="shared" ca="1" si="1274"/>
        <v>148</v>
      </c>
      <c r="I11659">
        <f t="shared" ca="1" si="1275"/>
        <v>7</v>
      </c>
      <c r="J11659">
        <f t="shared" ca="1" si="1276"/>
        <v>167</v>
      </c>
      <c r="K11659">
        <f t="shared" ca="1" si="1277"/>
        <v>0</v>
      </c>
      <c r="L11659">
        <f t="shared" ca="1" si="1278"/>
        <v>0</v>
      </c>
      <c r="M11659">
        <f t="shared" ca="1" si="1279"/>
        <v>0</v>
      </c>
      <c r="N11659" t="str">
        <f t="shared" ca="1" si="1280"/>
        <v>X</v>
      </c>
    </row>
    <row r="11660" spans="7:14" x14ac:dyDescent="0.3">
      <c r="G11660">
        <v>11659</v>
      </c>
      <c r="H11660">
        <f t="shared" ca="1" si="1274"/>
        <v>97</v>
      </c>
      <c r="I11660">
        <f t="shared" ca="1" si="1275"/>
        <v>11</v>
      </c>
      <c r="J11660">
        <f t="shared" ca="1" si="1276"/>
        <v>22</v>
      </c>
      <c r="K11660">
        <f t="shared" ca="1" si="1277"/>
        <v>0</v>
      </c>
      <c r="L11660">
        <f t="shared" ca="1" si="1278"/>
        <v>0</v>
      </c>
      <c r="M11660">
        <f t="shared" ca="1" si="1279"/>
        <v>0</v>
      </c>
      <c r="N11660" t="str">
        <f t="shared" ca="1" si="1280"/>
        <v>X</v>
      </c>
    </row>
    <row r="11661" spans="7:14" x14ac:dyDescent="0.3">
      <c r="G11661">
        <v>11660</v>
      </c>
      <c r="H11661">
        <f t="shared" ca="1" si="1274"/>
        <v>60</v>
      </c>
      <c r="I11661">
        <f t="shared" ca="1" si="1275"/>
        <v>3</v>
      </c>
      <c r="J11661">
        <f t="shared" ca="1" si="1276"/>
        <v>99</v>
      </c>
      <c r="K11661">
        <f t="shared" ca="1" si="1277"/>
        <v>0</v>
      </c>
      <c r="L11661">
        <f t="shared" ca="1" si="1278"/>
        <v>0</v>
      </c>
      <c r="M11661">
        <f t="shared" ca="1" si="1279"/>
        <v>1</v>
      </c>
      <c r="N11661" t="str">
        <f t="shared" ca="1" si="1280"/>
        <v>X</v>
      </c>
    </row>
    <row r="11662" spans="7:14" x14ac:dyDescent="0.3">
      <c r="G11662">
        <v>11661</v>
      </c>
      <c r="H11662">
        <f t="shared" ca="1" si="1274"/>
        <v>120</v>
      </c>
      <c r="I11662">
        <f t="shared" ca="1" si="1275"/>
        <v>17</v>
      </c>
      <c r="J11662">
        <f t="shared" ca="1" si="1276"/>
        <v>195</v>
      </c>
      <c r="K11662">
        <f t="shared" ca="1" si="1277"/>
        <v>0</v>
      </c>
      <c r="L11662">
        <f t="shared" ca="1" si="1278"/>
        <v>0</v>
      </c>
      <c r="M11662">
        <f t="shared" ca="1" si="1279"/>
        <v>0</v>
      </c>
      <c r="N11662" t="str">
        <f t="shared" ca="1" si="1280"/>
        <v>X</v>
      </c>
    </row>
    <row r="11663" spans="7:14" x14ac:dyDescent="0.3">
      <c r="G11663">
        <v>11662</v>
      </c>
      <c r="H11663">
        <f t="shared" ca="1" si="1274"/>
        <v>192</v>
      </c>
      <c r="I11663">
        <f t="shared" ca="1" si="1275"/>
        <v>16</v>
      </c>
      <c r="J11663">
        <f t="shared" ca="1" si="1276"/>
        <v>196</v>
      </c>
      <c r="K11663">
        <f t="shared" ca="1" si="1277"/>
        <v>0</v>
      </c>
      <c r="L11663">
        <f t="shared" ca="1" si="1278"/>
        <v>0</v>
      </c>
      <c r="M11663">
        <f t="shared" ca="1" si="1279"/>
        <v>0</v>
      </c>
      <c r="N11663" t="str">
        <f t="shared" ca="1" si="1280"/>
        <v>X</v>
      </c>
    </row>
    <row r="11664" spans="7:14" x14ac:dyDescent="0.3">
      <c r="G11664">
        <v>11663</v>
      </c>
      <c r="H11664">
        <f t="shared" ca="1" si="1274"/>
        <v>81</v>
      </c>
      <c r="I11664">
        <f t="shared" ca="1" si="1275"/>
        <v>8</v>
      </c>
      <c r="J11664">
        <f t="shared" ca="1" si="1276"/>
        <v>99</v>
      </c>
      <c r="K11664">
        <f t="shared" ca="1" si="1277"/>
        <v>0</v>
      </c>
      <c r="L11664">
        <f t="shared" ca="1" si="1278"/>
        <v>0</v>
      </c>
      <c r="M11664">
        <f t="shared" ca="1" si="1279"/>
        <v>0</v>
      </c>
      <c r="N11664" t="str">
        <f t="shared" ca="1" si="1280"/>
        <v>X</v>
      </c>
    </row>
    <row r="11665" spans="7:14" x14ac:dyDescent="0.3">
      <c r="G11665">
        <v>11664</v>
      </c>
      <c r="H11665">
        <f t="shared" ca="1" si="1274"/>
        <v>21</v>
      </c>
      <c r="I11665">
        <f t="shared" ca="1" si="1275"/>
        <v>14</v>
      </c>
      <c r="J11665">
        <f t="shared" ca="1" si="1276"/>
        <v>56</v>
      </c>
      <c r="K11665">
        <f t="shared" ca="1" si="1277"/>
        <v>0</v>
      </c>
      <c r="L11665">
        <f t="shared" ca="1" si="1278"/>
        <v>0</v>
      </c>
      <c r="M11665">
        <f t="shared" ca="1" si="1279"/>
        <v>0</v>
      </c>
      <c r="N11665" t="str">
        <f t="shared" ca="1" si="1280"/>
        <v>X</v>
      </c>
    </row>
    <row r="11666" spans="7:14" x14ac:dyDescent="0.3">
      <c r="G11666">
        <v>11665</v>
      </c>
      <c r="H11666">
        <f t="shared" ca="1" si="1274"/>
        <v>13</v>
      </c>
      <c r="I11666">
        <f t="shared" ca="1" si="1275"/>
        <v>8</v>
      </c>
      <c r="J11666">
        <f t="shared" ca="1" si="1276"/>
        <v>86</v>
      </c>
      <c r="K11666">
        <f t="shared" ca="1" si="1277"/>
        <v>1</v>
      </c>
      <c r="L11666">
        <f t="shared" ca="1" si="1278"/>
        <v>0</v>
      </c>
      <c r="M11666">
        <f t="shared" ca="1" si="1279"/>
        <v>1</v>
      </c>
      <c r="N11666" t="str">
        <f t="shared" ca="1" si="1280"/>
        <v>X</v>
      </c>
    </row>
    <row r="11667" spans="7:14" x14ac:dyDescent="0.3">
      <c r="G11667">
        <v>11666</v>
      </c>
      <c r="H11667">
        <f t="shared" ca="1" si="1274"/>
        <v>103</v>
      </c>
      <c r="I11667">
        <f t="shared" ca="1" si="1275"/>
        <v>7</v>
      </c>
      <c r="J11667">
        <f t="shared" ca="1" si="1276"/>
        <v>63</v>
      </c>
      <c r="K11667">
        <f t="shared" ca="1" si="1277"/>
        <v>0</v>
      </c>
      <c r="L11667">
        <f t="shared" ca="1" si="1278"/>
        <v>0</v>
      </c>
      <c r="M11667">
        <f t="shared" ca="1" si="1279"/>
        <v>0</v>
      </c>
      <c r="N11667" t="str">
        <f t="shared" ca="1" si="1280"/>
        <v>X</v>
      </c>
    </row>
    <row r="11668" spans="7:14" x14ac:dyDescent="0.3">
      <c r="G11668">
        <v>11667</v>
      </c>
      <c r="H11668">
        <f t="shared" ca="1" si="1274"/>
        <v>117</v>
      </c>
      <c r="I11668">
        <f t="shared" ca="1" si="1275"/>
        <v>8</v>
      </c>
      <c r="J11668">
        <f t="shared" ca="1" si="1276"/>
        <v>160</v>
      </c>
      <c r="K11668">
        <f t="shared" ca="1" si="1277"/>
        <v>0</v>
      </c>
      <c r="L11668">
        <f t="shared" ca="1" si="1278"/>
        <v>0</v>
      </c>
      <c r="M11668">
        <f t="shared" ca="1" si="1279"/>
        <v>0</v>
      </c>
      <c r="N11668" t="str">
        <f t="shared" ca="1" si="1280"/>
        <v>X</v>
      </c>
    </row>
    <row r="11669" spans="7:14" x14ac:dyDescent="0.3">
      <c r="G11669">
        <v>11668</v>
      </c>
      <c r="H11669">
        <f t="shared" ca="1" si="1274"/>
        <v>71</v>
      </c>
      <c r="I11669">
        <f t="shared" ca="1" si="1275"/>
        <v>3</v>
      </c>
      <c r="J11669">
        <f t="shared" ca="1" si="1276"/>
        <v>125</v>
      </c>
      <c r="K11669">
        <f t="shared" ca="1" si="1277"/>
        <v>0</v>
      </c>
      <c r="L11669">
        <f t="shared" ca="1" si="1278"/>
        <v>0</v>
      </c>
      <c r="M11669">
        <f t="shared" ca="1" si="1279"/>
        <v>0</v>
      </c>
      <c r="N11669" t="str">
        <f t="shared" ca="1" si="1280"/>
        <v>X</v>
      </c>
    </row>
    <row r="11670" spans="7:14" x14ac:dyDescent="0.3">
      <c r="G11670">
        <v>11669</v>
      </c>
      <c r="H11670">
        <f t="shared" ca="1" si="1274"/>
        <v>84</v>
      </c>
      <c r="I11670">
        <f t="shared" ca="1" si="1275"/>
        <v>2</v>
      </c>
      <c r="J11670">
        <f t="shared" ca="1" si="1276"/>
        <v>99</v>
      </c>
      <c r="K11670">
        <f t="shared" ca="1" si="1277"/>
        <v>0</v>
      </c>
      <c r="L11670">
        <f t="shared" ca="1" si="1278"/>
        <v>0</v>
      </c>
      <c r="M11670">
        <f t="shared" ca="1" si="1279"/>
        <v>1</v>
      </c>
      <c r="N11670" t="str">
        <f t="shared" ca="1" si="1280"/>
        <v>X</v>
      </c>
    </row>
    <row r="11671" spans="7:14" x14ac:dyDescent="0.3">
      <c r="G11671">
        <v>11670</v>
      </c>
      <c r="H11671">
        <f t="shared" ca="1" si="1274"/>
        <v>31</v>
      </c>
      <c r="I11671">
        <f t="shared" ca="1" si="1275"/>
        <v>18</v>
      </c>
      <c r="J11671">
        <f t="shared" ca="1" si="1276"/>
        <v>10</v>
      </c>
      <c r="K11671">
        <f t="shared" ca="1" si="1277"/>
        <v>0</v>
      </c>
      <c r="L11671">
        <f t="shared" ca="1" si="1278"/>
        <v>0</v>
      </c>
      <c r="M11671">
        <f t="shared" ca="1" si="1279"/>
        <v>0</v>
      </c>
      <c r="N11671" t="str">
        <f t="shared" ca="1" si="1280"/>
        <v>X</v>
      </c>
    </row>
    <row r="11672" spans="7:14" x14ac:dyDescent="0.3">
      <c r="G11672">
        <v>11671</v>
      </c>
      <c r="H11672">
        <f t="shared" ca="1" si="1274"/>
        <v>58</v>
      </c>
      <c r="I11672">
        <f t="shared" ca="1" si="1275"/>
        <v>16</v>
      </c>
      <c r="J11672">
        <f t="shared" ca="1" si="1276"/>
        <v>154</v>
      </c>
      <c r="K11672">
        <f t="shared" ca="1" si="1277"/>
        <v>0</v>
      </c>
      <c r="L11672">
        <f t="shared" ca="1" si="1278"/>
        <v>0</v>
      </c>
      <c r="M11672">
        <f t="shared" ca="1" si="1279"/>
        <v>0</v>
      </c>
      <c r="N11672" t="str">
        <f t="shared" ca="1" si="1280"/>
        <v>X</v>
      </c>
    </row>
    <row r="11673" spans="7:14" x14ac:dyDescent="0.3">
      <c r="G11673">
        <v>11672</v>
      </c>
      <c r="H11673">
        <f t="shared" ca="1" si="1274"/>
        <v>73</v>
      </c>
      <c r="I11673">
        <f t="shared" ca="1" si="1275"/>
        <v>17</v>
      </c>
      <c r="J11673">
        <f t="shared" ca="1" si="1276"/>
        <v>179</v>
      </c>
      <c r="K11673">
        <f t="shared" ca="1" si="1277"/>
        <v>0</v>
      </c>
      <c r="L11673">
        <f t="shared" ca="1" si="1278"/>
        <v>0</v>
      </c>
      <c r="M11673">
        <f t="shared" ca="1" si="1279"/>
        <v>0</v>
      </c>
      <c r="N11673" t="str">
        <f t="shared" ca="1" si="1280"/>
        <v>X</v>
      </c>
    </row>
    <row r="11674" spans="7:14" x14ac:dyDescent="0.3">
      <c r="G11674">
        <v>11673</v>
      </c>
      <c r="H11674">
        <f t="shared" ca="1" si="1274"/>
        <v>150</v>
      </c>
      <c r="I11674">
        <f t="shared" ca="1" si="1275"/>
        <v>15</v>
      </c>
      <c r="J11674">
        <f t="shared" ca="1" si="1276"/>
        <v>25</v>
      </c>
      <c r="K11674">
        <f t="shared" ca="1" si="1277"/>
        <v>0</v>
      </c>
      <c r="L11674">
        <f t="shared" ca="1" si="1278"/>
        <v>0</v>
      </c>
      <c r="M11674">
        <f t="shared" ca="1" si="1279"/>
        <v>0</v>
      </c>
      <c r="N11674" t="str">
        <f t="shared" ca="1" si="1280"/>
        <v>X</v>
      </c>
    </row>
    <row r="11675" spans="7:14" x14ac:dyDescent="0.3">
      <c r="G11675">
        <v>11674</v>
      </c>
      <c r="H11675">
        <f t="shared" ca="1" si="1274"/>
        <v>187</v>
      </c>
      <c r="I11675">
        <f t="shared" ca="1" si="1275"/>
        <v>0</v>
      </c>
      <c r="J11675">
        <f t="shared" ca="1" si="1276"/>
        <v>106</v>
      </c>
      <c r="K11675">
        <f t="shared" ca="1" si="1277"/>
        <v>0</v>
      </c>
      <c r="L11675">
        <f t="shared" ca="1" si="1278"/>
        <v>0</v>
      </c>
      <c r="M11675">
        <f t="shared" ca="1" si="1279"/>
        <v>0</v>
      </c>
      <c r="N11675" t="str">
        <f t="shared" ca="1" si="1280"/>
        <v>X</v>
      </c>
    </row>
    <row r="11676" spans="7:14" x14ac:dyDescent="0.3">
      <c r="G11676">
        <v>11675</v>
      </c>
      <c r="H11676">
        <f t="shared" ca="1" si="1274"/>
        <v>131</v>
      </c>
      <c r="I11676">
        <f t="shared" ca="1" si="1275"/>
        <v>17</v>
      </c>
      <c r="J11676">
        <f t="shared" ca="1" si="1276"/>
        <v>61</v>
      </c>
      <c r="K11676">
        <f t="shared" ca="1" si="1277"/>
        <v>0</v>
      </c>
      <c r="L11676">
        <f t="shared" ca="1" si="1278"/>
        <v>0</v>
      </c>
      <c r="M11676">
        <f t="shared" ca="1" si="1279"/>
        <v>0</v>
      </c>
      <c r="N11676" t="str">
        <f t="shared" ca="1" si="1280"/>
        <v>X</v>
      </c>
    </row>
    <row r="11677" spans="7:14" x14ac:dyDescent="0.3">
      <c r="G11677">
        <v>11676</v>
      </c>
      <c r="H11677">
        <f t="shared" ca="1" si="1274"/>
        <v>135</v>
      </c>
      <c r="I11677">
        <f t="shared" ca="1" si="1275"/>
        <v>11</v>
      </c>
      <c r="J11677">
        <f t="shared" ca="1" si="1276"/>
        <v>150</v>
      </c>
      <c r="K11677">
        <f t="shared" ca="1" si="1277"/>
        <v>0</v>
      </c>
      <c r="L11677">
        <f t="shared" ca="1" si="1278"/>
        <v>0</v>
      </c>
      <c r="M11677">
        <f t="shared" ca="1" si="1279"/>
        <v>0</v>
      </c>
      <c r="N11677" t="str">
        <f t="shared" ca="1" si="1280"/>
        <v>X</v>
      </c>
    </row>
    <row r="11678" spans="7:14" x14ac:dyDescent="0.3">
      <c r="G11678">
        <v>11677</v>
      </c>
      <c r="H11678">
        <f t="shared" ca="1" si="1274"/>
        <v>134</v>
      </c>
      <c r="I11678">
        <f t="shared" ca="1" si="1275"/>
        <v>20</v>
      </c>
      <c r="J11678">
        <f t="shared" ca="1" si="1276"/>
        <v>94</v>
      </c>
      <c r="K11678">
        <f t="shared" ca="1" si="1277"/>
        <v>0</v>
      </c>
      <c r="L11678">
        <f t="shared" ca="1" si="1278"/>
        <v>0</v>
      </c>
      <c r="M11678">
        <f t="shared" ca="1" si="1279"/>
        <v>0</v>
      </c>
      <c r="N11678" t="str">
        <f t="shared" ca="1" si="1280"/>
        <v>X</v>
      </c>
    </row>
    <row r="11679" spans="7:14" x14ac:dyDescent="0.3">
      <c r="G11679">
        <v>11678</v>
      </c>
      <c r="H11679">
        <f t="shared" ca="1" si="1274"/>
        <v>24</v>
      </c>
      <c r="I11679">
        <f t="shared" ca="1" si="1275"/>
        <v>16</v>
      </c>
      <c r="J11679">
        <f t="shared" ca="1" si="1276"/>
        <v>97</v>
      </c>
      <c r="K11679">
        <f t="shared" ca="1" si="1277"/>
        <v>0</v>
      </c>
      <c r="L11679">
        <f t="shared" ca="1" si="1278"/>
        <v>0</v>
      </c>
      <c r="M11679">
        <f t="shared" ca="1" si="1279"/>
        <v>0</v>
      </c>
      <c r="N11679" t="str">
        <f t="shared" ca="1" si="1280"/>
        <v>X</v>
      </c>
    </row>
    <row r="11680" spans="7:14" x14ac:dyDescent="0.3">
      <c r="G11680">
        <v>11679</v>
      </c>
      <c r="H11680">
        <f t="shared" ca="1" si="1274"/>
        <v>189</v>
      </c>
      <c r="I11680">
        <f t="shared" ca="1" si="1275"/>
        <v>10</v>
      </c>
      <c r="J11680">
        <f t="shared" ca="1" si="1276"/>
        <v>151</v>
      </c>
      <c r="K11680">
        <f t="shared" ca="1" si="1277"/>
        <v>0</v>
      </c>
      <c r="L11680">
        <f t="shared" ca="1" si="1278"/>
        <v>0</v>
      </c>
      <c r="M11680">
        <f t="shared" ca="1" si="1279"/>
        <v>0</v>
      </c>
      <c r="N11680" t="str">
        <f t="shared" ca="1" si="1280"/>
        <v>X</v>
      </c>
    </row>
    <row r="11681" spans="7:14" x14ac:dyDescent="0.3">
      <c r="G11681">
        <v>11680</v>
      </c>
      <c r="H11681">
        <f t="shared" ca="1" si="1274"/>
        <v>18</v>
      </c>
      <c r="I11681">
        <f t="shared" ca="1" si="1275"/>
        <v>17</v>
      </c>
      <c r="J11681">
        <f t="shared" ca="1" si="1276"/>
        <v>186</v>
      </c>
      <c r="K11681">
        <f t="shared" ca="1" si="1277"/>
        <v>0</v>
      </c>
      <c r="L11681">
        <f t="shared" ca="1" si="1278"/>
        <v>0</v>
      </c>
      <c r="M11681">
        <f t="shared" ca="1" si="1279"/>
        <v>0</v>
      </c>
      <c r="N11681" t="str">
        <f t="shared" ca="1" si="1280"/>
        <v>X</v>
      </c>
    </row>
    <row r="11682" spans="7:14" x14ac:dyDescent="0.3">
      <c r="G11682">
        <v>11681</v>
      </c>
      <c r="H11682">
        <f t="shared" ca="1" si="1274"/>
        <v>75</v>
      </c>
      <c r="I11682">
        <f t="shared" ca="1" si="1275"/>
        <v>17</v>
      </c>
      <c r="J11682">
        <f t="shared" ca="1" si="1276"/>
        <v>13</v>
      </c>
      <c r="K11682">
        <f t="shared" ca="1" si="1277"/>
        <v>0</v>
      </c>
      <c r="L11682">
        <f t="shared" ca="1" si="1278"/>
        <v>0</v>
      </c>
      <c r="M11682">
        <f t="shared" ca="1" si="1279"/>
        <v>0</v>
      </c>
      <c r="N11682" t="str">
        <f t="shared" ca="1" si="1280"/>
        <v>X</v>
      </c>
    </row>
    <row r="11683" spans="7:14" x14ac:dyDescent="0.3">
      <c r="G11683">
        <v>11682</v>
      </c>
      <c r="H11683">
        <f t="shared" ca="1" si="1274"/>
        <v>137</v>
      </c>
      <c r="I11683">
        <f t="shared" ca="1" si="1275"/>
        <v>5</v>
      </c>
      <c r="J11683">
        <f t="shared" ca="1" si="1276"/>
        <v>141</v>
      </c>
      <c r="K11683">
        <f t="shared" ca="1" si="1277"/>
        <v>0</v>
      </c>
      <c r="L11683">
        <f t="shared" ca="1" si="1278"/>
        <v>0</v>
      </c>
      <c r="M11683">
        <f t="shared" ca="1" si="1279"/>
        <v>0</v>
      </c>
      <c r="N11683" t="str">
        <f t="shared" ca="1" si="1280"/>
        <v>X</v>
      </c>
    </row>
    <row r="11684" spans="7:14" x14ac:dyDescent="0.3">
      <c r="G11684">
        <v>11683</v>
      </c>
      <c r="H11684">
        <f t="shared" ca="1" si="1274"/>
        <v>65</v>
      </c>
      <c r="I11684">
        <f t="shared" ca="1" si="1275"/>
        <v>0</v>
      </c>
      <c r="J11684">
        <f t="shared" ca="1" si="1276"/>
        <v>42</v>
      </c>
      <c r="K11684">
        <f t="shared" ca="1" si="1277"/>
        <v>0</v>
      </c>
      <c r="L11684">
        <f t="shared" ca="1" si="1278"/>
        <v>0</v>
      </c>
      <c r="M11684">
        <f t="shared" ca="1" si="1279"/>
        <v>1</v>
      </c>
      <c r="N11684" t="str">
        <f t="shared" ca="1" si="1280"/>
        <v>X</v>
      </c>
    </row>
    <row r="11685" spans="7:14" x14ac:dyDescent="0.3">
      <c r="G11685">
        <v>11684</v>
      </c>
      <c r="H11685">
        <f t="shared" ca="1" si="1274"/>
        <v>108</v>
      </c>
      <c r="I11685">
        <f t="shared" ca="1" si="1275"/>
        <v>8</v>
      </c>
      <c r="J11685">
        <f t="shared" ca="1" si="1276"/>
        <v>135</v>
      </c>
      <c r="K11685">
        <f t="shared" ca="1" si="1277"/>
        <v>0</v>
      </c>
      <c r="L11685">
        <f t="shared" ca="1" si="1278"/>
        <v>0</v>
      </c>
      <c r="M11685">
        <f t="shared" ca="1" si="1279"/>
        <v>0</v>
      </c>
      <c r="N11685" t="str">
        <f t="shared" ca="1" si="1280"/>
        <v>X</v>
      </c>
    </row>
    <row r="11686" spans="7:14" x14ac:dyDescent="0.3">
      <c r="G11686">
        <v>11685</v>
      </c>
      <c r="H11686">
        <f t="shared" ca="1" si="1274"/>
        <v>56</v>
      </c>
      <c r="I11686">
        <f t="shared" ca="1" si="1275"/>
        <v>15</v>
      </c>
      <c r="J11686">
        <f t="shared" ca="1" si="1276"/>
        <v>168</v>
      </c>
      <c r="K11686">
        <f t="shared" ca="1" si="1277"/>
        <v>0</v>
      </c>
      <c r="L11686">
        <f t="shared" ca="1" si="1278"/>
        <v>0</v>
      </c>
      <c r="M11686">
        <f t="shared" ca="1" si="1279"/>
        <v>0</v>
      </c>
      <c r="N11686" t="str">
        <f t="shared" ca="1" si="1280"/>
        <v>X</v>
      </c>
    </row>
    <row r="11687" spans="7:14" x14ac:dyDescent="0.3">
      <c r="G11687">
        <v>11686</v>
      </c>
      <c r="H11687">
        <f t="shared" ca="1" si="1274"/>
        <v>106</v>
      </c>
      <c r="I11687">
        <f t="shared" ca="1" si="1275"/>
        <v>11</v>
      </c>
      <c r="J11687">
        <f t="shared" ca="1" si="1276"/>
        <v>2</v>
      </c>
      <c r="K11687">
        <f t="shared" ca="1" si="1277"/>
        <v>0</v>
      </c>
      <c r="L11687">
        <f t="shared" ca="1" si="1278"/>
        <v>0</v>
      </c>
      <c r="M11687">
        <f t="shared" ca="1" si="1279"/>
        <v>0</v>
      </c>
      <c r="N11687" t="str">
        <f t="shared" ca="1" si="1280"/>
        <v>X</v>
      </c>
    </row>
    <row r="11688" spans="7:14" x14ac:dyDescent="0.3">
      <c r="G11688">
        <v>11687</v>
      </c>
      <c r="H11688">
        <f t="shared" ca="1" si="1274"/>
        <v>185</v>
      </c>
      <c r="I11688">
        <f t="shared" ca="1" si="1275"/>
        <v>1</v>
      </c>
      <c r="J11688">
        <f t="shared" ca="1" si="1276"/>
        <v>164</v>
      </c>
      <c r="K11688">
        <f t="shared" ca="1" si="1277"/>
        <v>0</v>
      </c>
      <c r="L11688">
        <f t="shared" ca="1" si="1278"/>
        <v>0</v>
      </c>
      <c r="M11688">
        <f t="shared" ca="1" si="1279"/>
        <v>0</v>
      </c>
      <c r="N11688" t="str">
        <f t="shared" ca="1" si="1280"/>
        <v>X</v>
      </c>
    </row>
    <row r="11689" spans="7:14" x14ac:dyDescent="0.3">
      <c r="G11689">
        <v>11688</v>
      </c>
      <c r="H11689">
        <f t="shared" ca="1" si="1274"/>
        <v>164</v>
      </c>
      <c r="I11689">
        <f t="shared" ca="1" si="1275"/>
        <v>3</v>
      </c>
      <c r="J11689">
        <f t="shared" ca="1" si="1276"/>
        <v>35</v>
      </c>
      <c r="K11689">
        <f t="shared" ca="1" si="1277"/>
        <v>0</v>
      </c>
      <c r="L11689">
        <f t="shared" ca="1" si="1278"/>
        <v>0</v>
      </c>
      <c r="M11689">
        <f t="shared" ca="1" si="1279"/>
        <v>0</v>
      </c>
      <c r="N11689" t="str">
        <f t="shared" ca="1" si="1280"/>
        <v>X</v>
      </c>
    </row>
    <row r="11690" spans="7:14" x14ac:dyDescent="0.3">
      <c r="G11690">
        <v>11689</v>
      </c>
      <c r="H11690">
        <f t="shared" ca="1" si="1274"/>
        <v>32</v>
      </c>
      <c r="I11690">
        <f t="shared" ca="1" si="1275"/>
        <v>10</v>
      </c>
      <c r="J11690">
        <f t="shared" ca="1" si="1276"/>
        <v>39</v>
      </c>
      <c r="K11690">
        <f t="shared" ca="1" si="1277"/>
        <v>0</v>
      </c>
      <c r="L11690">
        <f t="shared" ca="1" si="1278"/>
        <v>0</v>
      </c>
      <c r="M11690">
        <f t="shared" ca="1" si="1279"/>
        <v>1</v>
      </c>
      <c r="N11690" t="str">
        <f t="shared" ca="1" si="1280"/>
        <v>X</v>
      </c>
    </row>
    <row r="11691" spans="7:14" x14ac:dyDescent="0.3">
      <c r="G11691">
        <v>11690</v>
      </c>
      <c r="H11691">
        <f t="shared" ca="1" si="1274"/>
        <v>115</v>
      </c>
      <c r="I11691">
        <f t="shared" ca="1" si="1275"/>
        <v>11</v>
      </c>
      <c r="J11691">
        <f t="shared" ca="1" si="1276"/>
        <v>130</v>
      </c>
      <c r="K11691">
        <f t="shared" ca="1" si="1277"/>
        <v>0</v>
      </c>
      <c r="L11691">
        <f t="shared" ca="1" si="1278"/>
        <v>0</v>
      </c>
      <c r="M11691">
        <f t="shared" ca="1" si="1279"/>
        <v>0</v>
      </c>
      <c r="N11691" t="str">
        <f t="shared" ca="1" si="1280"/>
        <v>X</v>
      </c>
    </row>
    <row r="11692" spans="7:14" x14ac:dyDescent="0.3">
      <c r="G11692">
        <v>11691</v>
      </c>
      <c r="H11692">
        <f t="shared" ca="1" si="1274"/>
        <v>177</v>
      </c>
      <c r="I11692">
        <f t="shared" ca="1" si="1275"/>
        <v>11</v>
      </c>
      <c r="J11692">
        <f t="shared" ca="1" si="1276"/>
        <v>26</v>
      </c>
      <c r="K11692">
        <f t="shared" ca="1" si="1277"/>
        <v>0</v>
      </c>
      <c r="L11692">
        <f t="shared" ca="1" si="1278"/>
        <v>0</v>
      </c>
      <c r="M11692">
        <f t="shared" ca="1" si="1279"/>
        <v>0</v>
      </c>
      <c r="N11692" t="str">
        <f t="shared" ca="1" si="1280"/>
        <v>X</v>
      </c>
    </row>
    <row r="11693" spans="7:14" x14ac:dyDescent="0.3">
      <c r="G11693">
        <v>11692</v>
      </c>
      <c r="H11693">
        <f t="shared" ca="1" si="1274"/>
        <v>174</v>
      </c>
      <c r="I11693">
        <f t="shared" ca="1" si="1275"/>
        <v>12</v>
      </c>
      <c r="J11693">
        <f t="shared" ca="1" si="1276"/>
        <v>53</v>
      </c>
      <c r="K11693">
        <f t="shared" ca="1" si="1277"/>
        <v>0</v>
      </c>
      <c r="L11693">
        <f t="shared" ca="1" si="1278"/>
        <v>0</v>
      </c>
      <c r="M11693">
        <f t="shared" ca="1" si="1279"/>
        <v>0</v>
      </c>
      <c r="N11693" t="str">
        <f t="shared" ca="1" si="1280"/>
        <v>X</v>
      </c>
    </row>
    <row r="11694" spans="7:14" x14ac:dyDescent="0.3">
      <c r="G11694">
        <v>11693</v>
      </c>
      <c r="H11694">
        <f t="shared" ca="1" si="1274"/>
        <v>118</v>
      </c>
      <c r="I11694">
        <f t="shared" ca="1" si="1275"/>
        <v>10</v>
      </c>
      <c r="J11694">
        <f t="shared" ca="1" si="1276"/>
        <v>188</v>
      </c>
      <c r="K11694">
        <f t="shared" ca="1" si="1277"/>
        <v>0</v>
      </c>
      <c r="L11694">
        <f t="shared" ca="1" si="1278"/>
        <v>0</v>
      </c>
      <c r="M11694">
        <f t="shared" ca="1" si="1279"/>
        <v>0</v>
      </c>
      <c r="N11694" t="str">
        <f t="shared" ca="1" si="1280"/>
        <v>X</v>
      </c>
    </row>
    <row r="11695" spans="7:14" x14ac:dyDescent="0.3">
      <c r="G11695">
        <v>11694</v>
      </c>
      <c r="H11695">
        <f t="shared" ca="1" si="1274"/>
        <v>148</v>
      </c>
      <c r="I11695">
        <f t="shared" ca="1" si="1275"/>
        <v>3</v>
      </c>
      <c r="J11695">
        <f t="shared" ca="1" si="1276"/>
        <v>117</v>
      </c>
      <c r="K11695">
        <f t="shared" ca="1" si="1277"/>
        <v>0</v>
      </c>
      <c r="L11695">
        <f t="shared" ca="1" si="1278"/>
        <v>0</v>
      </c>
      <c r="M11695">
        <f t="shared" ca="1" si="1279"/>
        <v>0</v>
      </c>
      <c r="N11695" t="str">
        <f t="shared" ca="1" si="1280"/>
        <v>X</v>
      </c>
    </row>
    <row r="11696" spans="7:14" x14ac:dyDescent="0.3">
      <c r="G11696">
        <v>11695</v>
      </c>
      <c r="H11696">
        <f t="shared" ca="1" si="1274"/>
        <v>83</v>
      </c>
      <c r="I11696">
        <f t="shared" ca="1" si="1275"/>
        <v>15</v>
      </c>
      <c r="J11696">
        <f t="shared" ca="1" si="1276"/>
        <v>134</v>
      </c>
      <c r="K11696">
        <f t="shared" ca="1" si="1277"/>
        <v>0</v>
      </c>
      <c r="L11696">
        <f t="shared" ca="1" si="1278"/>
        <v>0</v>
      </c>
      <c r="M11696">
        <f t="shared" ca="1" si="1279"/>
        <v>0</v>
      </c>
      <c r="N11696" t="str">
        <f t="shared" ca="1" si="1280"/>
        <v>X</v>
      </c>
    </row>
    <row r="11697" spans="7:14" x14ac:dyDescent="0.3">
      <c r="G11697">
        <v>11696</v>
      </c>
      <c r="H11697">
        <f t="shared" ca="1" si="1274"/>
        <v>195</v>
      </c>
      <c r="I11697">
        <f t="shared" ca="1" si="1275"/>
        <v>14</v>
      </c>
      <c r="J11697">
        <f t="shared" ca="1" si="1276"/>
        <v>13</v>
      </c>
      <c r="K11697">
        <f t="shared" ca="1" si="1277"/>
        <v>0</v>
      </c>
      <c r="L11697">
        <f t="shared" ca="1" si="1278"/>
        <v>0</v>
      </c>
      <c r="M11697">
        <f t="shared" ca="1" si="1279"/>
        <v>0</v>
      </c>
      <c r="N11697" t="str">
        <f t="shared" ca="1" si="1280"/>
        <v>X</v>
      </c>
    </row>
    <row r="11698" spans="7:14" x14ac:dyDescent="0.3">
      <c r="G11698">
        <v>11697</v>
      </c>
      <c r="H11698">
        <f t="shared" ca="1" si="1274"/>
        <v>13</v>
      </c>
      <c r="I11698">
        <f t="shared" ca="1" si="1275"/>
        <v>16</v>
      </c>
      <c r="J11698">
        <f t="shared" ca="1" si="1276"/>
        <v>46</v>
      </c>
      <c r="K11698">
        <f t="shared" ca="1" si="1277"/>
        <v>0</v>
      </c>
      <c r="L11698">
        <f t="shared" ca="1" si="1278"/>
        <v>0</v>
      </c>
      <c r="M11698">
        <f t="shared" ca="1" si="1279"/>
        <v>0</v>
      </c>
      <c r="N11698" t="str">
        <f t="shared" ca="1" si="1280"/>
        <v>X</v>
      </c>
    </row>
    <row r="11699" spans="7:14" x14ac:dyDescent="0.3">
      <c r="G11699">
        <v>11698</v>
      </c>
      <c r="H11699">
        <f t="shared" ca="1" si="1274"/>
        <v>162</v>
      </c>
      <c r="I11699">
        <f t="shared" ca="1" si="1275"/>
        <v>20</v>
      </c>
      <c r="J11699">
        <f t="shared" ca="1" si="1276"/>
        <v>46</v>
      </c>
      <c r="K11699">
        <f t="shared" ca="1" si="1277"/>
        <v>0</v>
      </c>
      <c r="L11699">
        <f t="shared" ca="1" si="1278"/>
        <v>0</v>
      </c>
      <c r="M11699">
        <f t="shared" ca="1" si="1279"/>
        <v>0</v>
      </c>
      <c r="N11699" t="str">
        <f t="shared" ca="1" si="1280"/>
        <v>X</v>
      </c>
    </row>
    <row r="11700" spans="7:14" x14ac:dyDescent="0.3">
      <c r="G11700">
        <v>11699</v>
      </c>
      <c r="H11700">
        <f t="shared" ca="1" si="1274"/>
        <v>4</v>
      </c>
      <c r="I11700">
        <f t="shared" ca="1" si="1275"/>
        <v>8</v>
      </c>
      <c r="J11700">
        <f t="shared" ca="1" si="1276"/>
        <v>72</v>
      </c>
      <c r="K11700">
        <f t="shared" ca="1" si="1277"/>
        <v>1</v>
      </c>
      <c r="L11700">
        <f t="shared" ca="1" si="1278"/>
        <v>0</v>
      </c>
      <c r="M11700">
        <f t="shared" ca="1" si="1279"/>
        <v>1</v>
      </c>
      <c r="N11700" t="str">
        <f t="shared" ca="1" si="1280"/>
        <v>X</v>
      </c>
    </row>
    <row r="11701" spans="7:14" x14ac:dyDescent="0.3">
      <c r="G11701">
        <v>11700</v>
      </c>
      <c r="H11701">
        <f t="shared" ca="1" si="1274"/>
        <v>156</v>
      </c>
      <c r="I11701">
        <f t="shared" ca="1" si="1275"/>
        <v>3</v>
      </c>
      <c r="J11701">
        <f t="shared" ca="1" si="1276"/>
        <v>54</v>
      </c>
      <c r="K11701">
        <f t="shared" ca="1" si="1277"/>
        <v>0</v>
      </c>
      <c r="L11701">
        <f t="shared" ca="1" si="1278"/>
        <v>0</v>
      </c>
      <c r="M11701">
        <f t="shared" ca="1" si="1279"/>
        <v>0</v>
      </c>
      <c r="N11701" t="str">
        <f t="shared" ca="1" si="1280"/>
        <v>X</v>
      </c>
    </row>
    <row r="11702" spans="7:14" x14ac:dyDescent="0.3">
      <c r="G11702">
        <v>11701</v>
      </c>
      <c r="H11702">
        <f t="shared" ca="1" si="1274"/>
        <v>155</v>
      </c>
      <c r="I11702">
        <f t="shared" ca="1" si="1275"/>
        <v>12</v>
      </c>
      <c r="J11702">
        <f t="shared" ca="1" si="1276"/>
        <v>117</v>
      </c>
      <c r="K11702">
        <f t="shared" ca="1" si="1277"/>
        <v>0</v>
      </c>
      <c r="L11702">
        <f t="shared" ca="1" si="1278"/>
        <v>0</v>
      </c>
      <c r="M11702">
        <f t="shared" ca="1" si="1279"/>
        <v>0</v>
      </c>
      <c r="N11702" t="str">
        <f t="shared" ca="1" si="1280"/>
        <v>X</v>
      </c>
    </row>
    <row r="11703" spans="7:14" x14ac:dyDescent="0.3">
      <c r="G11703">
        <v>11702</v>
      </c>
      <c r="H11703">
        <f t="shared" ca="1" si="1274"/>
        <v>50</v>
      </c>
      <c r="I11703">
        <f t="shared" ca="1" si="1275"/>
        <v>4</v>
      </c>
      <c r="J11703">
        <f t="shared" ca="1" si="1276"/>
        <v>143</v>
      </c>
      <c r="K11703">
        <f t="shared" ca="1" si="1277"/>
        <v>0</v>
      </c>
      <c r="L11703">
        <f t="shared" ca="1" si="1278"/>
        <v>0</v>
      </c>
      <c r="M11703">
        <f t="shared" ca="1" si="1279"/>
        <v>0</v>
      </c>
      <c r="N11703" t="str">
        <f t="shared" ca="1" si="1280"/>
        <v>X</v>
      </c>
    </row>
    <row r="11704" spans="7:14" x14ac:dyDescent="0.3">
      <c r="G11704">
        <v>11703</v>
      </c>
      <c r="H11704">
        <f t="shared" ca="1" si="1274"/>
        <v>183</v>
      </c>
      <c r="I11704">
        <f t="shared" ca="1" si="1275"/>
        <v>1</v>
      </c>
      <c r="J11704">
        <f t="shared" ca="1" si="1276"/>
        <v>190</v>
      </c>
      <c r="K11704">
        <f t="shared" ca="1" si="1277"/>
        <v>0</v>
      </c>
      <c r="L11704">
        <f t="shared" ca="1" si="1278"/>
        <v>0</v>
      </c>
      <c r="M11704">
        <f t="shared" ca="1" si="1279"/>
        <v>0</v>
      </c>
      <c r="N11704" t="str">
        <f t="shared" ca="1" si="1280"/>
        <v>X</v>
      </c>
    </row>
    <row r="11705" spans="7:14" x14ac:dyDescent="0.3">
      <c r="G11705">
        <v>11704</v>
      </c>
      <c r="H11705">
        <f t="shared" ca="1" si="1274"/>
        <v>144</v>
      </c>
      <c r="I11705">
        <f t="shared" ca="1" si="1275"/>
        <v>3</v>
      </c>
      <c r="J11705">
        <f t="shared" ca="1" si="1276"/>
        <v>144</v>
      </c>
      <c r="K11705">
        <f t="shared" ca="1" si="1277"/>
        <v>0</v>
      </c>
      <c r="L11705">
        <f t="shared" ca="1" si="1278"/>
        <v>0</v>
      </c>
      <c r="M11705">
        <f t="shared" ca="1" si="1279"/>
        <v>0</v>
      </c>
      <c r="N11705" t="str">
        <f t="shared" ca="1" si="1280"/>
        <v>X</v>
      </c>
    </row>
    <row r="11706" spans="7:14" x14ac:dyDescent="0.3">
      <c r="G11706">
        <v>11705</v>
      </c>
      <c r="H11706">
        <f t="shared" ca="1" si="1274"/>
        <v>187</v>
      </c>
      <c r="I11706">
        <f t="shared" ca="1" si="1275"/>
        <v>6</v>
      </c>
      <c r="J11706">
        <f t="shared" ca="1" si="1276"/>
        <v>22</v>
      </c>
      <c r="K11706">
        <f t="shared" ca="1" si="1277"/>
        <v>0</v>
      </c>
      <c r="L11706">
        <f t="shared" ca="1" si="1278"/>
        <v>0</v>
      </c>
      <c r="M11706">
        <f t="shared" ca="1" si="1279"/>
        <v>0</v>
      </c>
      <c r="N11706" t="str">
        <f t="shared" ca="1" si="1280"/>
        <v>X</v>
      </c>
    </row>
    <row r="11707" spans="7:14" x14ac:dyDescent="0.3">
      <c r="G11707">
        <v>11706</v>
      </c>
      <c r="H11707">
        <f t="shared" ca="1" si="1274"/>
        <v>25</v>
      </c>
      <c r="I11707">
        <f t="shared" ca="1" si="1275"/>
        <v>0</v>
      </c>
      <c r="J11707">
        <f t="shared" ca="1" si="1276"/>
        <v>25</v>
      </c>
      <c r="K11707">
        <f t="shared" ca="1" si="1277"/>
        <v>1</v>
      </c>
      <c r="L11707">
        <f t="shared" ca="1" si="1278"/>
        <v>0</v>
      </c>
      <c r="M11707">
        <f t="shared" ca="1" si="1279"/>
        <v>1</v>
      </c>
      <c r="N11707" t="str">
        <f t="shared" ca="1" si="1280"/>
        <v>X</v>
      </c>
    </row>
    <row r="11708" spans="7:14" x14ac:dyDescent="0.3">
      <c r="G11708">
        <v>11707</v>
      </c>
      <c r="H11708">
        <f t="shared" ca="1" si="1274"/>
        <v>140</v>
      </c>
      <c r="I11708">
        <f t="shared" ca="1" si="1275"/>
        <v>17</v>
      </c>
      <c r="J11708">
        <f t="shared" ca="1" si="1276"/>
        <v>85</v>
      </c>
      <c r="K11708">
        <f t="shared" ca="1" si="1277"/>
        <v>0</v>
      </c>
      <c r="L11708">
        <f t="shared" ca="1" si="1278"/>
        <v>0</v>
      </c>
      <c r="M11708">
        <f t="shared" ca="1" si="1279"/>
        <v>0</v>
      </c>
      <c r="N11708" t="str">
        <f t="shared" ca="1" si="1280"/>
        <v>X</v>
      </c>
    </row>
    <row r="11709" spans="7:14" x14ac:dyDescent="0.3">
      <c r="G11709">
        <v>11708</v>
      </c>
      <c r="H11709">
        <f t="shared" ca="1" si="1274"/>
        <v>180</v>
      </c>
      <c r="I11709">
        <f t="shared" ca="1" si="1275"/>
        <v>7</v>
      </c>
      <c r="J11709">
        <f t="shared" ca="1" si="1276"/>
        <v>78</v>
      </c>
      <c r="K11709">
        <f t="shared" ca="1" si="1277"/>
        <v>0</v>
      </c>
      <c r="L11709">
        <f t="shared" ca="1" si="1278"/>
        <v>0</v>
      </c>
      <c r="M11709">
        <f t="shared" ca="1" si="1279"/>
        <v>0</v>
      </c>
      <c r="N11709" t="str">
        <f t="shared" ca="1" si="1280"/>
        <v>X</v>
      </c>
    </row>
    <row r="11710" spans="7:14" x14ac:dyDescent="0.3">
      <c r="G11710">
        <v>11709</v>
      </c>
      <c r="H11710">
        <f t="shared" ca="1" si="1274"/>
        <v>154</v>
      </c>
      <c r="I11710">
        <f t="shared" ca="1" si="1275"/>
        <v>4</v>
      </c>
      <c r="J11710">
        <f t="shared" ca="1" si="1276"/>
        <v>16</v>
      </c>
      <c r="K11710">
        <f t="shared" ca="1" si="1277"/>
        <v>0</v>
      </c>
      <c r="L11710">
        <f t="shared" ca="1" si="1278"/>
        <v>0</v>
      </c>
      <c r="M11710">
        <f t="shared" ca="1" si="1279"/>
        <v>1</v>
      </c>
      <c r="N11710" t="str">
        <f t="shared" ca="1" si="1280"/>
        <v>X</v>
      </c>
    </row>
    <row r="11711" spans="7:14" x14ac:dyDescent="0.3">
      <c r="G11711">
        <v>11710</v>
      </c>
      <c r="H11711">
        <f t="shared" ca="1" si="1274"/>
        <v>183</v>
      </c>
      <c r="I11711">
        <f t="shared" ca="1" si="1275"/>
        <v>14</v>
      </c>
      <c r="J11711">
        <f t="shared" ca="1" si="1276"/>
        <v>152</v>
      </c>
      <c r="K11711">
        <f t="shared" ca="1" si="1277"/>
        <v>0</v>
      </c>
      <c r="L11711">
        <f t="shared" ca="1" si="1278"/>
        <v>0</v>
      </c>
      <c r="M11711">
        <f t="shared" ca="1" si="1279"/>
        <v>0</v>
      </c>
      <c r="N11711" t="str">
        <f t="shared" ca="1" si="1280"/>
        <v>X</v>
      </c>
    </row>
    <row r="11712" spans="7:14" x14ac:dyDescent="0.3">
      <c r="G11712">
        <v>11711</v>
      </c>
      <c r="H11712">
        <f t="shared" ca="1" si="1274"/>
        <v>132</v>
      </c>
      <c r="I11712">
        <f t="shared" ca="1" si="1275"/>
        <v>6</v>
      </c>
      <c r="J11712">
        <f t="shared" ca="1" si="1276"/>
        <v>168</v>
      </c>
      <c r="K11712">
        <f t="shared" ca="1" si="1277"/>
        <v>0</v>
      </c>
      <c r="L11712">
        <f t="shared" ca="1" si="1278"/>
        <v>0</v>
      </c>
      <c r="M11712">
        <f t="shared" ca="1" si="1279"/>
        <v>0</v>
      </c>
      <c r="N11712" t="str">
        <f t="shared" ca="1" si="1280"/>
        <v>X</v>
      </c>
    </row>
    <row r="11713" spans="7:14" x14ac:dyDescent="0.3">
      <c r="G11713">
        <v>11712</v>
      </c>
      <c r="H11713">
        <f t="shared" ca="1" si="1274"/>
        <v>186</v>
      </c>
      <c r="I11713">
        <f t="shared" ca="1" si="1275"/>
        <v>1</v>
      </c>
      <c r="J11713">
        <f t="shared" ca="1" si="1276"/>
        <v>88</v>
      </c>
      <c r="K11713">
        <f t="shared" ca="1" si="1277"/>
        <v>0</v>
      </c>
      <c r="L11713">
        <f t="shared" ca="1" si="1278"/>
        <v>0</v>
      </c>
      <c r="M11713">
        <f t="shared" ca="1" si="1279"/>
        <v>0</v>
      </c>
      <c r="N11713" t="str">
        <f t="shared" ca="1" si="1280"/>
        <v>X</v>
      </c>
    </row>
    <row r="11714" spans="7:14" x14ac:dyDescent="0.3">
      <c r="G11714">
        <v>11713</v>
      </c>
      <c r="H11714">
        <f t="shared" ca="1" si="1274"/>
        <v>59</v>
      </c>
      <c r="I11714">
        <f t="shared" ca="1" si="1275"/>
        <v>5</v>
      </c>
      <c r="J11714">
        <f t="shared" ca="1" si="1276"/>
        <v>114</v>
      </c>
      <c r="K11714">
        <f t="shared" ca="1" si="1277"/>
        <v>0</v>
      </c>
      <c r="L11714">
        <f t="shared" ca="1" si="1278"/>
        <v>0</v>
      </c>
      <c r="M11714">
        <f t="shared" ca="1" si="1279"/>
        <v>1</v>
      </c>
      <c r="N11714" t="str">
        <f t="shared" ca="1" si="1280"/>
        <v>X</v>
      </c>
    </row>
    <row r="11715" spans="7:14" x14ac:dyDescent="0.3">
      <c r="G11715">
        <v>11714</v>
      </c>
      <c r="H11715">
        <f t="shared" ref="H11715:H11778" ca="1" si="1281">RANDBETWEEN(0,200)</f>
        <v>23</v>
      </c>
      <c r="I11715">
        <f t="shared" ref="I11715:I11778" ca="1" si="1282">RANDBETWEEN(0,20)</f>
        <v>5</v>
      </c>
      <c r="J11715">
        <f t="shared" ref="J11715:J11778" ca="1" si="1283">RANDBETWEEN(0,200)</f>
        <v>39</v>
      </c>
      <c r="K11715">
        <f t="shared" ref="K11715:K11778" ca="1" si="1284">IF(2*H11715+5*I11715&lt;=100,1,0)</f>
        <v>1</v>
      </c>
      <c r="L11715">
        <f t="shared" ref="L11715:L11778" ca="1" si="1285">IF(I11715-J11715&gt;=10,1,0)</f>
        <v>0</v>
      </c>
      <c r="M11715">
        <f t="shared" ref="M11715:M11778" ca="1" si="1286">IF(H11715+I11715^2+J11715&lt;=200,1,0)</f>
        <v>1</v>
      </c>
      <c r="N11715" t="str">
        <f t="shared" ref="N11715:N11778" ca="1" si="1287">IF(K11715*L11715*M11715=1,2*H11715^3+4*I11715+J11715,"X")</f>
        <v>X</v>
      </c>
    </row>
    <row r="11716" spans="7:14" x14ac:dyDescent="0.3">
      <c r="G11716">
        <v>11715</v>
      </c>
      <c r="H11716">
        <f t="shared" ca="1" si="1281"/>
        <v>147</v>
      </c>
      <c r="I11716">
        <f t="shared" ca="1" si="1282"/>
        <v>9</v>
      </c>
      <c r="J11716">
        <f t="shared" ca="1" si="1283"/>
        <v>174</v>
      </c>
      <c r="K11716">
        <f t="shared" ca="1" si="1284"/>
        <v>0</v>
      </c>
      <c r="L11716">
        <f t="shared" ca="1" si="1285"/>
        <v>0</v>
      </c>
      <c r="M11716">
        <f t="shared" ca="1" si="1286"/>
        <v>0</v>
      </c>
      <c r="N11716" t="str">
        <f t="shared" ca="1" si="1287"/>
        <v>X</v>
      </c>
    </row>
    <row r="11717" spans="7:14" x14ac:dyDescent="0.3">
      <c r="G11717">
        <v>11716</v>
      </c>
      <c r="H11717">
        <f t="shared" ca="1" si="1281"/>
        <v>7</v>
      </c>
      <c r="I11717">
        <f t="shared" ca="1" si="1282"/>
        <v>0</v>
      </c>
      <c r="J11717">
        <f t="shared" ca="1" si="1283"/>
        <v>3</v>
      </c>
      <c r="K11717">
        <f t="shared" ca="1" si="1284"/>
        <v>1</v>
      </c>
      <c r="L11717">
        <f t="shared" ca="1" si="1285"/>
        <v>0</v>
      </c>
      <c r="M11717">
        <f t="shared" ca="1" si="1286"/>
        <v>1</v>
      </c>
      <c r="N11717" t="str">
        <f t="shared" ca="1" si="1287"/>
        <v>X</v>
      </c>
    </row>
    <row r="11718" spans="7:14" x14ac:dyDescent="0.3">
      <c r="G11718">
        <v>11717</v>
      </c>
      <c r="H11718">
        <f t="shared" ca="1" si="1281"/>
        <v>129</v>
      </c>
      <c r="I11718">
        <f t="shared" ca="1" si="1282"/>
        <v>13</v>
      </c>
      <c r="J11718">
        <f t="shared" ca="1" si="1283"/>
        <v>14</v>
      </c>
      <c r="K11718">
        <f t="shared" ca="1" si="1284"/>
        <v>0</v>
      </c>
      <c r="L11718">
        <f t="shared" ca="1" si="1285"/>
        <v>0</v>
      </c>
      <c r="M11718">
        <f t="shared" ca="1" si="1286"/>
        <v>0</v>
      </c>
      <c r="N11718" t="str">
        <f t="shared" ca="1" si="1287"/>
        <v>X</v>
      </c>
    </row>
    <row r="11719" spans="7:14" x14ac:dyDescent="0.3">
      <c r="G11719">
        <v>11718</v>
      </c>
      <c r="H11719">
        <f t="shared" ca="1" si="1281"/>
        <v>197</v>
      </c>
      <c r="I11719">
        <f t="shared" ca="1" si="1282"/>
        <v>13</v>
      </c>
      <c r="J11719">
        <f t="shared" ca="1" si="1283"/>
        <v>143</v>
      </c>
      <c r="K11719">
        <f t="shared" ca="1" si="1284"/>
        <v>0</v>
      </c>
      <c r="L11719">
        <f t="shared" ca="1" si="1285"/>
        <v>0</v>
      </c>
      <c r="M11719">
        <f t="shared" ca="1" si="1286"/>
        <v>0</v>
      </c>
      <c r="N11719" t="str">
        <f t="shared" ca="1" si="1287"/>
        <v>X</v>
      </c>
    </row>
    <row r="11720" spans="7:14" x14ac:dyDescent="0.3">
      <c r="G11720">
        <v>11719</v>
      </c>
      <c r="H11720">
        <f t="shared" ca="1" si="1281"/>
        <v>98</v>
      </c>
      <c r="I11720">
        <f t="shared" ca="1" si="1282"/>
        <v>10</v>
      </c>
      <c r="J11720">
        <f t="shared" ca="1" si="1283"/>
        <v>73</v>
      </c>
      <c r="K11720">
        <f t="shared" ca="1" si="1284"/>
        <v>0</v>
      </c>
      <c r="L11720">
        <f t="shared" ca="1" si="1285"/>
        <v>0</v>
      </c>
      <c r="M11720">
        <f t="shared" ca="1" si="1286"/>
        <v>0</v>
      </c>
      <c r="N11720" t="str">
        <f t="shared" ca="1" si="1287"/>
        <v>X</v>
      </c>
    </row>
    <row r="11721" spans="7:14" x14ac:dyDescent="0.3">
      <c r="G11721">
        <v>11720</v>
      </c>
      <c r="H11721">
        <f t="shared" ca="1" si="1281"/>
        <v>191</v>
      </c>
      <c r="I11721">
        <f t="shared" ca="1" si="1282"/>
        <v>15</v>
      </c>
      <c r="J11721">
        <f t="shared" ca="1" si="1283"/>
        <v>120</v>
      </c>
      <c r="K11721">
        <f t="shared" ca="1" si="1284"/>
        <v>0</v>
      </c>
      <c r="L11721">
        <f t="shared" ca="1" si="1285"/>
        <v>0</v>
      </c>
      <c r="M11721">
        <f t="shared" ca="1" si="1286"/>
        <v>0</v>
      </c>
      <c r="N11721" t="str">
        <f t="shared" ca="1" si="1287"/>
        <v>X</v>
      </c>
    </row>
    <row r="11722" spans="7:14" x14ac:dyDescent="0.3">
      <c r="G11722">
        <v>11721</v>
      </c>
      <c r="H11722">
        <f t="shared" ca="1" si="1281"/>
        <v>102</v>
      </c>
      <c r="I11722">
        <f t="shared" ca="1" si="1282"/>
        <v>6</v>
      </c>
      <c r="J11722">
        <f t="shared" ca="1" si="1283"/>
        <v>101</v>
      </c>
      <c r="K11722">
        <f t="shared" ca="1" si="1284"/>
        <v>0</v>
      </c>
      <c r="L11722">
        <f t="shared" ca="1" si="1285"/>
        <v>0</v>
      </c>
      <c r="M11722">
        <f t="shared" ca="1" si="1286"/>
        <v>0</v>
      </c>
      <c r="N11722" t="str">
        <f t="shared" ca="1" si="1287"/>
        <v>X</v>
      </c>
    </row>
    <row r="11723" spans="7:14" x14ac:dyDescent="0.3">
      <c r="G11723">
        <v>11722</v>
      </c>
      <c r="H11723">
        <f t="shared" ca="1" si="1281"/>
        <v>120</v>
      </c>
      <c r="I11723">
        <f t="shared" ca="1" si="1282"/>
        <v>15</v>
      </c>
      <c r="J11723">
        <f t="shared" ca="1" si="1283"/>
        <v>62</v>
      </c>
      <c r="K11723">
        <f t="shared" ca="1" si="1284"/>
        <v>0</v>
      </c>
      <c r="L11723">
        <f t="shared" ca="1" si="1285"/>
        <v>0</v>
      </c>
      <c r="M11723">
        <f t="shared" ca="1" si="1286"/>
        <v>0</v>
      </c>
      <c r="N11723" t="str">
        <f t="shared" ca="1" si="1287"/>
        <v>X</v>
      </c>
    </row>
    <row r="11724" spans="7:14" x14ac:dyDescent="0.3">
      <c r="G11724">
        <v>11723</v>
      </c>
      <c r="H11724">
        <f t="shared" ca="1" si="1281"/>
        <v>3</v>
      </c>
      <c r="I11724">
        <f t="shared" ca="1" si="1282"/>
        <v>10</v>
      </c>
      <c r="J11724">
        <f t="shared" ca="1" si="1283"/>
        <v>197</v>
      </c>
      <c r="K11724">
        <f t="shared" ca="1" si="1284"/>
        <v>1</v>
      </c>
      <c r="L11724">
        <f t="shared" ca="1" si="1285"/>
        <v>0</v>
      </c>
      <c r="M11724">
        <f t="shared" ca="1" si="1286"/>
        <v>0</v>
      </c>
      <c r="N11724" t="str">
        <f t="shared" ca="1" si="1287"/>
        <v>X</v>
      </c>
    </row>
    <row r="11725" spans="7:14" x14ac:dyDescent="0.3">
      <c r="G11725">
        <v>11724</v>
      </c>
      <c r="H11725">
        <f t="shared" ca="1" si="1281"/>
        <v>50</v>
      </c>
      <c r="I11725">
        <f t="shared" ca="1" si="1282"/>
        <v>20</v>
      </c>
      <c r="J11725">
        <f t="shared" ca="1" si="1283"/>
        <v>141</v>
      </c>
      <c r="K11725">
        <f t="shared" ca="1" si="1284"/>
        <v>0</v>
      </c>
      <c r="L11725">
        <f t="shared" ca="1" si="1285"/>
        <v>0</v>
      </c>
      <c r="M11725">
        <f t="shared" ca="1" si="1286"/>
        <v>0</v>
      </c>
      <c r="N11725" t="str">
        <f t="shared" ca="1" si="1287"/>
        <v>X</v>
      </c>
    </row>
    <row r="11726" spans="7:14" x14ac:dyDescent="0.3">
      <c r="G11726">
        <v>11725</v>
      </c>
      <c r="H11726">
        <f t="shared" ca="1" si="1281"/>
        <v>8</v>
      </c>
      <c r="I11726">
        <f t="shared" ca="1" si="1282"/>
        <v>12</v>
      </c>
      <c r="J11726">
        <f t="shared" ca="1" si="1283"/>
        <v>83</v>
      </c>
      <c r="K11726">
        <f t="shared" ca="1" si="1284"/>
        <v>1</v>
      </c>
      <c r="L11726">
        <f t="shared" ca="1" si="1285"/>
        <v>0</v>
      </c>
      <c r="M11726">
        <f t="shared" ca="1" si="1286"/>
        <v>0</v>
      </c>
      <c r="N11726" t="str">
        <f t="shared" ca="1" si="1287"/>
        <v>X</v>
      </c>
    </row>
    <row r="11727" spans="7:14" x14ac:dyDescent="0.3">
      <c r="G11727">
        <v>11726</v>
      </c>
      <c r="H11727">
        <f t="shared" ca="1" si="1281"/>
        <v>56</v>
      </c>
      <c r="I11727">
        <f t="shared" ca="1" si="1282"/>
        <v>20</v>
      </c>
      <c r="J11727">
        <f t="shared" ca="1" si="1283"/>
        <v>126</v>
      </c>
      <c r="K11727">
        <f t="shared" ca="1" si="1284"/>
        <v>0</v>
      </c>
      <c r="L11727">
        <f t="shared" ca="1" si="1285"/>
        <v>0</v>
      </c>
      <c r="M11727">
        <f t="shared" ca="1" si="1286"/>
        <v>0</v>
      </c>
      <c r="N11727" t="str">
        <f t="shared" ca="1" si="1287"/>
        <v>X</v>
      </c>
    </row>
    <row r="11728" spans="7:14" x14ac:dyDescent="0.3">
      <c r="G11728">
        <v>11727</v>
      </c>
      <c r="H11728">
        <f t="shared" ca="1" si="1281"/>
        <v>9</v>
      </c>
      <c r="I11728">
        <f t="shared" ca="1" si="1282"/>
        <v>14</v>
      </c>
      <c r="J11728">
        <f t="shared" ca="1" si="1283"/>
        <v>151</v>
      </c>
      <c r="K11728">
        <f t="shared" ca="1" si="1284"/>
        <v>1</v>
      </c>
      <c r="L11728">
        <f t="shared" ca="1" si="1285"/>
        <v>0</v>
      </c>
      <c r="M11728">
        <f t="shared" ca="1" si="1286"/>
        <v>0</v>
      </c>
      <c r="N11728" t="str">
        <f t="shared" ca="1" si="1287"/>
        <v>X</v>
      </c>
    </row>
    <row r="11729" spans="7:14" x14ac:dyDescent="0.3">
      <c r="G11729">
        <v>11728</v>
      </c>
      <c r="H11729">
        <f t="shared" ca="1" si="1281"/>
        <v>29</v>
      </c>
      <c r="I11729">
        <f t="shared" ca="1" si="1282"/>
        <v>8</v>
      </c>
      <c r="J11729">
        <f t="shared" ca="1" si="1283"/>
        <v>39</v>
      </c>
      <c r="K11729">
        <f t="shared" ca="1" si="1284"/>
        <v>1</v>
      </c>
      <c r="L11729">
        <f t="shared" ca="1" si="1285"/>
        <v>0</v>
      </c>
      <c r="M11729">
        <f t="shared" ca="1" si="1286"/>
        <v>1</v>
      </c>
      <c r="N11729" t="str">
        <f t="shared" ca="1" si="1287"/>
        <v>X</v>
      </c>
    </row>
    <row r="11730" spans="7:14" x14ac:dyDescent="0.3">
      <c r="G11730">
        <v>11729</v>
      </c>
      <c r="H11730">
        <f t="shared" ca="1" si="1281"/>
        <v>66</v>
      </c>
      <c r="I11730">
        <f t="shared" ca="1" si="1282"/>
        <v>16</v>
      </c>
      <c r="J11730">
        <f t="shared" ca="1" si="1283"/>
        <v>106</v>
      </c>
      <c r="K11730">
        <f t="shared" ca="1" si="1284"/>
        <v>0</v>
      </c>
      <c r="L11730">
        <f t="shared" ca="1" si="1285"/>
        <v>0</v>
      </c>
      <c r="M11730">
        <f t="shared" ca="1" si="1286"/>
        <v>0</v>
      </c>
      <c r="N11730" t="str">
        <f t="shared" ca="1" si="1287"/>
        <v>X</v>
      </c>
    </row>
    <row r="11731" spans="7:14" x14ac:dyDescent="0.3">
      <c r="G11731">
        <v>11730</v>
      </c>
      <c r="H11731">
        <f t="shared" ca="1" si="1281"/>
        <v>22</v>
      </c>
      <c r="I11731">
        <f t="shared" ca="1" si="1282"/>
        <v>6</v>
      </c>
      <c r="J11731">
        <f t="shared" ca="1" si="1283"/>
        <v>132</v>
      </c>
      <c r="K11731">
        <f t="shared" ca="1" si="1284"/>
        <v>1</v>
      </c>
      <c r="L11731">
        <f t="shared" ca="1" si="1285"/>
        <v>0</v>
      </c>
      <c r="M11731">
        <f t="shared" ca="1" si="1286"/>
        <v>1</v>
      </c>
      <c r="N11731" t="str">
        <f t="shared" ca="1" si="1287"/>
        <v>X</v>
      </c>
    </row>
    <row r="11732" spans="7:14" x14ac:dyDescent="0.3">
      <c r="G11732">
        <v>11731</v>
      </c>
      <c r="H11732">
        <f t="shared" ca="1" si="1281"/>
        <v>80</v>
      </c>
      <c r="I11732">
        <f t="shared" ca="1" si="1282"/>
        <v>3</v>
      </c>
      <c r="J11732">
        <f t="shared" ca="1" si="1283"/>
        <v>176</v>
      </c>
      <c r="K11732">
        <f t="shared" ca="1" si="1284"/>
        <v>0</v>
      </c>
      <c r="L11732">
        <f t="shared" ca="1" si="1285"/>
        <v>0</v>
      </c>
      <c r="M11732">
        <f t="shared" ca="1" si="1286"/>
        <v>0</v>
      </c>
      <c r="N11732" t="str">
        <f t="shared" ca="1" si="1287"/>
        <v>X</v>
      </c>
    </row>
    <row r="11733" spans="7:14" x14ac:dyDescent="0.3">
      <c r="G11733">
        <v>11732</v>
      </c>
      <c r="H11733">
        <f t="shared" ca="1" si="1281"/>
        <v>41</v>
      </c>
      <c r="I11733">
        <f t="shared" ca="1" si="1282"/>
        <v>12</v>
      </c>
      <c r="J11733">
        <f t="shared" ca="1" si="1283"/>
        <v>180</v>
      </c>
      <c r="K11733">
        <f t="shared" ca="1" si="1284"/>
        <v>0</v>
      </c>
      <c r="L11733">
        <f t="shared" ca="1" si="1285"/>
        <v>0</v>
      </c>
      <c r="M11733">
        <f t="shared" ca="1" si="1286"/>
        <v>0</v>
      </c>
      <c r="N11733" t="str">
        <f t="shared" ca="1" si="1287"/>
        <v>X</v>
      </c>
    </row>
    <row r="11734" spans="7:14" x14ac:dyDescent="0.3">
      <c r="G11734">
        <v>11733</v>
      </c>
      <c r="H11734">
        <f t="shared" ca="1" si="1281"/>
        <v>139</v>
      </c>
      <c r="I11734">
        <f t="shared" ca="1" si="1282"/>
        <v>3</v>
      </c>
      <c r="J11734">
        <f t="shared" ca="1" si="1283"/>
        <v>46</v>
      </c>
      <c r="K11734">
        <f t="shared" ca="1" si="1284"/>
        <v>0</v>
      </c>
      <c r="L11734">
        <f t="shared" ca="1" si="1285"/>
        <v>0</v>
      </c>
      <c r="M11734">
        <f t="shared" ca="1" si="1286"/>
        <v>1</v>
      </c>
      <c r="N11734" t="str">
        <f t="shared" ca="1" si="1287"/>
        <v>X</v>
      </c>
    </row>
    <row r="11735" spans="7:14" x14ac:dyDescent="0.3">
      <c r="G11735">
        <v>11734</v>
      </c>
      <c r="H11735">
        <f t="shared" ca="1" si="1281"/>
        <v>108</v>
      </c>
      <c r="I11735">
        <f t="shared" ca="1" si="1282"/>
        <v>2</v>
      </c>
      <c r="J11735">
        <f t="shared" ca="1" si="1283"/>
        <v>27</v>
      </c>
      <c r="K11735">
        <f t="shared" ca="1" si="1284"/>
        <v>0</v>
      </c>
      <c r="L11735">
        <f t="shared" ca="1" si="1285"/>
        <v>0</v>
      </c>
      <c r="M11735">
        <f t="shared" ca="1" si="1286"/>
        <v>1</v>
      </c>
      <c r="N11735" t="str">
        <f t="shared" ca="1" si="1287"/>
        <v>X</v>
      </c>
    </row>
    <row r="11736" spans="7:14" x14ac:dyDescent="0.3">
      <c r="G11736">
        <v>11735</v>
      </c>
      <c r="H11736">
        <f t="shared" ca="1" si="1281"/>
        <v>163</v>
      </c>
      <c r="I11736">
        <f t="shared" ca="1" si="1282"/>
        <v>7</v>
      </c>
      <c r="J11736">
        <f t="shared" ca="1" si="1283"/>
        <v>59</v>
      </c>
      <c r="K11736">
        <f t="shared" ca="1" si="1284"/>
        <v>0</v>
      </c>
      <c r="L11736">
        <f t="shared" ca="1" si="1285"/>
        <v>0</v>
      </c>
      <c r="M11736">
        <f t="shared" ca="1" si="1286"/>
        <v>0</v>
      </c>
      <c r="N11736" t="str">
        <f t="shared" ca="1" si="1287"/>
        <v>X</v>
      </c>
    </row>
    <row r="11737" spans="7:14" x14ac:dyDescent="0.3">
      <c r="G11737">
        <v>11736</v>
      </c>
      <c r="H11737">
        <f t="shared" ca="1" si="1281"/>
        <v>9</v>
      </c>
      <c r="I11737">
        <f t="shared" ca="1" si="1282"/>
        <v>9</v>
      </c>
      <c r="J11737">
        <f t="shared" ca="1" si="1283"/>
        <v>81</v>
      </c>
      <c r="K11737">
        <f t="shared" ca="1" si="1284"/>
        <v>1</v>
      </c>
      <c r="L11737">
        <f t="shared" ca="1" si="1285"/>
        <v>0</v>
      </c>
      <c r="M11737">
        <f t="shared" ca="1" si="1286"/>
        <v>1</v>
      </c>
      <c r="N11737" t="str">
        <f t="shared" ca="1" si="1287"/>
        <v>X</v>
      </c>
    </row>
    <row r="11738" spans="7:14" x14ac:dyDescent="0.3">
      <c r="G11738">
        <v>11737</v>
      </c>
      <c r="H11738">
        <f t="shared" ca="1" si="1281"/>
        <v>123</v>
      </c>
      <c r="I11738">
        <f t="shared" ca="1" si="1282"/>
        <v>1</v>
      </c>
      <c r="J11738">
        <f t="shared" ca="1" si="1283"/>
        <v>72</v>
      </c>
      <c r="K11738">
        <f t="shared" ca="1" si="1284"/>
        <v>0</v>
      </c>
      <c r="L11738">
        <f t="shared" ca="1" si="1285"/>
        <v>0</v>
      </c>
      <c r="M11738">
        <f t="shared" ca="1" si="1286"/>
        <v>1</v>
      </c>
      <c r="N11738" t="str">
        <f t="shared" ca="1" si="1287"/>
        <v>X</v>
      </c>
    </row>
    <row r="11739" spans="7:14" x14ac:dyDescent="0.3">
      <c r="G11739">
        <v>11738</v>
      </c>
      <c r="H11739">
        <f t="shared" ca="1" si="1281"/>
        <v>161</v>
      </c>
      <c r="I11739">
        <f t="shared" ca="1" si="1282"/>
        <v>14</v>
      </c>
      <c r="J11739">
        <f t="shared" ca="1" si="1283"/>
        <v>67</v>
      </c>
      <c r="K11739">
        <f t="shared" ca="1" si="1284"/>
        <v>0</v>
      </c>
      <c r="L11739">
        <f t="shared" ca="1" si="1285"/>
        <v>0</v>
      </c>
      <c r="M11739">
        <f t="shared" ca="1" si="1286"/>
        <v>0</v>
      </c>
      <c r="N11739" t="str">
        <f t="shared" ca="1" si="1287"/>
        <v>X</v>
      </c>
    </row>
    <row r="11740" spans="7:14" x14ac:dyDescent="0.3">
      <c r="G11740">
        <v>11739</v>
      </c>
      <c r="H11740">
        <f t="shared" ca="1" si="1281"/>
        <v>33</v>
      </c>
      <c r="I11740">
        <f t="shared" ca="1" si="1282"/>
        <v>6</v>
      </c>
      <c r="J11740">
        <f t="shared" ca="1" si="1283"/>
        <v>136</v>
      </c>
      <c r="K11740">
        <f t="shared" ca="1" si="1284"/>
        <v>1</v>
      </c>
      <c r="L11740">
        <f t="shared" ca="1" si="1285"/>
        <v>0</v>
      </c>
      <c r="M11740">
        <f t="shared" ca="1" si="1286"/>
        <v>0</v>
      </c>
      <c r="N11740" t="str">
        <f t="shared" ca="1" si="1287"/>
        <v>X</v>
      </c>
    </row>
    <row r="11741" spans="7:14" x14ac:dyDescent="0.3">
      <c r="G11741">
        <v>11740</v>
      </c>
      <c r="H11741">
        <f t="shared" ca="1" si="1281"/>
        <v>172</v>
      </c>
      <c r="I11741">
        <f t="shared" ca="1" si="1282"/>
        <v>2</v>
      </c>
      <c r="J11741">
        <f t="shared" ca="1" si="1283"/>
        <v>139</v>
      </c>
      <c r="K11741">
        <f t="shared" ca="1" si="1284"/>
        <v>0</v>
      </c>
      <c r="L11741">
        <f t="shared" ca="1" si="1285"/>
        <v>0</v>
      </c>
      <c r="M11741">
        <f t="shared" ca="1" si="1286"/>
        <v>0</v>
      </c>
      <c r="N11741" t="str">
        <f t="shared" ca="1" si="1287"/>
        <v>X</v>
      </c>
    </row>
    <row r="11742" spans="7:14" x14ac:dyDescent="0.3">
      <c r="G11742">
        <v>11741</v>
      </c>
      <c r="H11742">
        <f t="shared" ca="1" si="1281"/>
        <v>52</v>
      </c>
      <c r="I11742">
        <f t="shared" ca="1" si="1282"/>
        <v>9</v>
      </c>
      <c r="J11742">
        <f t="shared" ca="1" si="1283"/>
        <v>119</v>
      </c>
      <c r="K11742">
        <f t="shared" ca="1" si="1284"/>
        <v>0</v>
      </c>
      <c r="L11742">
        <f t="shared" ca="1" si="1285"/>
        <v>0</v>
      </c>
      <c r="M11742">
        <f t="shared" ca="1" si="1286"/>
        <v>0</v>
      </c>
      <c r="N11742" t="str">
        <f t="shared" ca="1" si="1287"/>
        <v>X</v>
      </c>
    </row>
    <row r="11743" spans="7:14" x14ac:dyDescent="0.3">
      <c r="G11743">
        <v>11742</v>
      </c>
      <c r="H11743">
        <f t="shared" ca="1" si="1281"/>
        <v>62</v>
      </c>
      <c r="I11743">
        <f t="shared" ca="1" si="1282"/>
        <v>5</v>
      </c>
      <c r="J11743">
        <f t="shared" ca="1" si="1283"/>
        <v>193</v>
      </c>
      <c r="K11743">
        <f t="shared" ca="1" si="1284"/>
        <v>0</v>
      </c>
      <c r="L11743">
        <f t="shared" ca="1" si="1285"/>
        <v>0</v>
      </c>
      <c r="M11743">
        <f t="shared" ca="1" si="1286"/>
        <v>0</v>
      </c>
      <c r="N11743" t="str">
        <f t="shared" ca="1" si="1287"/>
        <v>X</v>
      </c>
    </row>
    <row r="11744" spans="7:14" x14ac:dyDescent="0.3">
      <c r="G11744">
        <v>11743</v>
      </c>
      <c r="H11744">
        <f t="shared" ca="1" si="1281"/>
        <v>109</v>
      </c>
      <c r="I11744">
        <f t="shared" ca="1" si="1282"/>
        <v>5</v>
      </c>
      <c r="J11744">
        <f t="shared" ca="1" si="1283"/>
        <v>151</v>
      </c>
      <c r="K11744">
        <f t="shared" ca="1" si="1284"/>
        <v>0</v>
      </c>
      <c r="L11744">
        <f t="shared" ca="1" si="1285"/>
        <v>0</v>
      </c>
      <c r="M11744">
        <f t="shared" ca="1" si="1286"/>
        <v>0</v>
      </c>
      <c r="N11744" t="str">
        <f t="shared" ca="1" si="1287"/>
        <v>X</v>
      </c>
    </row>
    <row r="11745" spans="7:14" x14ac:dyDescent="0.3">
      <c r="G11745">
        <v>11744</v>
      </c>
      <c r="H11745">
        <f t="shared" ca="1" si="1281"/>
        <v>151</v>
      </c>
      <c r="I11745">
        <f t="shared" ca="1" si="1282"/>
        <v>7</v>
      </c>
      <c r="J11745">
        <f t="shared" ca="1" si="1283"/>
        <v>42</v>
      </c>
      <c r="K11745">
        <f t="shared" ca="1" si="1284"/>
        <v>0</v>
      </c>
      <c r="L11745">
        <f t="shared" ca="1" si="1285"/>
        <v>0</v>
      </c>
      <c r="M11745">
        <f t="shared" ca="1" si="1286"/>
        <v>0</v>
      </c>
      <c r="N11745" t="str">
        <f t="shared" ca="1" si="1287"/>
        <v>X</v>
      </c>
    </row>
    <row r="11746" spans="7:14" x14ac:dyDescent="0.3">
      <c r="G11746">
        <v>11745</v>
      </c>
      <c r="H11746">
        <f t="shared" ca="1" si="1281"/>
        <v>42</v>
      </c>
      <c r="I11746">
        <f t="shared" ca="1" si="1282"/>
        <v>13</v>
      </c>
      <c r="J11746">
        <f t="shared" ca="1" si="1283"/>
        <v>81</v>
      </c>
      <c r="K11746">
        <f t="shared" ca="1" si="1284"/>
        <v>0</v>
      </c>
      <c r="L11746">
        <f t="shared" ca="1" si="1285"/>
        <v>0</v>
      </c>
      <c r="M11746">
        <f t="shared" ca="1" si="1286"/>
        <v>0</v>
      </c>
      <c r="N11746" t="str">
        <f t="shared" ca="1" si="1287"/>
        <v>X</v>
      </c>
    </row>
    <row r="11747" spans="7:14" x14ac:dyDescent="0.3">
      <c r="G11747">
        <v>11746</v>
      </c>
      <c r="H11747">
        <f t="shared" ca="1" si="1281"/>
        <v>198</v>
      </c>
      <c r="I11747">
        <f t="shared" ca="1" si="1282"/>
        <v>15</v>
      </c>
      <c r="J11747">
        <f t="shared" ca="1" si="1283"/>
        <v>9</v>
      </c>
      <c r="K11747">
        <f t="shared" ca="1" si="1284"/>
        <v>0</v>
      </c>
      <c r="L11747">
        <f t="shared" ca="1" si="1285"/>
        <v>0</v>
      </c>
      <c r="M11747">
        <f t="shared" ca="1" si="1286"/>
        <v>0</v>
      </c>
      <c r="N11747" t="str">
        <f t="shared" ca="1" si="1287"/>
        <v>X</v>
      </c>
    </row>
    <row r="11748" spans="7:14" x14ac:dyDescent="0.3">
      <c r="G11748">
        <v>11747</v>
      </c>
      <c r="H11748">
        <f t="shared" ca="1" si="1281"/>
        <v>15</v>
      </c>
      <c r="I11748">
        <f t="shared" ca="1" si="1282"/>
        <v>15</v>
      </c>
      <c r="J11748">
        <f t="shared" ca="1" si="1283"/>
        <v>100</v>
      </c>
      <c r="K11748">
        <f t="shared" ca="1" si="1284"/>
        <v>0</v>
      </c>
      <c r="L11748">
        <f t="shared" ca="1" si="1285"/>
        <v>0</v>
      </c>
      <c r="M11748">
        <f t="shared" ca="1" si="1286"/>
        <v>0</v>
      </c>
      <c r="N11748" t="str">
        <f t="shared" ca="1" si="1287"/>
        <v>X</v>
      </c>
    </row>
    <row r="11749" spans="7:14" x14ac:dyDescent="0.3">
      <c r="G11749">
        <v>11748</v>
      </c>
      <c r="H11749">
        <f t="shared" ca="1" si="1281"/>
        <v>38</v>
      </c>
      <c r="I11749">
        <f t="shared" ca="1" si="1282"/>
        <v>16</v>
      </c>
      <c r="J11749">
        <f t="shared" ca="1" si="1283"/>
        <v>164</v>
      </c>
      <c r="K11749">
        <f t="shared" ca="1" si="1284"/>
        <v>0</v>
      </c>
      <c r="L11749">
        <f t="shared" ca="1" si="1285"/>
        <v>0</v>
      </c>
      <c r="M11749">
        <f t="shared" ca="1" si="1286"/>
        <v>0</v>
      </c>
      <c r="N11749" t="str">
        <f t="shared" ca="1" si="1287"/>
        <v>X</v>
      </c>
    </row>
    <row r="11750" spans="7:14" x14ac:dyDescent="0.3">
      <c r="G11750">
        <v>11749</v>
      </c>
      <c r="H11750">
        <f t="shared" ca="1" si="1281"/>
        <v>136</v>
      </c>
      <c r="I11750">
        <f t="shared" ca="1" si="1282"/>
        <v>8</v>
      </c>
      <c r="J11750">
        <f t="shared" ca="1" si="1283"/>
        <v>58</v>
      </c>
      <c r="K11750">
        <f t="shared" ca="1" si="1284"/>
        <v>0</v>
      </c>
      <c r="L11750">
        <f t="shared" ca="1" si="1285"/>
        <v>0</v>
      </c>
      <c r="M11750">
        <f t="shared" ca="1" si="1286"/>
        <v>0</v>
      </c>
      <c r="N11750" t="str">
        <f t="shared" ca="1" si="1287"/>
        <v>X</v>
      </c>
    </row>
    <row r="11751" spans="7:14" x14ac:dyDescent="0.3">
      <c r="G11751">
        <v>11750</v>
      </c>
      <c r="H11751">
        <f t="shared" ca="1" si="1281"/>
        <v>68</v>
      </c>
      <c r="I11751">
        <f t="shared" ca="1" si="1282"/>
        <v>11</v>
      </c>
      <c r="J11751">
        <f t="shared" ca="1" si="1283"/>
        <v>12</v>
      </c>
      <c r="K11751">
        <f t="shared" ca="1" si="1284"/>
        <v>0</v>
      </c>
      <c r="L11751">
        <f t="shared" ca="1" si="1285"/>
        <v>0</v>
      </c>
      <c r="M11751">
        <f t="shared" ca="1" si="1286"/>
        <v>0</v>
      </c>
      <c r="N11751" t="str">
        <f t="shared" ca="1" si="1287"/>
        <v>X</v>
      </c>
    </row>
    <row r="11752" spans="7:14" x14ac:dyDescent="0.3">
      <c r="G11752">
        <v>11751</v>
      </c>
      <c r="H11752">
        <f t="shared" ca="1" si="1281"/>
        <v>87</v>
      </c>
      <c r="I11752">
        <f t="shared" ca="1" si="1282"/>
        <v>17</v>
      </c>
      <c r="J11752">
        <f t="shared" ca="1" si="1283"/>
        <v>148</v>
      </c>
      <c r="K11752">
        <f t="shared" ca="1" si="1284"/>
        <v>0</v>
      </c>
      <c r="L11752">
        <f t="shared" ca="1" si="1285"/>
        <v>0</v>
      </c>
      <c r="M11752">
        <f t="shared" ca="1" si="1286"/>
        <v>0</v>
      </c>
      <c r="N11752" t="str">
        <f t="shared" ca="1" si="1287"/>
        <v>X</v>
      </c>
    </row>
    <row r="11753" spans="7:14" x14ac:dyDescent="0.3">
      <c r="G11753">
        <v>11752</v>
      </c>
      <c r="H11753">
        <f t="shared" ca="1" si="1281"/>
        <v>120</v>
      </c>
      <c r="I11753">
        <f t="shared" ca="1" si="1282"/>
        <v>10</v>
      </c>
      <c r="J11753">
        <f t="shared" ca="1" si="1283"/>
        <v>130</v>
      </c>
      <c r="K11753">
        <f t="shared" ca="1" si="1284"/>
        <v>0</v>
      </c>
      <c r="L11753">
        <f t="shared" ca="1" si="1285"/>
        <v>0</v>
      </c>
      <c r="M11753">
        <f t="shared" ca="1" si="1286"/>
        <v>0</v>
      </c>
      <c r="N11753" t="str">
        <f t="shared" ca="1" si="1287"/>
        <v>X</v>
      </c>
    </row>
    <row r="11754" spans="7:14" x14ac:dyDescent="0.3">
      <c r="G11754">
        <v>11753</v>
      </c>
      <c r="H11754">
        <f t="shared" ca="1" si="1281"/>
        <v>188</v>
      </c>
      <c r="I11754">
        <f t="shared" ca="1" si="1282"/>
        <v>5</v>
      </c>
      <c r="J11754">
        <f t="shared" ca="1" si="1283"/>
        <v>9</v>
      </c>
      <c r="K11754">
        <f t="shared" ca="1" si="1284"/>
        <v>0</v>
      </c>
      <c r="L11754">
        <f t="shared" ca="1" si="1285"/>
        <v>0</v>
      </c>
      <c r="M11754">
        <f t="shared" ca="1" si="1286"/>
        <v>0</v>
      </c>
      <c r="N11754" t="str">
        <f t="shared" ca="1" si="1287"/>
        <v>X</v>
      </c>
    </row>
    <row r="11755" spans="7:14" x14ac:dyDescent="0.3">
      <c r="G11755">
        <v>11754</v>
      </c>
      <c r="H11755">
        <f t="shared" ca="1" si="1281"/>
        <v>90</v>
      </c>
      <c r="I11755">
        <f t="shared" ca="1" si="1282"/>
        <v>1</v>
      </c>
      <c r="J11755">
        <f t="shared" ca="1" si="1283"/>
        <v>104</v>
      </c>
      <c r="K11755">
        <f t="shared" ca="1" si="1284"/>
        <v>0</v>
      </c>
      <c r="L11755">
        <f t="shared" ca="1" si="1285"/>
        <v>0</v>
      </c>
      <c r="M11755">
        <f t="shared" ca="1" si="1286"/>
        <v>1</v>
      </c>
      <c r="N11755" t="str">
        <f t="shared" ca="1" si="1287"/>
        <v>X</v>
      </c>
    </row>
    <row r="11756" spans="7:14" x14ac:dyDescent="0.3">
      <c r="G11756">
        <v>11755</v>
      </c>
      <c r="H11756">
        <f t="shared" ca="1" si="1281"/>
        <v>143</v>
      </c>
      <c r="I11756">
        <f t="shared" ca="1" si="1282"/>
        <v>0</v>
      </c>
      <c r="J11756">
        <f t="shared" ca="1" si="1283"/>
        <v>123</v>
      </c>
      <c r="K11756">
        <f t="shared" ca="1" si="1284"/>
        <v>0</v>
      </c>
      <c r="L11756">
        <f t="shared" ca="1" si="1285"/>
        <v>0</v>
      </c>
      <c r="M11756">
        <f t="shared" ca="1" si="1286"/>
        <v>0</v>
      </c>
      <c r="N11756" t="str">
        <f t="shared" ca="1" si="1287"/>
        <v>X</v>
      </c>
    </row>
    <row r="11757" spans="7:14" x14ac:dyDescent="0.3">
      <c r="G11757">
        <v>11756</v>
      </c>
      <c r="H11757">
        <f t="shared" ca="1" si="1281"/>
        <v>175</v>
      </c>
      <c r="I11757">
        <f t="shared" ca="1" si="1282"/>
        <v>19</v>
      </c>
      <c r="J11757">
        <f t="shared" ca="1" si="1283"/>
        <v>199</v>
      </c>
      <c r="K11757">
        <f t="shared" ca="1" si="1284"/>
        <v>0</v>
      </c>
      <c r="L11757">
        <f t="shared" ca="1" si="1285"/>
        <v>0</v>
      </c>
      <c r="M11757">
        <f t="shared" ca="1" si="1286"/>
        <v>0</v>
      </c>
      <c r="N11757" t="str">
        <f t="shared" ca="1" si="1287"/>
        <v>X</v>
      </c>
    </row>
    <row r="11758" spans="7:14" x14ac:dyDescent="0.3">
      <c r="G11758">
        <v>11757</v>
      </c>
      <c r="H11758">
        <f t="shared" ca="1" si="1281"/>
        <v>21</v>
      </c>
      <c r="I11758">
        <f t="shared" ca="1" si="1282"/>
        <v>19</v>
      </c>
      <c r="J11758">
        <f t="shared" ca="1" si="1283"/>
        <v>66</v>
      </c>
      <c r="K11758">
        <f t="shared" ca="1" si="1284"/>
        <v>0</v>
      </c>
      <c r="L11758">
        <f t="shared" ca="1" si="1285"/>
        <v>0</v>
      </c>
      <c r="M11758">
        <f t="shared" ca="1" si="1286"/>
        <v>0</v>
      </c>
      <c r="N11758" t="str">
        <f t="shared" ca="1" si="1287"/>
        <v>X</v>
      </c>
    </row>
    <row r="11759" spans="7:14" x14ac:dyDescent="0.3">
      <c r="G11759">
        <v>11758</v>
      </c>
      <c r="H11759">
        <f t="shared" ca="1" si="1281"/>
        <v>29</v>
      </c>
      <c r="I11759">
        <f t="shared" ca="1" si="1282"/>
        <v>14</v>
      </c>
      <c r="J11759">
        <f t="shared" ca="1" si="1283"/>
        <v>168</v>
      </c>
      <c r="K11759">
        <f t="shared" ca="1" si="1284"/>
        <v>0</v>
      </c>
      <c r="L11759">
        <f t="shared" ca="1" si="1285"/>
        <v>0</v>
      </c>
      <c r="M11759">
        <f t="shared" ca="1" si="1286"/>
        <v>0</v>
      </c>
      <c r="N11759" t="str">
        <f t="shared" ca="1" si="1287"/>
        <v>X</v>
      </c>
    </row>
    <row r="11760" spans="7:14" x14ac:dyDescent="0.3">
      <c r="G11760">
        <v>11759</v>
      </c>
      <c r="H11760">
        <f t="shared" ca="1" si="1281"/>
        <v>17</v>
      </c>
      <c r="I11760">
        <f t="shared" ca="1" si="1282"/>
        <v>9</v>
      </c>
      <c r="J11760">
        <f t="shared" ca="1" si="1283"/>
        <v>121</v>
      </c>
      <c r="K11760">
        <f t="shared" ca="1" si="1284"/>
        <v>1</v>
      </c>
      <c r="L11760">
        <f t="shared" ca="1" si="1285"/>
        <v>0</v>
      </c>
      <c r="M11760">
        <f t="shared" ca="1" si="1286"/>
        <v>0</v>
      </c>
      <c r="N11760" t="str">
        <f t="shared" ca="1" si="1287"/>
        <v>X</v>
      </c>
    </row>
    <row r="11761" spans="7:14" x14ac:dyDescent="0.3">
      <c r="G11761">
        <v>11760</v>
      </c>
      <c r="H11761">
        <f t="shared" ca="1" si="1281"/>
        <v>121</v>
      </c>
      <c r="I11761">
        <f t="shared" ca="1" si="1282"/>
        <v>13</v>
      </c>
      <c r="J11761">
        <f t="shared" ca="1" si="1283"/>
        <v>99</v>
      </c>
      <c r="K11761">
        <f t="shared" ca="1" si="1284"/>
        <v>0</v>
      </c>
      <c r="L11761">
        <f t="shared" ca="1" si="1285"/>
        <v>0</v>
      </c>
      <c r="M11761">
        <f t="shared" ca="1" si="1286"/>
        <v>0</v>
      </c>
      <c r="N11761" t="str">
        <f t="shared" ca="1" si="1287"/>
        <v>X</v>
      </c>
    </row>
    <row r="11762" spans="7:14" x14ac:dyDescent="0.3">
      <c r="G11762">
        <v>11761</v>
      </c>
      <c r="H11762">
        <f t="shared" ca="1" si="1281"/>
        <v>74</v>
      </c>
      <c r="I11762">
        <f t="shared" ca="1" si="1282"/>
        <v>19</v>
      </c>
      <c r="J11762">
        <f t="shared" ca="1" si="1283"/>
        <v>30</v>
      </c>
      <c r="K11762">
        <f t="shared" ca="1" si="1284"/>
        <v>0</v>
      </c>
      <c r="L11762">
        <f t="shared" ca="1" si="1285"/>
        <v>0</v>
      </c>
      <c r="M11762">
        <f t="shared" ca="1" si="1286"/>
        <v>0</v>
      </c>
      <c r="N11762" t="str">
        <f t="shared" ca="1" si="1287"/>
        <v>X</v>
      </c>
    </row>
    <row r="11763" spans="7:14" x14ac:dyDescent="0.3">
      <c r="G11763">
        <v>11762</v>
      </c>
      <c r="H11763">
        <f t="shared" ca="1" si="1281"/>
        <v>162</v>
      </c>
      <c r="I11763">
        <f t="shared" ca="1" si="1282"/>
        <v>12</v>
      </c>
      <c r="J11763">
        <f t="shared" ca="1" si="1283"/>
        <v>17</v>
      </c>
      <c r="K11763">
        <f t="shared" ca="1" si="1284"/>
        <v>0</v>
      </c>
      <c r="L11763">
        <f t="shared" ca="1" si="1285"/>
        <v>0</v>
      </c>
      <c r="M11763">
        <f t="shared" ca="1" si="1286"/>
        <v>0</v>
      </c>
      <c r="N11763" t="str">
        <f t="shared" ca="1" si="1287"/>
        <v>X</v>
      </c>
    </row>
    <row r="11764" spans="7:14" x14ac:dyDescent="0.3">
      <c r="G11764">
        <v>11763</v>
      </c>
      <c r="H11764">
        <f t="shared" ca="1" si="1281"/>
        <v>146</v>
      </c>
      <c r="I11764">
        <f t="shared" ca="1" si="1282"/>
        <v>7</v>
      </c>
      <c r="J11764">
        <f t="shared" ca="1" si="1283"/>
        <v>100</v>
      </c>
      <c r="K11764">
        <f t="shared" ca="1" si="1284"/>
        <v>0</v>
      </c>
      <c r="L11764">
        <f t="shared" ca="1" si="1285"/>
        <v>0</v>
      </c>
      <c r="M11764">
        <f t="shared" ca="1" si="1286"/>
        <v>0</v>
      </c>
      <c r="N11764" t="str">
        <f t="shared" ca="1" si="1287"/>
        <v>X</v>
      </c>
    </row>
    <row r="11765" spans="7:14" x14ac:dyDescent="0.3">
      <c r="G11765">
        <v>11764</v>
      </c>
      <c r="H11765">
        <f t="shared" ca="1" si="1281"/>
        <v>103</v>
      </c>
      <c r="I11765">
        <f t="shared" ca="1" si="1282"/>
        <v>19</v>
      </c>
      <c r="J11765">
        <f t="shared" ca="1" si="1283"/>
        <v>147</v>
      </c>
      <c r="K11765">
        <f t="shared" ca="1" si="1284"/>
        <v>0</v>
      </c>
      <c r="L11765">
        <f t="shared" ca="1" si="1285"/>
        <v>0</v>
      </c>
      <c r="M11765">
        <f t="shared" ca="1" si="1286"/>
        <v>0</v>
      </c>
      <c r="N11765" t="str">
        <f t="shared" ca="1" si="1287"/>
        <v>X</v>
      </c>
    </row>
    <row r="11766" spans="7:14" x14ac:dyDescent="0.3">
      <c r="G11766">
        <v>11765</v>
      </c>
      <c r="H11766">
        <f t="shared" ca="1" si="1281"/>
        <v>43</v>
      </c>
      <c r="I11766">
        <f t="shared" ca="1" si="1282"/>
        <v>16</v>
      </c>
      <c r="J11766">
        <f t="shared" ca="1" si="1283"/>
        <v>127</v>
      </c>
      <c r="K11766">
        <f t="shared" ca="1" si="1284"/>
        <v>0</v>
      </c>
      <c r="L11766">
        <f t="shared" ca="1" si="1285"/>
        <v>0</v>
      </c>
      <c r="M11766">
        <f t="shared" ca="1" si="1286"/>
        <v>0</v>
      </c>
      <c r="N11766" t="str">
        <f t="shared" ca="1" si="1287"/>
        <v>X</v>
      </c>
    </row>
    <row r="11767" spans="7:14" x14ac:dyDescent="0.3">
      <c r="G11767">
        <v>11766</v>
      </c>
      <c r="H11767">
        <f t="shared" ca="1" si="1281"/>
        <v>102</v>
      </c>
      <c r="I11767">
        <f t="shared" ca="1" si="1282"/>
        <v>9</v>
      </c>
      <c r="J11767">
        <f t="shared" ca="1" si="1283"/>
        <v>132</v>
      </c>
      <c r="K11767">
        <f t="shared" ca="1" si="1284"/>
        <v>0</v>
      </c>
      <c r="L11767">
        <f t="shared" ca="1" si="1285"/>
        <v>0</v>
      </c>
      <c r="M11767">
        <f t="shared" ca="1" si="1286"/>
        <v>0</v>
      </c>
      <c r="N11767" t="str">
        <f t="shared" ca="1" si="1287"/>
        <v>X</v>
      </c>
    </row>
    <row r="11768" spans="7:14" x14ac:dyDescent="0.3">
      <c r="G11768">
        <v>11767</v>
      </c>
      <c r="H11768">
        <f t="shared" ca="1" si="1281"/>
        <v>19</v>
      </c>
      <c r="I11768">
        <f t="shared" ca="1" si="1282"/>
        <v>5</v>
      </c>
      <c r="J11768">
        <f t="shared" ca="1" si="1283"/>
        <v>56</v>
      </c>
      <c r="K11768">
        <f t="shared" ca="1" si="1284"/>
        <v>1</v>
      </c>
      <c r="L11768">
        <f t="shared" ca="1" si="1285"/>
        <v>0</v>
      </c>
      <c r="M11768">
        <f t="shared" ca="1" si="1286"/>
        <v>1</v>
      </c>
      <c r="N11768" t="str">
        <f t="shared" ca="1" si="1287"/>
        <v>X</v>
      </c>
    </row>
    <row r="11769" spans="7:14" x14ac:dyDescent="0.3">
      <c r="G11769">
        <v>11768</v>
      </c>
      <c r="H11769">
        <f t="shared" ca="1" si="1281"/>
        <v>58</v>
      </c>
      <c r="I11769">
        <f t="shared" ca="1" si="1282"/>
        <v>5</v>
      </c>
      <c r="J11769">
        <f t="shared" ca="1" si="1283"/>
        <v>154</v>
      </c>
      <c r="K11769">
        <f t="shared" ca="1" si="1284"/>
        <v>0</v>
      </c>
      <c r="L11769">
        <f t="shared" ca="1" si="1285"/>
        <v>0</v>
      </c>
      <c r="M11769">
        <f t="shared" ca="1" si="1286"/>
        <v>0</v>
      </c>
      <c r="N11769" t="str">
        <f t="shared" ca="1" si="1287"/>
        <v>X</v>
      </c>
    </row>
    <row r="11770" spans="7:14" x14ac:dyDescent="0.3">
      <c r="G11770">
        <v>11769</v>
      </c>
      <c r="H11770">
        <f t="shared" ca="1" si="1281"/>
        <v>59</v>
      </c>
      <c r="I11770">
        <f t="shared" ca="1" si="1282"/>
        <v>17</v>
      </c>
      <c r="J11770">
        <f t="shared" ca="1" si="1283"/>
        <v>132</v>
      </c>
      <c r="K11770">
        <f t="shared" ca="1" si="1284"/>
        <v>0</v>
      </c>
      <c r="L11770">
        <f t="shared" ca="1" si="1285"/>
        <v>0</v>
      </c>
      <c r="M11770">
        <f t="shared" ca="1" si="1286"/>
        <v>0</v>
      </c>
      <c r="N11770" t="str">
        <f t="shared" ca="1" si="1287"/>
        <v>X</v>
      </c>
    </row>
    <row r="11771" spans="7:14" x14ac:dyDescent="0.3">
      <c r="G11771">
        <v>11770</v>
      </c>
      <c r="H11771">
        <f t="shared" ca="1" si="1281"/>
        <v>172</v>
      </c>
      <c r="I11771">
        <f t="shared" ca="1" si="1282"/>
        <v>9</v>
      </c>
      <c r="J11771">
        <f t="shared" ca="1" si="1283"/>
        <v>138</v>
      </c>
      <c r="K11771">
        <f t="shared" ca="1" si="1284"/>
        <v>0</v>
      </c>
      <c r="L11771">
        <f t="shared" ca="1" si="1285"/>
        <v>0</v>
      </c>
      <c r="M11771">
        <f t="shared" ca="1" si="1286"/>
        <v>0</v>
      </c>
      <c r="N11771" t="str">
        <f t="shared" ca="1" si="1287"/>
        <v>X</v>
      </c>
    </row>
    <row r="11772" spans="7:14" x14ac:dyDescent="0.3">
      <c r="G11772">
        <v>11771</v>
      </c>
      <c r="H11772">
        <f t="shared" ca="1" si="1281"/>
        <v>136</v>
      </c>
      <c r="I11772">
        <f t="shared" ca="1" si="1282"/>
        <v>6</v>
      </c>
      <c r="J11772">
        <f t="shared" ca="1" si="1283"/>
        <v>92</v>
      </c>
      <c r="K11772">
        <f t="shared" ca="1" si="1284"/>
        <v>0</v>
      </c>
      <c r="L11772">
        <f t="shared" ca="1" si="1285"/>
        <v>0</v>
      </c>
      <c r="M11772">
        <f t="shared" ca="1" si="1286"/>
        <v>0</v>
      </c>
      <c r="N11772" t="str">
        <f t="shared" ca="1" si="1287"/>
        <v>X</v>
      </c>
    </row>
    <row r="11773" spans="7:14" x14ac:dyDescent="0.3">
      <c r="G11773">
        <v>11772</v>
      </c>
      <c r="H11773">
        <f t="shared" ca="1" si="1281"/>
        <v>29</v>
      </c>
      <c r="I11773">
        <f t="shared" ca="1" si="1282"/>
        <v>13</v>
      </c>
      <c r="J11773">
        <f t="shared" ca="1" si="1283"/>
        <v>84</v>
      </c>
      <c r="K11773">
        <f t="shared" ca="1" si="1284"/>
        <v>0</v>
      </c>
      <c r="L11773">
        <f t="shared" ca="1" si="1285"/>
        <v>0</v>
      </c>
      <c r="M11773">
        <f t="shared" ca="1" si="1286"/>
        <v>0</v>
      </c>
      <c r="N11773" t="str">
        <f t="shared" ca="1" si="1287"/>
        <v>X</v>
      </c>
    </row>
    <row r="11774" spans="7:14" x14ac:dyDescent="0.3">
      <c r="G11774">
        <v>11773</v>
      </c>
      <c r="H11774">
        <f t="shared" ca="1" si="1281"/>
        <v>66</v>
      </c>
      <c r="I11774">
        <f t="shared" ca="1" si="1282"/>
        <v>16</v>
      </c>
      <c r="J11774">
        <f t="shared" ca="1" si="1283"/>
        <v>79</v>
      </c>
      <c r="K11774">
        <f t="shared" ca="1" si="1284"/>
        <v>0</v>
      </c>
      <c r="L11774">
        <f t="shared" ca="1" si="1285"/>
        <v>0</v>
      </c>
      <c r="M11774">
        <f t="shared" ca="1" si="1286"/>
        <v>0</v>
      </c>
      <c r="N11774" t="str">
        <f t="shared" ca="1" si="1287"/>
        <v>X</v>
      </c>
    </row>
    <row r="11775" spans="7:14" x14ac:dyDescent="0.3">
      <c r="G11775">
        <v>11774</v>
      </c>
      <c r="H11775">
        <f t="shared" ca="1" si="1281"/>
        <v>143</v>
      </c>
      <c r="I11775">
        <f t="shared" ca="1" si="1282"/>
        <v>14</v>
      </c>
      <c r="J11775">
        <f t="shared" ca="1" si="1283"/>
        <v>175</v>
      </c>
      <c r="K11775">
        <f t="shared" ca="1" si="1284"/>
        <v>0</v>
      </c>
      <c r="L11775">
        <f t="shared" ca="1" si="1285"/>
        <v>0</v>
      </c>
      <c r="M11775">
        <f t="shared" ca="1" si="1286"/>
        <v>0</v>
      </c>
      <c r="N11775" t="str">
        <f t="shared" ca="1" si="1287"/>
        <v>X</v>
      </c>
    </row>
    <row r="11776" spans="7:14" x14ac:dyDescent="0.3">
      <c r="G11776">
        <v>11775</v>
      </c>
      <c r="H11776">
        <f t="shared" ca="1" si="1281"/>
        <v>176</v>
      </c>
      <c r="I11776">
        <f t="shared" ca="1" si="1282"/>
        <v>1</v>
      </c>
      <c r="J11776">
        <f t="shared" ca="1" si="1283"/>
        <v>148</v>
      </c>
      <c r="K11776">
        <f t="shared" ca="1" si="1284"/>
        <v>0</v>
      </c>
      <c r="L11776">
        <f t="shared" ca="1" si="1285"/>
        <v>0</v>
      </c>
      <c r="M11776">
        <f t="shared" ca="1" si="1286"/>
        <v>0</v>
      </c>
      <c r="N11776" t="str">
        <f t="shared" ca="1" si="1287"/>
        <v>X</v>
      </c>
    </row>
    <row r="11777" spans="7:14" x14ac:dyDescent="0.3">
      <c r="G11777">
        <v>11776</v>
      </c>
      <c r="H11777">
        <f t="shared" ca="1" si="1281"/>
        <v>134</v>
      </c>
      <c r="I11777">
        <f t="shared" ca="1" si="1282"/>
        <v>5</v>
      </c>
      <c r="J11777">
        <f t="shared" ca="1" si="1283"/>
        <v>77</v>
      </c>
      <c r="K11777">
        <f t="shared" ca="1" si="1284"/>
        <v>0</v>
      </c>
      <c r="L11777">
        <f t="shared" ca="1" si="1285"/>
        <v>0</v>
      </c>
      <c r="M11777">
        <f t="shared" ca="1" si="1286"/>
        <v>0</v>
      </c>
      <c r="N11777" t="str">
        <f t="shared" ca="1" si="1287"/>
        <v>X</v>
      </c>
    </row>
    <row r="11778" spans="7:14" x14ac:dyDescent="0.3">
      <c r="G11778">
        <v>11777</v>
      </c>
      <c r="H11778">
        <f t="shared" ca="1" si="1281"/>
        <v>12</v>
      </c>
      <c r="I11778">
        <f t="shared" ca="1" si="1282"/>
        <v>2</v>
      </c>
      <c r="J11778">
        <f t="shared" ca="1" si="1283"/>
        <v>24</v>
      </c>
      <c r="K11778">
        <f t="shared" ca="1" si="1284"/>
        <v>1</v>
      </c>
      <c r="L11778">
        <f t="shared" ca="1" si="1285"/>
        <v>0</v>
      </c>
      <c r="M11778">
        <f t="shared" ca="1" si="1286"/>
        <v>1</v>
      </c>
      <c r="N11778" t="str">
        <f t="shared" ca="1" si="1287"/>
        <v>X</v>
      </c>
    </row>
    <row r="11779" spans="7:14" x14ac:dyDescent="0.3">
      <c r="G11779">
        <v>11778</v>
      </c>
      <c r="H11779">
        <f t="shared" ref="H11779:H11842" ca="1" si="1288">RANDBETWEEN(0,200)</f>
        <v>195</v>
      </c>
      <c r="I11779">
        <f t="shared" ref="I11779:I11842" ca="1" si="1289">RANDBETWEEN(0,20)</f>
        <v>20</v>
      </c>
      <c r="J11779">
        <f t="shared" ref="J11779:J11842" ca="1" si="1290">RANDBETWEEN(0,200)</f>
        <v>116</v>
      </c>
      <c r="K11779">
        <f t="shared" ref="K11779:K11842" ca="1" si="1291">IF(2*H11779+5*I11779&lt;=100,1,0)</f>
        <v>0</v>
      </c>
      <c r="L11779">
        <f t="shared" ref="L11779:L11842" ca="1" si="1292">IF(I11779-J11779&gt;=10,1,0)</f>
        <v>0</v>
      </c>
      <c r="M11779">
        <f t="shared" ref="M11779:M11842" ca="1" si="1293">IF(H11779+I11779^2+J11779&lt;=200,1,0)</f>
        <v>0</v>
      </c>
      <c r="N11779" t="str">
        <f t="shared" ref="N11779:N11842" ca="1" si="1294">IF(K11779*L11779*M11779=1,2*H11779^3+4*I11779+J11779,"X")</f>
        <v>X</v>
      </c>
    </row>
    <row r="11780" spans="7:14" x14ac:dyDescent="0.3">
      <c r="G11780">
        <v>11779</v>
      </c>
      <c r="H11780">
        <f t="shared" ca="1" si="1288"/>
        <v>77</v>
      </c>
      <c r="I11780">
        <f t="shared" ca="1" si="1289"/>
        <v>18</v>
      </c>
      <c r="J11780">
        <f t="shared" ca="1" si="1290"/>
        <v>184</v>
      </c>
      <c r="K11780">
        <f t="shared" ca="1" si="1291"/>
        <v>0</v>
      </c>
      <c r="L11780">
        <f t="shared" ca="1" si="1292"/>
        <v>0</v>
      </c>
      <c r="M11780">
        <f t="shared" ca="1" si="1293"/>
        <v>0</v>
      </c>
      <c r="N11780" t="str">
        <f t="shared" ca="1" si="1294"/>
        <v>X</v>
      </c>
    </row>
    <row r="11781" spans="7:14" x14ac:dyDescent="0.3">
      <c r="G11781">
        <v>11780</v>
      </c>
      <c r="H11781">
        <f t="shared" ca="1" si="1288"/>
        <v>141</v>
      </c>
      <c r="I11781">
        <f t="shared" ca="1" si="1289"/>
        <v>16</v>
      </c>
      <c r="J11781">
        <f t="shared" ca="1" si="1290"/>
        <v>160</v>
      </c>
      <c r="K11781">
        <f t="shared" ca="1" si="1291"/>
        <v>0</v>
      </c>
      <c r="L11781">
        <f t="shared" ca="1" si="1292"/>
        <v>0</v>
      </c>
      <c r="M11781">
        <f t="shared" ca="1" si="1293"/>
        <v>0</v>
      </c>
      <c r="N11781" t="str">
        <f t="shared" ca="1" si="1294"/>
        <v>X</v>
      </c>
    </row>
    <row r="11782" spans="7:14" x14ac:dyDescent="0.3">
      <c r="G11782">
        <v>11781</v>
      </c>
      <c r="H11782">
        <f t="shared" ca="1" si="1288"/>
        <v>41</v>
      </c>
      <c r="I11782">
        <f t="shared" ca="1" si="1289"/>
        <v>4</v>
      </c>
      <c r="J11782">
        <f t="shared" ca="1" si="1290"/>
        <v>20</v>
      </c>
      <c r="K11782">
        <f t="shared" ca="1" si="1291"/>
        <v>0</v>
      </c>
      <c r="L11782">
        <f t="shared" ca="1" si="1292"/>
        <v>0</v>
      </c>
      <c r="M11782">
        <f t="shared" ca="1" si="1293"/>
        <v>1</v>
      </c>
      <c r="N11782" t="str">
        <f t="shared" ca="1" si="1294"/>
        <v>X</v>
      </c>
    </row>
    <row r="11783" spans="7:14" x14ac:dyDescent="0.3">
      <c r="G11783">
        <v>11782</v>
      </c>
      <c r="H11783">
        <f t="shared" ca="1" si="1288"/>
        <v>4</v>
      </c>
      <c r="I11783">
        <f t="shared" ca="1" si="1289"/>
        <v>18</v>
      </c>
      <c r="J11783">
        <f t="shared" ca="1" si="1290"/>
        <v>32</v>
      </c>
      <c r="K11783">
        <f t="shared" ca="1" si="1291"/>
        <v>1</v>
      </c>
      <c r="L11783">
        <f t="shared" ca="1" si="1292"/>
        <v>0</v>
      </c>
      <c r="M11783">
        <f t="shared" ca="1" si="1293"/>
        <v>0</v>
      </c>
      <c r="N11783" t="str">
        <f t="shared" ca="1" si="1294"/>
        <v>X</v>
      </c>
    </row>
    <row r="11784" spans="7:14" x14ac:dyDescent="0.3">
      <c r="G11784">
        <v>11783</v>
      </c>
      <c r="H11784">
        <f t="shared" ca="1" si="1288"/>
        <v>135</v>
      </c>
      <c r="I11784">
        <f t="shared" ca="1" si="1289"/>
        <v>9</v>
      </c>
      <c r="J11784">
        <f t="shared" ca="1" si="1290"/>
        <v>81</v>
      </c>
      <c r="K11784">
        <f t="shared" ca="1" si="1291"/>
        <v>0</v>
      </c>
      <c r="L11784">
        <f t="shared" ca="1" si="1292"/>
        <v>0</v>
      </c>
      <c r="M11784">
        <f t="shared" ca="1" si="1293"/>
        <v>0</v>
      </c>
      <c r="N11784" t="str">
        <f t="shared" ca="1" si="1294"/>
        <v>X</v>
      </c>
    </row>
    <row r="11785" spans="7:14" x14ac:dyDescent="0.3">
      <c r="G11785">
        <v>11784</v>
      </c>
      <c r="H11785">
        <f t="shared" ca="1" si="1288"/>
        <v>57</v>
      </c>
      <c r="I11785">
        <f t="shared" ca="1" si="1289"/>
        <v>10</v>
      </c>
      <c r="J11785">
        <f t="shared" ca="1" si="1290"/>
        <v>50</v>
      </c>
      <c r="K11785">
        <f t="shared" ca="1" si="1291"/>
        <v>0</v>
      </c>
      <c r="L11785">
        <f t="shared" ca="1" si="1292"/>
        <v>0</v>
      </c>
      <c r="M11785">
        <f t="shared" ca="1" si="1293"/>
        <v>0</v>
      </c>
      <c r="N11785" t="str">
        <f t="shared" ca="1" si="1294"/>
        <v>X</v>
      </c>
    </row>
    <row r="11786" spans="7:14" x14ac:dyDescent="0.3">
      <c r="G11786">
        <v>11785</v>
      </c>
      <c r="H11786">
        <f t="shared" ca="1" si="1288"/>
        <v>55</v>
      </c>
      <c r="I11786">
        <f t="shared" ca="1" si="1289"/>
        <v>5</v>
      </c>
      <c r="J11786">
        <f t="shared" ca="1" si="1290"/>
        <v>170</v>
      </c>
      <c r="K11786">
        <f t="shared" ca="1" si="1291"/>
        <v>0</v>
      </c>
      <c r="L11786">
        <f t="shared" ca="1" si="1292"/>
        <v>0</v>
      </c>
      <c r="M11786">
        <f t="shared" ca="1" si="1293"/>
        <v>0</v>
      </c>
      <c r="N11786" t="str">
        <f t="shared" ca="1" si="1294"/>
        <v>X</v>
      </c>
    </row>
    <row r="11787" spans="7:14" x14ac:dyDescent="0.3">
      <c r="G11787">
        <v>11786</v>
      </c>
      <c r="H11787">
        <f t="shared" ca="1" si="1288"/>
        <v>117</v>
      </c>
      <c r="I11787">
        <f t="shared" ca="1" si="1289"/>
        <v>4</v>
      </c>
      <c r="J11787">
        <f t="shared" ca="1" si="1290"/>
        <v>196</v>
      </c>
      <c r="K11787">
        <f t="shared" ca="1" si="1291"/>
        <v>0</v>
      </c>
      <c r="L11787">
        <f t="shared" ca="1" si="1292"/>
        <v>0</v>
      </c>
      <c r="M11787">
        <f t="shared" ca="1" si="1293"/>
        <v>0</v>
      </c>
      <c r="N11787" t="str">
        <f t="shared" ca="1" si="1294"/>
        <v>X</v>
      </c>
    </row>
    <row r="11788" spans="7:14" x14ac:dyDescent="0.3">
      <c r="G11788">
        <v>11787</v>
      </c>
      <c r="H11788">
        <f t="shared" ca="1" si="1288"/>
        <v>86</v>
      </c>
      <c r="I11788">
        <f t="shared" ca="1" si="1289"/>
        <v>14</v>
      </c>
      <c r="J11788">
        <f t="shared" ca="1" si="1290"/>
        <v>168</v>
      </c>
      <c r="K11788">
        <f t="shared" ca="1" si="1291"/>
        <v>0</v>
      </c>
      <c r="L11788">
        <f t="shared" ca="1" si="1292"/>
        <v>0</v>
      </c>
      <c r="M11788">
        <f t="shared" ca="1" si="1293"/>
        <v>0</v>
      </c>
      <c r="N11788" t="str">
        <f t="shared" ca="1" si="1294"/>
        <v>X</v>
      </c>
    </row>
    <row r="11789" spans="7:14" x14ac:dyDescent="0.3">
      <c r="G11789">
        <v>11788</v>
      </c>
      <c r="H11789">
        <f t="shared" ca="1" si="1288"/>
        <v>72</v>
      </c>
      <c r="I11789">
        <f t="shared" ca="1" si="1289"/>
        <v>20</v>
      </c>
      <c r="J11789">
        <f t="shared" ca="1" si="1290"/>
        <v>15</v>
      </c>
      <c r="K11789">
        <f t="shared" ca="1" si="1291"/>
        <v>0</v>
      </c>
      <c r="L11789">
        <f t="shared" ca="1" si="1292"/>
        <v>0</v>
      </c>
      <c r="M11789">
        <f t="shared" ca="1" si="1293"/>
        <v>0</v>
      </c>
      <c r="N11789" t="str">
        <f t="shared" ca="1" si="1294"/>
        <v>X</v>
      </c>
    </row>
    <row r="11790" spans="7:14" x14ac:dyDescent="0.3">
      <c r="G11790">
        <v>11789</v>
      </c>
      <c r="H11790">
        <f t="shared" ca="1" si="1288"/>
        <v>132</v>
      </c>
      <c r="I11790">
        <f t="shared" ca="1" si="1289"/>
        <v>5</v>
      </c>
      <c r="J11790">
        <f t="shared" ca="1" si="1290"/>
        <v>24</v>
      </c>
      <c r="K11790">
        <f t="shared" ca="1" si="1291"/>
        <v>0</v>
      </c>
      <c r="L11790">
        <f t="shared" ca="1" si="1292"/>
        <v>0</v>
      </c>
      <c r="M11790">
        <f t="shared" ca="1" si="1293"/>
        <v>1</v>
      </c>
      <c r="N11790" t="str">
        <f t="shared" ca="1" si="1294"/>
        <v>X</v>
      </c>
    </row>
    <row r="11791" spans="7:14" x14ac:dyDescent="0.3">
      <c r="G11791">
        <v>11790</v>
      </c>
      <c r="H11791">
        <f t="shared" ca="1" si="1288"/>
        <v>0</v>
      </c>
      <c r="I11791">
        <f t="shared" ca="1" si="1289"/>
        <v>17</v>
      </c>
      <c r="J11791">
        <f t="shared" ca="1" si="1290"/>
        <v>175</v>
      </c>
      <c r="K11791">
        <f t="shared" ca="1" si="1291"/>
        <v>1</v>
      </c>
      <c r="L11791">
        <f t="shared" ca="1" si="1292"/>
        <v>0</v>
      </c>
      <c r="M11791">
        <f t="shared" ca="1" si="1293"/>
        <v>0</v>
      </c>
      <c r="N11791" t="str">
        <f t="shared" ca="1" si="1294"/>
        <v>X</v>
      </c>
    </row>
    <row r="11792" spans="7:14" x14ac:dyDescent="0.3">
      <c r="G11792">
        <v>11791</v>
      </c>
      <c r="H11792">
        <f t="shared" ca="1" si="1288"/>
        <v>61</v>
      </c>
      <c r="I11792">
        <f t="shared" ca="1" si="1289"/>
        <v>15</v>
      </c>
      <c r="J11792">
        <f t="shared" ca="1" si="1290"/>
        <v>106</v>
      </c>
      <c r="K11792">
        <f t="shared" ca="1" si="1291"/>
        <v>0</v>
      </c>
      <c r="L11792">
        <f t="shared" ca="1" si="1292"/>
        <v>0</v>
      </c>
      <c r="M11792">
        <f t="shared" ca="1" si="1293"/>
        <v>0</v>
      </c>
      <c r="N11792" t="str">
        <f t="shared" ca="1" si="1294"/>
        <v>X</v>
      </c>
    </row>
    <row r="11793" spans="7:14" x14ac:dyDescent="0.3">
      <c r="G11793">
        <v>11792</v>
      </c>
      <c r="H11793">
        <f t="shared" ca="1" si="1288"/>
        <v>41</v>
      </c>
      <c r="I11793">
        <f t="shared" ca="1" si="1289"/>
        <v>9</v>
      </c>
      <c r="J11793">
        <f t="shared" ca="1" si="1290"/>
        <v>180</v>
      </c>
      <c r="K11793">
        <f t="shared" ca="1" si="1291"/>
        <v>0</v>
      </c>
      <c r="L11793">
        <f t="shared" ca="1" si="1292"/>
        <v>0</v>
      </c>
      <c r="M11793">
        <f t="shared" ca="1" si="1293"/>
        <v>0</v>
      </c>
      <c r="N11793" t="str">
        <f t="shared" ca="1" si="1294"/>
        <v>X</v>
      </c>
    </row>
    <row r="11794" spans="7:14" x14ac:dyDescent="0.3">
      <c r="G11794">
        <v>11793</v>
      </c>
      <c r="H11794">
        <f t="shared" ca="1" si="1288"/>
        <v>107</v>
      </c>
      <c r="I11794">
        <f t="shared" ca="1" si="1289"/>
        <v>15</v>
      </c>
      <c r="J11794">
        <f t="shared" ca="1" si="1290"/>
        <v>72</v>
      </c>
      <c r="K11794">
        <f t="shared" ca="1" si="1291"/>
        <v>0</v>
      </c>
      <c r="L11794">
        <f t="shared" ca="1" si="1292"/>
        <v>0</v>
      </c>
      <c r="M11794">
        <f t="shared" ca="1" si="1293"/>
        <v>0</v>
      </c>
      <c r="N11794" t="str">
        <f t="shared" ca="1" si="1294"/>
        <v>X</v>
      </c>
    </row>
    <row r="11795" spans="7:14" x14ac:dyDescent="0.3">
      <c r="G11795">
        <v>11794</v>
      </c>
      <c r="H11795">
        <f t="shared" ca="1" si="1288"/>
        <v>176</v>
      </c>
      <c r="I11795">
        <f t="shared" ca="1" si="1289"/>
        <v>6</v>
      </c>
      <c r="J11795">
        <f t="shared" ca="1" si="1290"/>
        <v>192</v>
      </c>
      <c r="K11795">
        <f t="shared" ca="1" si="1291"/>
        <v>0</v>
      </c>
      <c r="L11795">
        <f t="shared" ca="1" si="1292"/>
        <v>0</v>
      </c>
      <c r="M11795">
        <f t="shared" ca="1" si="1293"/>
        <v>0</v>
      </c>
      <c r="N11795" t="str">
        <f t="shared" ca="1" si="1294"/>
        <v>X</v>
      </c>
    </row>
    <row r="11796" spans="7:14" x14ac:dyDescent="0.3">
      <c r="G11796">
        <v>11795</v>
      </c>
      <c r="H11796">
        <f t="shared" ca="1" si="1288"/>
        <v>18</v>
      </c>
      <c r="I11796">
        <f t="shared" ca="1" si="1289"/>
        <v>12</v>
      </c>
      <c r="J11796">
        <f t="shared" ca="1" si="1290"/>
        <v>39</v>
      </c>
      <c r="K11796">
        <f t="shared" ca="1" si="1291"/>
        <v>1</v>
      </c>
      <c r="L11796">
        <f t="shared" ca="1" si="1292"/>
        <v>0</v>
      </c>
      <c r="M11796">
        <f t="shared" ca="1" si="1293"/>
        <v>0</v>
      </c>
      <c r="N11796" t="str">
        <f t="shared" ca="1" si="1294"/>
        <v>X</v>
      </c>
    </row>
    <row r="11797" spans="7:14" x14ac:dyDescent="0.3">
      <c r="G11797">
        <v>11796</v>
      </c>
      <c r="H11797">
        <f t="shared" ca="1" si="1288"/>
        <v>27</v>
      </c>
      <c r="I11797">
        <f t="shared" ca="1" si="1289"/>
        <v>4</v>
      </c>
      <c r="J11797">
        <f t="shared" ca="1" si="1290"/>
        <v>191</v>
      </c>
      <c r="K11797">
        <f t="shared" ca="1" si="1291"/>
        <v>1</v>
      </c>
      <c r="L11797">
        <f t="shared" ca="1" si="1292"/>
        <v>0</v>
      </c>
      <c r="M11797">
        <f t="shared" ca="1" si="1293"/>
        <v>0</v>
      </c>
      <c r="N11797" t="str">
        <f t="shared" ca="1" si="1294"/>
        <v>X</v>
      </c>
    </row>
    <row r="11798" spans="7:14" x14ac:dyDescent="0.3">
      <c r="G11798">
        <v>11797</v>
      </c>
      <c r="H11798">
        <f t="shared" ca="1" si="1288"/>
        <v>47</v>
      </c>
      <c r="I11798">
        <f t="shared" ca="1" si="1289"/>
        <v>7</v>
      </c>
      <c r="J11798">
        <f t="shared" ca="1" si="1290"/>
        <v>166</v>
      </c>
      <c r="K11798">
        <f t="shared" ca="1" si="1291"/>
        <v>0</v>
      </c>
      <c r="L11798">
        <f t="shared" ca="1" si="1292"/>
        <v>0</v>
      </c>
      <c r="M11798">
        <f t="shared" ca="1" si="1293"/>
        <v>0</v>
      </c>
      <c r="N11798" t="str">
        <f t="shared" ca="1" si="1294"/>
        <v>X</v>
      </c>
    </row>
    <row r="11799" spans="7:14" x14ac:dyDescent="0.3">
      <c r="G11799">
        <v>11798</v>
      </c>
      <c r="H11799">
        <f t="shared" ca="1" si="1288"/>
        <v>125</v>
      </c>
      <c r="I11799">
        <f t="shared" ca="1" si="1289"/>
        <v>13</v>
      </c>
      <c r="J11799">
        <f t="shared" ca="1" si="1290"/>
        <v>174</v>
      </c>
      <c r="K11799">
        <f t="shared" ca="1" si="1291"/>
        <v>0</v>
      </c>
      <c r="L11799">
        <f t="shared" ca="1" si="1292"/>
        <v>0</v>
      </c>
      <c r="M11799">
        <f t="shared" ca="1" si="1293"/>
        <v>0</v>
      </c>
      <c r="N11799" t="str">
        <f t="shared" ca="1" si="1294"/>
        <v>X</v>
      </c>
    </row>
    <row r="11800" spans="7:14" x14ac:dyDescent="0.3">
      <c r="G11800">
        <v>11799</v>
      </c>
      <c r="H11800">
        <f t="shared" ca="1" si="1288"/>
        <v>102</v>
      </c>
      <c r="I11800">
        <f t="shared" ca="1" si="1289"/>
        <v>19</v>
      </c>
      <c r="J11800">
        <f t="shared" ca="1" si="1290"/>
        <v>56</v>
      </c>
      <c r="K11800">
        <f t="shared" ca="1" si="1291"/>
        <v>0</v>
      </c>
      <c r="L11800">
        <f t="shared" ca="1" si="1292"/>
        <v>0</v>
      </c>
      <c r="M11800">
        <f t="shared" ca="1" si="1293"/>
        <v>0</v>
      </c>
      <c r="N11800" t="str">
        <f t="shared" ca="1" si="1294"/>
        <v>X</v>
      </c>
    </row>
    <row r="11801" spans="7:14" x14ac:dyDescent="0.3">
      <c r="G11801">
        <v>11800</v>
      </c>
      <c r="H11801">
        <f t="shared" ca="1" si="1288"/>
        <v>88</v>
      </c>
      <c r="I11801">
        <f t="shared" ca="1" si="1289"/>
        <v>0</v>
      </c>
      <c r="J11801">
        <f t="shared" ca="1" si="1290"/>
        <v>13</v>
      </c>
      <c r="K11801">
        <f t="shared" ca="1" si="1291"/>
        <v>0</v>
      </c>
      <c r="L11801">
        <f t="shared" ca="1" si="1292"/>
        <v>0</v>
      </c>
      <c r="M11801">
        <f t="shared" ca="1" si="1293"/>
        <v>1</v>
      </c>
      <c r="N11801" t="str">
        <f t="shared" ca="1" si="1294"/>
        <v>X</v>
      </c>
    </row>
    <row r="11802" spans="7:14" x14ac:dyDescent="0.3">
      <c r="G11802">
        <v>11801</v>
      </c>
      <c r="H11802">
        <f t="shared" ca="1" si="1288"/>
        <v>136</v>
      </c>
      <c r="I11802">
        <f t="shared" ca="1" si="1289"/>
        <v>1</v>
      </c>
      <c r="J11802">
        <f t="shared" ca="1" si="1290"/>
        <v>134</v>
      </c>
      <c r="K11802">
        <f t="shared" ca="1" si="1291"/>
        <v>0</v>
      </c>
      <c r="L11802">
        <f t="shared" ca="1" si="1292"/>
        <v>0</v>
      </c>
      <c r="M11802">
        <f t="shared" ca="1" si="1293"/>
        <v>0</v>
      </c>
      <c r="N11802" t="str">
        <f t="shared" ca="1" si="1294"/>
        <v>X</v>
      </c>
    </row>
    <row r="11803" spans="7:14" x14ac:dyDescent="0.3">
      <c r="G11803">
        <v>11802</v>
      </c>
      <c r="H11803">
        <f t="shared" ca="1" si="1288"/>
        <v>82</v>
      </c>
      <c r="I11803">
        <f t="shared" ca="1" si="1289"/>
        <v>4</v>
      </c>
      <c r="J11803">
        <f t="shared" ca="1" si="1290"/>
        <v>25</v>
      </c>
      <c r="K11803">
        <f t="shared" ca="1" si="1291"/>
        <v>0</v>
      </c>
      <c r="L11803">
        <f t="shared" ca="1" si="1292"/>
        <v>0</v>
      </c>
      <c r="M11803">
        <f t="shared" ca="1" si="1293"/>
        <v>1</v>
      </c>
      <c r="N11803" t="str">
        <f t="shared" ca="1" si="1294"/>
        <v>X</v>
      </c>
    </row>
    <row r="11804" spans="7:14" x14ac:dyDescent="0.3">
      <c r="G11804">
        <v>11803</v>
      </c>
      <c r="H11804">
        <f t="shared" ca="1" si="1288"/>
        <v>87</v>
      </c>
      <c r="I11804">
        <f t="shared" ca="1" si="1289"/>
        <v>20</v>
      </c>
      <c r="J11804">
        <f t="shared" ca="1" si="1290"/>
        <v>61</v>
      </c>
      <c r="K11804">
        <f t="shared" ca="1" si="1291"/>
        <v>0</v>
      </c>
      <c r="L11804">
        <f t="shared" ca="1" si="1292"/>
        <v>0</v>
      </c>
      <c r="M11804">
        <f t="shared" ca="1" si="1293"/>
        <v>0</v>
      </c>
      <c r="N11804" t="str">
        <f t="shared" ca="1" si="1294"/>
        <v>X</v>
      </c>
    </row>
    <row r="11805" spans="7:14" x14ac:dyDescent="0.3">
      <c r="G11805">
        <v>11804</v>
      </c>
      <c r="H11805">
        <f t="shared" ca="1" si="1288"/>
        <v>129</v>
      </c>
      <c r="I11805">
        <f t="shared" ca="1" si="1289"/>
        <v>10</v>
      </c>
      <c r="J11805">
        <f t="shared" ca="1" si="1290"/>
        <v>57</v>
      </c>
      <c r="K11805">
        <f t="shared" ca="1" si="1291"/>
        <v>0</v>
      </c>
      <c r="L11805">
        <f t="shared" ca="1" si="1292"/>
        <v>0</v>
      </c>
      <c r="M11805">
        <f t="shared" ca="1" si="1293"/>
        <v>0</v>
      </c>
      <c r="N11805" t="str">
        <f t="shared" ca="1" si="1294"/>
        <v>X</v>
      </c>
    </row>
    <row r="11806" spans="7:14" x14ac:dyDescent="0.3">
      <c r="G11806">
        <v>11805</v>
      </c>
      <c r="H11806">
        <f t="shared" ca="1" si="1288"/>
        <v>192</v>
      </c>
      <c r="I11806">
        <f t="shared" ca="1" si="1289"/>
        <v>11</v>
      </c>
      <c r="J11806">
        <f t="shared" ca="1" si="1290"/>
        <v>65</v>
      </c>
      <c r="K11806">
        <f t="shared" ca="1" si="1291"/>
        <v>0</v>
      </c>
      <c r="L11806">
        <f t="shared" ca="1" si="1292"/>
        <v>0</v>
      </c>
      <c r="M11806">
        <f t="shared" ca="1" si="1293"/>
        <v>0</v>
      </c>
      <c r="N11806" t="str">
        <f t="shared" ca="1" si="1294"/>
        <v>X</v>
      </c>
    </row>
    <row r="11807" spans="7:14" x14ac:dyDescent="0.3">
      <c r="G11807">
        <v>11806</v>
      </c>
      <c r="H11807">
        <f t="shared" ca="1" si="1288"/>
        <v>114</v>
      </c>
      <c r="I11807">
        <f t="shared" ca="1" si="1289"/>
        <v>6</v>
      </c>
      <c r="J11807">
        <f t="shared" ca="1" si="1290"/>
        <v>82</v>
      </c>
      <c r="K11807">
        <f t="shared" ca="1" si="1291"/>
        <v>0</v>
      </c>
      <c r="L11807">
        <f t="shared" ca="1" si="1292"/>
        <v>0</v>
      </c>
      <c r="M11807">
        <f t="shared" ca="1" si="1293"/>
        <v>0</v>
      </c>
      <c r="N11807" t="str">
        <f t="shared" ca="1" si="1294"/>
        <v>X</v>
      </c>
    </row>
    <row r="11808" spans="7:14" x14ac:dyDescent="0.3">
      <c r="G11808">
        <v>11807</v>
      </c>
      <c r="H11808">
        <f t="shared" ca="1" si="1288"/>
        <v>155</v>
      </c>
      <c r="I11808">
        <f t="shared" ca="1" si="1289"/>
        <v>14</v>
      </c>
      <c r="J11808">
        <f t="shared" ca="1" si="1290"/>
        <v>192</v>
      </c>
      <c r="K11808">
        <f t="shared" ca="1" si="1291"/>
        <v>0</v>
      </c>
      <c r="L11808">
        <f t="shared" ca="1" si="1292"/>
        <v>0</v>
      </c>
      <c r="M11808">
        <f t="shared" ca="1" si="1293"/>
        <v>0</v>
      </c>
      <c r="N11808" t="str">
        <f t="shared" ca="1" si="1294"/>
        <v>X</v>
      </c>
    </row>
    <row r="11809" spans="7:14" x14ac:dyDescent="0.3">
      <c r="G11809">
        <v>11808</v>
      </c>
      <c r="H11809">
        <f t="shared" ca="1" si="1288"/>
        <v>174</v>
      </c>
      <c r="I11809">
        <f t="shared" ca="1" si="1289"/>
        <v>2</v>
      </c>
      <c r="J11809">
        <f t="shared" ca="1" si="1290"/>
        <v>137</v>
      </c>
      <c r="K11809">
        <f t="shared" ca="1" si="1291"/>
        <v>0</v>
      </c>
      <c r="L11809">
        <f t="shared" ca="1" si="1292"/>
        <v>0</v>
      </c>
      <c r="M11809">
        <f t="shared" ca="1" si="1293"/>
        <v>0</v>
      </c>
      <c r="N11809" t="str">
        <f t="shared" ca="1" si="1294"/>
        <v>X</v>
      </c>
    </row>
    <row r="11810" spans="7:14" x14ac:dyDescent="0.3">
      <c r="G11810">
        <v>11809</v>
      </c>
      <c r="H11810">
        <f t="shared" ca="1" si="1288"/>
        <v>167</v>
      </c>
      <c r="I11810">
        <f t="shared" ca="1" si="1289"/>
        <v>4</v>
      </c>
      <c r="J11810">
        <f t="shared" ca="1" si="1290"/>
        <v>127</v>
      </c>
      <c r="K11810">
        <f t="shared" ca="1" si="1291"/>
        <v>0</v>
      </c>
      <c r="L11810">
        <f t="shared" ca="1" si="1292"/>
        <v>0</v>
      </c>
      <c r="M11810">
        <f t="shared" ca="1" si="1293"/>
        <v>0</v>
      </c>
      <c r="N11810" t="str">
        <f t="shared" ca="1" si="1294"/>
        <v>X</v>
      </c>
    </row>
    <row r="11811" spans="7:14" x14ac:dyDescent="0.3">
      <c r="G11811">
        <v>11810</v>
      </c>
      <c r="H11811">
        <f t="shared" ca="1" si="1288"/>
        <v>63</v>
      </c>
      <c r="I11811">
        <f t="shared" ca="1" si="1289"/>
        <v>5</v>
      </c>
      <c r="J11811">
        <f t="shared" ca="1" si="1290"/>
        <v>26</v>
      </c>
      <c r="K11811">
        <f t="shared" ca="1" si="1291"/>
        <v>0</v>
      </c>
      <c r="L11811">
        <f t="shared" ca="1" si="1292"/>
        <v>0</v>
      </c>
      <c r="M11811">
        <f t="shared" ca="1" si="1293"/>
        <v>1</v>
      </c>
      <c r="N11811" t="str">
        <f t="shared" ca="1" si="1294"/>
        <v>X</v>
      </c>
    </row>
    <row r="11812" spans="7:14" x14ac:dyDescent="0.3">
      <c r="G11812">
        <v>11811</v>
      </c>
      <c r="H11812">
        <f t="shared" ca="1" si="1288"/>
        <v>195</v>
      </c>
      <c r="I11812">
        <f t="shared" ca="1" si="1289"/>
        <v>2</v>
      </c>
      <c r="J11812">
        <f t="shared" ca="1" si="1290"/>
        <v>63</v>
      </c>
      <c r="K11812">
        <f t="shared" ca="1" si="1291"/>
        <v>0</v>
      </c>
      <c r="L11812">
        <f t="shared" ca="1" si="1292"/>
        <v>0</v>
      </c>
      <c r="M11812">
        <f t="shared" ca="1" si="1293"/>
        <v>0</v>
      </c>
      <c r="N11812" t="str">
        <f t="shared" ca="1" si="1294"/>
        <v>X</v>
      </c>
    </row>
    <row r="11813" spans="7:14" x14ac:dyDescent="0.3">
      <c r="G11813">
        <v>11812</v>
      </c>
      <c r="H11813">
        <f t="shared" ca="1" si="1288"/>
        <v>56</v>
      </c>
      <c r="I11813">
        <f t="shared" ca="1" si="1289"/>
        <v>12</v>
      </c>
      <c r="J11813">
        <f t="shared" ca="1" si="1290"/>
        <v>107</v>
      </c>
      <c r="K11813">
        <f t="shared" ca="1" si="1291"/>
        <v>0</v>
      </c>
      <c r="L11813">
        <f t="shared" ca="1" si="1292"/>
        <v>0</v>
      </c>
      <c r="M11813">
        <f t="shared" ca="1" si="1293"/>
        <v>0</v>
      </c>
      <c r="N11813" t="str">
        <f t="shared" ca="1" si="1294"/>
        <v>X</v>
      </c>
    </row>
    <row r="11814" spans="7:14" x14ac:dyDescent="0.3">
      <c r="G11814">
        <v>11813</v>
      </c>
      <c r="H11814">
        <f t="shared" ca="1" si="1288"/>
        <v>34</v>
      </c>
      <c r="I11814">
        <f t="shared" ca="1" si="1289"/>
        <v>18</v>
      </c>
      <c r="J11814">
        <f t="shared" ca="1" si="1290"/>
        <v>103</v>
      </c>
      <c r="K11814">
        <f t="shared" ca="1" si="1291"/>
        <v>0</v>
      </c>
      <c r="L11814">
        <f t="shared" ca="1" si="1292"/>
        <v>0</v>
      </c>
      <c r="M11814">
        <f t="shared" ca="1" si="1293"/>
        <v>0</v>
      </c>
      <c r="N11814" t="str">
        <f t="shared" ca="1" si="1294"/>
        <v>X</v>
      </c>
    </row>
    <row r="11815" spans="7:14" x14ac:dyDescent="0.3">
      <c r="G11815">
        <v>11814</v>
      </c>
      <c r="H11815">
        <f t="shared" ca="1" si="1288"/>
        <v>150</v>
      </c>
      <c r="I11815">
        <f t="shared" ca="1" si="1289"/>
        <v>11</v>
      </c>
      <c r="J11815">
        <f t="shared" ca="1" si="1290"/>
        <v>3</v>
      </c>
      <c r="K11815">
        <f t="shared" ca="1" si="1291"/>
        <v>0</v>
      </c>
      <c r="L11815">
        <f t="shared" ca="1" si="1292"/>
        <v>0</v>
      </c>
      <c r="M11815">
        <f t="shared" ca="1" si="1293"/>
        <v>0</v>
      </c>
      <c r="N11815" t="str">
        <f t="shared" ca="1" si="1294"/>
        <v>X</v>
      </c>
    </row>
    <row r="11816" spans="7:14" x14ac:dyDescent="0.3">
      <c r="G11816">
        <v>11815</v>
      </c>
      <c r="H11816">
        <f t="shared" ca="1" si="1288"/>
        <v>52</v>
      </c>
      <c r="I11816">
        <f t="shared" ca="1" si="1289"/>
        <v>6</v>
      </c>
      <c r="J11816">
        <f t="shared" ca="1" si="1290"/>
        <v>19</v>
      </c>
      <c r="K11816">
        <f t="shared" ca="1" si="1291"/>
        <v>0</v>
      </c>
      <c r="L11816">
        <f t="shared" ca="1" si="1292"/>
        <v>0</v>
      </c>
      <c r="M11816">
        <f t="shared" ca="1" si="1293"/>
        <v>1</v>
      </c>
      <c r="N11816" t="str">
        <f t="shared" ca="1" si="1294"/>
        <v>X</v>
      </c>
    </row>
    <row r="11817" spans="7:14" x14ac:dyDescent="0.3">
      <c r="G11817">
        <v>11816</v>
      </c>
      <c r="H11817">
        <f t="shared" ca="1" si="1288"/>
        <v>57</v>
      </c>
      <c r="I11817">
        <f t="shared" ca="1" si="1289"/>
        <v>2</v>
      </c>
      <c r="J11817">
        <f t="shared" ca="1" si="1290"/>
        <v>67</v>
      </c>
      <c r="K11817">
        <f t="shared" ca="1" si="1291"/>
        <v>0</v>
      </c>
      <c r="L11817">
        <f t="shared" ca="1" si="1292"/>
        <v>0</v>
      </c>
      <c r="M11817">
        <f t="shared" ca="1" si="1293"/>
        <v>1</v>
      </c>
      <c r="N11817" t="str">
        <f t="shared" ca="1" si="1294"/>
        <v>X</v>
      </c>
    </row>
    <row r="11818" spans="7:14" x14ac:dyDescent="0.3">
      <c r="G11818">
        <v>11817</v>
      </c>
      <c r="H11818">
        <f t="shared" ca="1" si="1288"/>
        <v>106</v>
      </c>
      <c r="I11818">
        <f t="shared" ca="1" si="1289"/>
        <v>11</v>
      </c>
      <c r="J11818">
        <f t="shared" ca="1" si="1290"/>
        <v>103</v>
      </c>
      <c r="K11818">
        <f t="shared" ca="1" si="1291"/>
        <v>0</v>
      </c>
      <c r="L11818">
        <f t="shared" ca="1" si="1292"/>
        <v>0</v>
      </c>
      <c r="M11818">
        <f t="shared" ca="1" si="1293"/>
        <v>0</v>
      </c>
      <c r="N11818" t="str">
        <f t="shared" ca="1" si="1294"/>
        <v>X</v>
      </c>
    </row>
    <row r="11819" spans="7:14" x14ac:dyDescent="0.3">
      <c r="G11819">
        <v>11818</v>
      </c>
      <c r="H11819">
        <f t="shared" ca="1" si="1288"/>
        <v>19</v>
      </c>
      <c r="I11819">
        <f t="shared" ca="1" si="1289"/>
        <v>1</v>
      </c>
      <c r="J11819">
        <f t="shared" ca="1" si="1290"/>
        <v>61</v>
      </c>
      <c r="K11819">
        <f t="shared" ca="1" si="1291"/>
        <v>1</v>
      </c>
      <c r="L11819">
        <f t="shared" ca="1" si="1292"/>
        <v>0</v>
      </c>
      <c r="M11819">
        <f t="shared" ca="1" si="1293"/>
        <v>1</v>
      </c>
      <c r="N11819" t="str">
        <f t="shared" ca="1" si="1294"/>
        <v>X</v>
      </c>
    </row>
    <row r="11820" spans="7:14" x14ac:dyDescent="0.3">
      <c r="G11820">
        <v>11819</v>
      </c>
      <c r="H11820">
        <f t="shared" ca="1" si="1288"/>
        <v>136</v>
      </c>
      <c r="I11820">
        <f t="shared" ca="1" si="1289"/>
        <v>12</v>
      </c>
      <c r="J11820">
        <f t="shared" ca="1" si="1290"/>
        <v>101</v>
      </c>
      <c r="K11820">
        <f t="shared" ca="1" si="1291"/>
        <v>0</v>
      </c>
      <c r="L11820">
        <f t="shared" ca="1" si="1292"/>
        <v>0</v>
      </c>
      <c r="M11820">
        <f t="shared" ca="1" si="1293"/>
        <v>0</v>
      </c>
      <c r="N11820" t="str">
        <f t="shared" ca="1" si="1294"/>
        <v>X</v>
      </c>
    </row>
    <row r="11821" spans="7:14" x14ac:dyDescent="0.3">
      <c r="G11821">
        <v>11820</v>
      </c>
      <c r="H11821">
        <f t="shared" ca="1" si="1288"/>
        <v>123</v>
      </c>
      <c r="I11821">
        <f t="shared" ca="1" si="1289"/>
        <v>17</v>
      </c>
      <c r="J11821">
        <f t="shared" ca="1" si="1290"/>
        <v>11</v>
      </c>
      <c r="K11821">
        <f t="shared" ca="1" si="1291"/>
        <v>0</v>
      </c>
      <c r="L11821">
        <f t="shared" ca="1" si="1292"/>
        <v>0</v>
      </c>
      <c r="M11821">
        <f t="shared" ca="1" si="1293"/>
        <v>0</v>
      </c>
      <c r="N11821" t="str">
        <f t="shared" ca="1" si="1294"/>
        <v>X</v>
      </c>
    </row>
    <row r="11822" spans="7:14" x14ac:dyDescent="0.3">
      <c r="G11822">
        <v>11821</v>
      </c>
      <c r="H11822">
        <f t="shared" ca="1" si="1288"/>
        <v>82</v>
      </c>
      <c r="I11822">
        <f t="shared" ca="1" si="1289"/>
        <v>20</v>
      </c>
      <c r="J11822">
        <f t="shared" ca="1" si="1290"/>
        <v>136</v>
      </c>
      <c r="K11822">
        <f t="shared" ca="1" si="1291"/>
        <v>0</v>
      </c>
      <c r="L11822">
        <f t="shared" ca="1" si="1292"/>
        <v>0</v>
      </c>
      <c r="M11822">
        <f t="shared" ca="1" si="1293"/>
        <v>0</v>
      </c>
      <c r="N11822" t="str">
        <f t="shared" ca="1" si="1294"/>
        <v>X</v>
      </c>
    </row>
    <row r="11823" spans="7:14" x14ac:dyDescent="0.3">
      <c r="G11823">
        <v>11822</v>
      </c>
      <c r="H11823">
        <f t="shared" ca="1" si="1288"/>
        <v>28</v>
      </c>
      <c r="I11823">
        <f t="shared" ca="1" si="1289"/>
        <v>8</v>
      </c>
      <c r="J11823">
        <f t="shared" ca="1" si="1290"/>
        <v>31</v>
      </c>
      <c r="K11823">
        <f t="shared" ca="1" si="1291"/>
        <v>1</v>
      </c>
      <c r="L11823">
        <f t="shared" ca="1" si="1292"/>
        <v>0</v>
      </c>
      <c r="M11823">
        <f t="shared" ca="1" si="1293"/>
        <v>1</v>
      </c>
      <c r="N11823" t="str">
        <f t="shared" ca="1" si="1294"/>
        <v>X</v>
      </c>
    </row>
    <row r="11824" spans="7:14" x14ac:dyDescent="0.3">
      <c r="G11824">
        <v>11823</v>
      </c>
      <c r="H11824">
        <f t="shared" ca="1" si="1288"/>
        <v>26</v>
      </c>
      <c r="I11824">
        <f t="shared" ca="1" si="1289"/>
        <v>19</v>
      </c>
      <c r="J11824">
        <f t="shared" ca="1" si="1290"/>
        <v>126</v>
      </c>
      <c r="K11824">
        <f t="shared" ca="1" si="1291"/>
        <v>0</v>
      </c>
      <c r="L11824">
        <f t="shared" ca="1" si="1292"/>
        <v>0</v>
      </c>
      <c r="M11824">
        <f t="shared" ca="1" si="1293"/>
        <v>0</v>
      </c>
      <c r="N11824" t="str">
        <f t="shared" ca="1" si="1294"/>
        <v>X</v>
      </c>
    </row>
    <row r="11825" spans="7:14" x14ac:dyDescent="0.3">
      <c r="G11825">
        <v>11824</v>
      </c>
      <c r="H11825">
        <f t="shared" ca="1" si="1288"/>
        <v>137</v>
      </c>
      <c r="I11825">
        <f t="shared" ca="1" si="1289"/>
        <v>14</v>
      </c>
      <c r="J11825">
        <f t="shared" ca="1" si="1290"/>
        <v>87</v>
      </c>
      <c r="K11825">
        <f t="shared" ca="1" si="1291"/>
        <v>0</v>
      </c>
      <c r="L11825">
        <f t="shared" ca="1" si="1292"/>
        <v>0</v>
      </c>
      <c r="M11825">
        <f t="shared" ca="1" si="1293"/>
        <v>0</v>
      </c>
      <c r="N11825" t="str">
        <f t="shared" ca="1" si="1294"/>
        <v>X</v>
      </c>
    </row>
    <row r="11826" spans="7:14" x14ac:dyDescent="0.3">
      <c r="G11826">
        <v>11825</v>
      </c>
      <c r="H11826">
        <f t="shared" ca="1" si="1288"/>
        <v>5</v>
      </c>
      <c r="I11826">
        <f t="shared" ca="1" si="1289"/>
        <v>19</v>
      </c>
      <c r="J11826">
        <f t="shared" ca="1" si="1290"/>
        <v>21</v>
      </c>
      <c r="K11826">
        <f t="shared" ca="1" si="1291"/>
        <v>0</v>
      </c>
      <c r="L11826">
        <f t="shared" ca="1" si="1292"/>
        <v>0</v>
      </c>
      <c r="M11826">
        <f t="shared" ca="1" si="1293"/>
        <v>0</v>
      </c>
      <c r="N11826" t="str">
        <f t="shared" ca="1" si="1294"/>
        <v>X</v>
      </c>
    </row>
    <row r="11827" spans="7:14" x14ac:dyDescent="0.3">
      <c r="G11827">
        <v>11826</v>
      </c>
      <c r="H11827">
        <f t="shared" ca="1" si="1288"/>
        <v>182</v>
      </c>
      <c r="I11827">
        <f t="shared" ca="1" si="1289"/>
        <v>5</v>
      </c>
      <c r="J11827">
        <f t="shared" ca="1" si="1290"/>
        <v>24</v>
      </c>
      <c r="K11827">
        <f t="shared" ca="1" si="1291"/>
        <v>0</v>
      </c>
      <c r="L11827">
        <f t="shared" ca="1" si="1292"/>
        <v>0</v>
      </c>
      <c r="M11827">
        <f t="shared" ca="1" si="1293"/>
        <v>0</v>
      </c>
      <c r="N11827" t="str">
        <f t="shared" ca="1" si="1294"/>
        <v>X</v>
      </c>
    </row>
    <row r="11828" spans="7:14" x14ac:dyDescent="0.3">
      <c r="G11828">
        <v>11827</v>
      </c>
      <c r="H11828">
        <f t="shared" ca="1" si="1288"/>
        <v>68</v>
      </c>
      <c r="I11828">
        <f t="shared" ca="1" si="1289"/>
        <v>14</v>
      </c>
      <c r="J11828">
        <f t="shared" ca="1" si="1290"/>
        <v>108</v>
      </c>
      <c r="K11828">
        <f t="shared" ca="1" si="1291"/>
        <v>0</v>
      </c>
      <c r="L11828">
        <f t="shared" ca="1" si="1292"/>
        <v>0</v>
      </c>
      <c r="M11828">
        <f t="shared" ca="1" si="1293"/>
        <v>0</v>
      </c>
      <c r="N11828" t="str">
        <f t="shared" ca="1" si="1294"/>
        <v>X</v>
      </c>
    </row>
    <row r="11829" spans="7:14" x14ac:dyDescent="0.3">
      <c r="G11829">
        <v>11828</v>
      </c>
      <c r="H11829">
        <f t="shared" ca="1" si="1288"/>
        <v>122</v>
      </c>
      <c r="I11829">
        <f t="shared" ca="1" si="1289"/>
        <v>14</v>
      </c>
      <c r="J11829">
        <f t="shared" ca="1" si="1290"/>
        <v>48</v>
      </c>
      <c r="K11829">
        <f t="shared" ca="1" si="1291"/>
        <v>0</v>
      </c>
      <c r="L11829">
        <f t="shared" ca="1" si="1292"/>
        <v>0</v>
      </c>
      <c r="M11829">
        <f t="shared" ca="1" si="1293"/>
        <v>0</v>
      </c>
      <c r="N11829" t="str">
        <f t="shared" ca="1" si="1294"/>
        <v>X</v>
      </c>
    </row>
    <row r="11830" spans="7:14" x14ac:dyDescent="0.3">
      <c r="G11830">
        <v>11829</v>
      </c>
      <c r="H11830">
        <f t="shared" ca="1" si="1288"/>
        <v>117</v>
      </c>
      <c r="I11830">
        <f t="shared" ca="1" si="1289"/>
        <v>3</v>
      </c>
      <c r="J11830">
        <f t="shared" ca="1" si="1290"/>
        <v>14</v>
      </c>
      <c r="K11830">
        <f t="shared" ca="1" si="1291"/>
        <v>0</v>
      </c>
      <c r="L11830">
        <f t="shared" ca="1" si="1292"/>
        <v>0</v>
      </c>
      <c r="M11830">
        <f t="shared" ca="1" si="1293"/>
        <v>1</v>
      </c>
      <c r="N11830" t="str">
        <f t="shared" ca="1" si="1294"/>
        <v>X</v>
      </c>
    </row>
    <row r="11831" spans="7:14" x14ac:dyDescent="0.3">
      <c r="G11831">
        <v>11830</v>
      </c>
      <c r="H11831">
        <f t="shared" ca="1" si="1288"/>
        <v>60</v>
      </c>
      <c r="I11831">
        <f t="shared" ca="1" si="1289"/>
        <v>13</v>
      </c>
      <c r="J11831">
        <f t="shared" ca="1" si="1290"/>
        <v>54</v>
      </c>
      <c r="K11831">
        <f t="shared" ca="1" si="1291"/>
        <v>0</v>
      </c>
      <c r="L11831">
        <f t="shared" ca="1" si="1292"/>
        <v>0</v>
      </c>
      <c r="M11831">
        <f t="shared" ca="1" si="1293"/>
        <v>0</v>
      </c>
      <c r="N11831" t="str">
        <f t="shared" ca="1" si="1294"/>
        <v>X</v>
      </c>
    </row>
    <row r="11832" spans="7:14" x14ac:dyDescent="0.3">
      <c r="G11832">
        <v>11831</v>
      </c>
      <c r="H11832">
        <f t="shared" ca="1" si="1288"/>
        <v>51</v>
      </c>
      <c r="I11832">
        <f t="shared" ca="1" si="1289"/>
        <v>5</v>
      </c>
      <c r="J11832">
        <f t="shared" ca="1" si="1290"/>
        <v>137</v>
      </c>
      <c r="K11832">
        <f t="shared" ca="1" si="1291"/>
        <v>0</v>
      </c>
      <c r="L11832">
        <f t="shared" ca="1" si="1292"/>
        <v>0</v>
      </c>
      <c r="M11832">
        <f t="shared" ca="1" si="1293"/>
        <v>0</v>
      </c>
      <c r="N11832" t="str">
        <f t="shared" ca="1" si="1294"/>
        <v>X</v>
      </c>
    </row>
    <row r="11833" spans="7:14" x14ac:dyDescent="0.3">
      <c r="G11833">
        <v>11832</v>
      </c>
      <c r="H11833">
        <f t="shared" ca="1" si="1288"/>
        <v>166</v>
      </c>
      <c r="I11833">
        <f t="shared" ca="1" si="1289"/>
        <v>4</v>
      </c>
      <c r="J11833">
        <f t="shared" ca="1" si="1290"/>
        <v>88</v>
      </c>
      <c r="K11833">
        <f t="shared" ca="1" si="1291"/>
        <v>0</v>
      </c>
      <c r="L11833">
        <f t="shared" ca="1" si="1292"/>
        <v>0</v>
      </c>
      <c r="M11833">
        <f t="shared" ca="1" si="1293"/>
        <v>0</v>
      </c>
      <c r="N11833" t="str">
        <f t="shared" ca="1" si="1294"/>
        <v>X</v>
      </c>
    </row>
    <row r="11834" spans="7:14" x14ac:dyDescent="0.3">
      <c r="G11834">
        <v>11833</v>
      </c>
      <c r="H11834">
        <f t="shared" ca="1" si="1288"/>
        <v>169</v>
      </c>
      <c r="I11834">
        <f t="shared" ca="1" si="1289"/>
        <v>13</v>
      </c>
      <c r="J11834">
        <f t="shared" ca="1" si="1290"/>
        <v>94</v>
      </c>
      <c r="K11834">
        <f t="shared" ca="1" si="1291"/>
        <v>0</v>
      </c>
      <c r="L11834">
        <f t="shared" ca="1" si="1292"/>
        <v>0</v>
      </c>
      <c r="M11834">
        <f t="shared" ca="1" si="1293"/>
        <v>0</v>
      </c>
      <c r="N11834" t="str">
        <f t="shared" ca="1" si="1294"/>
        <v>X</v>
      </c>
    </row>
    <row r="11835" spans="7:14" x14ac:dyDescent="0.3">
      <c r="G11835">
        <v>11834</v>
      </c>
      <c r="H11835">
        <f t="shared" ca="1" si="1288"/>
        <v>59</v>
      </c>
      <c r="I11835">
        <f t="shared" ca="1" si="1289"/>
        <v>13</v>
      </c>
      <c r="J11835">
        <f t="shared" ca="1" si="1290"/>
        <v>164</v>
      </c>
      <c r="K11835">
        <f t="shared" ca="1" si="1291"/>
        <v>0</v>
      </c>
      <c r="L11835">
        <f t="shared" ca="1" si="1292"/>
        <v>0</v>
      </c>
      <c r="M11835">
        <f t="shared" ca="1" si="1293"/>
        <v>0</v>
      </c>
      <c r="N11835" t="str">
        <f t="shared" ca="1" si="1294"/>
        <v>X</v>
      </c>
    </row>
    <row r="11836" spans="7:14" x14ac:dyDescent="0.3">
      <c r="G11836">
        <v>11835</v>
      </c>
      <c r="H11836">
        <f t="shared" ca="1" si="1288"/>
        <v>30</v>
      </c>
      <c r="I11836">
        <f t="shared" ca="1" si="1289"/>
        <v>2</v>
      </c>
      <c r="J11836">
        <f t="shared" ca="1" si="1290"/>
        <v>148</v>
      </c>
      <c r="K11836">
        <f t="shared" ca="1" si="1291"/>
        <v>1</v>
      </c>
      <c r="L11836">
        <f t="shared" ca="1" si="1292"/>
        <v>0</v>
      </c>
      <c r="M11836">
        <f t="shared" ca="1" si="1293"/>
        <v>1</v>
      </c>
      <c r="N11836" t="str">
        <f t="shared" ca="1" si="1294"/>
        <v>X</v>
      </c>
    </row>
    <row r="11837" spans="7:14" x14ac:dyDescent="0.3">
      <c r="G11837">
        <v>11836</v>
      </c>
      <c r="H11837">
        <f t="shared" ca="1" si="1288"/>
        <v>23</v>
      </c>
      <c r="I11837">
        <f t="shared" ca="1" si="1289"/>
        <v>8</v>
      </c>
      <c r="J11837">
        <f t="shared" ca="1" si="1290"/>
        <v>4</v>
      </c>
      <c r="K11837">
        <f t="shared" ca="1" si="1291"/>
        <v>1</v>
      </c>
      <c r="L11837">
        <f t="shared" ca="1" si="1292"/>
        <v>0</v>
      </c>
      <c r="M11837">
        <f t="shared" ca="1" si="1293"/>
        <v>1</v>
      </c>
      <c r="N11837" t="str">
        <f t="shared" ca="1" si="1294"/>
        <v>X</v>
      </c>
    </row>
    <row r="11838" spans="7:14" x14ac:dyDescent="0.3">
      <c r="G11838">
        <v>11837</v>
      </c>
      <c r="H11838">
        <f t="shared" ca="1" si="1288"/>
        <v>186</v>
      </c>
      <c r="I11838">
        <f t="shared" ca="1" si="1289"/>
        <v>19</v>
      </c>
      <c r="J11838">
        <f t="shared" ca="1" si="1290"/>
        <v>2</v>
      </c>
      <c r="K11838">
        <f t="shared" ca="1" si="1291"/>
        <v>0</v>
      </c>
      <c r="L11838">
        <f t="shared" ca="1" si="1292"/>
        <v>1</v>
      </c>
      <c r="M11838">
        <f t="shared" ca="1" si="1293"/>
        <v>0</v>
      </c>
      <c r="N11838" t="str">
        <f t="shared" ca="1" si="1294"/>
        <v>X</v>
      </c>
    </row>
    <row r="11839" spans="7:14" x14ac:dyDescent="0.3">
      <c r="G11839">
        <v>11838</v>
      </c>
      <c r="H11839">
        <f t="shared" ca="1" si="1288"/>
        <v>77</v>
      </c>
      <c r="I11839">
        <f t="shared" ca="1" si="1289"/>
        <v>8</v>
      </c>
      <c r="J11839">
        <f t="shared" ca="1" si="1290"/>
        <v>50</v>
      </c>
      <c r="K11839">
        <f t="shared" ca="1" si="1291"/>
        <v>0</v>
      </c>
      <c r="L11839">
        <f t="shared" ca="1" si="1292"/>
        <v>0</v>
      </c>
      <c r="M11839">
        <f t="shared" ca="1" si="1293"/>
        <v>1</v>
      </c>
      <c r="N11839" t="str">
        <f t="shared" ca="1" si="1294"/>
        <v>X</v>
      </c>
    </row>
    <row r="11840" spans="7:14" x14ac:dyDescent="0.3">
      <c r="G11840">
        <v>11839</v>
      </c>
      <c r="H11840">
        <f t="shared" ca="1" si="1288"/>
        <v>4</v>
      </c>
      <c r="I11840">
        <f t="shared" ca="1" si="1289"/>
        <v>17</v>
      </c>
      <c r="J11840">
        <f t="shared" ca="1" si="1290"/>
        <v>193</v>
      </c>
      <c r="K11840">
        <f t="shared" ca="1" si="1291"/>
        <v>1</v>
      </c>
      <c r="L11840">
        <f t="shared" ca="1" si="1292"/>
        <v>0</v>
      </c>
      <c r="M11840">
        <f t="shared" ca="1" si="1293"/>
        <v>0</v>
      </c>
      <c r="N11840" t="str">
        <f t="shared" ca="1" si="1294"/>
        <v>X</v>
      </c>
    </row>
    <row r="11841" spans="7:14" x14ac:dyDescent="0.3">
      <c r="G11841">
        <v>11840</v>
      </c>
      <c r="H11841">
        <f t="shared" ca="1" si="1288"/>
        <v>157</v>
      </c>
      <c r="I11841">
        <f t="shared" ca="1" si="1289"/>
        <v>13</v>
      </c>
      <c r="J11841">
        <f t="shared" ca="1" si="1290"/>
        <v>151</v>
      </c>
      <c r="K11841">
        <f t="shared" ca="1" si="1291"/>
        <v>0</v>
      </c>
      <c r="L11841">
        <f t="shared" ca="1" si="1292"/>
        <v>0</v>
      </c>
      <c r="M11841">
        <f t="shared" ca="1" si="1293"/>
        <v>0</v>
      </c>
      <c r="N11841" t="str">
        <f t="shared" ca="1" si="1294"/>
        <v>X</v>
      </c>
    </row>
    <row r="11842" spans="7:14" x14ac:dyDescent="0.3">
      <c r="G11842">
        <v>11841</v>
      </c>
      <c r="H11842">
        <f t="shared" ca="1" si="1288"/>
        <v>2</v>
      </c>
      <c r="I11842">
        <f t="shared" ca="1" si="1289"/>
        <v>1</v>
      </c>
      <c r="J11842">
        <f t="shared" ca="1" si="1290"/>
        <v>127</v>
      </c>
      <c r="K11842">
        <f t="shared" ca="1" si="1291"/>
        <v>1</v>
      </c>
      <c r="L11842">
        <f t="shared" ca="1" si="1292"/>
        <v>0</v>
      </c>
      <c r="M11842">
        <f t="shared" ca="1" si="1293"/>
        <v>1</v>
      </c>
      <c r="N11842" t="str">
        <f t="shared" ca="1" si="1294"/>
        <v>X</v>
      </c>
    </row>
    <row r="11843" spans="7:14" x14ac:dyDescent="0.3">
      <c r="G11843">
        <v>11842</v>
      </c>
      <c r="H11843">
        <f t="shared" ref="H11843:H11906" ca="1" si="1295">RANDBETWEEN(0,200)</f>
        <v>146</v>
      </c>
      <c r="I11843">
        <f t="shared" ref="I11843:I11906" ca="1" si="1296">RANDBETWEEN(0,20)</f>
        <v>0</v>
      </c>
      <c r="J11843">
        <f t="shared" ref="J11843:J11906" ca="1" si="1297">RANDBETWEEN(0,200)</f>
        <v>59</v>
      </c>
      <c r="K11843">
        <f t="shared" ref="K11843:K11906" ca="1" si="1298">IF(2*H11843+5*I11843&lt;=100,1,0)</f>
        <v>0</v>
      </c>
      <c r="L11843">
        <f t="shared" ref="L11843:L11906" ca="1" si="1299">IF(I11843-J11843&gt;=10,1,0)</f>
        <v>0</v>
      </c>
      <c r="M11843">
        <f t="shared" ref="M11843:M11906" ca="1" si="1300">IF(H11843+I11843^2+J11843&lt;=200,1,0)</f>
        <v>0</v>
      </c>
      <c r="N11843" t="str">
        <f t="shared" ref="N11843:N11906" ca="1" si="1301">IF(K11843*L11843*M11843=1,2*H11843^3+4*I11843+J11843,"X")</f>
        <v>X</v>
      </c>
    </row>
    <row r="11844" spans="7:14" x14ac:dyDescent="0.3">
      <c r="G11844">
        <v>11843</v>
      </c>
      <c r="H11844">
        <f t="shared" ca="1" si="1295"/>
        <v>142</v>
      </c>
      <c r="I11844">
        <f t="shared" ca="1" si="1296"/>
        <v>0</v>
      </c>
      <c r="J11844">
        <f t="shared" ca="1" si="1297"/>
        <v>126</v>
      </c>
      <c r="K11844">
        <f t="shared" ca="1" si="1298"/>
        <v>0</v>
      </c>
      <c r="L11844">
        <f t="shared" ca="1" si="1299"/>
        <v>0</v>
      </c>
      <c r="M11844">
        <f t="shared" ca="1" si="1300"/>
        <v>0</v>
      </c>
      <c r="N11844" t="str">
        <f t="shared" ca="1" si="1301"/>
        <v>X</v>
      </c>
    </row>
    <row r="11845" spans="7:14" x14ac:dyDescent="0.3">
      <c r="G11845">
        <v>11844</v>
      </c>
      <c r="H11845">
        <f t="shared" ca="1" si="1295"/>
        <v>197</v>
      </c>
      <c r="I11845">
        <f t="shared" ca="1" si="1296"/>
        <v>12</v>
      </c>
      <c r="J11845">
        <f t="shared" ca="1" si="1297"/>
        <v>116</v>
      </c>
      <c r="K11845">
        <f t="shared" ca="1" si="1298"/>
        <v>0</v>
      </c>
      <c r="L11845">
        <f t="shared" ca="1" si="1299"/>
        <v>0</v>
      </c>
      <c r="M11845">
        <f t="shared" ca="1" si="1300"/>
        <v>0</v>
      </c>
      <c r="N11845" t="str">
        <f t="shared" ca="1" si="1301"/>
        <v>X</v>
      </c>
    </row>
    <row r="11846" spans="7:14" x14ac:dyDescent="0.3">
      <c r="G11846">
        <v>11845</v>
      </c>
      <c r="H11846">
        <f t="shared" ca="1" si="1295"/>
        <v>185</v>
      </c>
      <c r="I11846">
        <f t="shared" ca="1" si="1296"/>
        <v>9</v>
      </c>
      <c r="J11846">
        <f t="shared" ca="1" si="1297"/>
        <v>161</v>
      </c>
      <c r="K11846">
        <f t="shared" ca="1" si="1298"/>
        <v>0</v>
      </c>
      <c r="L11846">
        <f t="shared" ca="1" si="1299"/>
        <v>0</v>
      </c>
      <c r="M11846">
        <f t="shared" ca="1" si="1300"/>
        <v>0</v>
      </c>
      <c r="N11846" t="str">
        <f t="shared" ca="1" si="1301"/>
        <v>X</v>
      </c>
    </row>
    <row r="11847" spans="7:14" x14ac:dyDescent="0.3">
      <c r="G11847">
        <v>11846</v>
      </c>
      <c r="H11847">
        <f t="shared" ca="1" si="1295"/>
        <v>24</v>
      </c>
      <c r="I11847">
        <f t="shared" ca="1" si="1296"/>
        <v>10</v>
      </c>
      <c r="J11847">
        <f t="shared" ca="1" si="1297"/>
        <v>51</v>
      </c>
      <c r="K11847">
        <f t="shared" ca="1" si="1298"/>
        <v>1</v>
      </c>
      <c r="L11847">
        <f t="shared" ca="1" si="1299"/>
        <v>0</v>
      </c>
      <c r="M11847">
        <f t="shared" ca="1" si="1300"/>
        <v>1</v>
      </c>
      <c r="N11847" t="str">
        <f t="shared" ca="1" si="1301"/>
        <v>X</v>
      </c>
    </row>
    <row r="11848" spans="7:14" x14ac:dyDescent="0.3">
      <c r="G11848">
        <v>11847</v>
      </c>
      <c r="H11848">
        <f t="shared" ca="1" si="1295"/>
        <v>33</v>
      </c>
      <c r="I11848">
        <f t="shared" ca="1" si="1296"/>
        <v>8</v>
      </c>
      <c r="J11848">
        <f t="shared" ca="1" si="1297"/>
        <v>6</v>
      </c>
      <c r="K11848">
        <f t="shared" ca="1" si="1298"/>
        <v>0</v>
      </c>
      <c r="L11848">
        <f t="shared" ca="1" si="1299"/>
        <v>0</v>
      </c>
      <c r="M11848">
        <f t="shared" ca="1" si="1300"/>
        <v>1</v>
      </c>
      <c r="N11848" t="str">
        <f t="shared" ca="1" si="1301"/>
        <v>X</v>
      </c>
    </row>
    <row r="11849" spans="7:14" x14ac:dyDescent="0.3">
      <c r="G11849">
        <v>11848</v>
      </c>
      <c r="H11849">
        <f t="shared" ca="1" si="1295"/>
        <v>16</v>
      </c>
      <c r="I11849">
        <f t="shared" ca="1" si="1296"/>
        <v>17</v>
      </c>
      <c r="J11849">
        <f t="shared" ca="1" si="1297"/>
        <v>81</v>
      </c>
      <c r="K11849">
        <f t="shared" ca="1" si="1298"/>
        <v>0</v>
      </c>
      <c r="L11849">
        <f t="shared" ca="1" si="1299"/>
        <v>0</v>
      </c>
      <c r="M11849">
        <f t="shared" ca="1" si="1300"/>
        <v>0</v>
      </c>
      <c r="N11849" t="str">
        <f t="shared" ca="1" si="1301"/>
        <v>X</v>
      </c>
    </row>
    <row r="11850" spans="7:14" x14ac:dyDescent="0.3">
      <c r="G11850">
        <v>11849</v>
      </c>
      <c r="H11850">
        <f t="shared" ca="1" si="1295"/>
        <v>184</v>
      </c>
      <c r="I11850">
        <f t="shared" ca="1" si="1296"/>
        <v>20</v>
      </c>
      <c r="J11850">
        <f t="shared" ca="1" si="1297"/>
        <v>200</v>
      </c>
      <c r="K11850">
        <f t="shared" ca="1" si="1298"/>
        <v>0</v>
      </c>
      <c r="L11850">
        <f t="shared" ca="1" si="1299"/>
        <v>0</v>
      </c>
      <c r="M11850">
        <f t="shared" ca="1" si="1300"/>
        <v>0</v>
      </c>
      <c r="N11850" t="str">
        <f t="shared" ca="1" si="1301"/>
        <v>X</v>
      </c>
    </row>
    <row r="11851" spans="7:14" x14ac:dyDescent="0.3">
      <c r="G11851">
        <v>11850</v>
      </c>
      <c r="H11851">
        <f t="shared" ca="1" si="1295"/>
        <v>73</v>
      </c>
      <c r="I11851">
        <f t="shared" ca="1" si="1296"/>
        <v>16</v>
      </c>
      <c r="J11851">
        <f t="shared" ca="1" si="1297"/>
        <v>37</v>
      </c>
      <c r="K11851">
        <f t="shared" ca="1" si="1298"/>
        <v>0</v>
      </c>
      <c r="L11851">
        <f t="shared" ca="1" si="1299"/>
        <v>0</v>
      </c>
      <c r="M11851">
        <f t="shared" ca="1" si="1300"/>
        <v>0</v>
      </c>
      <c r="N11851" t="str">
        <f t="shared" ca="1" si="1301"/>
        <v>X</v>
      </c>
    </row>
    <row r="11852" spans="7:14" x14ac:dyDescent="0.3">
      <c r="G11852">
        <v>11851</v>
      </c>
      <c r="H11852">
        <f t="shared" ca="1" si="1295"/>
        <v>153</v>
      </c>
      <c r="I11852">
        <f t="shared" ca="1" si="1296"/>
        <v>5</v>
      </c>
      <c r="J11852">
        <f t="shared" ca="1" si="1297"/>
        <v>49</v>
      </c>
      <c r="K11852">
        <f t="shared" ca="1" si="1298"/>
        <v>0</v>
      </c>
      <c r="L11852">
        <f t="shared" ca="1" si="1299"/>
        <v>0</v>
      </c>
      <c r="M11852">
        <f t="shared" ca="1" si="1300"/>
        <v>0</v>
      </c>
      <c r="N11852" t="str">
        <f t="shared" ca="1" si="1301"/>
        <v>X</v>
      </c>
    </row>
    <row r="11853" spans="7:14" x14ac:dyDescent="0.3">
      <c r="G11853">
        <v>11852</v>
      </c>
      <c r="H11853">
        <f t="shared" ca="1" si="1295"/>
        <v>54</v>
      </c>
      <c r="I11853">
        <f t="shared" ca="1" si="1296"/>
        <v>3</v>
      </c>
      <c r="J11853">
        <f t="shared" ca="1" si="1297"/>
        <v>110</v>
      </c>
      <c r="K11853">
        <f t="shared" ca="1" si="1298"/>
        <v>0</v>
      </c>
      <c r="L11853">
        <f t="shared" ca="1" si="1299"/>
        <v>0</v>
      </c>
      <c r="M11853">
        <f t="shared" ca="1" si="1300"/>
        <v>1</v>
      </c>
      <c r="N11853" t="str">
        <f t="shared" ca="1" si="1301"/>
        <v>X</v>
      </c>
    </row>
    <row r="11854" spans="7:14" x14ac:dyDescent="0.3">
      <c r="G11854">
        <v>11853</v>
      </c>
      <c r="H11854">
        <f t="shared" ca="1" si="1295"/>
        <v>0</v>
      </c>
      <c r="I11854">
        <f t="shared" ca="1" si="1296"/>
        <v>4</v>
      </c>
      <c r="J11854">
        <f t="shared" ca="1" si="1297"/>
        <v>123</v>
      </c>
      <c r="K11854">
        <f t="shared" ca="1" si="1298"/>
        <v>1</v>
      </c>
      <c r="L11854">
        <f t="shared" ca="1" si="1299"/>
        <v>0</v>
      </c>
      <c r="M11854">
        <f t="shared" ca="1" si="1300"/>
        <v>1</v>
      </c>
      <c r="N11854" t="str">
        <f t="shared" ca="1" si="1301"/>
        <v>X</v>
      </c>
    </row>
    <row r="11855" spans="7:14" x14ac:dyDescent="0.3">
      <c r="G11855">
        <v>11854</v>
      </c>
      <c r="H11855">
        <f t="shared" ca="1" si="1295"/>
        <v>98</v>
      </c>
      <c r="I11855">
        <f t="shared" ca="1" si="1296"/>
        <v>10</v>
      </c>
      <c r="J11855">
        <f t="shared" ca="1" si="1297"/>
        <v>124</v>
      </c>
      <c r="K11855">
        <f t="shared" ca="1" si="1298"/>
        <v>0</v>
      </c>
      <c r="L11855">
        <f t="shared" ca="1" si="1299"/>
        <v>0</v>
      </c>
      <c r="M11855">
        <f t="shared" ca="1" si="1300"/>
        <v>0</v>
      </c>
      <c r="N11855" t="str">
        <f t="shared" ca="1" si="1301"/>
        <v>X</v>
      </c>
    </row>
    <row r="11856" spans="7:14" x14ac:dyDescent="0.3">
      <c r="G11856">
        <v>11855</v>
      </c>
      <c r="H11856">
        <f t="shared" ca="1" si="1295"/>
        <v>53</v>
      </c>
      <c r="I11856">
        <f t="shared" ca="1" si="1296"/>
        <v>7</v>
      </c>
      <c r="J11856">
        <f t="shared" ca="1" si="1297"/>
        <v>143</v>
      </c>
      <c r="K11856">
        <f t="shared" ca="1" si="1298"/>
        <v>0</v>
      </c>
      <c r="L11856">
        <f t="shared" ca="1" si="1299"/>
        <v>0</v>
      </c>
      <c r="M11856">
        <f t="shared" ca="1" si="1300"/>
        <v>0</v>
      </c>
      <c r="N11856" t="str">
        <f t="shared" ca="1" si="1301"/>
        <v>X</v>
      </c>
    </row>
    <row r="11857" spans="7:14" x14ac:dyDescent="0.3">
      <c r="G11857">
        <v>11856</v>
      </c>
      <c r="H11857">
        <f t="shared" ca="1" si="1295"/>
        <v>48</v>
      </c>
      <c r="I11857">
        <f t="shared" ca="1" si="1296"/>
        <v>13</v>
      </c>
      <c r="J11857">
        <f t="shared" ca="1" si="1297"/>
        <v>38</v>
      </c>
      <c r="K11857">
        <f t="shared" ca="1" si="1298"/>
        <v>0</v>
      </c>
      <c r="L11857">
        <f t="shared" ca="1" si="1299"/>
        <v>0</v>
      </c>
      <c r="M11857">
        <f t="shared" ca="1" si="1300"/>
        <v>0</v>
      </c>
      <c r="N11857" t="str">
        <f t="shared" ca="1" si="1301"/>
        <v>X</v>
      </c>
    </row>
    <row r="11858" spans="7:14" x14ac:dyDescent="0.3">
      <c r="G11858">
        <v>11857</v>
      </c>
      <c r="H11858">
        <f t="shared" ca="1" si="1295"/>
        <v>89</v>
      </c>
      <c r="I11858">
        <f t="shared" ca="1" si="1296"/>
        <v>4</v>
      </c>
      <c r="J11858">
        <f t="shared" ca="1" si="1297"/>
        <v>190</v>
      </c>
      <c r="K11858">
        <f t="shared" ca="1" si="1298"/>
        <v>0</v>
      </c>
      <c r="L11858">
        <f t="shared" ca="1" si="1299"/>
        <v>0</v>
      </c>
      <c r="M11858">
        <f t="shared" ca="1" si="1300"/>
        <v>0</v>
      </c>
      <c r="N11858" t="str">
        <f t="shared" ca="1" si="1301"/>
        <v>X</v>
      </c>
    </row>
    <row r="11859" spans="7:14" x14ac:dyDescent="0.3">
      <c r="G11859">
        <v>11858</v>
      </c>
      <c r="H11859">
        <f t="shared" ca="1" si="1295"/>
        <v>33</v>
      </c>
      <c r="I11859">
        <f t="shared" ca="1" si="1296"/>
        <v>7</v>
      </c>
      <c r="J11859">
        <f t="shared" ca="1" si="1297"/>
        <v>89</v>
      </c>
      <c r="K11859">
        <f t="shared" ca="1" si="1298"/>
        <v>0</v>
      </c>
      <c r="L11859">
        <f t="shared" ca="1" si="1299"/>
        <v>0</v>
      </c>
      <c r="M11859">
        <f t="shared" ca="1" si="1300"/>
        <v>1</v>
      </c>
      <c r="N11859" t="str">
        <f t="shared" ca="1" si="1301"/>
        <v>X</v>
      </c>
    </row>
    <row r="11860" spans="7:14" x14ac:dyDescent="0.3">
      <c r="G11860">
        <v>11859</v>
      </c>
      <c r="H11860">
        <f t="shared" ca="1" si="1295"/>
        <v>157</v>
      </c>
      <c r="I11860">
        <f t="shared" ca="1" si="1296"/>
        <v>10</v>
      </c>
      <c r="J11860">
        <f t="shared" ca="1" si="1297"/>
        <v>2</v>
      </c>
      <c r="K11860">
        <f t="shared" ca="1" si="1298"/>
        <v>0</v>
      </c>
      <c r="L11860">
        <f t="shared" ca="1" si="1299"/>
        <v>0</v>
      </c>
      <c r="M11860">
        <f t="shared" ca="1" si="1300"/>
        <v>0</v>
      </c>
      <c r="N11860" t="str">
        <f t="shared" ca="1" si="1301"/>
        <v>X</v>
      </c>
    </row>
    <row r="11861" spans="7:14" x14ac:dyDescent="0.3">
      <c r="G11861">
        <v>11860</v>
      </c>
      <c r="H11861">
        <f t="shared" ca="1" si="1295"/>
        <v>46</v>
      </c>
      <c r="I11861">
        <f t="shared" ca="1" si="1296"/>
        <v>18</v>
      </c>
      <c r="J11861">
        <f t="shared" ca="1" si="1297"/>
        <v>183</v>
      </c>
      <c r="K11861">
        <f t="shared" ca="1" si="1298"/>
        <v>0</v>
      </c>
      <c r="L11861">
        <f t="shared" ca="1" si="1299"/>
        <v>0</v>
      </c>
      <c r="M11861">
        <f t="shared" ca="1" si="1300"/>
        <v>0</v>
      </c>
      <c r="N11861" t="str">
        <f t="shared" ca="1" si="1301"/>
        <v>X</v>
      </c>
    </row>
    <row r="11862" spans="7:14" x14ac:dyDescent="0.3">
      <c r="G11862">
        <v>11861</v>
      </c>
      <c r="H11862">
        <f t="shared" ca="1" si="1295"/>
        <v>156</v>
      </c>
      <c r="I11862">
        <f t="shared" ca="1" si="1296"/>
        <v>1</v>
      </c>
      <c r="J11862">
        <f t="shared" ca="1" si="1297"/>
        <v>140</v>
      </c>
      <c r="K11862">
        <f t="shared" ca="1" si="1298"/>
        <v>0</v>
      </c>
      <c r="L11862">
        <f t="shared" ca="1" si="1299"/>
        <v>0</v>
      </c>
      <c r="M11862">
        <f t="shared" ca="1" si="1300"/>
        <v>0</v>
      </c>
      <c r="N11862" t="str">
        <f t="shared" ca="1" si="1301"/>
        <v>X</v>
      </c>
    </row>
    <row r="11863" spans="7:14" x14ac:dyDescent="0.3">
      <c r="G11863">
        <v>11862</v>
      </c>
      <c r="H11863">
        <f t="shared" ca="1" si="1295"/>
        <v>76</v>
      </c>
      <c r="I11863">
        <f t="shared" ca="1" si="1296"/>
        <v>12</v>
      </c>
      <c r="J11863">
        <f t="shared" ca="1" si="1297"/>
        <v>29</v>
      </c>
      <c r="K11863">
        <f t="shared" ca="1" si="1298"/>
        <v>0</v>
      </c>
      <c r="L11863">
        <f t="shared" ca="1" si="1299"/>
        <v>0</v>
      </c>
      <c r="M11863">
        <f t="shared" ca="1" si="1300"/>
        <v>0</v>
      </c>
      <c r="N11863" t="str">
        <f t="shared" ca="1" si="1301"/>
        <v>X</v>
      </c>
    </row>
    <row r="11864" spans="7:14" x14ac:dyDescent="0.3">
      <c r="G11864">
        <v>11863</v>
      </c>
      <c r="H11864">
        <f t="shared" ca="1" si="1295"/>
        <v>6</v>
      </c>
      <c r="I11864">
        <f t="shared" ca="1" si="1296"/>
        <v>16</v>
      </c>
      <c r="J11864">
        <f t="shared" ca="1" si="1297"/>
        <v>179</v>
      </c>
      <c r="K11864">
        <f t="shared" ca="1" si="1298"/>
        <v>1</v>
      </c>
      <c r="L11864">
        <f t="shared" ca="1" si="1299"/>
        <v>0</v>
      </c>
      <c r="M11864">
        <f t="shared" ca="1" si="1300"/>
        <v>0</v>
      </c>
      <c r="N11864" t="str">
        <f t="shared" ca="1" si="1301"/>
        <v>X</v>
      </c>
    </row>
    <row r="11865" spans="7:14" x14ac:dyDescent="0.3">
      <c r="G11865">
        <v>11864</v>
      </c>
      <c r="H11865">
        <f t="shared" ca="1" si="1295"/>
        <v>170</v>
      </c>
      <c r="I11865">
        <f t="shared" ca="1" si="1296"/>
        <v>20</v>
      </c>
      <c r="J11865">
        <f t="shared" ca="1" si="1297"/>
        <v>47</v>
      </c>
      <c r="K11865">
        <f t="shared" ca="1" si="1298"/>
        <v>0</v>
      </c>
      <c r="L11865">
        <f t="shared" ca="1" si="1299"/>
        <v>0</v>
      </c>
      <c r="M11865">
        <f t="shared" ca="1" si="1300"/>
        <v>0</v>
      </c>
      <c r="N11865" t="str">
        <f t="shared" ca="1" si="1301"/>
        <v>X</v>
      </c>
    </row>
    <row r="11866" spans="7:14" x14ac:dyDescent="0.3">
      <c r="G11866">
        <v>11865</v>
      </c>
      <c r="H11866">
        <f t="shared" ca="1" si="1295"/>
        <v>95</v>
      </c>
      <c r="I11866">
        <f t="shared" ca="1" si="1296"/>
        <v>11</v>
      </c>
      <c r="J11866">
        <f t="shared" ca="1" si="1297"/>
        <v>161</v>
      </c>
      <c r="K11866">
        <f t="shared" ca="1" si="1298"/>
        <v>0</v>
      </c>
      <c r="L11866">
        <f t="shared" ca="1" si="1299"/>
        <v>0</v>
      </c>
      <c r="M11866">
        <f t="shared" ca="1" si="1300"/>
        <v>0</v>
      </c>
      <c r="N11866" t="str">
        <f t="shared" ca="1" si="1301"/>
        <v>X</v>
      </c>
    </row>
    <row r="11867" spans="7:14" x14ac:dyDescent="0.3">
      <c r="G11867">
        <v>11866</v>
      </c>
      <c r="H11867">
        <f t="shared" ca="1" si="1295"/>
        <v>132</v>
      </c>
      <c r="I11867">
        <f t="shared" ca="1" si="1296"/>
        <v>13</v>
      </c>
      <c r="J11867">
        <f t="shared" ca="1" si="1297"/>
        <v>21</v>
      </c>
      <c r="K11867">
        <f t="shared" ca="1" si="1298"/>
        <v>0</v>
      </c>
      <c r="L11867">
        <f t="shared" ca="1" si="1299"/>
        <v>0</v>
      </c>
      <c r="M11867">
        <f t="shared" ca="1" si="1300"/>
        <v>0</v>
      </c>
      <c r="N11867" t="str">
        <f t="shared" ca="1" si="1301"/>
        <v>X</v>
      </c>
    </row>
    <row r="11868" spans="7:14" x14ac:dyDescent="0.3">
      <c r="G11868">
        <v>11867</v>
      </c>
      <c r="H11868">
        <f t="shared" ca="1" si="1295"/>
        <v>69</v>
      </c>
      <c r="I11868">
        <f t="shared" ca="1" si="1296"/>
        <v>15</v>
      </c>
      <c r="J11868">
        <f t="shared" ca="1" si="1297"/>
        <v>69</v>
      </c>
      <c r="K11868">
        <f t="shared" ca="1" si="1298"/>
        <v>0</v>
      </c>
      <c r="L11868">
        <f t="shared" ca="1" si="1299"/>
        <v>0</v>
      </c>
      <c r="M11868">
        <f t="shared" ca="1" si="1300"/>
        <v>0</v>
      </c>
      <c r="N11868" t="str">
        <f t="shared" ca="1" si="1301"/>
        <v>X</v>
      </c>
    </row>
    <row r="11869" spans="7:14" x14ac:dyDescent="0.3">
      <c r="G11869">
        <v>11868</v>
      </c>
      <c r="H11869">
        <f t="shared" ca="1" si="1295"/>
        <v>22</v>
      </c>
      <c r="I11869">
        <f t="shared" ca="1" si="1296"/>
        <v>1</v>
      </c>
      <c r="J11869">
        <f t="shared" ca="1" si="1297"/>
        <v>113</v>
      </c>
      <c r="K11869">
        <f t="shared" ca="1" si="1298"/>
        <v>1</v>
      </c>
      <c r="L11869">
        <f t="shared" ca="1" si="1299"/>
        <v>0</v>
      </c>
      <c r="M11869">
        <f t="shared" ca="1" si="1300"/>
        <v>1</v>
      </c>
      <c r="N11869" t="str">
        <f t="shared" ca="1" si="1301"/>
        <v>X</v>
      </c>
    </row>
    <row r="11870" spans="7:14" x14ac:dyDescent="0.3">
      <c r="G11870">
        <v>11869</v>
      </c>
      <c r="H11870">
        <f t="shared" ca="1" si="1295"/>
        <v>98</v>
      </c>
      <c r="I11870">
        <f t="shared" ca="1" si="1296"/>
        <v>9</v>
      </c>
      <c r="J11870">
        <f t="shared" ca="1" si="1297"/>
        <v>0</v>
      </c>
      <c r="K11870">
        <f t="shared" ca="1" si="1298"/>
        <v>0</v>
      </c>
      <c r="L11870">
        <f t="shared" ca="1" si="1299"/>
        <v>0</v>
      </c>
      <c r="M11870">
        <f t="shared" ca="1" si="1300"/>
        <v>1</v>
      </c>
      <c r="N11870" t="str">
        <f t="shared" ca="1" si="1301"/>
        <v>X</v>
      </c>
    </row>
    <row r="11871" spans="7:14" x14ac:dyDescent="0.3">
      <c r="G11871">
        <v>11870</v>
      </c>
      <c r="H11871">
        <f t="shared" ca="1" si="1295"/>
        <v>118</v>
      </c>
      <c r="I11871">
        <f t="shared" ca="1" si="1296"/>
        <v>2</v>
      </c>
      <c r="J11871">
        <f t="shared" ca="1" si="1297"/>
        <v>86</v>
      </c>
      <c r="K11871">
        <f t="shared" ca="1" si="1298"/>
        <v>0</v>
      </c>
      <c r="L11871">
        <f t="shared" ca="1" si="1299"/>
        <v>0</v>
      </c>
      <c r="M11871">
        <f t="shared" ca="1" si="1300"/>
        <v>0</v>
      </c>
      <c r="N11871" t="str">
        <f t="shared" ca="1" si="1301"/>
        <v>X</v>
      </c>
    </row>
    <row r="11872" spans="7:14" x14ac:dyDescent="0.3">
      <c r="G11872">
        <v>11871</v>
      </c>
      <c r="H11872">
        <f t="shared" ca="1" si="1295"/>
        <v>91</v>
      </c>
      <c r="I11872">
        <f t="shared" ca="1" si="1296"/>
        <v>13</v>
      </c>
      <c r="J11872">
        <f t="shared" ca="1" si="1297"/>
        <v>2</v>
      </c>
      <c r="K11872">
        <f t="shared" ca="1" si="1298"/>
        <v>0</v>
      </c>
      <c r="L11872">
        <f t="shared" ca="1" si="1299"/>
        <v>1</v>
      </c>
      <c r="M11872">
        <f t="shared" ca="1" si="1300"/>
        <v>0</v>
      </c>
      <c r="N11872" t="str">
        <f t="shared" ca="1" si="1301"/>
        <v>X</v>
      </c>
    </row>
    <row r="11873" spans="7:14" x14ac:dyDescent="0.3">
      <c r="G11873">
        <v>11872</v>
      </c>
      <c r="H11873">
        <f t="shared" ca="1" si="1295"/>
        <v>132</v>
      </c>
      <c r="I11873">
        <f t="shared" ca="1" si="1296"/>
        <v>12</v>
      </c>
      <c r="J11873">
        <f t="shared" ca="1" si="1297"/>
        <v>18</v>
      </c>
      <c r="K11873">
        <f t="shared" ca="1" si="1298"/>
        <v>0</v>
      </c>
      <c r="L11873">
        <f t="shared" ca="1" si="1299"/>
        <v>0</v>
      </c>
      <c r="M11873">
        <f t="shared" ca="1" si="1300"/>
        <v>0</v>
      </c>
      <c r="N11873" t="str">
        <f t="shared" ca="1" si="1301"/>
        <v>X</v>
      </c>
    </row>
    <row r="11874" spans="7:14" x14ac:dyDescent="0.3">
      <c r="G11874">
        <v>11873</v>
      </c>
      <c r="H11874">
        <f t="shared" ca="1" si="1295"/>
        <v>144</v>
      </c>
      <c r="I11874">
        <f t="shared" ca="1" si="1296"/>
        <v>7</v>
      </c>
      <c r="J11874">
        <f t="shared" ca="1" si="1297"/>
        <v>188</v>
      </c>
      <c r="K11874">
        <f t="shared" ca="1" si="1298"/>
        <v>0</v>
      </c>
      <c r="L11874">
        <f t="shared" ca="1" si="1299"/>
        <v>0</v>
      </c>
      <c r="M11874">
        <f t="shared" ca="1" si="1300"/>
        <v>0</v>
      </c>
      <c r="N11874" t="str">
        <f t="shared" ca="1" si="1301"/>
        <v>X</v>
      </c>
    </row>
    <row r="11875" spans="7:14" x14ac:dyDescent="0.3">
      <c r="G11875">
        <v>11874</v>
      </c>
      <c r="H11875">
        <f t="shared" ca="1" si="1295"/>
        <v>108</v>
      </c>
      <c r="I11875">
        <f t="shared" ca="1" si="1296"/>
        <v>3</v>
      </c>
      <c r="J11875">
        <f t="shared" ca="1" si="1297"/>
        <v>66</v>
      </c>
      <c r="K11875">
        <f t="shared" ca="1" si="1298"/>
        <v>0</v>
      </c>
      <c r="L11875">
        <f t="shared" ca="1" si="1299"/>
        <v>0</v>
      </c>
      <c r="M11875">
        <f t="shared" ca="1" si="1300"/>
        <v>1</v>
      </c>
      <c r="N11875" t="str">
        <f t="shared" ca="1" si="1301"/>
        <v>X</v>
      </c>
    </row>
    <row r="11876" spans="7:14" x14ac:dyDescent="0.3">
      <c r="G11876">
        <v>11875</v>
      </c>
      <c r="H11876">
        <f t="shared" ca="1" si="1295"/>
        <v>188</v>
      </c>
      <c r="I11876">
        <f t="shared" ca="1" si="1296"/>
        <v>14</v>
      </c>
      <c r="J11876">
        <f t="shared" ca="1" si="1297"/>
        <v>159</v>
      </c>
      <c r="K11876">
        <f t="shared" ca="1" si="1298"/>
        <v>0</v>
      </c>
      <c r="L11876">
        <f t="shared" ca="1" si="1299"/>
        <v>0</v>
      </c>
      <c r="M11876">
        <f t="shared" ca="1" si="1300"/>
        <v>0</v>
      </c>
      <c r="N11876" t="str">
        <f t="shared" ca="1" si="1301"/>
        <v>X</v>
      </c>
    </row>
    <row r="11877" spans="7:14" x14ac:dyDescent="0.3">
      <c r="G11877">
        <v>11876</v>
      </c>
      <c r="H11877">
        <f t="shared" ca="1" si="1295"/>
        <v>135</v>
      </c>
      <c r="I11877">
        <f t="shared" ca="1" si="1296"/>
        <v>3</v>
      </c>
      <c r="J11877">
        <f t="shared" ca="1" si="1297"/>
        <v>115</v>
      </c>
      <c r="K11877">
        <f t="shared" ca="1" si="1298"/>
        <v>0</v>
      </c>
      <c r="L11877">
        <f t="shared" ca="1" si="1299"/>
        <v>0</v>
      </c>
      <c r="M11877">
        <f t="shared" ca="1" si="1300"/>
        <v>0</v>
      </c>
      <c r="N11877" t="str">
        <f t="shared" ca="1" si="1301"/>
        <v>X</v>
      </c>
    </row>
    <row r="11878" spans="7:14" x14ac:dyDescent="0.3">
      <c r="G11878">
        <v>11877</v>
      </c>
      <c r="H11878">
        <f t="shared" ca="1" si="1295"/>
        <v>39</v>
      </c>
      <c r="I11878">
        <f t="shared" ca="1" si="1296"/>
        <v>19</v>
      </c>
      <c r="J11878">
        <f t="shared" ca="1" si="1297"/>
        <v>141</v>
      </c>
      <c r="K11878">
        <f t="shared" ca="1" si="1298"/>
        <v>0</v>
      </c>
      <c r="L11878">
        <f t="shared" ca="1" si="1299"/>
        <v>0</v>
      </c>
      <c r="M11878">
        <f t="shared" ca="1" si="1300"/>
        <v>0</v>
      </c>
      <c r="N11878" t="str">
        <f t="shared" ca="1" si="1301"/>
        <v>X</v>
      </c>
    </row>
    <row r="11879" spans="7:14" x14ac:dyDescent="0.3">
      <c r="G11879">
        <v>11878</v>
      </c>
      <c r="H11879">
        <f t="shared" ca="1" si="1295"/>
        <v>85</v>
      </c>
      <c r="I11879">
        <f t="shared" ca="1" si="1296"/>
        <v>9</v>
      </c>
      <c r="J11879">
        <f t="shared" ca="1" si="1297"/>
        <v>145</v>
      </c>
      <c r="K11879">
        <f t="shared" ca="1" si="1298"/>
        <v>0</v>
      </c>
      <c r="L11879">
        <f t="shared" ca="1" si="1299"/>
        <v>0</v>
      </c>
      <c r="M11879">
        <f t="shared" ca="1" si="1300"/>
        <v>0</v>
      </c>
      <c r="N11879" t="str">
        <f t="shared" ca="1" si="1301"/>
        <v>X</v>
      </c>
    </row>
    <row r="11880" spans="7:14" x14ac:dyDescent="0.3">
      <c r="G11880">
        <v>11879</v>
      </c>
      <c r="H11880">
        <f t="shared" ca="1" si="1295"/>
        <v>128</v>
      </c>
      <c r="I11880">
        <f t="shared" ca="1" si="1296"/>
        <v>7</v>
      </c>
      <c r="J11880">
        <f t="shared" ca="1" si="1297"/>
        <v>97</v>
      </c>
      <c r="K11880">
        <f t="shared" ca="1" si="1298"/>
        <v>0</v>
      </c>
      <c r="L11880">
        <f t="shared" ca="1" si="1299"/>
        <v>0</v>
      </c>
      <c r="M11880">
        <f t="shared" ca="1" si="1300"/>
        <v>0</v>
      </c>
      <c r="N11880" t="str">
        <f t="shared" ca="1" si="1301"/>
        <v>X</v>
      </c>
    </row>
    <row r="11881" spans="7:14" x14ac:dyDescent="0.3">
      <c r="G11881">
        <v>11880</v>
      </c>
      <c r="H11881">
        <f t="shared" ca="1" si="1295"/>
        <v>77</v>
      </c>
      <c r="I11881">
        <f t="shared" ca="1" si="1296"/>
        <v>8</v>
      </c>
      <c r="J11881">
        <f t="shared" ca="1" si="1297"/>
        <v>31</v>
      </c>
      <c r="K11881">
        <f t="shared" ca="1" si="1298"/>
        <v>0</v>
      </c>
      <c r="L11881">
        <f t="shared" ca="1" si="1299"/>
        <v>0</v>
      </c>
      <c r="M11881">
        <f t="shared" ca="1" si="1300"/>
        <v>1</v>
      </c>
      <c r="N11881" t="str">
        <f t="shared" ca="1" si="1301"/>
        <v>X</v>
      </c>
    </row>
    <row r="11882" spans="7:14" x14ac:dyDescent="0.3">
      <c r="G11882">
        <v>11881</v>
      </c>
      <c r="H11882">
        <f t="shared" ca="1" si="1295"/>
        <v>193</v>
      </c>
      <c r="I11882">
        <f t="shared" ca="1" si="1296"/>
        <v>8</v>
      </c>
      <c r="J11882">
        <f t="shared" ca="1" si="1297"/>
        <v>133</v>
      </c>
      <c r="K11882">
        <f t="shared" ca="1" si="1298"/>
        <v>0</v>
      </c>
      <c r="L11882">
        <f t="shared" ca="1" si="1299"/>
        <v>0</v>
      </c>
      <c r="M11882">
        <f t="shared" ca="1" si="1300"/>
        <v>0</v>
      </c>
      <c r="N11882" t="str">
        <f t="shared" ca="1" si="1301"/>
        <v>X</v>
      </c>
    </row>
    <row r="11883" spans="7:14" x14ac:dyDescent="0.3">
      <c r="G11883">
        <v>11882</v>
      </c>
      <c r="H11883">
        <f t="shared" ca="1" si="1295"/>
        <v>90</v>
      </c>
      <c r="I11883">
        <f t="shared" ca="1" si="1296"/>
        <v>18</v>
      </c>
      <c r="J11883">
        <f t="shared" ca="1" si="1297"/>
        <v>116</v>
      </c>
      <c r="K11883">
        <f t="shared" ca="1" si="1298"/>
        <v>0</v>
      </c>
      <c r="L11883">
        <f t="shared" ca="1" si="1299"/>
        <v>0</v>
      </c>
      <c r="M11883">
        <f t="shared" ca="1" si="1300"/>
        <v>0</v>
      </c>
      <c r="N11883" t="str">
        <f t="shared" ca="1" si="1301"/>
        <v>X</v>
      </c>
    </row>
    <row r="11884" spans="7:14" x14ac:dyDescent="0.3">
      <c r="G11884">
        <v>11883</v>
      </c>
      <c r="H11884">
        <f t="shared" ca="1" si="1295"/>
        <v>116</v>
      </c>
      <c r="I11884">
        <f t="shared" ca="1" si="1296"/>
        <v>14</v>
      </c>
      <c r="J11884">
        <f t="shared" ca="1" si="1297"/>
        <v>182</v>
      </c>
      <c r="K11884">
        <f t="shared" ca="1" si="1298"/>
        <v>0</v>
      </c>
      <c r="L11884">
        <f t="shared" ca="1" si="1299"/>
        <v>0</v>
      </c>
      <c r="M11884">
        <f t="shared" ca="1" si="1300"/>
        <v>0</v>
      </c>
      <c r="N11884" t="str">
        <f t="shared" ca="1" si="1301"/>
        <v>X</v>
      </c>
    </row>
    <row r="11885" spans="7:14" x14ac:dyDescent="0.3">
      <c r="G11885">
        <v>11884</v>
      </c>
      <c r="H11885">
        <f t="shared" ca="1" si="1295"/>
        <v>200</v>
      </c>
      <c r="I11885">
        <f t="shared" ca="1" si="1296"/>
        <v>17</v>
      </c>
      <c r="J11885">
        <f t="shared" ca="1" si="1297"/>
        <v>11</v>
      </c>
      <c r="K11885">
        <f t="shared" ca="1" si="1298"/>
        <v>0</v>
      </c>
      <c r="L11885">
        <f t="shared" ca="1" si="1299"/>
        <v>0</v>
      </c>
      <c r="M11885">
        <f t="shared" ca="1" si="1300"/>
        <v>0</v>
      </c>
      <c r="N11885" t="str">
        <f t="shared" ca="1" si="1301"/>
        <v>X</v>
      </c>
    </row>
    <row r="11886" spans="7:14" x14ac:dyDescent="0.3">
      <c r="G11886">
        <v>11885</v>
      </c>
      <c r="H11886">
        <f t="shared" ca="1" si="1295"/>
        <v>165</v>
      </c>
      <c r="I11886">
        <f t="shared" ca="1" si="1296"/>
        <v>18</v>
      </c>
      <c r="J11886">
        <f t="shared" ca="1" si="1297"/>
        <v>0</v>
      </c>
      <c r="K11886">
        <f t="shared" ca="1" si="1298"/>
        <v>0</v>
      </c>
      <c r="L11886">
        <f t="shared" ca="1" si="1299"/>
        <v>1</v>
      </c>
      <c r="M11886">
        <f t="shared" ca="1" si="1300"/>
        <v>0</v>
      </c>
      <c r="N11886" t="str">
        <f t="shared" ca="1" si="1301"/>
        <v>X</v>
      </c>
    </row>
    <row r="11887" spans="7:14" x14ac:dyDescent="0.3">
      <c r="G11887">
        <v>11886</v>
      </c>
      <c r="H11887">
        <f t="shared" ca="1" si="1295"/>
        <v>170</v>
      </c>
      <c r="I11887">
        <f t="shared" ca="1" si="1296"/>
        <v>6</v>
      </c>
      <c r="J11887">
        <f t="shared" ca="1" si="1297"/>
        <v>160</v>
      </c>
      <c r="K11887">
        <f t="shared" ca="1" si="1298"/>
        <v>0</v>
      </c>
      <c r="L11887">
        <f t="shared" ca="1" si="1299"/>
        <v>0</v>
      </c>
      <c r="M11887">
        <f t="shared" ca="1" si="1300"/>
        <v>0</v>
      </c>
      <c r="N11887" t="str">
        <f t="shared" ca="1" si="1301"/>
        <v>X</v>
      </c>
    </row>
    <row r="11888" spans="7:14" x14ac:dyDescent="0.3">
      <c r="G11888">
        <v>11887</v>
      </c>
      <c r="H11888">
        <f t="shared" ca="1" si="1295"/>
        <v>172</v>
      </c>
      <c r="I11888">
        <f t="shared" ca="1" si="1296"/>
        <v>4</v>
      </c>
      <c r="J11888">
        <f t="shared" ca="1" si="1297"/>
        <v>33</v>
      </c>
      <c r="K11888">
        <f t="shared" ca="1" si="1298"/>
        <v>0</v>
      </c>
      <c r="L11888">
        <f t="shared" ca="1" si="1299"/>
        <v>0</v>
      </c>
      <c r="M11888">
        <f t="shared" ca="1" si="1300"/>
        <v>0</v>
      </c>
      <c r="N11888" t="str">
        <f t="shared" ca="1" si="1301"/>
        <v>X</v>
      </c>
    </row>
    <row r="11889" spans="7:14" x14ac:dyDescent="0.3">
      <c r="G11889">
        <v>11888</v>
      </c>
      <c r="H11889">
        <f t="shared" ca="1" si="1295"/>
        <v>28</v>
      </c>
      <c r="I11889">
        <f t="shared" ca="1" si="1296"/>
        <v>13</v>
      </c>
      <c r="J11889">
        <f t="shared" ca="1" si="1297"/>
        <v>164</v>
      </c>
      <c r="K11889">
        <f t="shared" ca="1" si="1298"/>
        <v>0</v>
      </c>
      <c r="L11889">
        <f t="shared" ca="1" si="1299"/>
        <v>0</v>
      </c>
      <c r="M11889">
        <f t="shared" ca="1" si="1300"/>
        <v>0</v>
      </c>
      <c r="N11889" t="str">
        <f t="shared" ca="1" si="1301"/>
        <v>X</v>
      </c>
    </row>
    <row r="11890" spans="7:14" x14ac:dyDescent="0.3">
      <c r="G11890">
        <v>11889</v>
      </c>
      <c r="H11890">
        <f t="shared" ca="1" si="1295"/>
        <v>191</v>
      </c>
      <c r="I11890">
        <f t="shared" ca="1" si="1296"/>
        <v>6</v>
      </c>
      <c r="J11890">
        <f t="shared" ca="1" si="1297"/>
        <v>90</v>
      </c>
      <c r="K11890">
        <f t="shared" ca="1" si="1298"/>
        <v>0</v>
      </c>
      <c r="L11890">
        <f t="shared" ca="1" si="1299"/>
        <v>0</v>
      </c>
      <c r="M11890">
        <f t="shared" ca="1" si="1300"/>
        <v>0</v>
      </c>
      <c r="N11890" t="str">
        <f t="shared" ca="1" si="1301"/>
        <v>X</v>
      </c>
    </row>
    <row r="11891" spans="7:14" x14ac:dyDescent="0.3">
      <c r="G11891">
        <v>11890</v>
      </c>
      <c r="H11891">
        <f t="shared" ca="1" si="1295"/>
        <v>111</v>
      </c>
      <c r="I11891">
        <f t="shared" ca="1" si="1296"/>
        <v>20</v>
      </c>
      <c r="J11891">
        <f t="shared" ca="1" si="1297"/>
        <v>109</v>
      </c>
      <c r="K11891">
        <f t="shared" ca="1" si="1298"/>
        <v>0</v>
      </c>
      <c r="L11891">
        <f t="shared" ca="1" si="1299"/>
        <v>0</v>
      </c>
      <c r="M11891">
        <f t="shared" ca="1" si="1300"/>
        <v>0</v>
      </c>
      <c r="N11891" t="str">
        <f t="shared" ca="1" si="1301"/>
        <v>X</v>
      </c>
    </row>
    <row r="11892" spans="7:14" x14ac:dyDescent="0.3">
      <c r="G11892">
        <v>11891</v>
      </c>
      <c r="H11892">
        <f t="shared" ca="1" si="1295"/>
        <v>97</v>
      </c>
      <c r="I11892">
        <f t="shared" ca="1" si="1296"/>
        <v>10</v>
      </c>
      <c r="J11892">
        <f t="shared" ca="1" si="1297"/>
        <v>150</v>
      </c>
      <c r="K11892">
        <f t="shared" ca="1" si="1298"/>
        <v>0</v>
      </c>
      <c r="L11892">
        <f t="shared" ca="1" si="1299"/>
        <v>0</v>
      </c>
      <c r="M11892">
        <f t="shared" ca="1" si="1300"/>
        <v>0</v>
      </c>
      <c r="N11892" t="str">
        <f t="shared" ca="1" si="1301"/>
        <v>X</v>
      </c>
    </row>
    <row r="11893" spans="7:14" x14ac:dyDescent="0.3">
      <c r="G11893">
        <v>11892</v>
      </c>
      <c r="H11893">
        <f t="shared" ca="1" si="1295"/>
        <v>29</v>
      </c>
      <c r="I11893">
        <f t="shared" ca="1" si="1296"/>
        <v>3</v>
      </c>
      <c r="J11893">
        <f t="shared" ca="1" si="1297"/>
        <v>67</v>
      </c>
      <c r="K11893">
        <f t="shared" ca="1" si="1298"/>
        <v>1</v>
      </c>
      <c r="L11893">
        <f t="shared" ca="1" si="1299"/>
        <v>0</v>
      </c>
      <c r="M11893">
        <f t="shared" ca="1" si="1300"/>
        <v>1</v>
      </c>
      <c r="N11893" t="str">
        <f t="shared" ca="1" si="1301"/>
        <v>X</v>
      </c>
    </row>
    <row r="11894" spans="7:14" x14ac:dyDescent="0.3">
      <c r="G11894">
        <v>11893</v>
      </c>
      <c r="H11894">
        <f t="shared" ca="1" si="1295"/>
        <v>128</v>
      </c>
      <c r="I11894">
        <f t="shared" ca="1" si="1296"/>
        <v>0</v>
      </c>
      <c r="J11894">
        <f t="shared" ca="1" si="1297"/>
        <v>43</v>
      </c>
      <c r="K11894">
        <f t="shared" ca="1" si="1298"/>
        <v>0</v>
      </c>
      <c r="L11894">
        <f t="shared" ca="1" si="1299"/>
        <v>0</v>
      </c>
      <c r="M11894">
        <f t="shared" ca="1" si="1300"/>
        <v>1</v>
      </c>
      <c r="N11894" t="str">
        <f t="shared" ca="1" si="1301"/>
        <v>X</v>
      </c>
    </row>
    <row r="11895" spans="7:14" x14ac:dyDescent="0.3">
      <c r="G11895">
        <v>11894</v>
      </c>
      <c r="H11895">
        <f t="shared" ca="1" si="1295"/>
        <v>49</v>
      </c>
      <c r="I11895">
        <f t="shared" ca="1" si="1296"/>
        <v>15</v>
      </c>
      <c r="J11895">
        <f t="shared" ca="1" si="1297"/>
        <v>96</v>
      </c>
      <c r="K11895">
        <f t="shared" ca="1" si="1298"/>
        <v>0</v>
      </c>
      <c r="L11895">
        <f t="shared" ca="1" si="1299"/>
        <v>0</v>
      </c>
      <c r="M11895">
        <f t="shared" ca="1" si="1300"/>
        <v>0</v>
      </c>
      <c r="N11895" t="str">
        <f t="shared" ca="1" si="1301"/>
        <v>X</v>
      </c>
    </row>
    <row r="11896" spans="7:14" x14ac:dyDescent="0.3">
      <c r="G11896">
        <v>11895</v>
      </c>
      <c r="H11896">
        <f t="shared" ca="1" si="1295"/>
        <v>146</v>
      </c>
      <c r="I11896">
        <f t="shared" ca="1" si="1296"/>
        <v>8</v>
      </c>
      <c r="J11896">
        <f t="shared" ca="1" si="1297"/>
        <v>5</v>
      </c>
      <c r="K11896">
        <f t="shared" ca="1" si="1298"/>
        <v>0</v>
      </c>
      <c r="L11896">
        <f t="shared" ca="1" si="1299"/>
        <v>0</v>
      </c>
      <c r="M11896">
        <f t="shared" ca="1" si="1300"/>
        <v>0</v>
      </c>
      <c r="N11896" t="str">
        <f t="shared" ca="1" si="1301"/>
        <v>X</v>
      </c>
    </row>
    <row r="11897" spans="7:14" x14ac:dyDescent="0.3">
      <c r="G11897">
        <v>11896</v>
      </c>
      <c r="H11897">
        <f t="shared" ca="1" si="1295"/>
        <v>69</v>
      </c>
      <c r="I11897">
        <f t="shared" ca="1" si="1296"/>
        <v>14</v>
      </c>
      <c r="J11897">
        <f t="shared" ca="1" si="1297"/>
        <v>41</v>
      </c>
      <c r="K11897">
        <f t="shared" ca="1" si="1298"/>
        <v>0</v>
      </c>
      <c r="L11897">
        <f t="shared" ca="1" si="1299"/>
        <v>0</v>
      </c>
      <c r="M11897">
        <f t="shared" ca="1" si="1300"/>
        <v>0</v>
      </c>
      <c r="N11897" t="str">
        <f t="shared" ca="1" si="1301"/>
        <v>X</v>
      </c>
    </row>
    <row r="11898" spans="7:14" x14ac:dyDescent="0.3">
      <c r="G11898">
        <v>11897</v>
      </c>
      <c r="H11898">
        <f t="shared" ca="1" si="1295"/>
        <v>118</v>
      </c>
      <c r="I11898">
        <f t="shared" ca="1" si="1296"/>
        <v>12</v>
      </c>
      <c r="J11898">
        <f t="shared" ca="1" si="1297"/>
        <v>16</v>
      </c>
      <c r="K11898">
        <f t="shared" ca="1" si="1298"/>
        <v>0</v>
      </c>
      <c r="L11898">
        <f t="shared" ca="1" si="1299"/>
        <v>0</v>
      </c>
      <c r="M11898">
        <f t="shared" ca="1" si="1300"/>
        <v>0</v>
      </c>
      <c r="N11898" t="str">
        <f t="shared" ca="1" si="1301"/>
        <v>X</v>
      </c>
    </row>
    <row r="11899" spans="7:14" x14ac:dyDescent="0.3">
      <c r="G11899">
        <v>11898</v>
      </c>
      <c r="H11899">
        <f t="shared" ca="1" si="1295"/>
        <v>93</v>
      </c>
      <c r="I11899">
        <f t="shared" ca="1" si="1296"/>
        <v>14</v>
      </c>
      <c r="J11899">
        <f t="shared" ca="1" si="1297"/>
        <v>92</v>
      </c>
      <c r="K11899">
        <f t="shared" ca="1" si="1298"/>
        <v>0</v>
      </c>
      <c r="L11899">
        <f t="shared" ca="1" si="1299"/>
        <v>0</v>
      </c>
      <c r="M11899">
        <f t="shared" ca="1" si="1300"/>
        <v>0</v>
      </c>
      <c r="N11899" t="str">
        <f t="shared" ca="1" si="1301"/>
        <v>X</v>
      </c>
    </row>
    <row r="11900" spans="7:14" x14ac:dyDescent="0.3">
      <c r="G11900">
        <v>11899</v>
      </c>
      <c r="H11900">
        <f t="shared" ca="1" si="1295"/>
        <v>166</v>
      </c>
      <c r="I11900">
        <f t="shared" ca="1" si="1296"/>
        <v>17</v>
      </c>
      <c r="J11900">
        <f t="shared" ca="1" si="1297"/>
        <v>36</v>
      </c>
      <c r="K11900">
        <f t="shared" ca="1" si="1298"/>
        <v>0</v>
      </c>
      <c r="L11900">
        <f t="shared" ca="1" si="1299"/>
        <v>0</v>
      </c>
      <c r="M11900">
        <f t="shared" ca="1" si="1300"/>
        <v>0</v>
      </c>
      <c r="N11900" t="str">
        <f t="shared" ca="1" si="1301"/>
        <v>X</v>
      </c>
    </row>
    <row r="11901" spans="7:14" x14ac:dyDescent="0.3">
      <c r="G11901">
        <v>11900</v>
      </c>
      <c r="H11901">
        <f t="shared" ca="1" si="1295"/>
        <v>52</v>
      </c>
      <c r="I11901">
        <f t="shared" ca="1" si="1296"/>
        <v>13</v>
      </c>
      <c r="J11901">
        <f t="shared" ca="1" si="1297"/>
        <v>45</v>
      </c>
      <c r="K11901">
        <f t="shared" ca="1" si="1298"/>
        <v>0</v>
      </c>
      <c r="L11901">
        <f t="shared" ca="1" si="1299"/>
        <v>0</v>
      </c>
      <c r="M11901">
        <f t="shared" ca="1" si="1300"/>
        <v>0</v>
      </c>
      <c r="N11901" t="str">
        <f t="shared" ca="1" si="1301"/>
        <v>X</v>
      </c>
    </row>
    <row r="11902" spans="7:14" x14ac:dyDescent="0.3">
      <c r="G11902">
        <v>11901</v>
      </c>
      <c r="H11902">
        <f t="shared" ca="1" si="1295"/>
        <v>144</v>
      </c>
      <c r="I11902">
        <f t="shared" ca="1" si="1296"/>
        <v>14</v>
      </c>
      <c r="J11902">
        <f t="shared" ca="1" si="1297"/>
        <v>199</v>
      </c>
      <c r="K11902">
        <f t="shared" ca="1" si="1298"/>
        <v>0</v>
      </c>
      <c r="L11902">
        <f t="shared" ca="1" si="1299"/>
        <v>0</v>
      </c>
      <c r="M11902">
        <f t="shared" ca="1" si="1300"/>
        <v>0</v>
      </c>
      <c r="N11902" t="str">
        <f t="shared" ca="1" si="1301"/>
        <v>X</v>
      </c>
    </row>
    <row r="11903" spans="7:14" x14ac:dyDescent="0.3">
      <c r="G11903">
        <v>11902</v>
      </c>
      <c r="H11903">
        <f t="shared" ca="1" si="1295"/>
        <v>169</v>
      </c>
      <c r="I11903">
        <f t="shared" ca="1" si="1296"/>
        <v>19</v>
      </c>
      <c r="J11903">
        <f t="shared" ca="1" si="1297"/>
        <v>81</v>
      </c>
      <c r="K11903">
        <f t="shared" ca="1" si="1298"/>
        <v>0</v>
      </c>
      <c r="L11903">
        <f t="shared" ca="1" si="1299"/>
        <v>0</v>
      </c>
      <c r="M11903">
        <f t="shared" ca="1" si="1300"/>
        <v>0</v>
      </c>
      <c r="N11903" t="str">
        <f t="shared" ca="1" si="1301"/>
        <v>X</v>
      </c>
    </row>
    <row r="11904" spans="7:14" x14ac:dyDescent="0.3">
      <c r="G11904">
        <v>11903</v>
      </c>
      <c r="H11904">
        <f t="shared" ca="1" si="1295"/>
        <v>32</v>
      </c>
      <c r="I11904">
        <f t="shared" ca="1" si="1296"/>
        <v>14</v>
      </c>
      <c r="J11904">
        <f t="shared" ca="1" si="1297"/>
        <v>171</v>
      </c>
      <c r="K11904">
        <f t="shared" ca="1" si="1298"/>
        <v>0</v>
      </c>
      <c r="L11904">
        <f t="shared" ca="1" si="1299"/>
        <v>0</v>
      </c>
      <c r="M11904">
        <f t="shared" ca="1" si="1300"/>
        <v>0</v>
      </c>
      <c r="N11904" t="str">
        <f t="shared" ca="1" si="1301"/>
        <v>X</v>
      </c>
    </row>
    <row r="11905" spans="7:14" x14ac:dyDescent="0.3">
      <c r="G11905">
        <v>11904</v>
      </c>
      <c r="H11905">
        <f t="shared" ca="1" si="1295"/>
        <v>37</v>
      </c>
      <c r="I11905">
        <f t="shared" ca="1" si="1296"/>
        <v>8</v>
      </c>
      <c r="J11905">
        <f t="shared" ca="1" si="1297"/>
        <v>192</v>
      </c>
      <c r="K11905">
        <f t="shared" ca="1" si="1298"/>
        <v>0</v>
      </c>
      <c r="L11905">
        <f t="shared" ca="1" si="1299"/>
        <v>0</v>
      </c>
      <c r="M11905">
        <f t="shared" ca="1" si="1300"/>
        <v>0</v>
      </c>
      <c r="N11905" t="str">
        <f t="shared" ca="1" si="1301"/>
        <v>X</v>
      </c>
    </row>
    <row r="11906" spans="7:14" x14ac:dyDescent="0.3">
      <c r="G11906">
        <v>11905</v>
      </c>
      <c r="H11906">
        <f t="shared" ca="1" si="1295"/>
        <v>42</v>
      </c>
      <c r="I11906">
        <f t="shared" ca="1" si="1296"/>
        <v>5</v>
      </c>
      <c r="J11906">
        <f t="shared" ca="1" si="1297"/>
        <v>180</v>
      </c>
      <c r="K11906">
        <f t="shared" ca="1" si="1298"/>
        <v>0</v>
      </c>
      <c r="L11906">
        <f t="shared" ca="1" si="1299"/>
        <v>0</v>
      </c>
      <c r="M11906">
        <f t="shared" ca="1" si="1300"/>
        <v>0</v>
      </c>
      <c r="N11906" t="str">
        <f t="shared" ca="1" si="1301"/>
        <v>X</v>
      </c>
    </row>
    <row r="11907" spans="7:14" x14ac:dyDescent="0.3">
      <c r="G11907">
        <v>11906</v>
      </c>
      <c r="H11907">
        <f t="shared" ref="H11907:H11970" ca="1" si="1302">RANDBETWEEN(0,200)</f>
        <v>110</v>
      </c>
      <c r="I11907">
        <f t="shared" ref="I11907:I11970" ca="1" si="1303">RANDBETWEEN(0,20)</f>
        <v>18</v>
      </c>
      <c r="J11907">
        <f t="shared" ref="J11907:J11970" ca="1" si="1304">RANDBETWEEN(0,200)</f>
        <v>46</v>
      </c>
      <c r="K11907">
        <f t="shared" ref="K11907:K11970" ca="1" si="1305">IF(2*H11907+5*I11907&lt;=100,1,0)</f>
        <v>0</v>
      </c>
      <c r="L11907">
        <f t="shared" ref="L11907:L11970" ca="1" si="1306">IF(I11907-J11907&gt;=10,1,0)</f>
        <v>0</v>
      </c>
      <c r="M11907">
        <f t="shared" ref="M11907:M11970" ca="1" si="1307">IF(H11907+I11907^2+J11907&lt;=200,1,0)</f>
        <v>0</v>
      </c>
      <c r="N11907" t="str">
        <f t="shared" ref="N11907:N11970" ca="1" si="1308">IF(K11907*L11907*M11907=1,2*H11907^3+4*I11907+J11907,"X")</f>
        <v>X</v>
      </c>
    </row>
    <row r="11908" spans="7:14" x14ac:dyDescent="0.3">
      <c r="G11908">
        <v>11907</v>
      </c>
      <c r="H11908">
        <f t="shared" ca="1" si="1302"/>
        <v>43</v>
      </c>
      <c r="I11908">
        <f t="shared" ca="1" si="1303"/>
        <v>18</v>
      </c>
      <c r="J11908">
        <f t="shared" ca="1" si="1304"/>
        <v>80</v>
      </c>
      <c r="K11908">
        <f t="shared" ca="1" si="1305"/>
        <v>0</v>
      </c>
      <c r="L11908">
        <f t="shared" ca="1" si="1306"/>
        <v>0</v>
      </c>
      <c r="M11908">
        <f t="shared" ca="1" si="1307"/>
        <v>0</v>
      </c>
      <c r="N11908" t="str">
        <f t="shared" ca="1" si="1308"/>
        <v>X</v>
      </c>
    </row>
    <row r="11909" spans="7:14" x14ac:dyDescent="0.3">
      <c r="G11909">
        <v>11908</v>
      </c>
      <c r="H11909">
        <f t="shared" ca="1" si="1302"/>
        <v>32</v>
      </c>
      <c r="I11909">
        <f t="shared" ca="1" si="1303"/>
        <v>8</v>
      </c>
      <c r="J11909">
        <f t="shared" ca="1" si="1304"/>
        <v>141</v>
      </c>
      <c r="K11909">
        <f t="shared" ca="1" si="1305"/>
        <v>0</v>
      </c>
      <c r="L11909">
        <f t="shared" ca="1" si="1306"/>
        <v>0</v>
      </c>
      <c r="M11909">
        <f t="shared" ca="1" si="1307"/>
        <v>0</v>
      </c>
      <c r="N11909" t="str">
        <f t="shared" ca="1" si="1308"/>
        <v>X</v>
      </c>
    </row>
    <row r="11910" spans="7:14" x14ac:dyDescent="0.3">
      <c r="G11910">
        <v>11909</v>
      </c>
      <c r="H11910">
        <f t="shared" ca="1" si="1302"/>
        <v>157</v>
      </c>
      <c r="I11910">
        <f t="shared" ca="1" si="1303"/>
        <v>11</v>
      </c>
      <c r="J11910">
        <f t="shared" ca="1" si="1304"/>
        <v>59</v>
      </c>
      <c r="K11910">
        <f t="shared" ca="1" si="1305"/>
        <v>0</v>
      </c>
      <c r="L11910">
        <f t="shared" ca="1" si="1306"/>
        <v>0</v>
      </c>
      <c r="M11910">
        <f t="shared" ca="1" si="1307"/>
        <v>0</v>
      </c>
      <c r="N11910" t="str">
        <f t="shared" ca="1" si="1308"/>
        <v>X</v>
      </c>
    </row>
    <row r="11911" spans="7:14" x14ac:dyDescent="0.3">
      <c r="G11911">
        <v>11910</v>
      </c>
      <c r="H11911">
        <f t="shared" ca="1" si="1302"/>
        <v>1</v>
      </c>
      <c r="I11911">
        <f t="shared" ca="1" si="1303"/>
        <v>17</v>
      </c>
      <c r="J11911">
        <f t="shared" ca="1" si="1304"/>
        <v>19</v>
      </c>
      <c r="K11911">
        <f t="shared" ca="1" si="1305"/>
        <v>1</v>
      </c>
      <c r="L11911">
        <f t="shared" ca="1" si="1306"/>
        <v>0</v>
      </c>
      <c r="M11911">
        <f t="shared" ca="1" si="1307"/>
        <v>0</v>
      </c>
      <c r="N11911" t="str">
        <f t="shared" ca="1" si="1308"/>
        <v>X</v>
      </c>
    </row>
    <row r="11912" spans="7:14" x14ac:dyDescent="0.3">
      <c r="G11912">
        <v>11911</v>
      </c>
      <c r="H11912">
        <f t="shared" ca="1" si="1302"/>
        <v>74</v>
      </c>
      <c r="I11912">
        <f t="shared" ca="1" si="1303"/>
        <v>9</v>
      </c>
      <c r="J11912">
        <f t="shared" ca="1" si="1304"/>
        <v>10</v>
      </c>
      <c r="K11912">
        <f t="shared" ca="1" si="1305"/>
        <v>0</v>
      </c>
      <c r="L11912">
        <f t="shared" ca="1" si="1306"/>
        <v>0</v>
      </c>
      <c r="M11912">
        <f t="shared" ca="1" si="1307"/>
        <v>1</v>
      </c>
      <c r="N11912" t="str">
        <f t="shared" ca="1" si="1308"/>
        <v>X</v>
      </c>
    </row>
    <row r="11913" spans="7:14" x14ac:dyDescent="0.3">
      <c r="G11913">
        <v>11912</v>
      </c>
      <c r="H11913">
        <f t="shared" ca="1" si="1302"/>
        <v>166</v>
      </c>
      <c r="I11913">
        <f t="shared" ca="1" si="1303"/>
        <v>14</v>
      </c>
      <c r="J11913">
        <f t="shared" ca="1" si="1304"/>
        <v>55</v>
      </c>
      <c r="K11913">
        <f t="shared" ca="1" si="1305"/>
        <v>0</v>
      </c>
      <c r="L11913">
        <f t="shared" ca="1" si="1306"/>
        <v>0</v>
      </c>
      <c r="M11913">
        <f t="shared" ca="1" si="1307"/>
        <v>0</v>
      </c>
      <c r="N11913" t="str">
        <f t="shared" ca="1" si="1308"/>
        <v>X</v>
      </c>
    </row>
    <row r="11914" spans="7:14" x14ac:dyDescent="0.3">
      <c r="G11914">
        <v>11913</v>
      </c>
      <c r="H11914">
        <f t="shared" ca="1" si="1302"/>
        <v>59</v>
      </c>
      <c r="I11914">
        <f t="shared" ca="1" si="1303"/>
        <v>13</v>
      </c>
      <c r="J11914">
        <f t="shared" ca="1" si="1304"/>
        <v>131</v>
      </c>
      <c r="K11914">
        <f t="shared" ca="1" si="1305"/>
        <v>0</v>
      </c>
      <c r="L11914">
        <f t="shared" ca="1" si="1306"/>
        <v>0</v>
      </c>
      <c r="M11914">
        <f t="shared" ca="1" si="1307"/>
        <v>0</v>
      </c>
      <c r="N11914" t="str">
        <f t="shared" ca="1" si="1308"/>
        <v>X</v>
      </c>
    </row>
    <row r="11915" spans="7:14" x14ac:dyDescent="0.3">
      <c r="G11915">
        <v>11914</v>
      </c>
      <c r="H11915">
        <f t="shared" ca="1" si="1302"/>
        <v>187</v>
      </c>
      <c r="I11915">
        <f t="shared" ca="1" si="1303"/>
        <v>16</v>
      </c>
      <c r="J11915">
        <f t="shared" ca="1" si="1304"/>
        <v>18</v>
      </c>
      <c r="K11915">
        <f t="shared" ca="1" si="1305"/>
        <v>0</v>
      </c>
      <c r="L11915">
        <f t="shared" ca="1" si="1306"/>
        <v>0</v>
      </c>
      <c r="M11915">
        <f t="shared" ca="1" si="1307"/>
        <v>0</v>
      </c>
      <c r="N11915" t="str">
        <f t="shared" ca="1" si="1308"/>
        <v>X</v>
      </c>
    </row>
    <row r="11916" spans="7:14" x14ac:dyDescent="0.3">
      <c r="G11916">
        <v>11915</v>
      </c>
      <c r="H11916">
        <f t="shared" ca="1" si="1302"/>
        <v>160</v>
      </c>
      <c r="I11916">
        <f t="shared" ca="1" si="1303"/>
        <v>0</v>
      </c>
      <c r="J11916">
        <f t="shared" ca="1" si="1304"/>
        <v>188</v>
      </c>
      <c r="K11916">
        <f t="shared" ca="1" si="1305"/>
        <v>0</v>
      </c>
      <c r="L11916">
        <f t="shared" ca="1" si="1306"/>
        <v>0</v>
      </c>
      <c r="M11916">
        <f t="shared" ca="1" si="1307"/>
        <v>0</v>
      </c>
      <c r="N11916" t="str">
        <f t="shared" ca="1" si="1308"/>
        <v>X</v>
      </c>
    </row>
    <row r="11917" spans="7:14" x14ac:dyDescent="0.3">
      <c r="G11917">
        <v>11916</v>
      </c>
      <c r="H11917">
        <f t="shared" ca="1" si="1302"/>
        <v>97</v>
      </c>
      <c r="I11917">
        <f t="shared" ca="1" si="1303"/>
        <v>14</v>
      </c>
      <c r="J11917">
        <f t="shared" ca="1" si="1304"/>
        <v>62</v>
      </c>
      <c r="K11917">
        <f t="shared" ca="1" si="1305"/>
        <v>0</v>
      </c>
      <c r="L11917">
        <f t="shared" ca="1" si="1306"/>
        <v>0</v>
      </c>
      <c r="M11917">
        <f t="shared" ca="1" si="1307"/>
        <v>0</v>
      </c>
      <c r="N11917" t="str">
        <f t="shared" ca="1" si="1308"/>
        <v>X</v>
      </c>
    </row>
    <row r="11918" spans="7:14" x14ac:dyDescent="0.3">
      <c r="G11918">
        <v>11917</v>
      </c>
      <c r="H11918">
        <f t="shared" ca="1" si="1302"/>
        <v>54</v>
      </c>
      <c r="I11918">
        <f t="shared" ca="1" si="1303"/>
        <v>1</v>
      </c>
      <c r="J11918">
        <f t="shared" ca="1" si="1304"/>
        <v>172</v>
      </c>
      <c r="K11918">
        <f t="shared" ca="1" si="1305"/>
        <v>0</v>
      </c>
      <c r="L11918">
        <f t="shared" ca="1" si="1306"/>
        <v>0</v>
      </c>
      <c r="M11918">
        <f t="shared" ca="1" si="1307"/>
        <v>0</v>
      </c>
      <c r="N11918" t="str">
        <f t="shared" ca="1" si="1308"/>
        <v>X</v>
      </c>
    </row>
    <row r="11919" spans="7:14" x14ac:dyDescent="0.3">
      <c r="G11919">
        <v>11918</v>
      </c>
      <c r="H11919">
        <f t="shared" ca="1" si="1302"/>
        <v>20</v>
      </c>
      <c r="I11919">
        <f t="shared" ca="1" si="1303"/>
        <v>7</v>
      </c>
      <c r="J11919">
        <f t="shared" ca="1" si="1304"/>
        <v>186</v>
      </c>
      <c r="K11919">
        <f t="shared" ca="1" si="1305"/>
        <v>1</v>
      </c>
      <c r="L11919">
        <f t="shared" ca="1" si="1306"/>
        <v>0</v>
      </c>
      <c r="M11919">
        <f t="shared" ca="1" si="1307"/>
        <v>0</v>
      </c>
      <c r="N11919" t="str">
        <f t="shared" ca="1" si="1308"/>
        <v>X</v>
      </c>
    </row>
    <row r="11920" spans="7:14" x14ac:dyDescent="0.3">
      <c r="G11920">
        <v>11919</v>
      </c>
      <c r="H11920">
        <f t="shared" ca="1" si="1302"/>
        <v>53</v>
      </c>
      <c r="I11920">
        <f t="shared" ca="1" si="1303"/>
        <v>5</v>
      </c>
      <c r="J11920">
        <f t="shared" ca="1" si="1304"/>
        <v>50</v>
      </c>
      <c r="K11920">
        <f t="shared" ca="1" si="1305"/>
        <v>0</v>
      </c>
      <c r="L11920">
        <f t="shared" ca="1" si="1306"/>
        <v>0</v>
      </c>
      <c r="M11920">
        <f t="shared" ca="1" si="1307"/>
        <v>1</v>
      </c>
      <c r="N11920" t="str">
        <f t="shared" ca="1" si="1308"/>
        <v>X</v>
      </c>
    </row>
    <row r="11921" spans="7:14" x14ac:dyDescent="0.3">
      <c r="G11921">
        <v>11920</v>
      </c>
      <c r="H11921">
        <f t="shared" ca="1" si="1302"/>
        <v>156</v>
      </c>
      <c r="I11921">
        <f t="shared" ca="1" si="1303"/>
        <v>18</v>
      </c>
      <c r="J11921">
        <f t="shared" ca="1" si="1304"/>
        <v>65</v>
      </c>
      <c r="K11921">
        <f t="shared" ca="1" si="1305"/>
        <v>0</v>
      </c>
      <c r="L11921">
        <f t="shared" ca="1" si="1306"/>
        <v>0</v>
      </c>
      <c r="M11921">
        <f t="shared" ca="1" si="1307"/>
        <v>0</v>
      </c>
      <c r="N11921" t="str">
        <f t="shared" ca="1" si="1308"/>
        <v>X</v>
      </c>
    </row>
    <row r="11922" spans="7:14" x14ac:dyDescent="0.3">
      <c r="G11922">
        <v>11921</v>
      </c>
      <c r="H11922">
        <f t="shared" ca="1" si="1302"/>
        <v>31</v>
      </c>
      <c r="I11922">
        <f t="shared" ca="1" si="1303"/>
        <v>16</v>
      </c>
      <c r="J11922">
        <f t="shared" ca="1" si="1304"/>
        <v>183</v>
      </c>
      <c r="K11922">
        <f t="shared" ca="1" si="1305"/>
        <v>0</v>
      </c>
      <c r="L11922">
        <f t="shared" ca="1" si="1306"/>
        <v>0</v>
      </c>
      <c r="M11922">
        <f t="shared" ca="1" si="1307"/>
        <v>0</v>
      </c>
      <c r="N11922" t="str">
        <f t="shared" ca="1" si="1308"/>
        <v>X</v>
      </c>
    </row>
    <row r="11923" spans="7:14" x14ac:dyDescent="0.3">
      <c r="G11923">
        <v>11922</v>
      </c>
      <c r="H11923">
        <f t="shared" ca="1" si="1302"/>
        <v>64</v>
      </c>
      <c r="I11923">
        <f t="shared" ca="1" si="1303"/>
        <v>18</v>
      </c>
      <c r="J11923">
        <f t="shared" ca="1" si="1304"/>
        <v>152</v>
      </c>
      <c r="K11923">
        <f t="shared" ca="1" si="1305"/>
        <v>0</v>
      </c>
      <c r="L11923">
        <f t="shared" ca="1" si="1306"/>
        <v>0</v>
      </c>
      <c r="M11923">
        <f t="shared" ca="1" si="1307"/>
        <v>0</v>
      </c>
      <c r="N11923" t="str">
        <f t="shared" ca="1" si="1308"/>
        <v>X</v>
      </c>
    </row>
    <row r="11924" spans="7:14" x14ac:dyDescent="0.3">
      <c r="G11924">
        <v>11923</v>
      </c>
      <c r="H11924">
        <f t="shared" ca="1" si="1302"/>
        <v>29</v>
      </c>
      <c r="I11924">
        <f t="shared" ca="1" si="1303"/>
        <v>6</v>
      </c>
      <c r="J11924">
        <f t="shared" ca="1" si="1304"/>
        <v>11</v>
      </c>
      <c r="K11924">
        <f t="shared" ca="1" si="1305"/>
        <v>1</v>
      </c>
      <c r="L11924">
        <f t="shared" ca="1" si="1306"/>
        <v>0</v>
      </c>
      <c r="M11924">
        <f t="shared" ca="1" si="1307"/>
        <v>1</v>
      </c>
      <c r="N11924" t="str">
        <f t="shared" ca="1" si="1308"/>
        <v>X</v>
      </c>
    </row>
    <row r="11925" spans="7:14" x14ac:dyDescent="0.3">
      <c r="G11925">
        <v>11924</v>
      </c>
      <c r="H11925">
        <f t="shared" ca="1" si="1302"/>
        <v>109</v>
      </c>
      <c r="I11925">
        <f t="shared" ca="1" si="1303"/>
        <v>1</v>
      </c>
      <c r="J11925">
        <f t="shared" ca="1" si="1304"/>
        <v>140</v>
      </c>
      <c r="K11925">
        <f t="shared" ca="1" si="1305"/>
        <v>0</v>
      </c>
      <c r="L11925">
        <f t="shared" ca="1" si="1306"/>
        <v>0</v>
      </c>
      <c r="M11925">
        <f t="shared" ca="1" si="1307"/>
        <v>0</v>
      </c>
      <c r="N11925" t="str">
        <f t="shared" ca="1" si="1308"/>
        <v>X</v>
      </c>
    </row>
    <row r="11926" spans="7:14" x14ac:dyDescent="0.3">
      <c r="G11926">
        <v>11925</v>
      </c>
      <c r="H11926">
        <f t="shared" ca="1" si="1302"/>
        <v>13</v>
      </c>
      <c r="I11926">
        <f t="shared" ca="1" si="1303"/>
        <v>10</v>
      </c>
      <c r="J11926">
        <f t="shared" ca="1" si="1304"/>
        <v>70</v>
      </c>
      <c r="K11926">
        <f t="shared" ca="1" si="1305"/>
        <v>1</v>
      </c>
      <c r="L11926">
        <f t="shared" ca="1" si="1306"/>
        <v>0</v>
      </c>
      <c r="M11926">
        <f t="shared" ca="1" si="1307"/>
        <v>1</v>
      </c>
      <c r="N11926" t="str">
        <f t="shared" ca="1" si="1308"/>
        <v>X</v>
      </c>
    </row>
    <row r="11927" spans="7:14" x14ac:dyDescent="0.3">
      <c r="G11927">
        <v>11926</v>
      </c>
      <c r="H11927">
        <f t="shared" ca="1" si="1302"/>
        <v>59</v>
      </c>
      <c r="I11927">
        <f t="shared" ca="1" si="1303"/>
        <v>3</v>
      </c>
      <c r="J11927">
        <f t="shared" ca="1" si="1304"/>
        <v>126</v>
      </c>
      <c r="K11927">
        <f t="shared" ca="1" si="1305"/>
        <v>0</v>
      </c>
      <c r="L11927">
        <f t="shared" ca="1" si="1306"/>
        <v>0</v>
      </c>
      <c r="M11927">
        <f t="shared" ca="1" si="1307"/>
        <v>1</v>
      </c>
      <c r="N11927" t="str">
        <f t="shared" ca="1" si="1308"/>
        <v>X</v>
      </c>
    </row>
    <row r="11928" spans="7:14" x14ac:dyDescent="0.3">
      <c r="G11928">
        <v>11927</v>
      </c>
      <c r="H11928">
        <f t="shared" ca="1" si="1302"/>
        <v>56</v>
      </c>
      <c r="I11928">
        <f t="shared" ca="1" si="1303"/>
        <v>6</v>
      </c>
      <c r="J11928">
        <f t="shared" ca="1" si="1304"/>
        <v>42</v>
      </c>
      <c r="K11928">
        <f t="shared" ca="1" si="1305"/>
        <v>0</v>
      </c>
      <c r="L11928">
        <f t="shared" ca="1" si="1306"/>
        <v>0</v>
      </c>
      <c r="M11928">
        <f t="shared" ca="1" si="1307"/>
        <v>1</v>
      </c>
      <c r="N11928" t="str">
        <f t="shared" ca="1" si="1308"/>
        <v>X</v>
      </c>
    </row>
    <row r="11929" spans="7:14" x14ac:dyDescent="0.3">
      <c r="G11929">
        <v>11928</v>
      </c>
      <c r="H11929">
        <f t="shared" ca="1" si="1302"/>
        <v>24</v>
      </c>
      <c r="I11929">
        <f t="shared" ca="1" si="1303"/>
        <v>7</v>
      </c>
      <c r="J11929">
        <f t="shared" ca="1" si="1304"/>
        <v>145</v>
      </c>
      <c r="K11929">
        <f t="shared" ca="1" si="1305"/>
        <v>1</v>
      </c>
      <c r="L11929">
        <f t="shared" ca="1" si="1306"/>
        <v>0</v>
      </c>
      <c r="M11929">
        <f t="shared" ca="1" si="1307"/>
        <v>0</v>
      </c>
      <c r="N11929" t="str">
        <f t="shared" ca="1" si="1308"/>
        <v>X</v>
      </c>
    </row>
    <row r="11930" spans="7:14" x14ac:dyDescent="0.3">
      <c r="G11930">
        <v>11929</v>
      </c>
      <c r="H11930">
        <f t="shared" ca="1" si="1302"/>
        <v>121</v>
      </c>
      <c r="I11930">
        <f t="shared" ca="1" si="1303"/>
        <v>20</v>
      </c>
      <c r="J11930">
        <f t="shared" ca="1" si="1304"/>
        <v>29</v>
      </c>
      <c r="K11930">
        <f t="shared" ca="1" si="1305"/>
        <v>0</v>
      </c>
      <c r="L11930">
        <f t="shared" ca="1" si="1306"/>
        <v>0</v>
      </c>
      <c r="M11930">
        <f t="shared" ca="1" si="1307"/>
        <v>0</v>
      </c>
      <c r="N11930" t="str">
        <f t="shared" ca="1" si="1308"/>
        <v>X</v>
      </c>
    </row>
    <row r="11931" spans="7:14" x14ac:dyDescent="0.3">
      <c r="G11931">
        <v>11930</v>
      </c>
      <c r="H11931">
        <f t="shared" ca="1" si="1302"/>
        <v>162</v>
      </c>
      <c r="I11931">
        <f t="shared" ca="1" si="1303"/>
        <v>20</v>
      </c>
      <c r="J11931">
        <f t="shared" ca="1" si="1304"/>
        <v>125</v>
      </c>
      <c r="K11931">
        <f t="shared" ca="1" si="1305"/>
        <v>0</v>
      </c>
      <c r="L11931">
        <f t="shared" ca="1" si="1306"/>
        <v>0</v>
      </c>
      <c r="M11931">
        <f t="shared" ca="1" si="1307"/>
        <v>0</v>
      </c>
      <c r="N11931" t="str">
        <f t="shared" ca="1" si="1308"/>
        <v>X</v>
      </c>
    </row>
    <row r="11932" spans="7:14" x14ac:dyDescent="0.3">
      <c r="G11932">
        <v>11931</v>
      </c>
      <c r="H11932">
        <f t="shared" ca="1" si="1302"/>
        <v>161</v>
      </c>
      <c r="I11932">
        <f t="shared" ca="1" si="1303"/>
        <v>12</v>
      </c>
      <c r="J11932">
        <f t="shared" ca="1" si="1304"/>
        <v>178</v>
      </c>
      <c r="K11932">
        <f t="shared" ca="1" si="1305"/>
        <v>0</v>
      </c>
      <c r="L11932">
        <f t="shared" ca="1" si="1306"/>
        <v>0</v>
      </c>
      <c r="M11932">
        <f t="shared" ca="1" si="1307"/>
        <v>0</v>
      </c>
      <c r="N11932" t="str">
        <f t="shared" ca="1" si="1308"/>
        <v>X</v>
      </c>
    </row>
    <row r="11933" spans="7:14" x14ac:dyDescent="0.3">
      <c r="G11933">
        <v>11932</v>
      </c>
      <c r="H11933">
        <f t="shared" ca="1" si="1302"/>
        <v>122</v>
      </c>
      <c r="I11933">
        <f t="shared" ca="1" si="1303"/>
        <v>3</v>
      </c>
      <c r="J11933">
        <f t="shared" ca="1" si="1304"/>
        <v>114</v>
      </c>
      <c r="K11933">
        <f t="shared" ca="1" si="1305"/>
        <v>0</v>
      </c>
      <c r="L11933">
        <f t="shared" ca="1" si="1306"/>
        <v>0</v>
      </c>
      <c r="M11933">
        <f t="shared" ca="1" si="1307"/>
        <v>0</v>
      </c>
      <c r="N11933" t="str">
        <f t="shared" ca="1" si="1308"/>
        <v>X</v>
      </c>
    </row>
    <row r="11934" spans="7:14" x14ac:dyDescent="0.3">
      <c r="G11934">
        <v>11933</v>
      </c>
      <c r="H11934">
        <f t="shared" ca="1" si="1302"/>
        <v>200</v>
      </c>
      <c r="I11934">
        <f t="shared" ca="1" si="1303"/>
        <v>8</v>
      </c>
      <c r="J11934">
        <f t="shared" ca="1" si="1304"/>
        <v>134</v>
      </c>
      <c r="K11934">
        <f t="shared" ca="1" si="1305"/>
        <v>0</v>
      </c>
      <c r="L11934">
        <f t="shared" ca="1" si="1306"/>
        <v>0</v>
      </c>
      <c r="M11934">
        <f t="shared" ca="1" si="1307"/>
        <v>0</v>
      </c>
      <c r="N11934" t="str">
        <f t="shared" ca="1" si="1308"/>
        <v>X</v>
      </c>
    </row>
    <row r="11935" spans="7:14" x14ac:dyDescent="0.3">
      <c r="G11935">
        <v>11934</v>
      </c>
      <c r="H11935">
        <f t="shared" ca="1" si="1302"/>
        <v>88</v>
      </c>
      <c r="I11935">
        <f t="shared" ca="1" si="1303"/>
        <v>10</v>
      </c>
      <c r="J11935">
        <f t="shared" ca="1" si="1304"/>
        <v>192</v>
      </c>
      <c r="K11935">
        <f t="shared" ca="1" si="1305"/>
        <v>0</v>
      </c>
      <c r="L11935">
        <f t="shared" ca="1" si="1306"/>
        <v>0</v>
      </c>
      <c r="M11935">
        <f t="shared" ca="1" si="1307"/>
        <v>0</v>
      </c>
      <c r="N11935" t="str">
        <f t="shared" ca="1" si="1308"/>
        <v>X</v>
      </c>
    </row>
    <row r="11936" spans="7:14" x14ac:dyDescent="0.3">
      <c r="G11936">
        <v>11935</v>
      </c>
      <c r="H11936">
        <f t="shared" ca="1" si="1302"/>
        <v>65</v>
      </c>
      <c r="I11936">
        <f t="shared" ca="1" si="1303"/>
        <v>10</v>
      </c>
      <c r="J11936">
        <f t="shared" ca="1" si="1304"/>
        <v>162</v>
      </c>
      <c r="K11936">
        <f t="shared" ca="1" si="1305"/>
        <v>0</v>
      </c>
      <c r="L11936">
        <f t="shared" ca="1" si="1306"/>
        <v>0</v>
      </c>
      <c r="M11936">
        <f t="shared" ca="1" si="1307"/>
        <v>0</v>
      </c>
      <c r="N11936" t="str">
        <f t="shared" ca="1" si="1308"/>
        <v>X</v>
      </c>
    </row>
    <row r="11937" spans="7:14" x14ac:dyDescent="0.3">
      <c r="G11937">
        <v>11936</v>
      </c>
      <c r="H11937">
        <f t="shared" ca="1" si="1302"/>
        <v>16</v>
      </c>
      <c r="I11937">
        <f t="shared" ca="1" si="1303"/>
        <v>17</v>
      </c>
      <c r="J11937">
        <f t="shared" ca="1" si="1304"/>
        <v>48</v>
      </c>
      <c r="K11937">
        <f t="shared" ca="1" si="1305"/>
        <v>0</v>
      </c>
      <c r="L11937">
        <f t="shared" ca="1" si="1306"/>
        <v>0</v>
      </c>
      <c r="M11937">
        <f t="shared" ca="1" si="1307"/>
        <v>0</v>
      </c>
      <c r="N11937" t="str">
        <f t="shared" ca="1" si="1308"/>
        <v>X</v>
      </c>
    </row>
    <row r="11938" spans="7:14" x14ac:dyDescent="0.3">
      <c r="G11938">
        <v>11937</v>
      </c>
      <c r="H11938">
        <f t="shared" ca="1" si="1302"/>
        <v>153</v>
      </c>
      <c r="I11938">
        <f t="shared" ca="1" si="1303"/>
        <v>15</v>
      </c>
      <c r="J11938">
        <f t="shared" ca="1" si="1304"/>
        <v>133</v>
      </c>
      <c r="K11938">
        <f t="shared" ca="1" si="1305"/>
        <v>0</v>
      </c>
      <c r="L11938">
        <f t="shared" ca="1" si="1306"/>
        <v>0</v>
      </c>
      <c r="M11938">
        <f t="shared" ca="1" si="1307"/>
        <v>0</v>
      </c>
      <c r="N11938" t="str">
        <f t="shared" ca="1" si="1308"/>
        <v>X</v>
      </c>
    </row>
    <row r="11939" spans="7:14" x14ac:dyDescent="0.3">
      <c r="G11939">
        <v>11938</v>
      </c>
      <c r="H11939">
        <f t="shared" ca="1" si="1302"/>
        <v>196</v>
      </c>
      <c r="I11939">
        <f t="shared" ca="1" si="1303"/>
        <v>2</v>
      </c>
      <c r="J11939">
        <f t="shared" ca="1" si="1304"/>
        <v>137</v>
      </c>
      <c r="K11939">
        <f t="shared" ca="1" si="1305"/>
        <v>0</v>
      </c>
      <c r="L11939">
        <f t="shared" ca="1" si="1306"/>
        <v>0</v>
      </c>
      <c r="M11939">
        <f t="shared" ca="1" si="1307"/>
        <v>0</v>
      </c>
      <c r="N11939" t="str">
        <f t="shared" ca="1" si="1308"/>
        <v>X</v>
      </c>
    </row>
    <row r="11940" spans="7:14" x14ac:dyDescent="0.3">
      <c r="G11940">
        <v>11939</v>
      </c>
      <c r="H11940">
        <f t="shared" ca="1" si="1302"/>
        <v>181</v>
      </c>
      <c r="I11940">
        <f t="shared" ca="1" si="1303"/>
        <v>6</v>
      </c>
      <c r="J11940">
        <f t="shared" ca="1" si="1304"/>
        <v>49</v>
      </c>
      <c r="K11940">
        <f t="shared" ca="1" si="1305"/>
        <v>0</v>
      </c>
      <c r="L11940">
        <f t="shared" ca="1" si="1306"/>
        <v>0</v>
      </c>
      <c r="M11940">
        <f t="shared" ca="1" si="1307"/>
        <v>0</v>
      </c>
      <c r="N11940" t="str">
        <f t="shared" ca="1" si="1308"/>
        <v>X</v>
      </c>
    </row>
    <row r="11941" spans="7:14" x14ac:dyDescent="0.3">
      <c r="G11941">
        <v>11940</v>
      </c>
      <c r="H11941">
        <f t="shared" ca="1" si="1302"/>
        <v>42</v>
      </c>
      <c r="I11941">
        <f t="shared" ca="1" si="1303"/>
        <v>20</v>
      </c>
      <c r="J11941">
        <f t="shared" ca="1" si="1304"/>
        <v>42</v>
      </c>
      <c r="K11941">
        <f t="shared" ca="1" si="1305"/>
        <v>0</v>
      </c>
      <c r="L11941">
        <f t="shared" ca="1" si="1306"/>
        <v>0</v>
      </c>
      <c r="M11941">
        <f t="shared" ca="1" si="1307"/>
        <v>0</v>
      </c>
      <c r="N11941" t="str">
        <f t="shared" ca="1" si="1308"/>
        <v>X</v>
      </c>
    </row>
    <row r="11942" spans="7:14" x14ac:dyDescent="0.3">
      <c r="G11942">
        <v>11941</v>
      </c>
      <c r="H11942">
        <f t="shared" ca="1" si="1302"/>
        <v>59</v>
      </c>
      <c r="I11942">
        <f t="shared" ca="1" si="1303"/>
        <v>18</v>
      </c>
      <c r="J11942">
        <f t="shared" ca="1" si="1304"/>
        <v>89</v>
      </c>
      <c r="K11942">
        <f t="shared" ca="1" si="1305"/>
        <v>0</v>
      </c>
      <c r="L11942">
        <f t="shared" ca="1" si="1306"/>
        <v>0</v>
      </c>
      <c r="M11942">
        <f t="shared" ca="1" si="1307"/>
        <v>0</v>
      </c>
      <c r="N11942" t="str">
        <f t="shared" ca="1" si="1308"/>
        <v>X</v>
      </c>
    </row>
    <row r="11943" spans="7:14" x14ac:dyDescent="0.3">
      <c r="G11943">
        <v>11942</v>
      </c>
      <c r="H11943">
        <f t="shared" ca="1" si="1302"/>
        <v>12</v>
      </c>
      <c r="I11943">
        <f t="shared" ca="1" si="1303"/>
        <v>15</v>
      </c>
      <c r="J11943">
        <f t="shared" ca="1" si="1304"/>
        <v>52</v>
      </c>
      <c r="K11943">
        <f t="shared" ca="1" si="1305"/>
        <v>1</v>
      </c>
      <c r="L11943">
        <f t="shared" ca="1" si="1306"/>
        <v>0</v>
      </c>
      <c r="M11943">
        <f t="shared" ca="1" si="1307"/>
        <v>0</v>
      </c>
      <c r="N11943" t="str">
        <f t="shared" ca="1" si="1308"/>
        <v>X</v>
      </c>
    </row>
    <row r="11944" spans="7:14" x14ac:dyDescent="0.3">
      <c r="G11944">
        <v>11943</v>
      </c>
      <c r="H11944">
        <f t="shared" ca="1" si="1302"/>
        <v>21</v>
      </c>
      <c r="I11944">
        <f t="shared" ca="1" si="1303"/>
        <v>20</v>
      </c>
      <c r="J11944">
        <f t="shared" ca="1" si="1304"/>
        <v>155</v>
      </c>
      <c r="K11944">
        <f t="shared" ca="1" si="1305"/>
        <v>0</v>
      </c>
      <c r="L11944">
        <f t="shared" ca="1" si="1306"/>
        <v>0</v>
      </c>
      <c r="M11944">
        <f t="shared" ca="1" si="1307"/>
        <v>0</v>
      </c>
      <c r="N11944" t="str">
        <f t="shared" ca="1" si="1308"/>
        <v>X</v>
      </c>
    </row>
    <row r="11945" spans="7:14" x14ac:dyDescent="0.3">
      <c r="G11945">
        <v>11944</v>
      </c>
      <c r="H11945">
        <f t="shared" ca="1" si="1302"/>
        <v>33</v>
      </c>
      <c r="I11945">
        <f t="shared" ca="1" si="1303"/>
        <v>9</v>
      </c>
      <c r="J11945">
        <f t="shared" ca="1" si="1304"/>
        <v>70</v>
      </c>
      <c r="K11945">
        <f t="shared" ca="1" si="1305"/>
        <v>0</v>
      </c>
      <c r="L11945">
        <f t="shared" ca="1" si="1306"/>
        <v>0</v>
      </c>
      <c r="M11945">
        <f t="shared" ca="1" si="1307"/>
        <v>1</v>
      </c>
      <c r="N11945" t="str">
        <f t="shared" ca="1" si="1308"/>
        <v>X</v>
      </c>
    </row>
    <row r="11946" spans="7:14" x14ac:dyDescent="0.3">
      <c r="G11946">
        <v>11945</v>
      </c>
      <c r="H11946">
        <f t="shared" ca="1" si="1302"/>
        <v>18</v>
      </c>
      <c r="I11946">
        <f t="shared" ca="1" si="1303"/>
        <v>18</v>
      </c>
      <c r="J11946">
        <f t="shared" ca="1" si="1304"/>
        <v>73</v>
      </c>
      <c r="K11946">
        <f t="shared" ca="1" si="1305"/>
        <v>0</v>
      </c>
      <c r="L11946">
        <f t="shared" ca="1" si="1306"/>
        <v>0</v>
      </c>
      <c r="M11946">
        <f t="shared" ca="1" si="1307"/>
        <v>0</v>
      </c>
      <c r="N11946" t="str">
        <f t="shared" ca="1" si="1308"/>
        <v>X</v>
      </c>
    </row>
    <row r="11947" spans="7:14" x14ac:dyDescent="0.3">
      <c r="G11947">
        <v>11946</v>
      </c>
      <c r="H11947">
        <f t="shared" ca="1" si="1302"/>
        <v>37</v>
      </c>
      <c r="I11947">
        <f t="shared" ca="1" si="1303"/>
        <v>7</v>
      </c>
      <c r="J11947">
        <f t="shared" ca="1" si="1304"/>
        <v>28</v>
      </c>
      <c r="K11947">
        <f t="shared" ca="1" si="1305"/>
        <v>0</v>
      </c>
      <c r="L11947">
        <f t="shared" ca="1" si="1306"/>
        <v>0</v>
      </c>
      <c r="M11947">
        <f t="shared" ca="1" si="1307"/>
        <v>1</v>
      </c>
      <c r="N11947" t="str">
        <f t="shared" ca="1" si="1308"/>
        <v>X</v>
      </c>
    </row>
    <row r="11948" spans="7:14" x14ac:dyDescent="0.3">
      <c r="G11948">
        <v>11947</v>
      </c>
      <c r="H11948">
        <f t="shared" ca="1" si="1302"/>
        <v>25</v>
      </c>
      <c r="I11948">
        <f t="shared" ca="1" si="1303"/>
        <v>10</v>
      </c>
      <c r="J11948">
        <f t="shared" ca="1" si="1304"/>
        <v>119</v>
      </c>
      <c r="K11948">
        <f t="shared" ca="1" si="1305"/>
        <v>1</v>
      </c>
      <c r="L11948">
        <f t="shared" ca="1" si="1306"/>
        <v>0</v>
      </c>
      <c r="M11948">
        <f t="shared" ca="1" si="1307"/>
        <v>0</v>
      </c>
      <c r="N11948" t="str">
        <f t="shared" ca="1" si="1308"/>
        <v>X</v>
      </c>
    </row>
    <row r="11949" spans="7:14" x14ac:dyDescent="0.3">
      <c r="G11949">
        <v>11948</v>
      </c>
      <c r="H11949">
        <f t="shared" ca="1" si="1302"/>
        <v>103</v>
      </c>
      <c r="I11949">
        <f t="shared" ca="1" si="1303"/>
        <v>8</v>
      </c>
      <c r="J11949">
        <f t="shared" ca="1" si="1304"/>
        <v>109</v>
      </c>
      <c r="K11949">
        <f t="shared" ca="1" si="1305"/>
        <v>0</v>
      </c>
      <c r="L11949">
        <f t="shared" ca="1" si="1306"/>
        <v>0</v>
      </c>
      <c r="M11949">
        <f t="shared" ca="1" si="1307"/>
        <v>0</v>
      </c>
      <c r="N11949" t="str">
        <f t="shared" ca="1" si="1308"/>
        <v>X</v>
      </c>
    </row>
    <row r="11950" spans="7:14" x14ac:dyDescent="0.3">
      <c r="G11950">
        <v>11949</v>
      </c>
      <c r="H11950">
        <f t="shared" ca="1" si="1302"/>
        <v>189</v>
      </c>
      <c r="I11950">
        <f t="shared" ca="1" si="1303"/>
        <v>20</v>
      </c>
      <c r="J11950">
        <f t="shared" ca="1" si="1304"/>
        <v>75</v>
      </c>
      <c r="K11950">
        <f t="shared" ca="1" si="1305"/>
        <v>0</v>
      </c>
      <c r="L11950">
        <f t="shared" ca="1" si="1306"/>
        <v>0</v>
      </c>
      <c r="M11950">
        <f t="shared" ca="1" si="1307"/>
        <v>0</v>
      </c>
      <c r="N11950" t="str">
        <f t="shared" ca="1" si="1308"/>
        <v>X</v>
      </c>
    </row>
    <row r="11951" spans="7:14" x14ac:dyDescent="0.3">
      <c r="G11951">
        <v>11950</v>
      </c>
      <c r="H11951">
        <f t="shared" ca="1" si="1302"/>
        <v>165</v>
      </c>
      <c r="I11951">
        <f t="shared" ca="1" si="1303"/>
        <v>5</v>
      </c>
      <c r="J11951">
        <f t="shared" ca="1" si="1304"/>
        <v>90</v>
      </c>
      <c r="K11951">
        <f t="shared" ca="1" si="1305"/>
        <v>0</v>
      </c>
      <c r="L11951">
        <f t="shared" ca="1" si="1306"/>
        <v>0</v>
      </c>
      <c r="M11951">
        <f t="shared" ca="1" si="1307"/>
        <v>0</v>
      </c>
      <c r="N11951" t="str">
        <f t="shared" ca="1" si="1308"/>
        <v>X</v>
      </c>
    </row>
    <row r="11952" spans="7:14" x14ac:dyDescent="0.3">
      <c r="G11952">
        <v>11951</v>
      </c>
      <c r="H11952">
        <f t="shared" ca="1" si="1302"/>
        <v>61</v>
      </c>
      <c r="I11952">
        <f t="shared" ca="1" si="1303"/>
        <v>7</v>
      </c>
      <c r="J11952">
        <f t="shared" ca="1" si="1304"/>
        <v>190</v>
      </c>
      <c r="K11952">
        <f t="shared" ca="1" si="1305"/>
        <v>0</v>
      </c>
      <c r="L11952">
        <f t="shared" ca="1" si="1306"/>
        <v>0</v>
      </c>
      <c r="M11952">
        <f t="shared" ca="1" si="1307"/>
        <v>0</v>
      </c>
      <c r="N11952" t="str">
        <f t="shared" ca="1" si="1308"/>
        <v>X</v>
      </c>
    </row>
    <row r="11953" spans="7:14" x14ac:dyDescent="0.3">
      <c r="G11953">
        <v>11952</v>
      </c>
      <c r="H11953">
        <f t="shared" ca="1" si="1302"/>
        <v>149</v>
      </c>
      <c r="I11953">
        <f t="shared" ca="1" si="1303"/>
        <v>13</v>
      </c>
      <c r="J11953">
        <f t="shared" ca="1" si="1304"/>
        <v>151</v>
      </c>
      <c r="K11953">
        <f t="shared" ca="1" si="1305"/>
        <v>0</v>
      </c>
      <c r="L11953">
        <f t="shared" ca="1" si="1306"/>
        <v>0</v>
      </c>
      <c r="M11953">
        <f t="shared" ca="1" si="1307"/>
        <v>0</v>
      </c>
      <c r="N11953" t="str">
        <f t="shared" ca="1" si="1308"/>
        <v>X</v>
      </c>
    </row>
    <row r="11954" spans="7:14" x14ac:dyDescent="0.3">
      <c r="G11954">
        <v>11953</v>
      </c>
      <c r="H11954">
        <f t="shared" ca="1" si="1302"/>
        <v>196</v>
      </c>
      <c r="I11954">
        <f t="shared" ca="1" si="1303"/>
        <v>4</v>
      </c>
      <c r="J11954">
        <f t="shared" ca="1" si="1304"/>
        <v>120</v>
      </c>
      <c r="K11954">
        <f t="shared" ca="1" si="1305"/>
        <v>0</v>
      </c>
      <c r="L11954">
        <f t="shared" ca="1" si="1306"/>
        <v>0</v>
      </c>
      <c r="M11954">
        <f t="shared" ca="1" si="1307"/>
        <v>0</v>
      </c>
      <c r="N11954" t="str">
        <f t="shared" ca="1" si="1308"/>
        <v>X</v>
      </c>
    </row>
    <row r="11955" spans="7:14" x14ac:dyDescent="0.3">
      <c r="G11955">
        <v>11954</v>
      </c>
      <c r="H11955">
        <f t="shared" ca="1" si="1302"/>
        <v>185</v>
      </c>
      <c r="I11955">
        <f t="shared" ca="1" si="1303"/>
        <v>16</v>
      </c>
      <c r="J11955">
        <f t="shared" ca="1" si="1304"/>
        <v>172</v>
      </c>
      <c r="K11955">
        <f t="shared" ca="1" si="1305"/>
        <v>0</v>
      </c>
      <c r="L11955">
        <f t="shared" ca="1" si="1306"/>
        <v>0</v>
      </c>
      <c r="M11955">
        <f t="shared" ca="1" si="1307"/>
        <v>0</v>
      </c>
      <c r="N11955" t="str">
        <f t="shared" ca="1" si="1308"/>
        <v>X</v>
      </c>
    </row>
    <row r="11956" spans="7:14" x14ac:dyDescent="0.3">
      <c r="G11956">
        <v>11955</v>
      </c>
      <c r="H11956">
        <f t="shared" ca="1" si="1302"/>
        <v>87</v>
      </c>
      <c r="I11956">
        <f t="shared" ca="1" si="1303"/>
        <v>18</v>
      </c>
      <c r="J11956">
        <f t="shared" ca="1" si="1304"/>
        <v>41</v>
      </c>
      <c r="K11956">
        <f t="shared" ca="1" si="1305"/>
        <v>0</v>
      </c>
      <c r="L11956">
        <f t="shared" ca="1" si="1306"/>
        <v>0</v>
      </c>
      <c r="M11956">
        <f t="shared" ca="1" si="1307"/>
        <v>0</v>
      </c>
      <c r="N11956" t="str">
        <f t="shared" ca="1" si="1308"/>
        <v>X</v>
      </c>
    </row>
    <row r="11957" spans="7:14" x14ac:dyDescent="0.3">
      <c r="G11957">
        <v>11956</v>
      </c>
      <c r="H11957">
        <f t="shared" ca="1" si="1302"/>
        <v>85</v>
      </c>
      <c r="I11957">
        <f t="shared" ca="1" si="1303"/>
        <v>6</v>
      </c>
      <c r="J11957">
        <f t="shared" ca="1" si="1304"/>
        <v>200</v>
      </c>
      <c r="K11957">
        <f t="shared" ca="1" si="1305"/>
        <v>0</v>
      </c>
      <c r="L11957">
        <f t="shared" ca="1" si="1306"/>
        <v>0</v>
      </c>
      <c r="M11957">
        <f t="shared" ca="1" si="1307"/>
        <v>0</v>
      </c>
      <c r="N11957" t="str">
        <f t="shared" ca="1" si="1308"/>
        <v>X</v>
      </c>
    </row>
    <row r="11958" spans="7:14" x14ac:dyDescent="0.3">
      <c r="G11958">
        <v>11957</v>
      </c>
      <c r="H11958">
        <f t="shared" ca="1" si="1302"/>
        <v>60</v>
      </c>
      <c r="I11958">
        <f t="shared" ca="1" si="1303"/>
        <v>7</v>
      </c>
      <c r="J11958">
        <f t="shared" ca="1" si="1304"/>
        <v>193</v>
      </c>
      <c r="K11958">
        <f t="shared" ca="1" si="1305"/>
        <v>0</v>
      </c>
      <c r="L11958">
        <f t="shared" ca="1" si="1306"/>
        <v>0</v>
      </c>
      <c r="M11958">
        <f t="shared" ca="1" si="1307"/>
        <v>0</v>
      </c>
      <c r="N11958" t="str">
        <f t="shared" ca="1" si="1308"/>
        <v>X</v>
      </c>
    </row>
    <row r="11959" spans="7:14" x14ac:dyDescent="0.3">
      <c r="G11959">
        <v>11958</v>
      </c>
      <c r="H11959">
        <f t="shared" ca="1" si="1302"/>
        <v>115</v>
      </c>
      <c r="I11959">
        <f t="shared" ca="1" si="1303"/>
        <v>20</v>
      </c>
      <c r="J11959">
        <f t="shared" ca="1" si="1304"/>
        <v>2</v>
      </c>
      <c r="K11959">
        <f t="shared" ca="1" si="1305"/>
        <v>0</v>
      </c>
      <c r="L11959">
        <f t="shared" ca="1" si="1306"/>
        <v>1</v>
      </c>
      <c r="M11959">
        <f t="shared" ca="1" si="1307"/>
        <v>0</v>
      </c>
      <c r="N11959" t="str">
        <f t="shared" ca="1" si="1308"/>
        <v>X</v>
      </c>
    </row>
    <row r="11960" spans="7:14" x14ac:dyDescent="0.3">
      <c r="G11960">
        <v>11959</v>
      </c>
      <c r="H11960">
        <f t="shared" ca="1" si="1302"/>
        <v>54</v>
      </c>
      <c r="I11960">
        <f t="shared" ca="1" si="1303"/>
        <v>17</v>
      </c>
      <c r="J11960">
        <f t="shared" ca="1" si="1304"/>
        <v>107</v>
      </c>
      <c r="K11960">
        <f t="shared" ca="1" si="1305"/>
        <v>0</v>
      </c>
      <c r="L11960">
        <f t="shared" ca="1" si="1306"/>
        <v>0</v>
      </c>
      <c r="M11960">
        <f t="shared" ca="1" si="1307"/>
        <v>0</v>
      </c>
      <c r="N11960" t="str">
        <f t="shared" ca="1" si="1308"/>
        <v>X</v>
      </c>
    </row>
    <row r="11961" spans="7:14" x14ac:dyDescent="0.3">
      <c r="G11961">
        <v>11960</v>
      </c>
      <c r="H11961">
        <f t="shared" ca="1" si="1302"/>
        <v>177</v>
      </c>
      <c r="I11961">
        <f t="shared" ca="1" si="1303"/>
        <v>15</v>
      </c>
      <c r="J11961">
        <f t="shared" ca="1" si="1304"/>
        <v>180</v>
      </c>
      <c r="K11961">
        <f t="shared" ca="1" si="1305"/>
        <v>0</v>
      </c>
      <c r="L11961">
        <f t="shared" ca="1" si="1306"/>
        <v>0</v>
      </c>
      <c r="M11961">
        <f t="shared" ca="1" si="1307"/>
        <v>0</v>
      </c>
      <c r="N11961" t="str">
        <f t="shared" ca="1" si="1308"/>
        <v>X</v>
      </c>
    </row>
    <row r="11962" spans="7:14" x14ac:dyDescent="0.3">
      <c r="G11962">
        <v>11961</v>
      </c>
      <c r="H11962">
        <f t="shared" ca="1" si="1302"/>
        <v>177</v>
      </c>
      <c r="I11962">
        <f t="shared" ca="1" si="1303"/>
        <v>0</v>
      </c>
      <c r="J11962">
        <f t="shared" ca="1" si="1304"/>
        <v>101</v>
      </c>
      <c r="K11962">
        <f t="shared" ca="1" si="1305"/>
        <v>0</v>
      </c>
      <c r="L11962">
        <f t="shared" ca="1" si="1306"/>
        <v>0</v>
      </c>
      <c r="M11962">
        <f t="shared" ca="1" si="1307"/>
        <v>0</v>
      </c>
      <c r="N11962" t="str">
        <f t="shared" ca="1" si="1308"/>
        <v>X</v>
      </c>
    </row>
    <row r="11963" spans="7:14" x14ac:dyDescent="0.3">
      <c r="G11963">
        <v>11962</v>
      </c>
      <c r="H11963">
        <f t="shared" ca="1" si="1302"/>
        <v>90</v>
      </c>
      <c r="I11963">
        <f t="shared" ca="1" si="1303"/>
        <v>0</v>
      </c>
      <c r="J11963">
        <f t="shared" ca="1" si="1304"/>
        <v>156</v>
      </c>
      <c r="K11963">
        <f t="shared" ca="1" si="1305"/>
        <v>0</v>
      </c>
      <c r="L11963">
        <f t="shared" ca="1" si="1306"/>
        <v>0</v>
      </c>
      <c r="M11963">
        <f t="shared" ca="1" si="1307"/>
        <v>0</v>
      </c>
      <c r="N11963" t="str">
        <f t="shared" ca="1" si="1308"/>
        <v>X</v>
      </c>
    </row>
    <row r="11964" spans="7:14" x14ac:dyDescent="0.3">
      <c r="G11964">
        <v>11963</v>
      </c>
      <c r="H11964">
        <f t="shared" ca="1" si="1302"/>
        <v>169</v>
      </c>
      <c r="I11964">
        <f t="shared" ca="1" si="1303"/>
        <v>3</v>
      </c>
      <c r="J11964">
        <f t="shared" ca="1" si="1304"/>
        <v>83</v>
      </c>
      <c r="K11964">
        <f t="shared" ca="1" si="1305"/>
        <v>0</v>
      </c>
      <c r="L11964">
        <f t="shared" ca="1" si="1306"/>
        <v>0</v>
      </c>
      <c r="M11964">
        <f t="shared" ca="1" si="1307"/>
        <v>0</v>
      </c>
      <c r="N11964" t="str">
        <f t="shared" ca="1" si="1308"/>
        <v>X</v>
      </c>
    </row>
    <row r="11965" spans="7:14" x14ac:dyDescent="0.3">
      <c r="G11965">
        <v>11964</v>
      </c>
      <c r="H11965">
        <f t="shared" ca="1" si="1302"/>
        <v>93</v>
      </c>
      <c r="I11965">
        <f t="shared" ca="1" si="1303"/>
        <v>13</v>
      </c>
      <c r="J11965">
        <f t="shared" ca="1" si="1304"/>
        <v>40</v>
      </c>
      <c r="K11965">
        <f t="shared" ca="1" si="1305"/>
        <v>0</v>
      </c>
      <c r="L11965">
        <f t="shared" ca="1" si="1306"/>
        <v>0</v>
      </c>
      <c r="M11965">
        <f t="shared" ca="1" si="1307"/>
        <v>0</v>
      </c>
      <c r="N11965" t="str">
        <f t="shared" ca="1" si="1308"/>
        <v>X</v>
      </c>
    </row>
    <row r="11966" spans="7:14" x14ac:dyDescent="0.3">
      <c r="G11966">
        <v>11965</v>
      </c>
      <c r="H11966">
        <f t="shared" ca="1" si="1302"/>
        <v>8</v>
      </c>
      <c r="I11966">
        <f t="shared" ca="1" si="1303"/>
        <v>14</v>
      </c>
      <c r="J11966">
        <f t="shared" ca="1" si="1304"/>
        <v>138</v>
      </c>
      <c r="K11966">
        <f t="shared" ca="1" si="1305"/>
        <v>1</v>
      </c>
      <c r="L11966">
        <f t="shared" ca="1" si="1306"/>
        <v>0</v>
      </c>
      <c r="M11966">
        <f t="shared" ca="1" si="1307"/>
        <v>0</v>
      </c>
      <c r="N11966" t="str">
        <f t="shared" ca="1" si="1308"/>
        <v>X</v>
      </c>
    </row>
    <row r="11967" spans="7:14" x14ac:dyDescent="0.3">
      <c r="G11967">
        <v>11966</v>
      </c>
      <c r="H11967">
        <f t="shared" ca="1" si="1302"/>
        <v>3</v>
      </c>
      <c r="I11967">
        <f t="shared" ca="1" si="1303"/>
        <v>20</v>
      </c>
      <c r="J11967">
        <f t="shared" ca="1" si="1304"/>
        <v>92</v>
      </c>
      <c r="K11967">
        <f t="shared" ca="1" si="1305"/>
        <v>0</v>
      </c>
      <c r="L11967">
        <f t="shared" ca="1" si="1306"/>
        <v>0</v>
      </c>
      <c r="M11967">
        <f t="shared" ca="1" si="1307"/>
        <v>0</v>
      </c>
      <c r="N11967" t="str">
        <f t="shared" ca="1" si="1308"/>
        <v>X</v>
      </c>
    </row>
    <row r="11968" spans="7:14" x14ac:dyDescent="0.3">
      <c r="G11968">
        <v>11967</v>
      </c>
      <c r="H11968">
        <f t="shared" ca="1" si="1302"/>
        <v>181</v>
      </c>
      <c r="I11968">
        <f t="shared" ca="1" si="1303"/>
        <v>12</v>
      </c>
      <c r="J11968">
        <f t="shared" ca="1" si="1304"/>
        <v>25</v>
      </c>
      <c r="K11968">
        <f t="shared" ca="1" si="1305"/>
        <v>0</v>
      </c>
      <c r="L11968">
        <f t="shared" ca="1" si="1306"/>
        <v>0</v>
      </c>
      <c r="M11968">
        <f t="shared" ca="1" si="1307"/>
        <v>0</v>
      </c>
      <c r="N11968" t="str">
        <f t="shared" ca="1" si="1308"/>
        <v>X</v>
      </c>
    </row>
    <row r="11969" spans="7:14" x14ac:dyDescent="0.3">
      <c r="G11969">
        <v>11968</v>
      </c>
      <c r="H11969">
        <f t="shared" ca="1" si="1302"/>
        <v>178</v>
      </c>
      <c r="I11969">
        <f t="shared" ca="1" si="1303"/>
        <v>5</v>
      </c>
      <c r="J11969">
        <f t="shared" ca="1" si="1304"/>
        <v>23</v>
      </c>
      <c r="K11969">
        <f t="shared" ca="1" si="1305"/>
        <v>0</v>
      </c>
      <c r="L11969">
        <f t="shared" ca="1" si="1306"/>
        <v>0</v>
      </c>
      <c r="M11969">
        <f t="shared" ca="1" si="1307"/>
        <v>0</v>
      </c>
      <c r="N11969" t="str">
        <f t="shared" ca="1" si="1308"/>
        <v>X</v>
      </c>
    </row>
    <row r="11970" spans="7:14" x14ac:dyDescent="0.3">
      <c r="G11970">
        <v>11969</v>
      </c>
      <c r="H11970">
        <f t="shared" ca="1" si="1302"/>
        <v>11</v>
      </c>
      <c r="I11970">
        <f t="shared" ca="1" si="1303"/>
        <v>11</v>
      </c>
      <c r="J11970">
        <f t="shared" ca="1" si="1304"/>
        <v>81</v>
      </c>
      <c r="K11970">
        <f t="shared" ca="1" si="1305"/>
        <v>1</v>
      </c>
      <c r="L11970">
        <f t="shared" ca="1" si="1306"/>
        <v>0</v>
      </c>
      <c r="M11970">
        <f t="shared" ca="1" si="1307"/>
        <v>0</v>
      </c>
      <c r="N11970" t="str">
        <f t="shared" ca="1" si="1308"/>
        <v>X</v>
      </c>
    </row>
    <row r="11971" spans="7:14" x14ac:dyDescent="0.3">
      <c r="G11971">
        <v>11970</v>
      </c>
      <c r="H11971">
        <f t="shared" ref="H11971:H12034" ca="1" si="1309">RANDBETWEEN(0,200)</f>
        <v>27</v>
      </c>
      <c r="I11971">
        <f t="shared" ref="I11971:I12034" ca="1" si="1310">RANDBETWEEN(0,20)</f>
        <v>12</v>
      </c>
      <c r="J11971">
        <f t="shared" ref="J11971:J12034" ca="1" si="1311">RANDBETWEEN(0,200)</f>
        <v>198</v>
      </c>
      <c r="K11971">
        <f t="shared" ref="K11971:K12034" ca="1" si="1312">IF(2*H11971+5*I11971&lt;=100,1,0)</f>
        <v>0</v>
      </c>
      <c r="L11971">
        <f t="shared" ref="L11971:L12034" ca="1" si="1313">IF(I11971-J11971&gt;=10,1,0)</f>
        <v>0</v>
      </c>
      <c r="M11971">
        <f t="shared" ref="M11971:M12034" ca="1" si="1314">IF(H11971+I11971^2+J11971&lt;=200,1,0)</f>
        <v>0</v>
      </c>
      <c r="N11971" t="str">
        <f t="shared" ref="N11971:N12034" ca="1" si="1315">IF(K11971*L11971*M11971=1,2*H11971^3+4*I11971+J11971,"X")</f>
        <v>X</v>
      </c>
    </row>
    <row r="11972" spans="7:14" x14ac:dyDescent="0.3">
      <c r="G11972">
        <v>11971</v>
      </c>
      <c r="H11972">
        <f t="shared" ca="1" si="1309"/>
        <v>63</v>
      </c>
      <c r="I11972">
        <f t="shared" ca="1" si="1310"/>
        <v>5</v>
      </c>
      <c r="J11972">
        <f t="shared" ca="1" si="1311"/>
        <v>76</v>
      </c>
      <c r="K11972">
        <f t="shared" ca="1" si="1312"/>
        <v>0</v>
      </c>
      <c r="L11972">
        <f t="shared" ca="1" si="1313"/>
        <v>0</v>
      </c>
      <c r="M11972">
        <f t="shared" ca="1" si="1314"/>
        <v>1</v>
      </c>
      <c r="N11972" t="str">
        <f t="shared" ca="1" si="1315"/>
        <v>X</v>
      </c>
    </row>
    <row r="11973" spans="7:14" x14ac:dyDescent="0.3">
      <c r="G11973">
        <v>11972</v>
      </c>
      <c r="H11973">
        <f t="shared" ca="1" si="1309"/>
        <v>169</v>
      </c>
      <c r="I11973">
        <f t="shared" ca="1" si="1310"/>
        <v>12</v>
      </c>
      <c r="J11973">
        <f t="shared" ca="1" si="1311"/>
        <v>42</v>
      </c>
      <c r="K11973">
        <f t="shared" ca="1" si="1312"/>
        <v>0</v>
      </c>
      <c r="L11973">
        <f t="shared" ca="1" si="1313"/>
        <v>0</v>
      </c>
      <c r="M11973">
        <f t="shared" ca="1" si="1314"/>
        <v>0</v>
      </c>
      <c r="N11973" t="str">
        <f t="shared" ca="1" si="1315"/>
        <v>X</v>
      </c>
    </row>
    <row r="11974" spans="7:14" x14ac:dyDescent="0.3">
      <c r="G11974">
        <v>11973</v>
      </c>
      <c r="H11974">
        <f t="shared" ca="1" si="1309"/>
        <v>166</v>
      </c>
      <c r="I11974">
        <f t="shared" ca="1" si="1310"/>
        <v>11</v>
      </c>
      <c r="J11974">
        <f t="shared" ca="1" si="1311"/>
        <v>155</v>
      </c>
      <c r="K11974">
        <f t="shared" ca="1" si="1312"/>
        <v>0</v>
      </c>
      <c r="L11974">
        <f t="shared" ca="1" si="1313"/>
        <v>0</v>
      </c>
      <c r="M11974">
        <f t="shared" ca="1" si="1314"/>
        <v>0</v>
      </c>
      <c r="N11974" t="str">
        <f t="shared" ca="1" si="1315"/>
        <v>X</v>
      </c>
    </row>
    <row r="11975" spans="7:14" x14ac:dyDescent="0.3">
      <c r="G11975">
        <v>11974</v>
      </c>
      <c r="H11975">
        <f t="shared" ca="1" si="1309"/>
        <v>180</v>
      </c>
      <c r="I11975">
        <f t="shared" ca="1" si="1310"/>
        <v>3</v>
      </c>
      <c r="J11975">
        <f t="shared" ca="1" si="1311"/>
        <v>80</v>
      </c>
      <c r="K11975">
        <f t="shared" ca="1" si="1312"/>
        <v>0</v>
      </c>
      <c r="L11975">
        <f t="shared" ca="1" si="1313"/>
        <v>0</v>
      </c>
      <c r="M11975">
        <f t="shared" ca="1" si="1314"/>
        <v>0</v>
      </c>
      <c r="N11975" t="str">
        <f t="shared" ca="1" si="1315"/>
        <v>X</v>
      </c>
    </row>
    <row r="11976" spans="7:14" x14ac:dyDescent="0.3">
      <c r="G11976">
        <v>11975</v>
      </c>
      <c r="H11976">
        <f t="shared" ca="1" si="1309"/>
        <v>143</v>
      </c>
      <c r="I11976">
        <f t="shared" ca="1" si="1310"/>
        <v>7</v>
      </c>
      <c r="J11976">
        <f t="shared" ca="1" si="1311"/>
        <v>103</v>
      </c>
      <c r="K11976">
        <f t="shared" ca="1" si="1312"/>
        <v>0</v>
      </c>
      <c r="L11976">
        <f t="shared" ca="1" si="1313"/>
        <v>0</v>
      </c>
      <c r="M11976">
        <f t="shared" ca="1" si="1314"/>
        <v>0</v>
      </c>
      <c r="N11976" t="str">
        <f t="shared" ca="1" si="1315"/>
        <v>X</v>
      </c>
    </row>
    <row r="11977" spans="7:14" x14ac:dyDescent="0.3">
      <c r="G11977">
        <v>11976</v>
      </c>
      <c r="H11977">
        <f t="shared" ca="1" si="1309"/>
        <v>25</v>
      </c>
      <c r="I11977">
        <f t="shared" ca="1" si="1310"/>
        <v>18</v>
      </c>
      <c r="J11977">
        <f t="shared" ca="1" si="1311"/>
        <v>40</v>
      </c>
      <c r="K11977">
        <f t="shared" ca="1" si="1312"/>
        <v>0</v>
      </c>
      <c r="L11977">
        <f t="shared" ca="1" si="1313"/>
        <v>0</v>
      </c>
      <c r="M11977">
        <f t="shared" ca="1" si="1314"/>
        <v>0</v>
      </c>
      <c r="N11977" t="str">
        <f t="shared" ca="1" si="1315"/>
        <v>X</v>
      </c>
    </row>
    <row r="11978" spans="7:14" x14ac:dyDescent="0.3">
      <c r="G11978">
        <v>11977</v>
      </c>
      <c r="H11978">
        <f t="shared" ca="1" si="1309"/>
        <v>73</v>
      </c>
      <c r="I11978">
        <f t="shared" ca="1" si="1310"/>
        <v>6</v>
      </c>
      <c r="J11978">
        <f t="shared" ca="1" si="1311"/>
        <v>20</v>
      </c>
      <c r="K11978">
        <f t="shared" ca="1" si="1312"/>
        <v>0</v>
      </c>
      <c r="L11978">
        <f t="shared" ca="1" si="1313"/>
        <v>0</v>
      </c>
      <c r="M11978">
        <f t="shared" ca="1" si="1314"/>
        <v>1</v>
      </c>
      <c r="N11978" t="str">
        <f t="shared" ca="1" si="1315"/>
        <v>X</v>
      </c>
    </row>
    <row r="11979" spans="7:14" x14ac:dyDescent="0.3">
      <c r="G11979">
        <v>11978</v>
      </c>
      <c r="H11979">
        <f t="shared" ca="1" si="1309"/>
        <v>101</v>
      </c>
      <c r="I11979">
        <f t="shared" ca="1" si="1310"/>
        <v>14</v>
      </c>
      <c r="J11979">
        <f t="shared" ca="1" si="1311"/>
        <v>144</v>
      </c>
      <c r="K11979">
        <f t="shared" ca="1" si="1312"/>
        <v>0</v>
      </c>
      <c r="L11979">
        <f t="shared" ca="1" si="1313"/>
        <v>0</v>
      </c>
      <c r="M11979">
        <f t="shared" ca="1" si="1314"/>
        <v>0</v>
      </c>
      <c r="N11979" t="str">
        <f t="shared" ca="1" si="1315"/>
        <v>X</v>
      </c>
    </row>
    <row r="11980" spans="7:14" x14ac:dyDescent="0.3">
      <c r="G11980">
        <v>11979</v>
      </c>
      <c r="H11980">
        <f t="shared" ca="1" si="1309"/>
        <v>133</v>
      </c>
      <c r="I11980">
        <f t="shared" ca="1" si="1310"/>
        <v>1</v>
      </c>
      <c r="J11980">
        <f t="shared" ca="1" si="1311"/>
        <v>180</v>
      </c>
      <c r="K11980">
        <f t="shared" ca="1" si="1312"/>
        <v>0</v>
      </c>
      <c r="L11980">
        <f t="shared" ca="1" si="1313"/>
        <v>0</v>
      </c>
      <c r="M11980">
        <f t="shared" ca="1" si="1314"/>
        <v>0</v>
      </c>
      <c r="N11980" t="str">
        <f t="shared" ca="1" si="1315"/>
        <v>X</v>
      </c>
    </row>
    <row r="11981" spans="7:14" x14ac:dyDescent="0.3">
      <c r="G11981">
        <v>11980</v>
      </c>
      <c r="H11981">
        <f t="shared" ca="1" si="1309"/>
        <v>176</v>
      </c>
      <c r="I11981">
        <f t="shared" ca="1" si="1310"/>
        <v>19</v>
      </c>
      <c r="J11981">
        <f t="shared" ca="1" si="1311"/>
        <v>136</v>
      </c>
      <c r="K11981">
        <f t="shared" ca="1" si="1312"/>
        <v>0</v>
      </c>
      <c r="L11981">
        <f t="shared" ca="1" si="1313"/>
        <v>0</v>
      </c>
      <c r="M11981">
        <f t="shared" ca="1" si="1314"/>
        <v>0</v>
      </c>
      <c r="N11981" t="str">
        <f t="shared" ca="1" si="1315"/>
        <v>X</v>
      </c>
    </row>
    <row r="11982" spans="7:14" x14ac:dyDescent="0.3">
      <c r="G11982">
        <v>11981</v>
      </c>
      <c r="H11982">
        <f t="shared" ca="1" si="1309"/>
        <v>122</v>
      </c>
      <c r="I11982">
        <f t="shared" ca="1" si="1310"/>
        <v>11</v>
      </c>
      <c r="J11982">
        <f t="shared" ca="1" si="1311"/>
        <v>4</v>
      </c>
      <c r="K11982">
        <f t="shared" ca="1" si="1312"/>
        <v>0</v>
      </c>
      <c r="L11982">
        <f t="shared" ca="1" si="1313"/>
        <v>0</v>
      </c>
      <c r="M11982">
        <f t="shared" ca="1" si="1314"/>
        <v>0</v>
      </c>
      <c r="N11982" t="str">
        <f t="shared" ca="1" si="1315"/>
        <v>X</v>
      </c>
    </row>
    <row r="11983" spans="7:14" x14ac:dyDescent="0.3">
      <c r="G11983">
        <v>11982</v>
      </c>
      <c r="H11983">
        <f t="shared" ca="1" si="1309"/>
        <v>60</v>
      </c>
      <c r="I11983">
        <f t="shared" ca="1" si="1310"/>
        <v>18</v>
      </c>
      <c r="J11983">
        <f t="shared" ca="1" si="1311"/>
        <v>141</v>
      </c>
      <c r="K11983">
        <f t="shared" ca="1" si="1312"/>
        <v>0</v>
      </c>
      <c r="L11983">
        <f t="shared" ca="1" si="1313"/>
        <v>0</v>
      </c>
      <c r="M11983">
        <f t="shared" ca="1" si="1314"/>
        <v>0</v>
      </c>
      <c r="N11983" t="str">
        <f t="shared" ca="1" si="1315"/>
        <v>X</v>
      </c>
    </row>
    <row r="11984" spans="7:14" x14ac:dyDescent="0.3">
      <c r="G11984">
        <v>11983</v>
      </c>
      <c r="H11984">
        <f t="shared" ca="1" si="1309"/>
        <v>33</v>
      </c>
      <c r="I11984">
        <f t="shared" ca="1" si="1310"/>
        <v>4</v>
      </c>
      <c r="J11984">
        <f t="shared" ca="1" si="1311"/>
        <v>62</v>
      </c>
      <c r="K11984">
        <f t="shared" ca="1" si="1312"/>
        <v>1</v>
      </c>
      <c r="L11984">
        <f t="shared" ca="1" si="1313"/>
        <v>0</v>
      </c>
      <c r="M11984">
        <f t="shared" ca="1" si="1314"/>
        <v>1</v>
      </c>
      <c r="N11984" t="str">
        <f t="shared" ca="1" si="1315"/>
        <v>X</v>
      </c>
    </row>
    <row r="11985" spans="7:14" x14ac:dyDescent="0.3">
      <c r="G11985">
        <v>11984</v>
      </c>
      <c r="H11985">
        <f t="shared" ca="1" si="1309"/>
        <v>185</v>
      </c>
      <c r="I11985">
        <f t="shared" ca="1" si="1310"/>
        <v>17</v>
      </c>
      <c r="J11985">
        <f t="shared" ca="1" si="1311"/>
        <v>194</v>
      </c>
      <c r="K11985">
        <f t="shared" ca="1" si="1312"/>
        <v>0</v>
      </c>
      <c r="L11985">
        <f t="shared" ca="1" si="1313"/>
        <v>0</v>
      </c>
      <c r="M11985">
        <f t="shared" ca="1" si="1314"/>
        <v>0</v>
      </c>
      <c r="N11985" t="str">
        <f t="shared" ca="1" si="1315"/>
        <v>X</v>
      </c>
    </row>
    <row r="11986" spans="7:14" x14ac:dyDescent="0.3">
      <c r="G11986">
        <v>11985</v>
      </c>
      <c r="H11986">
        <f t="shared" ca="1" si="1309"/>
        <v>5</v>
      </c>
      <c r="I11986">
        <f t="shared" ca="1" si="1310"/>
        <v>14</v>
      </c>
      <c r="J11986">
        <f t="shared" ca="1" si="1311"/>
        <v>157</v>
      </c>
      <c r="K11986">
        <f t="shared" ca="1" si="1312"/>
        <v>1</v>
      </c>
      <c r="L11986">
        <f t="shared" ca="1" si="1313"/>
        <v>0</v>
      </c>
      <c r="M11986">
        <f t="shared" ca="1" si="1314"/>
        <v>0</v>
      </c>
      <c r="N11986" t="str">
        <f t="shared" ca="1" si="1315"/>
        <v>X</v>
      </c>
    </row>
    <row r="11987" spans="7:14" x14ac:dyDescent="0.3">
      <c r="G11987">
        <v>11986</v>
      </c>
      <c r="H11987">
        <f t="shared" ca="1" si="1309"/>
        <v>147</v>
      </c>
      <c r="I11987">
        <f t="shared" ca="1" si="1310"/>
        <v>10</v>
      </c>
      <c r="J11987">
        <f t="shared" ca="1" si="1311"/>
        <v>110</v>
      </c>
      <c r="K11987">
        <f t="shared" ca="1" si="1312"/>
        <v>0</v>
      </c>
      <c r="L11987">
        <f t="shared" ca="1" si="1313"/>
        <v>0</v>
      </c>
      <c r="M11987">
        <f t="shared" ca="1" si="1314"/>
        <v>0</v>
      </c>
      <c r="N11987" t="str">
        <f t="shared" ca="1" si="1315"/>
        <v>X</v>
      </c>
    </row>
    <row r="11988" spans="7:14" x14ac:dyDescent="0.3">
      <c r="G11988">
        <v>11987</v>
      </c>
      <c r="H11988">
        <f t="shared" ca="1" si="1309"/>
        <v>9</v>
      </c>
      <c r="I11988">
        <f t="shared" ca="1" si="1310"/>
        <v>13</v>
      </c>
      <c r="J11988">
        <f t="shared" ca="1" si="1311"/>
        <v>153</v>
      </c>
      <c r="K11988">
        <f t="shared" ca="1" si="1312"/>
        <v>1</v>
      </c>
      <c r="L11988">
        <f t="shared" ca="1" si="1313"/>
        <v>0</v>
      </c>
      <c r="M11988">
        <f t="shared" ca="1" si="1314"/>
        <v>0</v>
      </c>
      <c r="N11988" t="str">
        <f t="shared" ca="1" si="1315"/>
        <v>X</v>
      </c>
    </row>
    <row r="11989" spans="7:14" x14ac:dyDescent="0.3">
      <c r="G11989">
        <v>11988</v>
      </c>
      <c r="H11989">
        <f t="shared" ca="1" si="1309"/>
        <v>79</v>
      </c>
      <c r="I11989">
        <f t="shared" ca="1" si="1310"/>
        <v>7</v>
      </c>
      <c r="J11989">
        <f t="shared" ca="1" si="1311"/>
        <v>196</v>
      </c>
      <c r="K11989">
        <f t="shared" ca="1" si="1312"/>
        <v>0</v>
      </c>
      <c r="L11989">
        <f t="shared" ca="1" si="1313"/>
        <v>0</v>
      </c>
      <c r="M11989">
        <f t="shared" ca="1" si="1314"/>
        <v>0</v>
      </c>
      <c r="N11989" t="str">
        <f t="shared" ca="1" si="1315"/>
        <v>X</v>
      </c>
    </row>
    <row r="11990" spans="7:14" x14ac:dyDescent="0.3">
      <c r="G11990">
        <v>11989</v>
      </c>
      <c r="H11990">
        <f t="shared" ca="1" si="1309"/>
        <v>35</v>
      </c>
      <c r="I11990">
        <f t="shared" ca="1" si="1310"/>
        <v>3</v>
      </c>
      <c r="J11990">
        <f t="shared" ca="1" si="1311"/>
        <v>5</v>
      </c>
      <c r="K11990">
        <f t="shared" ca="1" si="1312"/>
        <v>1</v>
      </c>
      <c r="L11990">
        <f t="shared" ca="1" si="1313"/>
        <v>0</v>
      </c>
      <c r="M11990">
        <f t="shared" ca="1" si="1314"/>
        <v>1</v>
      </c>
      <c r="N11990" t="str">
        <f t="shared" ca="1" si="1315"/>
        <v>X</v>
      </c>
    </row>
    <row r="11991" spans="7:14" x14ac:dyDescent="0.3">
      <c r="G11991">
        <v>11990</v>
      </c>
      <c r="H11991">
        <f t="shared" ca="1" si="1309"/>
        <v>160</v>
      </c>
      <c r="I11991">
        <f t="shared" ca="1" si="1310"/>
        <v>10</v>
      </c>
      <c r="J11991">
        <f t="shared" ca="1" si="1311"/>
        <v>198</v>
      </c>
      <c r="K11991">
        <f t="shared" ca="1" si="1312"/>
        <v>0</v>
      </c>
      <c r="L11991">
        <f t="shared" ca="1" si="1313"/>
        <v>0</v>
      </c>
      <c r="M11991">
        <f t="shared" ca="1" si="1314"/>
        <v>0</v>
      </c>
      <c r="N11991" t="str">
        <f t="shared" ca="1" si="1315"/>
        <v>X</v>
      </c>
    </row>
    <row r="11992" spans="7:14" x14ac:dyDescent="0.3">
      <c r="G11992">
        <v>11991</v>
      </c>
      <c r="H11992">
        <f t="shared" ca="1" si="1309"/>
        <v>68</v>
      </c>
      <c r="I11992">
        <f t="shared" ca="1" si="1310"/>
        <v>7</v>
      </c>
      <c r="J11992">
        <f t="shared" ca="1" si="1311"/>
        <v>26</v>
      </c>
      <c r="K11992">
        <f t="shared" ca="1" si="1312"/>
        <v>0</v>
      </c>
      <c r="L11992">
        <f t="shared" ca="1" si="1313"/>
        <v>0</v>
      </c>
      <c r="M11992">
        <f t="shared" ca="1" si="1314"/>
        <v>1</v>
      </c>
      <c r="N11992" t="str">
        <f t="shared" ca="1" si="1315"/>
        <v>X</v>
      </c>
    </row>
    <row r="11993" spans="7:14" x14ac:dyDescent="0.3">
      <c r="G11993">
        <v>11992</v>
      </c>
      <c r="H11993">
        <f t="shared" ca="1" si="1309"/>
        <v>13</v>
      </c>
      <c r="I11993">
        <f t="shared" ca="1" si="1310"/>
        <v>3</v>
      </c>
      <c r="J11993">
        <f t="shared" ca="1" si="1311"/>
        <v>164</v>
      </c>
      <c r="K11993">
        <f t="shared" ca="1" si="1312"/>
        <v>1</v>
      </c>
      <c r="L11993">
        <f t="shared" ca="1" si="1313"/>
        <v>0</v>
      </c>
      <c r="M11993">
        <f t="shared" ca="1" si="1314"/>
        <v>1</v>
      </c>
      <c r="N11993" t="str">
        <f t="shared" ca="1" si="1315"/>
        <v>X</v>
      </c>
    </row>
    <row r="11994" spans="7:14" x14ac:dyDescent="0.3">
      <c r="G11994">
        <v>11993</v>
      </c>
      <c r="H11994">
        <f t="shared" ca="1" si="1309"/>
        <v>84</v>
      </c>
      <c r="I11994">
        <f t="shared" ca="1" si="1310"/>
        <v>10</v>
      </c>
      <c r="J11994">
        <f t="shared" ca="1" si="1311"/>
        <v>137</v>
      </c>
      <c r="K11994">
        <f t="shared" ca="1" si="1312"/>
        <v>0</v>
      </c>
      <c r="L11994">
        <f t="shared" ca="1" si="1313"/>
        <v>0</v>
      </c>
      <c r="M11994">
        <f t="shared" ca="1" si="1314"/>
        <v>0</v>
      </c>
      <c r="N11994" t="str">
        <f t="shared" ca="1" si="1315"/>
        <v>X</v>
      </c>
    </row>
    <row r="11995" spans="7:14" x14ac:dyDescent="0.3">
      <c r="G11995">
        <v>11994</v>
      </c>
      <c r="H11995">
        <f t="shared" ca="1" si="1309"/>
        <v>2</v>
      </c>
      <c r="I11995">
        <f t="shared" ca="1" si="1310"/>
        <v>2</v>
      </c>
      <c r="J11995">
        <f t="shared" ca="1" si="1311"/>
        <v>86</v>
      </c>
      <c r="K11995">
        <f t="shared" ca="1" si="1312"/>
        <v>1</v>
      </c>
      <c r="L11995">
        <f t="shared" ca="1" si="1313"/>
        <v>0</v>
      </c>
      <c r="M11995">
        <f t="shared" ca="1" si="1314"/>
        <v>1</v>
      </c>
      <c r="N11995" t="str">
        <f t="shared" ca="1" si="1315"/>
        <v>X</v>
      </c>
    </row>
    <row r="11996" spans="7:14" x14ac:dyDescent="0.3">
      <c r="G11996">
        <v>11995</v>
      </c>
      <c r="H11996">
        <f t="shared" ca="1" si="1309"/>
        <v>183</v>
      </c>
      <c r="I11996">
        <f t="shared" ca="1" si="1310"/>
        <v>15</v>
      </c>
      <c r="J11996">
        <f t="shared" ca="1" si="1311"/>
        <v>107</v>
      </c>
      <c r="K11996">
        <f t="shared" ca="1" si="1312"/>
        <v>0</v>
      </c>
      <c r="L11996">
        <f t="shared" ca="1" si="1313"/>
        <v>0</v>
      </c>
      <c r="M11996">
        <f t="shared" ca="1" si="1314"/>
        <v>0</v>
      </c>
      <c r="N11996" t="str">
        <f t="shared" ca="1" si="1315"/>
        <v>X</v>
      </c>
    </row>
    <row r="11997" spans="7:14" x14ac:dyDescent="0.3">
      <c r="G11997">
        <v>11996</v>
      </c>
      <c r="H11997">
        <f t="shared" ca="1" si="1309"/>
        <v>43</v>
      </c>
      <c r="I11997">
        <f t="shared" ca="1" si="1310"/>
        <v>18</v>
      </c>
      <c r="J11997">
        <f t="shared" ca="1" si="1311"/>
        <v>93</v>
      </c>
      <c r="K11997">
        <f t="shared" ca="1" si="1312"/>
        <v>0</v>
      </c>
      <c r="L11997">
        <f t="shared" ca="1" si="1313"/>
        <v>0</v>
      </c>
      <c r="M11997">
        <f t="shared" ca="1" si="1314"/>
        <v>0</v>
      </c>
      <c r="N11997" t="str">
        <f t="shared" ca="1" si="1315"/>
        <v>X</v>
      </c>
    </row>
    <row r="11998" spans="7:14" x14ac:dyDescent="0.3">
      <c r="G11998">
        <v>11997</v>
      </c>
      <c r="H11998">
        <f t="shared" ca="1" si="1309"/>
        <v>145</v>
      </c>
      <c r="I11998">
        <f t="shared" ca="1" si="1310"/>
        <v>13</v>
      </c>
      <c r="J11998">
        <f t="shared" ca="1" si="1311"/>
        <v>128</v>
      </c>
      <c r="K11998">
        <f t="shared" ca="1" si="1312"/>
        <v>0</v>
      </c>
      <c r="L11998">
        <f t="shared" ca="1" si="1313"/>
        <v>0</v>
      </c>
      <c r="M11998">
        <f t="shared" ca="1" si="1314"/>
        <v>0</v>
      </c>
      <c r="N11998" t="str">
        <f t="shared" ca="1" si="1315"/>
        <v>X</v>
      </c>
    </row>
    <row r="11999" spans="7:14" x14ac:dyDescent="0.3">
      <c r="G11999">
        <v>11998</v>
      </c>
      <c r="H11999">
        <f t="shared" ca="1" si="1309"/>
        <v>59</v>
      </c>
      <c r="I11999">
        <f t="shared" ca="1" si="1310"/>
        <v>17</v>
      </c>
      <c r="J11999">
        <f t="shared" ca="1" si="1311"/>
        <v>159</v>
      </c>
      <c r="K11999">
        <f t="shared" ca="1" si="1312"/>
        <v>0</v>
      </c>
      <c r="L11999">
        <f t="shared" ca="1" si="1313"/>
        <v>0</v>
      </c>
      <c r="M11999">
        <f t="shared" ca="1" si="1314"/>
        <v>0</v>
      </c>
      <c r="N11999" t="str">
        <f t="shared" ca="1" si="1315"/>
        <v>X</v>
      </c>
    </row>
    <row r="12000" spans="7:14" x14ac:dyDescent="0.3">
      <c r="G12000">
        <v>11999</v>
      </c>
      <c r="H12000">
        <f t="shared" ca="1" si="1309"/>
        <v>90</v>
      </c>
      <c r="I12000">
        <f t="shared" ca="1" si="1310"/>
        <v>14</v>
      </c>
      <c r="J12000">
        <f t="shared" ca="1" si="1311"/>
        <v>81</v>
      </c>
      <c r="K12000">
        <f t="shared" ca="1" si="1312"/>
        <v>0</v>
      </c>
      <c r="L12000">
        <f t="shared" ca="1" si="1313"/>
        <v>0</v>
      </c>
      <c r="M12000">
        <f t="shared" ca="1" si="1314"/>
        <v>0</v>
      </c>
      <c r="N12000" t="str">
        <f t="shared" ca="1" si="1315"/>
        <v>X</v>
      </c>
    </row>
    <row r="12001" spans="7:14" x14ac:dyDescent="0.3">
      <c r="G12001">
        <v>12000</v>
      </c>
      <c r="H12001">
        <f t="shared" ca="1" si="1309"/>
        <v>182</v>
      </c>
      <c r="I12001">
        <f t="shared" ca="1" si="1310"/>
        <v>4</v>
      </c>
      <c r="J12001">
        <f t="shared" ca="1" si="1311"/>
        <v>68</v>
      </c>
      <c r="K12001">
        <f t="shared" ca="1" si="1312"/>
        <v>0</v>
      </c>
      <c r="L12001">
        <f t="shared" ca="1" si="1313"/>
        <v>0</v>
      </c>
      <c r="M12001">
        <f t="shared" ca="1" si="1314"/>
        <v>0</v>
      </c>
      <c r="N12001" t="str">
        <f t="shared" ca="1" si="1315"/>
        <v>X</v>
      </c>
    </row>
    <row r="12002" spans="7:14" x14ac:dyDescent="0.3">
      <c r="G12002">
        <v>12001</v>
      </c>
      <c r="H12002">
        <f t="shared" ca="1" si="1309"/>
        <v>200</v>
      </c>
      <c r="I12002">
        <f t="shared" ca="1" si="1310"/>
        <v>7</v>
      </c>
      <c r="J12002">
        <f t="shared" ca="1" si="1311"/>
        <v>65</v>
      </c>
      <c r="K12002">
        <f t="shared" ca="1" si="1312"/>
        <v>0</v>
      </c>
      <c r="L12002">
        <f t="shared" ca="1" si="1313"/>
        <v>0</v>
      </c>
      <c r="M12002">
        <f t="shared" ca="1" si="1314"/>
        <v>0</v>
      </c>
      <c r="N12002" t="str">
        <f t="shared" ca="1" si="1315"/>
        <v>X</v>
      </c>
    </row>
    <row r="12003" spans="7:14" x14ac:dyDescent="0.3">
      <c r="G12003">
        <v>12002</v>
      </c>
      <c r="H12003">
        <f t="shared" ca="1" si="1309"/>
        <v>42</v>
      </c>
      <c r="I12003">
        <f t="shared" ca="1" si="1310"/>
        <v>1</v>
      </c>
      <c r="J12003">
        <f t="shared" ca="1" si="1311"/>
        <v>167</v>
      </c>
      <c r="K12003">
        <f t="shared" ca="1" si="1312"/>
        <v>1</v>
      </c>
      <c r="L12003">
        <f t="shared" ca="1" si="1313"/>
        <v>0</v>
      </c>
      <c r="M12003">
        <f t="shared" ca="1" si="1314"/>
        <v>0</v>
      </c>
      <c r="N12003" t="str">
        <f t="shared" ca="1" si="1315"/>
        <v>X</v>
      </c>
    </row>
    <row r="12004" spans="7:14" x14ac:dyDescent="0.3">
      <c r="G12004">
        <v>12003</v>
      </c>
      <c r="H12004">
        <f t="shared" ca="1" si="1309"/>
        <v>125</v>
      </c>
      <c r="I12004">
        <f t="shared" ca="1" si="1310"/>
        <v>20</v>
      </c>
      <c r="J12004">
        <f t="shared" ca="1" si="1311"/>
        <v>128</v>
      </c>
      <c r="K12004">
        <f t="shared" ca="1" si="1312"/>
        <v>0</v>
      </c>
      <c r="L12004">
        <f t="shared" ca="1" si="1313"/>
        <v>0</v>
      </c>
      <c r="M12004">
        <f t="shared" ca="1" si="1314"/>
        <v>0</v>
      </c>
      <c r="N12004" t="str">
        <f t="shared" ca="1" si="1315"/>
        <v>X</v>
      </c>
    </row>
    <row r="12005" spans="7:14" x14ac:dyDescent="0.3">
      <c r="G12005">
        <v>12004</v>
      </c>
      <c r="H12005">
        <f t="shared" ca="1" si="1309"/>
        <v>168</v>
      </c>
      <c r="I12005">
        <f t="shared" ca="1" si="1310"/>
        <v>10</v>
      </c>
      <c r="J12005">
        <f t="shared" ca="1" si="1311"/>
        <v>11</v>
      </c>
      <c r="K12005">
        <f t="shared" ca="1" si="1312"/>
        <v>0</v>
      </c>
      <c r="L12005">
        <f t="shared" ca="1" si="1313"/>
        <v>0</v>
      </c>
      <c r="M12005">
        <f t="shared" ca="1" si="1314"/>
        <v>0</v>
      </c>
      <c r="N12005" t="str">
        <f t="shared" ca="1" si="1315"/>
        <v>X</v>
      </c>
    </row>
    <row r="12006" spans="7:14" x14ac:dyDescent="0.3">
      <c r="G12006">
        <v>12005</v>
      </c>
      <c r="H12006">
        <f t="shared" ca="1" si="1309"/>
        <v>132</v>
      </c>
      <c r="I12006">
        <f t="shared" ca="1" si="1310"/>
        <v>14</v>
      </c>
      <c r="J12006">
        <f t="shared" ca="1" si="1311"/>
        <v>102</v>
      </c>
      <c r="K12006">
        <f t="shared" ca="1" si="1312"/>
        <v>0</v>
      </c>
      <c r="L12006">
        <f t="shared" ca="1" si="1313"/>
        <v>0</v>
      </c>
      <c r="M12006">
        <f t="shared" ca="1" si="1314"/>
        <v>0</v>
      </c>
      <c r="N12006" t="str">
        <f t="shared" ca="1" si="1315"/>
        <v>X</v>
      </c>
    </row>
    <row r="12007" spans="7:14" x14ac:dyDescent="0.3">
      <c r="G12007">
        <v>12006</v>
      </c>
      <c r="H12007">
        <f t="shared" ca="1" si="1309"/>
        <v>8</v>
      </c>
      <c r="I12007">
        <f t="shared" ca="1" si="1310"/>
        <v>5</v>
      </c>
      <c r="J12007">
        <f t="shared" ca="1" si="1311"/>
        <v>155</v>
      </c>
      <c r="K12007">
        <f t="shared" ca="1" si="1312"/>
        <v>1</v>
      </c>
      <c r="L12007">
        <f t="shared" ca="1" si="1313"/>
        <v>0</v>
      </c>
      <c r="M12007">
        <f t="shared" ca="1" si="1314"/>
        <v>1</v>
      </c>
      <c r="N12007" t="str">
        <f t="shared" ca="1" si="1315"/>
        <v>X</v>
      </c>
    </row>
    <row r="12008" spans="7:14" x14ac:dyDescent="0.3">
      <c r="G12008">
        <v>12007</v>
      </c>
      <c r="H12008">
        <f t="shared" ca="1" si="1309"/>
        <v>103</v>
      </c>
      <c r="I12008">
        <f t="shared" ca="1" si="1310"/>
        <v>20</v>
      </c>
      <c r="J12008">
        <f t="shared" ca="1" si="1311"/>
        <v>4</v>
      </c>
      <c r="K12008">
        <f t="shared" ca="1" si="1312"/>
        <v>0</v>
      </c>
      <c r="L12008">
        <f t="shared" ca="1" si="1313"/>
        <v>1</v>
      </c>
      <c r="M12008">
        <f t="shared" ca="1" si="1314"/>
        <v>0</v>
      </c>
      <c r="N12008" t="str">
        <f t="shared" ca="1" si="1315"/>
        <v>X</v>
      </c>
    </row>
    <row r="12009" spans="7:14" x14ac:dyDescent="0.3">
      <c r="G12009">
        <v>12008</v>
      </c>
      <c r="H12009">
        <f t="shared" ca="1" si="1309"/>
        <v>65</v>
      </c>
      <c r="I12009">
        <f t="shared" ca="1" si="1310"/>
        <v>20</v>
      </c>
      <c r="J12009">
        <f t="shared" ca="1" si="1311"/>
        <v>129</v>
      </c>
      <c r="K12009">
        <f t="shared" ca="1" si="1312"/>
        <v>0</v>
      </c>
      <c r="L12009">
        <f t="shared" ca="1" si="1313"/>
        <v>0</v>
      </c>
      <c r="M12009">
        <f t="shared" ca="1" si="1314"/>
        <v>0</v>
      </c>
      <c r="N12009" t="str">
        <f t="shared" ca="1" si="1315"/>
        <v>X</v>
      </c>
    </row>
    <row r="12010" spans="7:14" x14ac:dyDescent="0.3">
      <c r="G12010">
        <v>12009</v>
      </c>
      <c r="H12010">
        <f t="shared" ca="1" si="1309"/>
        <v>112</v>
      </c>
      <c r="I12010">
        <f t="shared" ca="1" si="1310"/>
        <v>10</v>
      </c>
      <c r="J12010">
        <f t="shared" ca="1" si="1311"/>
        <v>173</v>
      </c>
      <c r="K12010">
        <f t="shared" ca="1" si="1312"/>
        <v>0</v>
      </c>
      <c r="L12010">
        <f t="shared" ca="1" si="1313"/>
        <v>0</v>
      </c>
      <c r="M12010">
        <f t="shared" ca="1" si="1314"/>
        <v>0</v>
      </c>
      <c r="N12010" t="str">
        <f t="shared" ca="1" si="1315"/>
        <v>X</v>
      </c>
    </row>
    <row r="12011" spans="7:14" x14ac:dyDescent="0.3">
      <c r="G12011">
        <v>12010</v>
      </c>
      <c r="H12011">
        <f t="shared" ca="1" si="1309"/>
        <v>197</v>
      </c>
      <c r="I12011">
        <f t="shared" ca="1" si="1310"/>
        <v>0</v>
      </c>
      <c r="J12011">
        <f t="shared" ca="1" si="1311"/>
        <v>122</v>
      </c>
      <c r="K12011">
        <f t="shared" ca="1" si="1312"/>
        <v>0</v>
      </c>
      <c r="L12011">
        <f t="shared" ca="1" si="1313"/>
        <v>0</v>
      </c>
      <c r="M12011">
        <f t="shared" ca="1" si="1314"/>
        <v>0</v>
      </c>
      <c r="N12011" t="str">
        <f t="shared" ca="1" si="1315"/>
        <v>X</v>
      </c>
    </row>
    <row r="12012" spans="7:14" x14ac:dyDescent="0.3">
      <c r="G12012">
        <v>12011</v>
      </c>
      <c r="H12012">
        <f t="shared" ca="1" si="1309"/>
        <v>147</v>
      </c>
      <c r="I12012">
        <f t="shared" ca="1" si="1310"/>
        <v>5</v>
      </c>
      <c r="J12012">
        <f t="shared" ca="1" si="1311"/>
        <v>174</v>
      </c>
      <c r="K12012">
        <f t="shared" ca="1" si="1312"/>
        <v>0</v>
      </c>
      <c r="L12012">
        <f t="shared" ca="1" si="1313"/>
        <v>0</v>
      </c>
      <c r="M12012">
        <f t="shared" ca="1" si="1314"/>
        <v>0</v>
      </c>
      <c r="N12012" t="str">
        <f t="shared" ca="1" si="1315"/>
        <v>X</v>
      </c>
    </row>
    <row r="12013" spans="7:14" x14ac:dyDescent="0.3">
      <c r="G12013">
        <v>12012</v>
      </c>
      <c r="H12013">
        <f t="shared" ca="1" si="1309"/>
        <v>173</v>
      </c>
      <c r="I12013">
        <f t="shared" ca="1" si="1310"/>
        <v>13</v>
      </c>
      <c r="J12013">
        <f t="shared" ca="1" si="1311"/>
        <v>30</v>
      </c>
      <c r="K12013">
        <f t="shared" ca="1" si="1312"/>
        <v>0</v>
      </c>
      <c r="L12013">
        <f t="shared" ca="1" si="1313"/>
        <v>0</v>
      </c>
      <c r="M12013">
        <f t="shared" ca="1" si="1314"/>
        <v>0</v>
      </c>
      <c r="N12013" t="str">
        <f t="shared" ca="1" si="1315"/>
        <v>X</v>
      </c>
    </row>
    <row r="12014" spans="7:14" x14ac:dyDescent="0.3">
      <c r="G12014">
        <v>12013</v>
      </c>
      <c r="H12014">
        <f t="shared" ca="1" si="1309"/>
        <v>90</v>
      </c>
      <c r="I12014">
        <f t="shared" ca="1" si="1310"/>
        <v>19</v>
      </c>
      <c r="J12014">
        <f t="shared" ca="1" si="1311"/>
        <v>13</v>
      </c>
      <c r="K12014">
        <f t="shared" ca="1" si="1312"/>
        <v>0</v>
      </c>
      <c r="L12014">
        <f t="shared" ca="1" si="1313"/>
        <v>0</v>
      </c>
      <c r="M12014">
        <f t="shared" ca="1" si="1314"/>
        <v>0</v>
      </c>
      <c r="N12014" t="str">
        <f t="shared" ca="1" si="1315"/>
        <v>X</v>
      </c>
    </row>
    <row r="12015" spans="7:14" x14ac:dyDescent="0.3">
      <c r="G12015">
        <v>12014</v>
      </c>
      <c r="H12015">
        <f t="shared" ca="1" si="1309"/>
        <v>153</v>
      </c>
      <c r="I12015">
        <f t="shared" ca="1" si="1310"/>
        <v>11</v>
      </c>
      <c r="J12015">
        <f t="shared" ca="1" si="1311"/>
        <v>177</v>
      </c>
      <c r="K12015">
        <f t="shared" ca="1" si="1312"/>
        <v>0</v>
      </c>
      <c r="L12015">
        <f t="shared" ca="1" si="1313"/>
        <v>0</v>
      </c>
      <c r="M12015">
        <f t="shared" ca="1" si="1314"/>
        <v>0</v>
      </c>
      <c r="N12015" t="str">
        <f t="shared" ca="1" si="1315"/>
        <v>X</v>
      </c>
    </row>
    <row r="12016" spans="7:14" x14ac:dyDescent="0.3">
      <c r="G12016">
        <v>12015</v>
      </c>
      <c r="H12016">
        <f t="shared" ca="1" si="1309"/>
        <v>150</v>
      </c>
      <c r="I12016">
        <f t="shared" ca="1" si="1310"/>
        <v>8</v>
      </c>
      <c r="J12016">
        <f t="shared" ca="1" si="1311"/>
        <v>131</v>
      </c>
      <c r="K12016">
        <f t="shared" ca="1" si="1312"/>
        <v>0</v>
      </c>
      <c r="L12016">
        <f t="shared" ca="1" si="1313"/>
        <v>0</v>
      </c>
      <c r="M12016">
        <f t="shared" ca="1" si="1314"/>
        <v>0</v>
      </c>
      <c r="N12016" t="str">
        <f t="shared" ca="1" si="1315"/>
        <v>X</v>
      </c>
    </row>
    <row r="12017" spans="7:14" x14ac:dyDescent="0.3">
      <c r="G12017">
        <v>12016</v>
      </c>
      <c r="H12017">
        <f t="shared" ca="1" si="1309"/>
        <v>126</v>
      </c>
      <c r="I12017">
        <f t="shared" ca="1" si="1310"/>
        <v>6</v>
      </c>
      <c r="J12017">
        <f t="shared" ca="1" si="1311"/>
        <v>86</v>
      </c>
      <c r="K12017">
        <f t="shared" ca="1" si="1312"/>
        <v>0</v>
      </c>
      <c r="L12017">
        <f t="shared" ca="1" si="1313"/>
        <v>0</v>
      </c>
      <c r="M12017">
        <f t="shared" ca="1" si="1314"/>
        <v>0</v>
      </c>
      <c r="N12017" t="str">
        <f t="shared" ca="1" si="1315"/>
        <v>X</v>
      </c>
    </row>
    <row r="12018" spans="7:14" x14ac:dyDescent="0.3">
      <c r="G12018">
        <v>12017</v>
      </c>
      <c r="H12018">
        <f t="shared" ca="1" si="1309"/>
        <v>49</v>
      </c>
      <c r="I12018">
        <f t="shared" ca="1" si="1310"/>
        <v>3</v>
      </c>
      <c r="J12018">
        <f t="shared" ca="1" si="1311"/>
        <v>137</v>
      </c>
      <c r="K12018">
        <f t="shared" ca="1" si="1312"/>
        <v>0</v>
      </c>
      <c r="L12018">
        <f t="shared" ca="1" si="1313"/>
        <v>0</v>
      </c>
      <c r="M12018">
        <f t="shared" ca="1" si="1314"/>
        <v>1</v>
      </c>
      <c r="N12018" t="str">
        <f t="shared" ca="1" si="1315"/>
        <v>X</v>
      </c>
    </row>
    <row r="12019" spans="7:14" x14ac:dyDescent="0.3">
      <c r="G12019">
        <v>12018</v>
      </c>
      <c r="H12019">
        <f t="shared" ca="1" si="1309"/>
        <v>5</v>
      </c>
      <c r="I12019">
        <f t="shared" ca="1" si="1310"/>
        <v>0</v>
      </c>
      <c r="J12019">
        <f t="shared" ca="1" si="1311"/>
        <v>95</v>
      </c>
      <c r="K12019">
        <f t="shared" ca="1" si="1312"/>
        <v>1</v>
      </c>
      <c r="L12019">
        <f t="shared" ca="1" si="1313"/>
        <v>0</v>
      </c>
      <c r="M12019">
        <f t="shared" ca="1" si="1314"/>
        <v>1</v>
      </c>
      <c r="N12019" t="str">
        <f t="shared" ca="1" si="1315"/>
        <v>X</v>
      </c>
    </row>
    <row r="12020" spans="7:14" x14ac:dyDescent="0.3">
      <c r="G12020">
        <v>12019</v>
      </c>
      <c r="H12020">
        <f t="shared" ca="1" si="1309"/>
        <v>126</v>
      </c>
      <c r="I12020">
        <f t="shared" ca="1" si="1310"/>
        <v>14</v>
      </c>
      <c r="J12020">
        <f t="shared" ca="1" si="1311"/>
        <v>26</v>
      </c>
      <c r="K12020">
        <f t="shared" ca="1" si="1312"/>
        <v>0</v>
      </c>
      <c r="L12020">
        <f t="shared" ca="1" si="1313"/>
        <v>0</v>
      </c>
      <c r="M12020">
        <f t="shared" ca="1" si="1314"/>
        <v>0</v>
      </c>
      <c r="N12020" t="str">
        <f t="shared" ca="1" si="1315"/>
        <v>X</v>
      </c>
    </row>
    <row r="12021" spans="7:14" x14ac:dyDescent="0.3">
      <c r="G12021">
        <v>12020</v>
      </c>
      <c r="H12021">
        <f t="shared" ca="1" si="1309"/>
        <v>198</v>
      </c>
      <c r="I12021">
        <f t="shared" ca="1" si="1310"/>
        <v>18</v>
      </c>
      <c r="J12021">
        <f t="shared" ca="1" si="1311"/>
        <v>23</v>
      </c>
      <c r="K12021">
        <f t="shared" ca="1" si="1312"/>
        <v>0</v>
      </c>
      <c r="L12021">
        <f t="shared" ca="1" si="1313"/>
        <v>0</v>
      </c>
      <c r="M12021">
        <f t="shared" ca="1" si="1314"/>
        <v>0</v>
      </c>
      <c r="N12021" t="str">
        <f t="shared" ca="1" si="1315"/>
        <v>X</v>
      </c>
    </row>
    <row r="12022" spans="7:14" x14ac:dyDescent="0.3">
      <c r="G12022">
        <v>12021</v>
      </c>
      <c r="H12022">
        <f t="shared" ca="1" si="1309"/>
        <v>8</v>
      </c>
      <c r="I12022">
        <f t="shared" ca="1" si="1310"/>
        <v>7</v>
      </c>
      <c r="J12022">
        <f t="shared" ca="1" si="1311"/>
        <v>86</v>
      </c>
      <c r="K12022">
        <f t="shared" ca="1" si="1312"/>
        <v>1</v>
      </c>
      <c r="L12022">
        <f t="shared" ca="1" si="1313"/>
        <v>0</v>
      </c>
      <c r="M12022">
        <f t="shared" ca="1" si="1314"/>
        <v>1</v>
      </c>
      <c r="N12022" t="str">
        <f t="shared" ca="1" si="1315"/>
        <v>X</v>
      </c>
    </row>
    <row r="12023" spans="7:14" x14ac:dyDescent="0.3">
      <c r="G12023">
        <v>12022</v>
      </c>
      <c r="H12023">
        <f t="shared" ca="1" si="1309"/>
        <v>88</v>
      </c>
      <c r="I12023">
        <f t="shared" ca="1" si="1310"/>
        <v>19</v>
      </c>
      <c r="J12023">
        <f t="shared" ca="1" si="1311"/>
        <v>193</v>
      </c>
      <c r="K12023">
        <f t="shared" ca="1" si="1312"/>
        <v>0</v>
      </c>
      <c r="L12023">
        <f t="shared" ca="1" si="1313"/>
        <v>0</v>
      </c>
      <c r="M12023">
        <f t="shared" ca="1" si="1314"/>
        <v>0</v>
      </c>
      <c r="N12023" t="str">
        <f t="shared" ca="1" si="1315"/>
        <v>X</v>
      </c>
    </row>
    <row r="12024" spans="7:14" x14ac:dyDescent="0.3">
      <c r="G12024">
        <v>12023</v>
      </c>
      <c r="H12024">
        <f t="shared" ca="1" si="1309"/>
        <v>139</v>
      </c>
      <c r="I12024">
        <f t="shared" ca="1" si="1310"/>
        <v>17</v>
      </c>
      <c r="J12024">
        <f t="shared" ca="1" si="1311"/>
        <v>168</v>
      </c>
      <c r="K12024">
        <f t="shared" ca="1" si="1312"/>
        <v>0</v>
      </c>
      <c r="L12024">
        <f t="shared" ca="1" si="1313"/>
        <v>0</v>
      </c>
      <c r="M12024">
        <f t="shared" ca="1" si="1314"/>
        <v>0</v>
      </c>
      <c r="N12024" t="str">
        <f t="shared" ca="1" si="1315"/>
        <v>X</v>
      </c>
    </row>
    <row r="12025" spans="7:14" x14ac:dyDescent="0.3">
      <c r="G12025">
        <v>12024</v>
      </c>
      <c r="H12025">
        <f t="shared" ca="1" si="1309"/>
        <v>63</v>
      </c>
      <c r="I12025">
        <f t="shared" ca="1" si="1310"/>
        <v>16</v>
      </c>
      <c r="J12025">
        <f t="shared" ca="1" si="1311"/>
        <v>92</v>
      </c>
      <c r="K12025">
        <f t="shared" ca="1" si="1312"/>
        <v>0</v>
      </c>
      <c r="L12025">
        <f t="shared" ca="1" si="1313"/>
        <v>0</v>
      </c>
      <c r="M12025">
        <f t="shared" ca="1" si="1314"/>
        <v>0</v>
      </c>
      <c r="N12025" t="str">
        <f t="shared" ca="1" si="1315"/>
        <v>X</v>
      </c>
    </row>
    <row r="12026" spans="7:14" x14ac:dyDescent="0.3">
      <c r="G12026">
        <v>12025</v>
      </c>
      <c r="H12026">
        <f t="shared" ca="1" si="1309"/>
        <v>138</v>
      </c>
      <c r="I12026">
        <f t="shared" ca="1" si="1310"/>
        <v>16</v>
      </c>
      <c r="J12026">
        <f t="shared" ca="1" si="1311"/>
        <v>86</v>
      </c>
      <c r="K12026">
        <f t="shared" ca="1" si="1312"/>
        <v>0</v>
      </c>
      <c r="L12026">
        <f t="shared" ca="1" si="1313"/>
        <v>0</v>
      </c>
      <c r="M12026">
        <f t="shared" ca="1" si="1314"/>
        <v>0</v>
      </c>
      <c r="N12026" t="str">
        <f t="shared" ca="1" si="1315"/>
        <v>X</v>
      </c>
    </row>
    <row r="12027" spans="7:14" x14ac:dyDescent="0.3">
      <c r="G12027">
        <v>12026</v>
      </c>
      <c r="H12027">
        <f t="shared" ca="1" si="1309"/>
        <v>61</v>
      </c>
      <c r="I12027">
        <f t="shared" ca="1" si="1310"/>
        <v>5</v>
      </c>
      <c r="J12027">
        <f t="shared" ca="1" si="1311"/>
        <v>160</v>
      </c>
      <c r="K12027">
        <f t="shared" ca="1" si="1312"/>
        <v>0</v>
      </c>
      <c r="L12027">
        <f t="shared" ca="1" si="1313"/>
        <v>0</v>
      </c>
      <c r="M12027">
        <f t="shared" ca="1" si="1314"/>
        <v>0</v>
      </c>
      <c r="N12027" t="str">
        <f t="shared" ca="1" si="1315"/>
        <v>X</v>
      </c>
    </row>
    <row r="12028" spans="7:14" x14ac:dyDescent="0.3">
      <c r="G12028">
        <v>12027</v>
      </c>
      <c r="H12028">
        <f t="shared" ca="1" si="1309"/>
        <v>172</v>
      </c>
      <c r="I12028">
        <f t="shared" ca="1" si="1310"/>
        <v>19</v>
      </c>
      <c r="J12028">
        <f t="shared" ca="1" si="1311"/>
        <v>183</v>
      </c>
      <c r="K12028">
        <f t="shared" ca="1" si="1312"/>
        <v>0</v>
      </c>
      <c r="L12028">
        <f t="shared" ca="1" si="1313"/>
        <v>0</v>
      </c>
      <c r="M12028">
        <f t="shared" ca="1" si="1314"/>
        <v>0</v>
      </c>
      <c r="N12028" t="str">
        <f t="shared" ca="1" si="1315"/>
        <v>X</v>
      </c>
    </row>
    <row r="12029" spans="7:14" x14ac:dyDescent="0.3">
      <c r="G12029">
        <v>12028</v>
      </c>
      <c r="H12029">
        <f t="shared" ca="1" si="1309"/>
        <v>167</v>
      </c>
      <c r="I12029">
        <f t="shared" ca="1" si="1310"/>
        <v>11</v>
      </c>
      <c r="J12029">
        <f t="shared" ca="1" si="1311"/>
        <v>179</v>
      </c>
      <c r="K12029">
        <f t="shared" ca="1" si="1312"/>
        <v>0</v>
      </c>
      <c r="L12029">
        <f t="shared" ca="1" si="1313"/>
        <v>0</v>
      </c>
      <c r="M12029">
        <f t="shared" ca="1" si="1314"/>
        <v>0</v>
      </c>
      <c r="N12029" t="str">
        <f t="shared" ca="1" si="1315"/>
        <v>X</v>
      </c>
    </row>
    <row r="12030" spans="7:14" x14ac:dyDescent="0.3">
      <c r="G12030">
        <v>12029</v>
      </c>
      <c r="H12030">
        <f t="shared" ca="1" si="1309"/>
        <v>14</v>
      </c>
      <c r="I12030">
        <f t="shared" ca="1" si="1310"/>
        <v>1</v>
      </c>
      <c r="J12030">
        <f t="shared" ca="1" si="1311"/>
        <v>104</v>
      </c>
      <c r="K12030">
        <f t="shared" ca="1" si="1312"/>
        <v>1</v>
      </c>
      <c r="L12030">
        <f t="shared" ca="1" si="1313"/>
        <v>0</v>
      </c>
      <c r="M12030">
        <f t="shared" ca="1" si="1314"/>
        <v>1</v>
      </c>
      <c r="N12030" t="str">
        <f t="shared" ca="1" si="1315"/>
        <v>X</v>
      </c>
    </row>
    <row r="12031" spans="7:14" x14ac:dyDescent="0.3">
      <c r="G12031">
        <v>12030</v>
      </c>
      <c r="H12031">
        <f t="shared" ca="1" si="1309"/>
        <v>108</v>
      </c>
      <c r="I12031">
        <f t="shared" ca="1" si="1310"/>
        <v>8</v>
      </c>
      <c r="J12031">
        <f t="shared" ca="1" si="1311"/>
        <v>95</v>
      </c>
      <c r="K12031">
        <f t="shared" ca="1" si="1312"/>
        <v>0</v>
      </c>
      <c r="L12031">
        <f t="shared" ca="1" si="1313"/>
        <v>0</v>
      </c>
      <c r="M12031">
        <f t="shared" ca="1" si="1314"/>
        <v>0</v>
      </c>
      <c r="N12031" t="str">
        <f t="shared" ca="1" si="1315"/>
        <v>X</v>
      </c>
    </row>
    <row r="12032" spans="7:14" x14ac:dyDescent="0.3">
      <c r="G12032">
        <v>12031</v>
      </c>
      <c r="H12032">
        <f t="shared" ca="1" si="1309"/>
        <v>113</v>
      </c>
      <c r="I12032">
        <f t="shared" ca="1" si="1310"/>
        <v>20</v>
      </c>
      <c r="J12032">
        <f t="shared" ca="1" si="1311"/>
        <v>144</v>
      </c>
      <c r="K12032">
        <f t="shared" ca="1" si="1312"/>
        <v>0</v>
      </c>
      <c r="L12032">
        <f t="shared" ca="1" si="1313"/>
        <v>0</v>
      </c>
      <c r="M12032">
        <f t="shared" ca="1" si="1314"/>
        <v>0</v>
      </c>
      <c r="N12032" t="str">
        <f t="shared" ca="1" si="1315"/>
        <v>X</v>
      </c>
    </row>
    <row r="12033" spans="7:14" x14ac:dyDescent="0.3">
      <c r="G12033">
        <v>12032</v>
      </c>
      <c r="H12033">
        <f t="shared" ca="1" si="1309"/>
        <v>72</v>
      </c>
      <c r="I12033">
        <f t="shared" ca="1" si="1310"/>
        <v>20</v>
      </c>
      <c r="J12033">
        <f t="shared" ca="1" si="1311"/>
        <v>40</v>
      </c>
      <c r="K12033">
        <f t="shared" ca="1" si="1312"/>
        <v>0</v>
      </c>
      <c r="L12033">
        <f t="shared" ca="1" si="1313"/>
        <v>0</v>
      </c>
      <c r="M12033">
        <f t="shared" ca="1" si="1314"/>
        <v>0</v>
      </c>
      <c r="N12033" t="str">
        <f t="shared" ca="1" si="1315"/>
        <v>X</v>
      </c>
    </row>
    <row r="12034" spans="7:14" x14ac:dyDescent="0.3">
      <c r="G12034">
        <v>12033</v>
      </c>
      <c r="H12034">
        <f t="shared" ca="1" si="1309"/>
        <v>62</v>
      </c>
      <c r="I12034">
        <f t="shared" ca="1" si="1310"/>
        <v>6</v>
      </c>
      <c r="J12034">
        <f t="shared" ca="1" si="1311"/>
        <v>152</v>
      </c>
      <c r="K12034">
        <f t="shared" ca="1" si="1312"/>
        <v>0</v>
      </c>
      <c r="L12034">
        <f t="shared" ca="1" si="1313"/>
        <v>0</v>
      </c>
      <c r="M12034">
        <f t="shared" ca="1" si="1314"/>
        <v>0</v>
      </c>
      <c r="N12034" t="str">
        <f t="shared" ca="1" si="1315"/>
        <v>X</v>
      </c>
    </row>
    <row r="12035" spans="7:14" x14ac:dyDescent="0.3">
      <c r="G12035">
        <v>12034</v>
      </c>
      <c r="H12035">
        <f t="shared" ref="H12035:H12098" ca="1" si="1316">RANDBETWEEN(0,200)</f>
        <v>103</v>
      </c>
      <c r="I12035">
        <f t="shared" ref="I12035:I12098" ca="1" si="1317">RANDBETWEEN(0,20)</f>
        <v>17</v>
      </c>
      <c r="J12035">
        <f t="shared" ref="J12035:J12098" ca="1" si="1318">RANDBETWEEN(0,200)</f>
        <v>2</v>
      </c>
      <c r="K12035">
        <f t="shared" ref="K12035:K12098" ca="1" si="1319">IF(2*H12035+5*I12035&lt;=100,1,0)</f>
        <v>0</v>
      </c>
      <c r="L12035">
        <f t="shared" ref="L12035:L12098" ca="1" si="1320">IF(I12035-J12035&gt;=10,1,0)</f>
        <v>1</v>
      </c>
      <c r="M12035">
        <f t="shared" ref="M12035:M12098" ca="1" si="1321">IF(H12035+I12035^2+J12035&lt;=200,1,0)</f>
        <v>0</v>
      </c>
      <c r="N12035" t="str">
        <f t="shared" ref="N12035:N12098" ca="1" si="1322">IF(K12035*L12035*M12035=1,2*H12035^3+4*I12035+J12035,"X")</f>
        <v>X</v>
      </c>
    </row>
    <row r="12036" spans="7:14" x14ac:dyDescent="0.3">
      <c r="G12036">
        <v>12035</v>
      </c>
      <c r="H12036">
        <f t="shared" ca="1" si="1316"/>
        <v>152</v>
      </c>
      <c r="I12036">
        <f t="shared" ca="1" si="1317"/>
        <v>12</v>
      </c>
      <c r="J12036">
        <f t="shared" ca="1" si="1318"/>
        <v>8</v>
      </c>
      <c r="K12036">
        <f t="shared" ca="1" si="1319"/>
        <v>0</v>
      </c>
      <c r="L12036">
        <f t="shared" ca="1" si="1320"/>
        <v>0</v>
      </c>
      <c r="M12036">
        <f t="shared" ca="1" si="1321"/>
        <v>0</v>
      </c>
      <c r="N12036" t="str">
        <f t="shared" ca="1" si="1322"/>
        <v>X</v>
      </c>
    </row>
    <row r="12037" spans="7:14" x14ac:dyDescent="0.3">
      <c r="G12037">
        <v>12036</v>
      </c>
      <c r="H12037">
        <f t="shared" ca="1" si="1316"/>
        <v>13</v>
      </c>
      <c r="I12037">
        <f t="shared" ca="1" si="1317"/>
        <v>4</v>
      </c>
      <c r="J12037">
        <f t="shared" ca="1" si="1318"/>
        <v>138</v>
      </c>
      <c r="K12037">
        <f t="shared" ca="1" si="1319"/>
        <v>1</v>
      </c>
      <c r="L12037">
        <f t="shared" ca="1" si="1320"/>
        <v>0</v>
      </c>
      <c r="M12037">
        <f t="shared" ca="1" si="1321"/>
        <v>1</v>
      </c>
      <c r="N12037" t="str">
        <f t="shared" ca="1" si="1322"/>
        <v>X</v>
      </c>
    </row>
    <row r="12038" spans="7:14" x14ac:dyDescent="0.3">
      <c r="G12038">
        <v>12037</v>
      </c>
      <c r="H12038">
        <f t="shared" ca="1" si="1316"/>
        <v>129</v>
      </c>
      <c r="I12038">
        <f t="shared" ca="1" si="1317"/>
        <v>14</v>
      </c>
      <c r="J12038">
        <f t="shared" ca="1" si="1318"/>
        <v>132</v>
      </c>
      <c r="K12038">
        <f t="shared" ca="1" si="1319"/>
        <v>0</v>
      </c>
      <c r="L12038">
        <f t="shared" ca="1" si="1320"/>
        <v>0</v>
      </c>
      <c r="M12038">
        <f t="shared" ca="1" si="1321"/>
        <v>0</v>
      </c>
      <c r="N12038" t="str">
        <f t="shared" ca="1" si="1322"/>
        <v>X</v>
      </c>
    </row>
    <row r="12039" spans="7:14" x14ac:dyDescent="0.3">
      <c r="G12039">
        <v>12038</v>
      </c>
      <c r="H12039">
        <f t="shared" ca="1" si="1316"/>
        <v>36</v>
      </c>
      <c r="I12039">
        <f t="shared" ca="1" si="1317"/>
        <v>2</v>
      </c>
      <c r="J12039">
        <f t="shared" ca="1" si="1318"/>
        <v>50</v>
      </c>
      <c r="K12039">
        <f t="shared" ca="1" si="1319"/>
        <v>1</v>
      </c>
      <c r="L12039">
        <f t="shared" ca="1" si="1320"/>
        <v>0</v>
      </c>
      <c r="M12039">
        <f t="shared" ca="1" si="1321"/>
        <v>1</v>
      </c>
      <c r="N12039" t="str">
        <f t="shared" ca="1" si="1322"/>
        <v>X</v>
      </c>
    </row>
    <row r="12040" spans="7:14" x14ac:dyDescent="0.3">
      <c r="G12040">
        <v>12039</v>
      </c>
      <c r="H12040">
        <f t="shared" ca="1" si="1316"/>
        <v>193</v>
      </c>
      <c r="I12040">
        <f t="shared" ca="1" si="1317"/>
        <v>8</v>
      </c>
      <c r="J12040">
        <f t="shared" ca="1" si="1318"/>
        <v>172</v>
      </c>
      <c r="K12040">
        <f t="shared" ca="1" si="1319"/>
        <v>0</v>
      </c>
      <c r="L12040">
        <f t="shared" ca="1" si="1320"/>
        <v>0</v>
      </c>
      <c r="M12040">
        <f t="shared" ca="1" si="1321"/>
        <v>0</v>
      </c>
      <c r="N12040" t="str">
        <f t="shared" ca="1" si="1322"/>
        <v>X</v>
      </c>
    </row>
    <row r="12041" spans="7:14" x14ac:dyDescent="0.3">
      <c r="G12041">
        <v>12040</v>
      </c>
      <c r="H12041">
        <f t="shared" ca="1" si="1316"/>
        <v>196</v>
      </c>
      <c r="I12041">
        <f t="shared" ca="1" si="1317"/>
        <v>10</v>
      </c>
      <c r="J12041">
        <f t="shared" ca="1" si="1318"/>
        <v>16</v>
      </c>
      <c r="K12041">
        <f t="shared" ca="1" si="1319"/>
        <v>0</v>
      </c>
      <c r="L12041">
        <f t="shared" ca="1" si="1320"/>
        <v>0</v>
      </c>
      <c r="M12041">
        <f t="shared" ca="1" si="1321"/>
        <v>0</v>
      </c>
      <c r="N12041" t="str">
        <f t="shared" ca="1" si="1322"/>
        <v>X</v>
      </c>
    </row>
    <row r="12042" spans="7:14" x14ac:dyDescent="0.3">
      <c r="G12042">
        <v>12041</v>
      </c>
      <c r="H12042">
        <f t="shared" ca="1" si="1316"/>
        <v>84</v>
      </c>
      <c r="I12042">
        <f t="shared" ca="1" si="1317"/>
        <v>20</v>
      </c>
      <c r="J12042">
        <f t="shared" ca="1" si="1318"/>
        <v>89</v>
      </c>
      <c r="K12042">
        <f t="shared" ca="1" si="1319"/>
        <v>0</v>
      </c>
      <c r="L12042">
        <f t="shared" ca="1" si="1320"/>
        <v>0</v>
      </c>
      <c r="M12042">
        <f t="shared" ca="1" si="1321"/>
        <v>0</v>
      </c>
      <c r="N12042" t="str">
        <f t="shared" ca="1" si="1322"/>
        <v>X</v>
      </c>
    </row>
    <row r="12043" spans="7:14" x14ac:dyDescent="0.3">
      <c r="G12043">
        <v>12042</v>
      </c>
      <c r="H12043">
        <f t="shared" ca="1" si="1316"/>
        <v>163</v>
      </c>
      <c r="I12043">
        <f t="shared" ca="1" si="1317"/>
        <v>17</v>
      </c>
      <c r="J12043">
        <f t="shared" ca="1" si="1318"/>
        <v>84</v>
      </c>
      <c r="K12043">
        <f t="shared" ca="1" si="1319"/>
        <v>0</v>
      </c>
      <c r="L12043">
        <f t="shared" ca="1" si="1320"/>
        <v>0</v>
      </c>
      <c r="M12043">
        <f t="shared" ca="1" si="1321"/>
        <v>0</v>
      </c>
      <c r="N12043" t="str">
        <f t="shared" ca="1" si="1322"/>
        <v>X</v>
      </c>
    </row>
    <row r="12044" spans="7:14" x14ac:dyDescent="0.3">
      <c r="G12044">
        <v>12043</v>
      </c>
      <c r="H12044">
        <f t="shared" ca="1" si="1316"/>
        <v>36</v>
      </c>
      <c r="I12044">
        <f t="shared" ca="1" si="1317"/>
        <v>18</v>
      </c>
      <c r="J12044">
        <f t="shared" ca="1" si="1318"/>
        <v>20</v>
      </c>
      <c r="K12044">
        <f t="shared" ca="1" si="1319"/>
        <v>0</v>
      </c>
      <c r="L12044">
        <f t="shared" ca="1" si="1320"/>
        <v>0</v>
      </c>
      <c r="M12044">
        <f t="shared" ca="1" si="1321"/>
        <v>0</v>
      </c>
      <c r="N12044" t="str">
        <f t="shared" ca="1" si="1322"/>
        <v>X</v>
      </c>
    </row>
    <row r="12045" spans="7:14" x14ac:dyDescent="0.3">
      <c r="G12045">
        <v>12044</v>
      </c>
      <c r="H12045">
        <f t="shared" ca="1" si="1316"/>
        <v>12</v>
      </c>
      <c r="I12045">
        <f t="shared" ca="1" si="1317"/>
        <v>15</v>
      </c>
      <c r="J12045">
        <f t="shared" ca="1" si="1318"/>
        <v>187</v>
      </c>
      <c r="K12045">
        <f t="shared" ca="1" si="1319"/>
        <v>1</v>
      </c>
      <c r="L12045">
        <f t="shared" ca="1" si="1320"/>
        <v>0</v>
      </c>
      <c r="M12045">
        <f t="shared" ca="1" si="1321"/>
        <v>0</v>
      </c>
      <c r="N12045" t="str">
        <f t="shared" ca="1" si="1322"/>
        <v>X</v>
      </c>
    </row>
    <row r="12046" spans="7:14" x14ac:dyDescent="0.3">
      <c r="G12046">
        <v>12045</v>
      </c>
      <c r="H12046">
        <f t="shared" ca="1" si="1316"/>
        <v>124</v>
      </c>
      <c r="I12046">
        <f t="shared" ca="1" si="1317"/>
        <v>6</v>
      </c>
      <c r="J12046">
        <f t="shared" ca="1" si="1318"/>
        <v>188</v>
      </c>
      <c r="K12046">
        <f t="shared" ca="1" si="1319"/>
        <v>0</v>
      </c>
      <c r="L12046">
        <f t="shared" ca="1" si="1320"/>
        <v>0</v>
      </c>
      <c r="M12046">
        <f t="shared" ca="1" si="1321"/>
        <v>0</v>
      </c>
      <c r="N12046" t="str">
        <f t="shared" ca="1" si="1322"/>
        <v>X</v>
      </c>
    </row>
    <row r="12047" spans="7:14" x14ac:dyDescent="0.3">
      <c r="G12047">
        <v>12046</v>
      </c>
      <c r="H12047">
        <f t="shared" ca="1" si="1316"/>
        <v>171</v>
      </c>
      <c r="I12047">
        <f t="shared" ca="1" si="1317"/>
        <v>0</v>
      </c>
      <c r="J12047">
        <f t="shared" ca="1" si="1318"/>
        <v>109</v>
      </c>
      <c r="K12047">
        <f t="shared" ca="1" si="1319"/>
        <v>0</v>
      </c>
      <c r="L12047">
        <f t="shared" ca="1" si="1320"/>
        <v>0</v>
      </c>
      <c r="M12047">
        <f t="shared" ca="1" si="1321"/>
        <v>0</v>
      </c>
      <c r="N12047" t="str">
        <f t="shared" ca="1" si="1322"/>
        <v>X</v>
      </c>
    </row>
    <row r="12048" spans="7:14" x14ac:dyDescent="0.3">
      <c r="G12048">
        <v>12047</v>
      </c>
      <c r="H12048">
        <f t="shared" ca="1" si="1316"/>
        <v>27</v>
      </c>
      <c r="I12048">
        <f t="shared" ca="1" si="1317"/>
        <v>15</v>
      </c>
      <c r="J12048">
        <f t="shared" ca="1" si="1318"/>
        <v>171</v>
      </c>
      <c r="K12048">
        <f t="shared" ca="1" si="1319"/>
        <v>0</v>
      </c>
      <c r="L12048">
        <f t="shared" ca="1" si="1320"/>
        <v>0</v>
      </c>
      <c r="M12048">
        <f t="shared" ca="1" si="1321"/>
        <v>0</v>
      </c>
      <c r="N12048" t="str">
        <f t="shared" ca="1" si="1322"/>
        <v>X</v>
      </c>
    </row>
    <row r="12049" spans="7:14" x14ac:dyDescent="0.3">
      <c r="G12049">
        <v>12048</v>
      </c>
      <c r="H12049">
        <f t="shared" ca="1" si="1316"/>
        <v>12</v>
      </c>
      <c r="I12049">
        <f t="shared" ca="1" si="1317"/>
        <v>13</v>
      </c>
      <c r="J12049">
        <f t="shared" ca="1" si="1318"/>
        <v>9</v>
      </c>
      <c r="K12049">
        <f t="shared" ca="1" si="1319"/>
        <v>1</v>
      </c>
      <c r="L12049">
        <f t="shared" ca="1" si="1320"/>
        <v>0</v>
      </c>
      <c r="M12049">
        <f t="shared" ca="1" si="1321"/>
        <v>1</v>
      </c>
      <c r="N12049" t="str">
        <f t="shared" ca="1" si="1322"/>
        <v>X</v>
      </c>
    </row>
    <row r="12050" spans="7:14" x14ac:dyDescent="0.3">
      <c r="G12050">
        <v>12049</v>
      </c>
      <c r="H12050">
        <f t="shared" ca="1" si="1316"/>
        <v>83</v>
      </c>
      <c r="I12050">
        <f t="shared" ca="1" si="1317"/>
        <v>11</v>
      </c>
      <c r="J12050">
        <f t="shared" ca="1" si="1318"/>
        <v>58</v>
      </c>
      <c r="K12050">
        <f t="shared" ca="1" si="1319"/>
        <v>0</v>
      </c>
      <c r="L12050">
        <f t="shared" ca="1" si="1320"/>
        <v>0</v>
      </c>
      <c r="M12050">
        <f t="shared" ca="1" si="1321"/>
        <v>0</v>
      </c>
      <c r="N12050" t="str">
        <f t="shared" ca="1" si="1322"/>
        <v>X</v>
      </c>
    </row>
    <row r="12051" spans="7:14" x14ac:dyDescent="0.3">
      <c r="G12051">
        <v>12050</v>
      </c>
      <c r="H12051">
        <f t="shared" ca="1" si="1316"/>
        <v>104</v>
      </c>
      <c r="I12051">
        <f t="shared" ca="1" si="1317"/>
        <v>7</v>
      </c>
      <c r="J12051">
        <f t="shared" ca="1" si="1318"/>
        <v>7</v>
      </c>
      <c r="K12051">
        <f t="shared" ca="1" si="1319"/>
        <v>0</v>
      </c>
      <c r="L12051">
        <f t="shared" ca="1" si="1320"/>
        <v>0</v>
      </c>
      <c r="M12051">
        <f t="shared" ca="1" si="1321"/>
        <v>1</v>
      </c>
      <c r="N12051" t="str">
        <f t="shared" ca="1" si="1322"/>
        <v>X</v>
      </c>
    </row>
    <row r="12052" spans="7:14" x14ac:dyDescent="0.3">
      <c r="G12052">
        <v>12051</v>
      </c>
      <c r="H12052">
        <f t="shared" ca="1" si="1316"/>
        <v>116</v>
      </c>
      <c r="I12052">
        <f t="shared" ca="1" si="1317"/>
        <v>2</v>
      </c>
      <c r="J12052">
        <f t="shared" ca="1" si="1318"/>
        <v>63</v>
      </c>
      <c r="K12052">
        <f t="shared" ca="1" si="1319"/>
        <v>0</v>
      </c>
      <c r="L12052">
        <f t="shared" ca="1" si="1320"/>
        <v>0</v>
      </c>
      <c r="M12052">
        <f t="shared" ca="1" si="1321"/>
        <v>1</v>
      </c>
      <c r="N12052" t="str">
        <f t="shared" ca="1" si="1322"/>
        <v>X</v>
      </c>
    </row>
    <row r="12053" spans="7:14" x14ac:dyDescent="0.3">
      <c r="G12053">
        <v>12052</v>
      </c>
      <c r="H12053">
        <f t="shared" ca="1" si="1316"/>
        <v>184</v>
      </c>
      <c r="I12053">
        <f t="shared" ca="1" si="1317"/>
        <v>16</v>
      </c>
      <c r="J12053">
        <f t="shared" ca="1" si="1318"/>
        <v>172</v>
      </c>
      <c r="K12053">
        <f t="shared" ca="1" si="1319"/>
        <v>0</v>
      </c>
      <c r="L12053">
        <f t="shared" ca="1" si="1320"/>
        <v>0</v>
      </c>
      <c r="M12053">
        <f t="shared" ca="1" si="1321"/>
        <v>0</v>
      </c>
      <c r="N12053" t="str">
        <f t="shared" ca="1" si="1322"/>
        <v>X</v>
      </c>
    </row>
    <row r="12054" spans="7:14" x14ac:dyDescent="0.3">
      <c r="G12054">
        <v>12053</v>
      </c>
      <c r="H12054">
        <f t="shared" ca="1" si="1316"/>
        <v>1</v>
      </c>
      <c r="I12054">
        <f t="shared" ca="1" si="1317"/>
        <v>11</v>
      </c>
      <c r="J12054">
        <f t="shared" ca="1" si="1318"/>
        <v>96</v>
      </c>
      <c r="K12054">
        <f t="shared" ca="1" si="1319"/>
        <v>1</v>
      </c>
      <c r="L12054">
        <f t="shared" ca="1" si="1320"/>
        <v>0</v>
      </c>
      <c r="M12054">
        <f t="shared" ca="1" si="1321"/>
        <v>0</v>
      </c>
      <c r="N12054" t="str">
        <f t="shared" ca="1" si="1322"/>
        <v>X</v>
      </c>
    </row>
    <row r="12055" spans="7:14" x14ac:dyDescent="0.3">
      <c r="G12055">
        <v>12054</v>
      </c>
      <c r="H12055">
        <f t="shared" ca="1" si="1316"/>
        <v>48</v>
      </c>
      <c r="I12055">
        <f t="shared" ca="1" si="1317"/>
        <v>7</v>
      </c>
      <c r="J12055">
        <f t="shared" ca="1" si="1318"/>
        <v>20</v>
      </c>
      <c r="K12055">
        <f t="shared" ca="1" si="1319"/>
        <v>0</v>
      </c>
      <c r="L12055">
        <f t="shared" ca="1" si="1320"/>
        <v>0</v>
      </c>
      <c r="M12055">
        <f t="shared" ca="1" si="1321"/>
        <v>1</v>
      </c>
      <c r="N12055" t="str">
        <f t="shared" ca="1" si="1322"/>
        <v>X</v>
      </c>
    </row>
    <row r="12056" spans="7:14" x14ac:dyDescent="0.3">
      <c r="G12056">
        <v>12055</v>
      </c>
      <c r="H12056">
        <f t="shared" ca="1" si="1316"/>
        <v>199</v>
      </c>
      <c r="I12056">
        <f t="shared" ca="1" si="1317"/>
        <v>16</v>
      </c>
      <c r="J12056">
        <f t="shared" ca="1" si="1318"/>
        <v>171</v>
      </c>
      <c r="K12056">
        <f t="shared" ca="1" si="1319"/>
        <v>0</v>
      </c>
      <c r="L12056">
        <f t="shared" ca="1" si="1320"/>
        <v>0</v>
      </c>
      <c r="M12056">
        <f t="shared" ca="1" si="1321"/>
        <v>0</v>
      </c>
      <c r="N12056" t="str">
        <f t="shared" ca="1" si="1322"/>
        <v>X</v>
      </c>
    </row>
    <row r="12057" spans="7:14" x14ac:dyDescent="0.3">
      <c r="G12057">
        <v>12056</v>
      </c>
      <c r="H12057">
        <f t="shared" ca="1" si="1316"/>
        <v>11</v>
      </c>
      <c r="I12057">
        <f t="shared" ca="1" si="1317"/>
        <v>1</v>
      </c>
      <c r="J12057">
        <f t="shared" ca="1" si="1318"/>
        <v>64</v>
      </c>
      <c r="K12057">
        <f t="shared" ca="1" si="1319"/>
        <v>1</v>
      </c>
      <c r="L12057">
        <f t="shared" ca="1" si="1320"/>
        <v>0</v>
      </c>
      <c r="M12057">
        <f t="shared" ca="1" si="1321"/>
        <v>1</v>
      </c>
      <c r="N12057" t="str">
        <f t="shared" ca="1" si="1322"/>
        <v>X</v>
      </c>
    </row>
    <row r="12058" spans="7:14" x14ac:dyDescent="0.3">
      <c r="G12058">
        <v>12057</v>
      </c>
      <c r="H12058">
        <f t="shared" ca="1" si="1316"/>
        <v>142</v>
      </c>
      <c r="I12058">
        <f t="shared" ca="1" si="1317"/>
        <v>2</v>
      </c>
      <c r="J12058">
        <f t="shared" ca="1" si="1318"/>
        <v>146</v>
      </c>
      <c r="K12058">
        <f t="shared" ca="1" si="1319"/>
        <v>0</v>
      </c>
      <c r="L12058">
        <f t="shared" ca="1" si="1320"/>
        <v>0</v>
      </c>
      <c r="M12058">
        <f t="shared" ca="1" si="1321"/>
        <v>0</v>
      </c>
      <c r="N12058" t="str">
        <f t="shared" ca="1" si="1322"/>
        <v>X</v>
      </c>
    </row>
    <row r="12059" spans="7:14" x14ac:dyDescent="0.3">
      <c r="G12059">
        <v>12058</v>
      </c>
      <c r="H12059">
        <f t="shared" ca="1" si="1316"/>
        <v>113</v>
      </c>
      <c r="I12059">
        <f t="shared" ca="1" si="1317"/>
        <v>9</v>
      </c>
      <c r="J12059">
        <f t="shared" ca="1" si="1318"/>
        <v>176</v>
      </c>
      <c r="K12059">
        <f t="shared" ca="1" si="1319"/>
        <v>0</v>
      </c>
      <c r="L12059">
        <f t="shared" ca="1" si="1320"/>
        <v>0</v>
      </c>
      <c r="M12059">
        <f t="shared" ca="1" si="1321"/>
        <v>0</v>
      </c>
      <c r="N12059" t="str">
        <f t="shared" ca="1" si="1322"/>
        <v>X</v>
      </c>
    </row>
    <row r="12060" spans="7:14" x14ac:dyDescent="0.3">
      <c r="G12060">
        <v>12059</v>
      </c>
      <c r="H12060">
        <f t="shared" ca="1" si="1316"/>
        <v>42</v>
      </c>
      <c r="I12060">
        <f t="shared" ca="1" si="1317"/>
        <v>5</v>
      </c>
      <c r="J12060">
        <f t="shared" ca="1" si="1318"/>
        <v>37</v>
      </c>
      <c r="K12060">
        <f t="shared" ca="1" si="1319"/>
        <v>0</v>
      </c>
      <c r="L12060">
        <f t="shared" ca="1" si="1320"/>
        <v>0</v>
      </c>
      <c r="M12060">
        <f t="shared" ca="1" si="1321"/>
        <v>1</v>
      </c>
      <c r="N12060" t="str">
        <f t="shared" ca="1" si="1322"/>
        <v>X</v>
      </c>
    </row>
    <row r="12061" spans="7:14" x14ac:dyDescent="0.3">
      <c r="G12061">
        <v>12060</v>
      </c>
      <c r="H12061">
        <f t="shared" ca="1" si="1316"/>
        <v>152</v>
      </c>
      <c r="I12061">
        <f t="shared" ca="1" si="1317"/>
        <v>3</v>
      </c>
      <c r="J12061">
        <f t="shared" ca="1" si="1318"/>
        <v>5</v>
      </c>
      <c r="K12061">
        <f t="shared" ca="1" si="1319"/>
        <v>0</v>
      </c>
      <c r="L12061">
        <f t="shared" ca="1" si="1320"/>
        <v>0</v>
      </c>
      <c r="M12061">
        <f t="shared" ca="1" si="1321"/>
        <v>1</v>
      </c>
      <c r="N12061" t="str">
        <f t="shared" ca="1" si="1322"/>
        <v>X</v>
      </c>
    </row>
    <row r="12062" spans="7:14" x14ac:dyDescent="0.3">
      <c r="G12062">
        <v>12061</v>
      </c>
      <c r="H12062">
        <f t="shared" ca="1" si="1316"/>
        <v>81</v>
      </c>
      <c r="I12062">
        <f t="shared" ca="1" si="1317"/>
        <v>19</v>
      </c>
      <c r="J12062">
        <f t="shared" ca="1" si="1318"/>
        <v>95</v>
      </c>
      <c r="K12062">
        <f t="shared" ca="1" si="1319"/>
        <v>0</v>
      </c>
      <c r="L12062">
        <f t="shared" ca="1" si="1320"/>
        <v>0</v>
      </c>
      <c r="M12062">
        <f t="shared" ca="1" si="1321"/>
        <v>0</v>
      </c>
      <c r="N12062" t="str">
        <f t="shared" ca="1" si="1322"/>
        <v>X</v>
      </c>
    </row>
    <row r="12063" spans="7:14" x14ac:dyDescent="0.3">
      <c r="G12063">
        <v>12062</v>
      </c>
      <c r="H12063">
        <f t="shared" ca="1" si="1316"/>
        <v>22</v>
      </c>
      <c r="I12063">
        <f t="shared" ca="1" si="1317"/>
        <v>18</v>
      </c>
      <c r="J12063">
        <f t="shared" ca="1" si="1318"/>
        <v>133</v>
      </c>
      <c r="K12063">
        <f t="shared" ca="1" si="1319"/>
        <v>0</v>
      </c>
      <c r="L12063">
        <f t="shared" ca="1" si="1320"/>
        <v>0</v>
      </c>
      <c r="M12063">
        <f t="shared" ca="1" si="1321"/>
        <v>0</v>
      </c>
      <c r="N12063" t="str">
        <f t="shared" ca="1" si="1322"/>
        <v>X</v>
      </c>
    </row>
    <row r="12064" spans="7:14" x14ac:dyDescent="0.3">
      <c r="G12064">
        <v>12063</v>
      </c>
      <c r="H12064">
        <f t="shared" ca="1" si="1316"/>
        <v>120</v>
      </c>
      <c r="I12064">
        <f t="shared" ca="1" si="1317"/>
        <v>6</v>
      </c>
      <c r="J12064">
        <f t="shared" ca="1" si="1318"/>
        <v>97</v>
      </c>
      <c r="K12064">
        <f t="shared" ca="1" si="1319"/>
        <v>0</v>
      </c>
      <c r="L12064">
        <f t="shared" ca="1" si="1320"/>
        <v>0</v>
      </c>
      <c r="M12064">
        <f t="shared" ca="1" si="1321"/>
        <v>0</v>
      </c>
      <c r="N12064" t="str">
        <f t="shared" ca="1" si="1322"/>
        <v>X</v>
      </c>
    </row>
    <row r="12065" spans="7:14" x14ac:dyDescent="0.3">
      <c r="G12065">
        <v>12064</v>
      </c>
      <c r="H12065">
        <f t="shared" ca="1" si="1316"/>
        <v>119</v>
      </c>
      <c r="I12065">
        <f t="shared" ca="1" si="1317"/>
        <v>5</v>
      </c>
      <c r="J12065">
        <f t="shared" ca="1" si="1318"/>
        <v>129</v>
      </c>
      <c r="K12065">
        <f t="shared" ca="1" si="1319"/>
        <v>0</v>
      </c>
      <c r="L12065">
        <f t="shared" ca="1" si="1320"/>
        <v>0</v>
      </c>
      <c r="M12065">
        <f t="shared" ca="1" si="1321"/>
        <v>0</v>
      </c>
      <c r="N12065" t="str">
        <f t="shared" ca="1" si="1322"/>
        <v>X</v>
      </c>
    </row>
    <row r="12066" spans="7:14" x14ac:dyDescent="0.3">
      <c r="G12066">
        <v>12065</v>
      </c>
      <c r="H12066">
        <f t="shared" ca="1" si="1316"/>
        <v>171</v>
      </c>
      <c r="I12066">
        <f t="shared" ca="1" si="1317"/>
        <v>0</v>
      </c>
      <c r="J12066">
        <f t="shared" ca="1" si="1318"/>
        <v>8</v>
      </c>
      <c r="K12066">
        <f t="shared" ca="1" si="1319"/>
        <v>0</v>
      </c>
      <c r="L12066">
        <f t="shared" ca="1" si="1320"/>
        <v>0</v>
      </c>
      <c r="M12066">
        <f t="shared" ca="1" si="1321"/>
        <v>1</v>
      </c>
      <c r="N12066" t="str">
        <f t="shared" ca="1" si="1322"/>
        <v>X</v>
      </c>
    </row>
    <row r="12067" spans="7:14" x14ac:dyDescent="0.3">
      <c r="G12067">
        <v>12066</v>
      </c>
      <c r="H12067">
        <f t="shared" ca="1" si="1316"/>
        <v>114</v>
      </c>
      <c r="I12067">
        <f t="shared" ca="1" si="1317"/>
        <v>12</v>
      </c>
      <c r="J12067">
        <f t="shared" ca="1" si="1318"/>
        <v>162</v>
      </c>
      <c r="K12067">
        <f t="shared" ca="1" si="1319"/>
        <v>0</v>
      </c>
      <c r="L12067">
        <f t="shared" ca="1" si="1320"/>
        <v>0</v>
      </c>
      <c r="M12067">
        <f t="shared" ca="1" si="1321"/>
        <v>0</v>
      </c>
      <c r="N12067" t="str">
        <f t="shared" ca="1" si="1322"/>
        <v>X</v>
      </c>
    </row>
    <row r="12068" spans="7:14" x14ac:dyDescent="0.3">
      <c r="G12068">
        <v>12067</v>
      </c>
      <c r="H12068">
        <f t="shared" ca="1" si="1316"/>
        <v>110</v>
      </c>
      <c r="I12068">
        <f t="shared" ca="1" si="1317"/>
        <v>9</v>
      </c>
      <c r="J12068">
        <f t="shared" ca="1" si="1318"/>
        <v>109</v>
      </c>
      <c r="K12068">
        <f t="shared" ca="1" si="1319"/>
        <v>0</v>
      </c>
      <c r="L12068">
        <f t="shared" ca="1" si="1320"/>
        <v>0</v>
      </c>
      <c r="M12068">
        <f t="shared" ca="1" si="1321"/>
        <v>0</v>
      </c>
      <c r="N12068" t="str">
        <f t="shared" ca="1" si="1322"/>
        <v>X</v>
      </c>
    </row>
    <row r="12069" spans="7:14" x14ac:dyDescent="0.3">
      <c r="G12069">
        <v>12068</v>
      </c>
      <c r="H12069">
        <f t="shared" ca="1" si="1316"/>
        <v>36</v>
      </c>
      <c r="I12069">
        <f t="shared" ca="1" si="1317"/>
        <v>6</v>
      </c>
      <c r="J12069">
        <f t="shared" ca="1" si="1318"/>
        <v>93</v>
      </c>
      <c r="K12069">
        <f t="shared" ca="1" si="1319"/>
        <v>0</v>
      </c>
      <c r="L12069">
        <f t="shared" ca="1" si="1320"/>
        <v>0</v>
      </c>
      <c r="M12069">
        <f t="shared" ca="1" si="1321"/>
        <v>1</v>
      </c>
      <c r="N12069" t="str">
        <f t="shared" ca="1" si="1322"/>
        <v>X</v>
      </c>
    </row>
    <row r="12070" spans="7:14" x14ac:dyDescent="0.3">
      <c r="G12070">
        <v>12069</v>
      </c>
      <c r="H12070">
        <f t="shared" ca="1" si="1316"/>
        <v>57</v>
      </c>
      <c r="I12070">
        <f t="shared" ca="1" si="1317"/>
        <v>4</v>
      </c>
      <c r="J12070">
        <f t="shared" ca="1" si="1318"/>
        <v>69</v>
      </c>
      <c r="K12070">
        <f t="shared" ca="1" si="1319"/>
        <v>0</v>
      </c>
      <c r="L12070">
        <f t="shared" ca="1" si="1320"/>
        <v>0</v>
      </c>
      <c r="M12070">
        <f t="shared" ca="1" si="1321"/>
        <v>1</v>
      </c>
      <c r="N12070" t="str">
        <f t="shared" ca="1" si="1322"/>
        <v>X</v>
      </c>
    </row>
    <row r="12071" spans="7:14" x14ac:dyDescent="0.3">
      <c r="G12071">
        <v>12070</v>
      </c>
      <c r="H12071">
        <f t="shared" ca="1" si="1316"/>
        <v>25</v>
      </c>
      <c r="I12071">
        <f t="shared" ca="1" si="1317"/>
        <v>17</v>
      </c>
      <c r="J12071">
        <f t="shared" ca="1" si="1318"/>
        <v>28</v>
      </c>
      <c r="K12071">
        <f t="shared" ca="1" si="1319"/>
        <v>0</v>
      </c>
      <c r="L12071">
        <f t="shared" ca="1" si="1320"/>
        <v>0</v>
      </c>
      <c r="M12071">
        <f t="shared" ca="1" si="1321"/>
        <v>0</v>
      </c>
      <c r="N12071" t="str">
        <f t="shared" ca="1" si="1322"/>
        <v>X</v>
      </c>
    </row>
    <row r="12072" spans="7:14" x14ac:dyDescent="0.3">
      <c r="G12072">
        <v>12071</v>
      </c>
      <c r="H12072">
        <f t="shared" ca="1" si="1316"/>
        <v>64</v>
      </c>
      <c r="I12072">
        <f t="shared" ca="1" si="1317"/>
        <v>2</v>
      </c>
      <c r="J12072">
        <f t="shared" ca="1" si="1318"/>
        <v>53</v>
      </c>
      <c r="K12072">
        <f t="shared" ca="1" si="1319"/>
        <v>0</v>
      </c>
      <c r="L12072">
        <f t="shared" ca="1" si="1320"/>
        <v>0</v>
      </c>
      <c r="M12072">
        <f t="shared" ca="1" si="1321"/>
        <v>1</v>
      </c>
      <c r="N12072" t="str">
        <f t="shared" ca="1" si="1322"/>
        <v>X</v>
      </c>
    </row>
    <row r="12073" spans="7:14" x14ac:dyDescent="0.3">
      <c r="G12073">
        <v>12072</v>
      </c>
      <c r="H12073">
        <f t="shared" ca="1" si="1316"/>
        <v>171</v>
      </c>
      <c r="I12073">
        <f t="shared" ca="1" si="1317"/>
        <v>0</v>
      </c>
      <c r="J12073">
        <f t="shared" ca="1" si="1318"/>
        <v>176</v>
      </c>
      <c r="K12073">
        <f t="shared" ca="1" si="1319"/>
        <v>0</v>
      </c>
      <c r="L12073">
        <f t="shared" ca="1" si="1320"/>
        <v>0</v>
      </c>
      <c r="M12073">
        <f t="shared" ca="1" si="1321"/>
        <v>0</v>
      </c>
      <c r="N12073" t="str">
        <f t="shared" ca="1" si="1322"/>
        <v>X</v>
      </c>
    </row>
    <row r="12074" spans="7:14" x14ac:dyDescent="0.3">
      <c r="G12074">
        <v>12073</v>
      </c>
      <c r="H12074">
        <f t="shared" ca="1" si="1316"/>
        <v>42</v>
      </c>
      <c r="I12074">
        <f t="shared" ca="1" si="1317"/>
        <v>16</v>
      </c>
      <c r="J12074">
        <f t="shared" ca="1" si="1318"/>
        <v>0</v>
      </c>
      <c r="K12074">
        <f t="shared" ca="1" si="1319"/>
        <v>0</v>
      </c>
      <c r="L12074">
        <f t="shared" ca="1" si="1320"/>
        <v>1</v>
      </c>
      <c r="M12074">
        <f t="shared" ca="1" si="1321"/>
        <v>0</v>
      </c>
      <c r="N12074" t="str">
        <f t="shared" ca="1" si="1322"/>
        <v>X</v>
      </c>
    </row>
    <row r="12075" spans="7:14" x14ac:dyDescent="0.3">
      <c r="G12075">
        <v>12074</v>
      </c>
      <c r="H12075">
        <f t="shared" ca="1" si="1316"/>
        <v>137</v>
      </c>
      <c r="I12075">
        <f t="shared" ca="1" si="1317"/>
        <v>15</v>
      </c>
      <c r="J12075">
        <f t="shared" ca="1" si="1318"/>
        <v>101</v>
      </c>
      <c r="K12075">
        <f t="shared" ca="1" si="1319"/>
        <v>0</v>
      </c>
      <c r="L12075">
        <f t="shared" ca="1" si="1320"/>
        <v>0</v>
      </c>
      <c r="M12075">
        <f t="shared" ca="1" si="1321"/>
        <v>0</v>
      </c>
      <c r="N12075" t="str">
        <f t="shared" ca="1" si="1322"/>
        <v>X</v>
      </c>
    </row>
    <row r="12076" spans="7:14" x14ac:dyDescent="0.3">
      <c r="G12076">
        <v>12075</v>
      </c>
      <c r="H12076">
        <f t="shared" ca="1" si="1316"/>
        <v>3</v>
      </c>
      <c r="I12076">
        <f t="shared" ca="1" si="1317"/>
        <v>20</v>
      </c>
      <c r="J12076">
        <f t="shared" ca="1" si="1318"/>
        <v>67</v>
      </c>
      <c r="K12076">
        <f t="shared" ca="1" si="1319"/>
        <v>0</v>
      </c>
      <c r="L12076">
        <f t="shared" ca="1" si="1320"/>
        <v>0</v>
      </c>
      <c r="M12076">
        <f t="shared" ca="1" si="1321"/>
        <v>0</v>
      </c>
      <c r="N12076" t="str">
        <f t="shared" ca="1" si="1322"/>
        <v>X</v>
      </c>
    </row>
    <row r="12077" spans="7:14" x14ac:dyDescent="0.3">
      <c r="G12077">
        <v>12076</v>
      </c>
      <c r="H12077">
        <f t="shared" ca="1" si="1316"/>
        <v>126</v>
      </c>
      <c r="I12077">
        <f t="shared" ca="1" si="1317"/>
        <v>19</v>
      </c>
      <c r="J12077">
        <f t="shared" ca="1" si="1318"/>
        <v>126</v>
      </c>
      <c r="K12077">
        <f t="shared" ca="1" si="1319"/>
        <v>0</v>
      </c>
      <c r="L12077">
        <f t="shared" ca="1" si="1320"/>
        <v>0</v>
      </c>
      <c r="M12077">
        <f t="shared" ca="1" si="1321"/>
        <v>0</v>
      </c>
      <c r="N12077" t="str">
        <f t="shared" ca="1" si="1322"/>
        <v>X</v>
      </c>
    </row>
    <row r="12078" spans="7:14" x14ac:dyDescent="0.3">
      <c r="G12078">
        <v>12077</v>
      </c>
      <c r="H12078">
        <f t="shared" ca="1" si="1316"/>
        <v>74</v>
      </c>
      <c r="I12078">
        <f t="shared" ca="1" si="1317"/>
        <v>15</v>
      </c>
      <c r="J12078">
        <f t="shared" ca="1" si="1318"/>
        <v>57</v>
      </c>
      <c r="K12078">
        <f t="shared" ca="1" si="1319"/>
        <v>0</v>
      </c>
      <c r="L12078">
        <f t="shared" ca="1" si="1320"/>
        <v>0</v>
      </c>
      <c r="M12078">
        <f t="shared" ca="1" si="1321"/>
        <v>0</v>
      </c>
      <c r="N12078" t="str">
        <f t="shared" ca="1" si="1322"/>
        <v>X</v>
      </c>
    </row>
    <row r="12079" spans="7:14" x14ac:dyDescent="0.3">
      <c r="G12079">
        <v>12078</v>
      </c>
      <c r="H12079">
        <f t="shared" ca="1" si="1316"/>
        <v>111</v>
      </c>
      <c r="I12079">
        <f t="shared" ca="1" si="1317"/>
        <v>17</v>
      </c>
      <c r="J12079">
        <f t="shared" ca="1" si="1318"/>
        <v>168</v>
      </c>
      <c r="K12079">
        <f t="shared" ca="1" si="1319"/>
        <v>0</v>
      </c>
      <c r="L12079">
        <f t="shared" ca="1" si="1320"/>
        <v>0</v>
      </c>
      <c r="M12079">
        <f t="shared" ca="1" si="1321"/>
        <v>0</v>
      </c>
      <c r="N12079" t="str">
        <f t="shared" ca="1" si="1322"/>
        <v>X</v>
      </c>
    </row>
    <row r="12080" spans="7:14" x14ac:dyDescent="0.3">
      <c r="G12080">
        <v>12079</v>
      </c>
      <c r="H12080">
        <f t="shared" ca="1" si="1316"/>
        <v>85</v>
      </c>
      <c r="I12080">
        <f t="shared" ca="1" si="1317"/>
        <v>9</v>
      </c>
      <c r="J12080">
        <f t="shared" ca="1" si="1318"/>
        <v>116</v>
      </c>
      <c r="K12080">
        <f t="shared" ca="1" si="1319"/>
        <v>0</v>
      </c>
      <c r="L12080">
        <f t="shared" ca="1" si="1320"/>
        <v>0</v>
      </c>
      <c r="M12080">
        <f t="shared" ca="1" si="1321"/>
        <v>0</v>
      </c>
      <c r="N12080" t="str">
        <f t="shared" ca="1" si="1322"/>
        <v>X</v>
      </c>
    </row>
    <row r="12081" spans="7:14" x14ac:dyDescent="0.3">
      <c r="G12081">
        <v>12080</v>
      </c>
      <c r="H12081">
        <f t="shared" ca="1" si="1316"/>
        <v>0</v>
      </c>
      <c r="I12081">
        <f t="shared" ca="1" si="1317"/>
        <v>18</v>
      </c>
      <c r="J12081">
        <f t="shared" ca="1" si="1318"/>
        <v>174</v>
      </c>
      <c r="K12081">
        <f t="shared" ca="1" si="1319"/>
        <v>1</v>
      </c>
      <c r="L12081">
        <f t="shared" ca="1" si="1320"/>
        <v>0</v>
      </c>
      <c r="M12081">
        <f t="shared" ca="1" si="1321"/>
        <v>0</v>
      </c>
      <c r="N12081" t="str">
        <f t="shared" ca="1" si="1322"/>
        <v>X</v>
      </c>
    </row>
    <row r="12082" spans="7:14" x14ac:dyDescent="0.3">
      <c r="G12082">
        <v>12081</v>
      </c>
      <c r="H12082">
        <f t="shared" ca="1" si="1316"/>
        <v>0</v>
      </c>
      <c r="I12082">
        <f t="shared" ca="1" si="1317"/>
        <v>13</v>
      </c>
      <c r="J12082">
        <f t="shared" ca="1" si="1318"/>
        <v>37</v>
      </c>
      <c r="K12082">
        <f t="shared" ca="1" si="1319"/>
        <v>1</v>
      </c>
      <c r="L12082">
        <f t="shared" ca="1" si="1320"/>
        <v>0</v>
      </c>
      <c r="M12082">
        <f t="shared" ca="1" si="1321"/>
        <v>0</v>
      </c>
      <c r="N12082" t="str">
        <f t="shared" ca="1" si="1322"/>
        <v>X</v>
      </c>
    </row>
    <row r="12083" spans="7:14" x14ac:dyDescent="0.3">
      <c r="G12083">
        <v>12082</v>
      </c>
      <c r="H12083">
        <f t="shared" ca="1" si="1316"/>
        <v>141</v>
      </c>
      <c r="I12083">
        <f t="shared" ca="1" si="1317"/>
        <v>3</v>
      </c>
      <c r="J12083">
        <f t="shared" ca="1" si="1318"/>
        <v>106</v>
      </c>
      <c r="K12083">
        <f t="shared" ca="1" si="1319"/>
        <v>0</v>
      </c>
      <c r="L12083">
        <f t="shared" ca="1" si="1320"/>
        <v>0</v>
      </c>
      <c r="M12083">
        <f t="shared" ca="1" si="1321"/>
        <v>0</v>
      </c>
      <c r="N12083" t="str">
        <f t="shared" ca="1" si="1322"/>
        <v>X</v>
      </c>
    </row>
    <row r="12084" spans="7:14" x14ac:dyDescent="0.3">
      <c r="G12084">
        <v>12083</v>
      </c>
      <c r="H12084">
        <f t="shared" ca="1" si="1316"/>
        <v>183</v>
      </c>
      <c r="I12084">
        <f t="shared" ca="1" si="1317"/>
        <v>8</v>
      </c>
      <c r="J12084">
        <f t="shared" ca="1" si="1318"/>
        <v>88</v>
      </c>
      <c r="K12084">
        <f t="shared" ca="1" si="1319"/>
        <v>0</v>
      </c>
      <c r="L12084">
        <f t="shared" ca="1" si="1320"/>
        <v>0</v>
      </c>
      <c r="M12084">
        <f t="shared" ca="1" si="1321"/>
        <v>0</v>
      </c>
      <c r="N12084" t="str">
        <f t="shared" ca="1" si="1322"/>
        <v>X</v>
      </c>
    </row>
    <row r="12085" spans="7:14" x14ac:dyDescent="0.3">
      <c r="G12085">
        <v>12084</v>
      </c>
      <c r="H12085">
        <f t="shared" ca="1" si="1316"/>
        <v>176</v>
      </c>
      <c r="I12085">
        <f t="shared" ca="1" si="1317"/>
        <v>2</v>
      </c>
      <c r="J12085">
        <f t="shared" ca="1" si="1318"/>
        <v>157</v>
      </c>
      <c r="K12085">
        <f t="shared" ca="1" si="1319"/>
        <v>0</v>
      </c>
      <c r="L12085">
        <f t="shared" ca="1" si="1320"/>
        <v>0</v>
      </c>
      <c r="M12085">
        <f t="shared" ca="1" si="1321"/>
        <v>0</v>
      </c>
      <c r="N12085" t="str">
        <f t="shared" ca="1" si="1322"/>
        <v>X</v>
      </c>
    </row>
    <row r="12086" spans="7:14" x14ac:dyDescent="0.3">
      <c r="G12086">
        <v>12085</v>
      </c>
      <c r="H12086">
        <f t="shared" ca="1" si="1316"/>
        <v>192</v>
      </c>
      <c r="I12086">
        <f t="shared" ca="1" si="1317"/>
        <v>19</v>
      </c>
      <c r="J12086">
        <f t="shared" ca="1" si="1318"/>
        <v>7</v>
      </c>
      <c r="K12086">
        <f t="shared" ca="1" si="1319"/>
        <v>0</v>
      </c>
      <c r="L12086">
        <f t="shared" ca="1" si="1320"/>
        <v>1</v>
      </c>
      <c r="M12086">
        <f t="shared" ca="1" si="1321"/>
        <v>0</v>
      </c>
      <c r="N12086" t="str">
        <f t="shared" ca="1" si="1322"/>
        <v>X</v>
      </c>
    </row>
    <row r="12087" spans="7:14" x14ac:dyDescent="0.3">
      <c r="G12087">
        <v>12086</v>
      </c>
      <c r="H12087">
        <f t="shared" ca="1" si="1316"/>
        <v>199</v>
      </c>
      <c r="I12087">
        <f t="shared" ca="1" si="1317"/>
        <v>10</v>
      </c>
      <c r="J12087">
        <f t="shared" ca="1" si="1318"/>
        <v>159</v>
      </c>
      <c r="K12087">
        <f t="shared" ca="1" si="1319"/>
        <v>0</v>
      </c>
      <c r="L12087">
        <f t="shared" ca="1" si="1320"/>
        <v>0</v>
      </c>
      <c r="M12087">
        <f t="shared" ca="1" si="1321"/>
        <v>0</v>
      </c>
      <c r="N12087" t="str">
        <f t="shared" ca="1" si="1322"/>
        <v>X</v>
      </c>
    </row>
    <row r="12088" spans="7:14" x14ac:dyDescent="0.3">
      <c r="G12088">
        <v>12087</v>
      </c>
      <c r="H12088">
        <f t="shared" ca="1" si="1316"/>
        <v>171</v>
      </c>
      <c r="I12088">
        <f t="shared" ca="1" si="1317"/>
        <v>14</v>
      </c>
      <c r="J12088">
        <f t="shared" ca="1" si="1318"/>
        <v>96</v>
      </c>
      <c r="K12088">
        <f t="shared" ca="1" si="1319"/>
        <v>0</v>
      </c>
      <c r="L12088">
        <f t="shared" ca="1" si="1320"/>
        <v>0</v>
      </c>
      <c r="M12088">
        <f t="shared" ca="1" si="1321"/>
        <v>0</v>
      </c>
      <c r="N12088" t="str">
        <f t="shared" ca="1" si="1322"/>
        <v>X</v>
      </c>
    </row>
    <row r="12089" spans="7:14" x14ac:dyDescent="0.3">
      <c r="G12089">
        <v>12088</v>
      </c>
      <c r="H12089">
        <f t="shared" ca="1" si="1316"/>
        <v>59</v>
      </c>
      <c r="I12089">
        <f t="shared" ca="1" si="1317"/>
        <v>13</v>
      </c>
      <c r="J12089">
        <f t="shared" ca="1" si="1318"/>
        <v>29</v>
      </c>
      <c r="K12089">
        <f t="shared" ca="1" si="1319"/>
        <v>0</v>
      </c>
      <c r="L12089">
        <f t="shared" ca="1" si="1320"/>
        <v>0</v>
      </c>
      <c r="M12089">
        <f t="shared" ca="1" si="1321"/>
        <v>0</v>
      </c>
      <c r="N12089" t="str">
        <f t="shared" ca="1" si="1322"/>
        <v>X</v>
      </c>
    </row>
    <row r="12090" spans="7:14" x14ac:dyDescent="0.3">
      <c r="G12090">
        <v>12089</v>
      </c>
      <c r="H12090">
        <f t="shared" ca="1" si="1316"/>
        <v>126</v>
      </c>
      <c r="I12090">
        <f t="shared" ca="1" si="1317"/>
        <v>13</v>
      </c>
      <c r="J12090">
        <f t="shared" ca="1" si="1318"/>
        <v>55</v>
      </c>
      <c r="K12090">
        <f t="shared" ca="1" si="1319"/>
        <v>0</v>
      </c>
      <c r="L12090">
        <f t="shared" ca="1" si="1320"/>
        <v>0</v>
      </c>
      <c r="M12090">
        <f t="shared" ca="1" si="1321"/>
        <v>0</v>
      </c>
      <c r="N12090" t="str">
        <f t="shared" ca="1" si="1322"/>
        <v>X</v>
      </c>
    </row>
    <row r="12091" spans="7:14" x14ac:dyDescent="0.3">
      <c r="G12091">
        <v>12090</v>
      </c>
      <c r="H12091">
        <f t="shared" ca="1" si="1316"/>
        <v>37</v>
      </c>
      <c r="I12091">
        <f t="shared" ca="1" si="1317"/>
        <v>17</v>
      </c>
      <c r="J12091">
        <f t="shared" ca="1" si="1318"/>
        <v>12</v>
      </c>
      <c r="K12091">
        <f t="shared" ca="1" si="1319"/>
        <v>0</v>
      </c>
      <c r="L12091">
        <f t="shared" ca="1" si="1320"/>
        <v>0</v>
      </c>
      <c r="M12091">
        <f t="shared" ca="1" si="1321"/>
        <v>0</v>
      </c>
      <c r="N12091" t="str">
        <f t="shared" ca="1" si="1322"/>
        <v>X</v>
      </c>
    </row>
    <row r="12092" spans="7:14" x14ac:dyDescent="0.3">
      <c r="G12092">
        <v>12091</v>
      </c>
      <c r="H12092">
        <f t="shared" ca="1" si="1316"/>
        <v>101</v>
      </c>
      <c r="I12092">
        <f t="shared" ca="1" si="1317"/>
        <v>3</v>
      </c>
      <c r="J12092">
        <f t="shared" ca="1" si="1318"/>
        <v>108</v>
      </c>
      <c r="K12092">
        <f t="shared" ca="1" si="1319"/>
        <v>0</v>
      </c>
      <c r="L12092">
        <f t="shared" ca="1" si="1320"/>
        <v>0</v>
      </c>
      <c r="M12092">
        <f t="shared" ca="1" si="1321"/>
        <v>0</v>
      </c>
      <c r="N12092" t="str">
        <f t="shared" ca="1" si="1322"/>
        <v>X</v>
      </c>
    </row>
    <row r="12093" spans="7:14" x14ac:dyDescent="0.3">
      <c r="G12093">
        <v>12092</v>
      </c>
      <c r="H12093">
        <f t="shared" ca="1" si="1316"/>
        <v>168</v>
      </c>
      <c r="I12093">
        <f t="shared" ca="1" si="1317"/>
        <v>12</v>
      </c>
      <c r="J12093">
        <f t="shared" ca="1" si="1318"/>
        <v>159</v>
      </c>
      <c r="K12093">
        <f t="shared" ca="1" si="1319"/>
        <v>0</v>
      </c>
      <c r="L12093">
        <f t="shared" ca="1" si="1320"/>
        <v>0</v>
      </c>
      <c r="M12093">
        <f t="shared" ca="1" si="1321"/>
        <v>0</v>
      </c>
      <c r="N12093" t="str">
        <f t="shared" ca="1" si="1322"/>
        <v>X</v>
      </c>
    </row>
    <row r="12094" spans="7:14" x14ac:dyDescent="0.3">
      <c r="G12094">
        <v>12093</v>
      </c>
      <c r="H12094">
        <f t="shared" ca="1" si="1316"/>
        <v>49</v>
      </c>
      <c r="I12094">
        <f t="shared" ca="1" si="1317"/>
        <v>18</v>
      </c>
      <c r="J12094">
        <f t="shared" ca="1" si="1318"/>
        <v>161</v>
      </c>
      <c r="K12094">
        <f t="shared" ca="1" si="1319"/>
        <v>0</v>
      </c>
      <c r="L12094">
        <f t="shared" ca="1" si="1320"/>
        <v>0</v>
      </c>
      <c r="M12094">
        <f t="shared" ca="1" si="1321"/>
        <v>0</v>
      </c>
      <c r="N12094" t="str">
        <f t="shared" ca="1" si="1322"/>
        <v>X</v>
      </c>
    </row>
    <row r="12095" spans="7:14" x14ac:dyDescent="0.3">
      <c r="G12095">
        <v>12094</v>
      </c>
      <c r="H12095">
        <f t="shared" ca="1" si="1316"/>
        <v>179</v>
      </c>
      <c r="I12095">
        <f t="shared" ca="1" si="1317"/>
        <v>0</v>
      </c>
      <c r="J12095">
        <f t="shared" ca="1" si="1318"/>
        <v>15</v>
      </c>
      <c r="K12095">
        <f t="shared" ca="1" si="1319"/>
        <v>0</v>
      </c>
      <c r="L12095">
        <f t="shared" ca="1" si="1320"/>
        <v>0</v>
      </c>
      <c r="M12095">
        <f t="shared" ca="1" si="1321"/>
        <v>1</v>
      </c>
      <c r="N12095" t="str">
        <f t="shared" ca="1" si="1322"/>
        <v>X</v>
      </c>
    </row>
    <row r="12096" spans="7:14" x14ac:dyDescent="0.3">
      <c r="G12096">
        <v>12095</v>
      </c>
      <c r="H12096">
        <f t="shared" ca="1" si="1316"/>
        <v>25</v>
      </c>
      <c r="I12096">
        <f t="shared" ca="1" si="1317"/>
        <v>15</v>
      </c>
      <c r="J12096">
        <f t="shared" ca="1" si="1318"/>
        <v>125</v>
      </c>
      <c r="K12096">
        <f t="shared" ca="1" si="1319"/>
        <v>0</v>
      </c>
      <c r="L12096">
        <f t="shared" ca="1" si="1320"/>
        <v>0</v>
      </c>
      <c r="M12096">
        <f t="shared" ca="1" si="1321"/>
        <v>0</v>
      </c>
      <c r="N12096" t="str">
        <f t="shared" ca="1" si="1322"/>
        <v>X</v>
      </c>
    </row>
    <row r="12097" spans="7:14" x14ac:dyDescent="0.3">
      <c r="G12097">
        <v>12096</v>
      </c>
      <c r="H12097">
        <f t="shared" ca="1" si="1316"/>
        <v>31</v>
      </c>
      <c r="I12097">
        <f t="shared" ca="1" si="1317"/>
        <v>18</v>
      </c>
      <c r="J12097">
        <f t="shared" ca="1" si="1318"/>
        <v>12</v>
      </c>
      <c r="K12097">
        <f t="shared" ca="1" si="1319"/>
        <v>0</v>
      </c>
      <c r="L12097">
        <f t="shared" ca="1" si="1320"/>
        <v>0</v>
      </c>
      <c r="M12097">
        <f t="shared" ca="1" si="1321"/>
        <v>0</v>
      </c>
      <c r="N12097" t="str">
        <f t="shared" ca="1" si="1322"/>
        <v>X</v>
      </c>
    </row>
    <row r="12098" spans="7:14" x14ac:dyDescent="0.3">
      <c r="G12098">
        <v>12097</v>
      </c>
      <c r="H12098">
        <f t="shared" ca="1" si="1316"/>
        <v>124</v>
      </c>
      <c r="I12098">
        <f t="shared" ca="1" si="1317"/>
        <v>19</v>
      </c>
      <c r="J12098">
        <f t="shared" ca="1" si="1318"/>
        <v>61</v>
      </c>
      <c r="K12098">
        <f t="shared" ca="1" si="1319"/>
        <v>0</v>
      </c>
      <c r="L12098">
        <f t="shared" ca="1" si="1320"/>
        <v>0</v>
      </c>
      <c r="M12098">
        <f t="shared" ca="1" si="1321"/>
        <v>0</v>
      </c>
      <c r="N12098" t="str">
        <f t="shared" ca="1" si="1322"/>
        <v>X</v>
      </c>
    </row>
    <row r="12099" spans="7:14" x14ac:dyDescent="0.3">
      <c r="G12099">
        <v>12098</v>
      </c>
      <c r="H12099">
        <f t="shared" ref="H12099:H12162" ca="1" si="1323">RANDBETWEEN(0,200)</f>
        <v>12</v>
      </c>
      <c r="I12099">
        <f t="shared" ref="I12099:I12162" ca="1" si="1324">RANDBETWEEN(0,20)</f>
        <v>16</v>
      </c>
      <c r="J12099">
        <f t="shared" ref="J12099:J12162" ca="1" si="1325">RANDBETWEEN(0,200)</f>
        <v>48</v>
      </c>
      <c r="K12099">
        <f t="shared" ref="K12099:K12162" ca="1" si="1326">IF(2*H12099+5*I12099&lt;=100,1,0)</f>
        <v>0</v>
      </c>
      <c r="L12099">
        <f t="shared" ref="L12099:L12162" ca="1" si="1327">IF(I12099-J12099&gt;=10,1,0)</f>
        <v>0</v>
      </c>
      <c r="M12099">
        <f t="shared" ref="M12099:M12162" ca="1" si="1328">IF(H12099+I12099^2+J12099&lt;=200,1,0)</f>
        <v>0</v>
      </c>
      <c r="N12099" t="str">
        <f t="shared" ref="N12099:N12162" ca="1" si="1329">IF(K12099*L12099*M12099=1,2*H12099^3+4*I12099+J12099,"X")</f>
        <v>X</v>
      </c>
    </row>
    <row r="12100" spans="7:14" x14ac:dyDescent="0.3">
      <c r="G12100">
        <v>12099</v>
      </c>
      <c r="H12100">
        <f t="shared" ca="1" si="1323"/>
        <v>103</v>
      </c>
      <c r="I12100">
        <f t="shared" ca="1" si="1324"/>
        <v>18</v>
      </c>
      <c r="J12100">
        <f t="shared" ca="1" si="1325"/>
        <v>100</v>
      </c>
      <c r="K12100">
        <f t="shared" ca="1" si="1326"/>
        <v>0</v>
      </c>
      <c r="L12100">
        <f t="shared" ca="1" si="1327"/>
        <v>0</v>
      </c>
      <c r="M12100">
        <f t="shared" ca="1" si="1328"/>
        <v>0</v>
      </c>
      <c r="N12100" t="str">
        <f t="shared" ca="1" si="1329"/>
        <v>X</v>
      </c>
    </row>
    <row r="12101" spans="7:14" x14ac:dyDescent="0.3">
      <c r="G12101">
        <v>12100</v>
      </c>
      <c r="H12101">
        <f t="shared" ca="1" si="1323"/>
        <v>104</v>
      </c>
      <c r="I12101">
        <f t="shared" ca="1" si="1324"/>
        <v>3</v>
      </c>
      <c r="J12101">
        <f t="shared" ca="1" si="1325"/>
        <v>93</v>
      </c>
      <c r="K12101">
        <f t="shared" ca="1" si="1326"/>
        <v>0</v>
      </c>
      <c r="L12101">
        <f t="shared" ca="1" si="1327"/>
        <v>0</v>
      </c>
      <c r="M12101">
        <f t="shared" ca="1" si="1328"/>
        <v>0</v>
      </c>
      <c r="N12101" t="str">
        <f t="shared" ca="1" si="1329"/>
        <v>X</v>
      </c>
    </row>
    <row r="12102" spans="7:14" x14ac:dyDescent="0.3">
      <c r="G12102">
        <v>12101</v>
      </c>
      <c r="H12102">
        <f t="shared" ca="1" si="1323"/>
        <v>60</v>
      </c>
      <c r="I12102">
        <f t="shared" ca="1" si="1324"/>
        <v>5</v>
      </c>
      <c r="J12102">
        <f t="shared" ca="1" si="1325"/>
        <v>3</v>
      </c>
      <c r="K12102">
        <f t="shared" ca="1" si="1326"/>
        <v>0</v>
      </c>
      <c r="L12102">
        <f t="shared" ca="1" si="1327"/>
        <v>0</v>
      </c>
      <c r="M12102">
        <f t="shared" ca="1" si="1328"/>
        <v>1</v>
      </c>
      <c r="N12102" t="str">
        <f t="shared" ca="1" si="1329"/>
        <v>X</v>
      </c>
    </row>
    <row r="12103" spans="7:14" x14ac:dyDescent="0.3">
      <c r="G12103">
        <v>12102</v>
      </c>
      <c r="H12103">
        <f t="shared" ca="1" si="1323"/>
        <v>8</v>
      </c>
      <c r="I12103">
        <f t="shared" ca="1" si="1324"/>
        <v>20</v>
      </c>
      <c r="J12103">
        <f t="shared" ca="1" si="1325"/>
        <v>77</v>
      </c>
      <c r="K12103">
        <f t="shared" ca="1" si="1326"/>
        <v>0</v>
      </c>
      <c r="L12103">
        <f t="shared" ca="1" si="1327"/>
        <v>0</v>
      </c>
      <c r="M12103">
        <f t="shared" ca="1" si="1328"/>
        <v>0</v>
      </c>
      <c r="N12103" t="str">
        <f t="shared" ca="1" si="1329"/>
        <v>X</v>
      </c>
    </row>
    <row r="12104" spans="7:14" x14ac:dyDescent="0.3">
      <c r="G12104">
        <v>12103</v>
      </c>
      <c r="H12104">
        <f t="shared" ca="1" si="1323"/>
        <v>161</v>
      </c>
      <c r="I12104">
        <f t="shared" ca="1" si="1324"/>
        <v>17</v>
      </c>
      <c r="J12104">
        <f t="shared" ca="1" si="1325"/>
        <v>103</v>
      </c>
      <c r="K12104">
        <f t="shared" ca="1" si="1326"/>
        <v>0</v>
      </c>
      <c r="L12104">
        <f t="shared" ca="1" si="1327"/>
        <v>0</v>
      </c>
      <c r="M12104">
        <f t="shared" ca="1" si="1328"/>
        <v>0</v>
      </c>
      <c r="N12104" t="str">
        <f t="shared" ca="1" si="1329"/>
        <v>X</v>
      </c>
    </row>
    <row r="12105" spans="7:14" x14ac:dyDescent="0.3">
      <c r="G12105">
        <v>12104</v>
      </c>
      <c r="H12105">
        <f t="shared" ca="1" si="1323"/>
        <v>22</v>
      </c>
      <c r="I12105">
        <f t="shared" ca="1" si="1324"/>
        <v>13</v>
      </c>
      <c r="J12105">
        <f t="shared" ca="1" si="1325"/>
        <v>153</v>
      </c>
      <c r="K12105">
        <f t="shared" ca="1" si="1326"/>
        <v>0</v>
      </c>
      <c r="L12105">
        <f t="shared" ca="1" si="1327"/>
        <v>0</v>
      </c>
      <c r="M12105">
        <f t="shared" ca="1" si="1328"/>
        <v>0</v>
      </c>
      <c r="N12105" t="str">
        <f t="shared" ca="1" si="1329"/>
        <v>X</v>
      </c>
    </row>
    <row r="12106" spans="7:14" x14ac:dyDescent="0.3">
      <c r="G12106">
        <v>12105</v>
      </c>
      <c r="H12106">
        <f t="shared" ca="1" si="1323"/>
        <v>138</v>
      </c>
      <c r="I12106">
        <f t="shared" ca="1" si="1324"/>
        <v>15</v>
      </c>
      <c r="J12106">
        <f t="shared" ca="1" si="1325"/>
        <v>179</v>
      </c>
      <c r="K12106">
        <f t="shared" ca="1" si="1326"/>
        <v>0</v>
      </c>
      <c r="L12106">
        <f t="shared" ca="1" si="1327"/>
        <v>0</v>
      </c>
      <c r="M12106">
        <f t="shared" ca="1" si="1328"/>
        <v>0</v>
      </c>
      <c r="N12106" t="str">
        <f t="shared" ca="1" si="1329"/>
        <v>X</v>
      </c>
    </row>
    <row r="12107" spans="7:14" x14ac:dyDescent="0.3">
      <c r="G12107">
        <v>12106</v>
      </c>
      <c r="H12107">
        <f t="shared" ca="1" si="1323"/>
        <v>56</v>
      </c>
      <c r="I12107">
        <f t="shared" ca="1" si="1324"/>
        <v>11</v>
      </c>
      <c r="J12107">
        <f t="shared" ca="1" si="1325"/>
        <v>24</v>
      </c>
      <c r="K12107">
        <f t="shared" ca="1" si="1326"/>
        <v>0</v>
      </c>
      <c r="L12107">
        <f t="shared" ca="1" si="1327"/>
        <v>0</v>
      </c>
      <c r="M12107">
        <f t="shared" ca="1" si="1328"/>
        <v>0</v>
      </c>
      <c r="N12107" t="str">
        <f t="shared" ca="1" si="1329"/>
        <v>X</v>
      </c>
    </row>
    <row r="12108" spans="7:14" x14ac:dyDescent="0.3">
      <c r="G12108">
        <v>12107</v>
      </c>
      <c r="H12108">
        <f t="shared" ca="1" si="1323"/>
        <v>107</v>
      </c>
      <c r="I12108">
        <f t="shared" ca="1" si="1324"/>
        <v>17</v>
      </c>
      <c r="J12108">
        <f t="shared" ca="1" si="1325"/>
        <v>119</v>
      </c>
      <c r="K12108">
        <f t="shared" ca="1" si="1326"/>
        <v>0</v>
      </c>
      <c r="L12108">
        <f t="shared" ca="1" si="1327"/>
        <v>0</v>
      </c>
      <c r="M12108">
        <f t="shared" ca="1" si="1328"/>
        <v>0</v>
      </c>
      <c r="N12108" t="str">
        <f t="shared" ca="1" si="1329"/>
        <v>X</v>
      </c>
    </row>
    <row r="12109" spans="7:14" x14ac:dyDescent="0.3">
      <c r="G12109">
        <v>12108</v>
      </c>
      <c r="H12109">
        <f t="shared" ca="1" si="1323"/>
        <v>198</v>
      </c>
      <c r="I12109">
        <f t="shared" ca="1" si="1324"/>
        <v>18</v>
      </c>
      <c r="J12109">
        <f t="shared" ca="1" si="1325"/>
        <v>31</v>
      </c>
      <c r="K12109">
        <f t="shared" ca="1" si="1326"/>
        <v>0</v>
      </c>
      <c r="L12109">
        <f t="shared" ca="1" si="1327"/>
        <v>0</v>
      </c>
      <c r="M12109">
        <f t="shared" ca="1" si="1328"/>
        <v>0</v>
      </c>
      <c r="N12109" t="str">
        <f t="shared" ca="1" si="1329"/>
        <v>X</v>
      </c>
    </row>
    <row r="12110" spans="7:14" x14ac:dyDescent="0.3">
      <c r="G12110">
        <v>12109</v>
      </c>
      <c r="H12110">
        <f t="shared" ca="1" si="1323"/>
        <v>118</v>
      </c>
      <c r="I12110">
        <f t="shared" ca="1" si="1324"/>
        <v>19</v>
      </c>
      <c r="J12110">
        <f t="shared" ca="1" si="1325"/>
        <v>95</v>
      </c>
      <c r="K12110">
        <f t="shared" ca="1" si="1326"/>
        <v>0</v>
      </c>
      <c r="L12110">
        <f t="shared" ca="1" si="1327"/>
        <v>0</v>
      </c>
      <c r="M12110">
        <f t="shared" ca="1" si="1328"/>
        <v>0</v>
      </c>
      <c r="N12110" t="str">
        <f t="shared" ca="1" si="1329"/>
        <v>X</v>
      </c>
    </row>
    <row r="12111" spans="7:14" x14ac:dyDescent="0.3">
      <c r="G12111">
        <v>12110</v>
      </c>
      <c r="H12111">
        <f t="shared" ca="1" si="1323"/>
        <v>9</v>
      </c>
      <c r="I12111">
        <f t="shared" ca="1" si="1324"/>
        <v>4</v>
      </c>
      <c r="J12111">
        <f t="shared" ca="1" si="1325"/>
        <v>34</v>
      </c>
      <c r="K12111">
        <f t="shared" ca="1" si="1326"/>
        <v>1</v>
      </c>
      <c r="L12111">
        <f t="shared" ca="1" si="1327"/>
        <v>0</v>
      </c>
      <c r="M12111">
        <f t="shared" ca="1" si="1328"/>
        <v>1</v>
      </c>
      <c r="N12111" t="str">
        <f t="shared" ca="1" si="1329"/>
        <v>X</v>
      </c>
    </row>
    <row r="12112" spans="7:14" x14ac:dyDescent="0.3">
      <c r="G12112">
        <v>12111</v>
      </c>
      <c r="H12112">
        <f t="shared" ca="1" si="1323"/>
        <v>86</v>
      </c>
      <c r="I12112">
        <f t="shared" ca="1" si="1324"/>
        <v>17</v>
      </c>
      <c r="J12112">
        <f t="shared" ca="1" si="1325"/>
        <v>200</v>
      </c>
      <c r="K12112">
        <f t="shared" ca="1" si="1326"/>
        <v>0</v>
      </c>
      <c r="L12112">
        <f t="shared" ca="1" si="1327"/>
        <v>0</v>
      </c>
      <c r="M12112">
        <f t="shared" ca="1" si="1328"/>
        <v>0</v>
      </c>
      <c r="N12112" t="str">
        <f t="shared" ca="1" si="1329"/>
        <v>X</v>
      </c>
    </row>
    <row r="12113" spans="7:14" x14ac:dyDescent="0.3">
      <c r="G12113">
        <v>12112</v>
      </c>
      <c r="H12113">
        <f t="shared" ca="1" si="1323"/>
        <v>191</v>
      </c>
      <c r="I12113">
        <f t="shared" ca="1" si="1324"/>
        <v>5</v>
      </c>
      <c r="J12113">
        <f t="shared" ca="1" si="1325"/>
        <v>192</v>
      </c>
      <c r="K12113">
        <f t="shared" ca="1" si="1326"/>
        <v>0</v>
      </c>
      <c r="L12113">
        <f t="shared" ca="1" si="1327"/>
        <v>0</v>
      </c>
      <c r="M12113">
        <f t="shared" ca="1" si="1328"/>
        <v>0</v>
      </c>
      <c r="N12113" t="str">
        <f t="shared" ca="1" si="1329"/>
        <v>X</v>
      </c>
    </row>
    <row r="12114" spans="7:14" x14ac:dyDescent="0.3">
      <c r="G12114">
        <v>12113</v>
      </c>
      <c r="H12114">
        <f t="shared" ca="1" si="1323"/>
        <v>180</v>
      </c>
      <c r="I12114">
        <f t="shared" ca="1" si="1324"/>
        <v>11</v>
      </c>
      <c r="J12114">
        <f t="shared" ca="1" si="1325"/>
        <v>4</v>
      </c>
      <c r="K12114">
        <f t="shared" ca="1" si="1326"/>
        <v>0</v>
      </c>
      <c r="L12114">
        <f t="shared" ca="1" si="1327"/>
        <v>0</v>
      </c>
      <c r="M12114">
        <f t="shared" ca="1" si="1328"/>
        <v>0</v>
      </c>
      <c r="N12114" t="str">
        <f t="shared" ca="1" si="1329"/>
        <v>X</v>
      </c>
    </row>
    <row r="12115" spans="7:14" x14ac:dyDescent="0.3">
      <c r="G12115">
        <v>12114</v>
      </c>
      <c r="H12115">
        <f t="shared" ca="1" si="1323"/>
        <v>12</v>
      </c>
      <c r="I12115">
        <f t="shared" ca="1" si="1324"/>
        <v>14</v>
      </c>
      <c r="J12115">
        <f t="shared" ca="1" si="1325"/>
        <v>126</v>
      </c>
      <c r="K12115">
        <f t="shared" ca="1" si="1326"/>
        <v>1</v>
      </c>
      <c r="L12115">
        <f t="shared" ca="1" si="1327"/>
        <v>0</v>
      </c>
      <c r="M12115">
        <f t="shared" ca="1" si="1328"/>
        <v>0</v>
      </c>
      <c r="N12115" t="str">
        <f t="shared" ca="1" si="1329"/>
        <v>X</v>
      </c>
    </row>
    <row r="12116" spans="7:14" x14ac:dyDescent="0.3">
      <c r="G12116">
        <v>12115</v>
      </c>
      <c r="H12116">
        <f t="shared" ca="1" si="1323"/>
        <v>49</v>
      </c>
      <c r="I12116">
        <f t="shared" ca="1" si="1324"/>
        <v>11</v>
      </c>
      <c r="J12116">
        <f t="shared" ca="1" si="1325"/>
        <v>74</v>
      </c>
      <c r="K12116">
        <f t="shared" ca="1" si="1326"/>
        <v>0</v>
      </c>
      <c r="L12116">
        <f t="shared" ca="1" si="1327"/>
        <v>0</v>
      </c>
      <c r="M12116">
        <f t="shared" ca="1" si="1328"/>
        <v>0</v>
      </c>
      <c r="N12116" t="str">
        <f t="shared" ca="1" si="1329"/>
        <v>X</v>
      </c>
    </row>
    <row r="12117" spans="7:14" x14ac:dyDescent="0.3">
      <c r="G12117">
        <v>12116</v>
      </c>
      <c r="H12117">
        <f t="shared" ca="1" si="1323"/>
        <v>152</v>
      </c>
      <c r="I12117">
        <f t="shared" ca="1" si="1324"/>
        <v>13</v>
      </c>
      <c r="J12117">
        <f t="shared" ca="1" si="1325"/>
        <v>92</v>
      </c>
      <c r="K12117">
        <f t="shared" ca="1" si="1326"/>
        <v>0</v>
      </c>
      <c r="L12117">
        <f t="shared" ca="1" si="1327"/>
        <v>0</v>
      </c>
      <c r="M12117">
        <f t="shared" ca="1" si="1328"/>
        <v>0</v>
      </c>
      <c r="N12117" t="str">
        <f t="shared" ca="1" si="1329"/>
        <v>X</v>
      </c>
    </row>
    <row r="12118" spans="7:14" x14ac:dyDescent="0.3">
      <c r="G12118">
        <v>12117</v>
      </c>
      <c r="H12118">
        <f t="shared" ca="1" si="1323"/>
        <v>144</v>
      </c>
      <c r="I12118">
        <f t="shared" ca="1" si="1324"/>
        <v>3</v>
      </c>
      <c r="J12118">
        <f t="shared" ca="1" si="1325"/>
        <v>170</v>
      </c>
      <c r="K12118">
        <f t="shared" ca="1" si="1326"/>
        <v>0</v>
      </c>
      <c r="L12118">
        <f t="shared" ca="1" si="1327"/>
        <v>0</v>
      </c>
      <c r="M12118">
        <f t="shared" ca="1" si="1328"/>
        <v>0</v>
      </c>
      <c r="N12118" t="str">
        <f t="shared" ca="1" si="1329"/>
        <v>X</v>
      </c>
    </row>
    <row r="12119" spans="7:14" x14ac:dyDescent="0.3">
      <c r="G12119">
        <v>12118</v>
      </c>
      <c r="H12119">
        <f t="shared" ca="1" si="1323"/>
        <v>74</v>
      </c>
      <c r="I12119">
        <f t="shared" ca="1" si="1324"/>
        <v>12</v>
      </c>
      <c r="J12119">
        <f t="shared" ca="1" si="1325"/>
        <v>185</v>
      </c>
      <c r="K12119">
        <f t="shared" ca="1" si="1326"/>
        <v>0</v>
      </c>
      <c r="L12119">
        <f t="shared" ca="1" si="1327"/>
        <v>0</v>
      </c>
      <c r="M12119">
        <f t="shared" ca="1" si="1328"/>
        <v>0</v>
      </c>
      <c r="N12119" t="str">
        <f t="shared" ca="1" si="1329"/>
        <v>X</v>
      </c>
    </row>
    <row r="12120" spans="7:14" x14ac:dyDescent="0.3">
      <c r="G12120">
        <v>12119</v>
      </c>
      <c r="H12120">
        <f t="shared" ca="1" si="1323"/>
        <v>19</v>
      </c>
      <c r="I12120">
        <f t="shared" ca="1" si="1324"/>
        <v>8</v>
      </c>
      <c r="J12120">
        <f t="shared" ca="1" si="1325"/>
        <v>161</v>
      </c>
      <c r="K12120">
        <f t="shared" ca="1" si="1326"/>
        <v>1</v>
      </c>
      <c r="L12120">
        <f t="shared" ca="1" si="1327"/>
        <v>0</v>
      </c>
      <c r="M12120">
        <f t="shared" ca="1" si="1328"/>
        <v>0</v>
      </c>
      <c r="N12120" t="str">
        <f t="shared" ca="1" si="1329"/>
        <v>X</v>
      </c>
    </row>
    <row r="12121" spans="7:14" x14ac:dyDescent="0.3">
      <c r="G12121">
        <v>12120</v>
      </c>
      <c r="H12121">
        <f t="shared" ca="1" si="1323"/>
        <v>44</v>
      </c>
      <c r="I12121">
        <f t="shared" ca="1" si="1324"/>
        <v>1</v>
      </c>
      <c r="J12121">
        <f t="shared" ca="1" si="1325"/>
        <v>158</v>
      </c>
      <c r="K12121">
        <f t="shared" ca="1" si="1326"/>
        <v>1</v>
      </c>
      <c r="L12121">
        <f t="shared" ca="1" si="1327"/>
        <v>0</v>
      </c>
      <c r="M12121">
        <f t="shared" ca="1" si="1328"/>
        <v>0</v>
      </c>
      <c r="N12121" t="str">
        <f t="shared" ca="1" si="1329"/>
        <v>X</v>
      </c>
    </row>
    <row r="12122" spans="7:14" x14ac:dyDescent="0.3">
      <c r="G12122">
        <v>12121</v>
      </c>
      <c r="H12122">
        <f t="shared" ca="1" si="1323"/>
        <v>71</v>
      </c>
      <c r="I12122">
        <f t="shared" ca="1" si="1324"/>
        <v>8</v>
      </c>
      <c r="J12122">
        <f t="shared" ca="1" si="1325"/>
        <v>2</v>
      </c>
      <c r="K12122">
        <f t="shared" ca="1" si="1326"/>
        <v>0</v>
      </c>
      <c r="L12122">
        <f t="shared" ca="1" si="1327"/>
        <v>0</v>
      </c>
      <c r="M12122">
        <f t="shared" ca="1" si="1328"/>
        <v>1</v>
      </c>
      <c r="N12122" t="str">
        <f t="shared" ca="1" si="1329"/>
        <v>X</v>
      </c>
    </row>
    <row r="12123" spans="7:14" x14ac:dyDescent="0.3">
      <c r="G12123">
        <v>12122</v>
      </c>
      <c r="H12123">
        <f t="shared" ca="1" si="1323"/>
        <v>20</v>
      </c>
      <c r="I12123">
        <f t="shared" ca="1" si="1324"/>
        <v>7</v>
      </c>
      <c r="J12123">
        <f t="shared" ca="1" si="1325"/>
        <v>171</v>
      </c>
      <c r="K12123">
        <f t="shared" ca="1" si="1326"/>
        <v>1</v>
      </c>
      <c r="L12123">
        <f t="shared" ca="1" si="1327"/>
        <v>0</v>
      </c>
      <c r="M12123">
        <f t="shared" ca="1" si="1328"/>
        <v>0</v>
      </c>
      <c r="N12123" t="str">
        <f t="shared" ca="1" si="1329"/>
        <v>X</v>
      </c>
    </row>
    <row r="12124" spans="7:14" x14ac:dyDescent="0.3">
      <c r="G12124">
        <v>12123</v>
      </c>
      <c r="H12124">
        <f t="shared" ca="1" si="1323"/>
        <v>117</v>
      </c>
      <c r="I12124">
        <f t="shared" ca="1" si="1324"/>
        <v>17</v>
      </c>
      <c r="J12124">
        <f t="shared" ca="1" si="1325"/>
        <v>40</v>
      </c>
      <c r="K12124">
        <f t="shared" ca="1" si="1326"/>
        <v>0</v>
      </c>
      <c r="L12124">
        <f t="shared" ca="1" si="1327"/>
        <v>0</v>
      </c>
      <c r="M12124">
        <f t="shared" ca="1" si="1328"/>
        <v>0</v>
      </c>
      <c r="N12124" t="str">
        <f t="shared" ca="1" si="1329"/>
        <v>X</v>
      </c>
    </row>
    <row r="12125" spans="7:14" x14ac:dyDescent="0.3">
      <c r="G12125">
        <v>12124</v>
      </c>
      <c r="H12125">
        <f t="shared" ca="1" si="1323"/>
        <v>73</v>
      </c>
      <c r="I12125">
        <f t="shared" ca="1" si="1324"/>
        <v>11</v>
      </c>
      <c r="J12125">
        <f t="shared" ca="1" si="1325"/>
        <v>20</v>
      </c>
      <c r="K12125">
        <f t="shared" ca="1" si="1326"/>
        <v>0</v>
      </c>
      <c r="L12125">
        <f t="shared" ca="1" si="1327"/>
        <v>0</v>
      </c>
      <c r="M12125">
        <f t="shared" ca="1" si="1328"/>
        <v>0</v>
      </c>
      <c r="N12125" t="str">
        <f t="shared" ca="1" si="1329"/>
        <v>X</v>
      </c>
    </row>
    <row r="12126" spans="7:14" x14ac:dyDescent="0.3">
      <c r="G12126">
        <v>12125</v>
      </c>
      <c r="H12126">
        <f t="shared" ca="1" si="1323"/>
        <v>76</v>
      </c>
      <c r="I12126">
        <f t="shared" ca="1" si="1324"/>
        <v>11</v>
      </c>
      <c r="J12126">
        <f t="shared" ca="1" si="1325"/>
        <v>191</v>
      </c>
      <c r="K12126">
        <f t="shared" ca="1" si="1326"/>
        <v>0</v>
      </c>
      <c r="L12126">
        <f t="shared" ca="1" si="1327"/>
        <v>0</v>
      </c>
      <c r="M12126">
        <f t="shared" ca="1" si="1328"/>
        <v>0</v>
      </c>
      <c r="N12126" t="str">
        <f t="shared" ca="1" si="1329"/>
        <v>X</v>
      </c>
    </row>
    <row r="12127" spans="7:14" x14ac:dyDescent="0.3">
      <c r="G12127">
        <v>12126</v>
      </c>
      <c r="H12127">
        <f t="shared" ca="1" si="1323"/>
        <v>9</v>
      </c>
      <c r="I12127">
        <f t="shared" ca="1" si="1324"/>
        <v>10</v>
      </c>
      <c r="J12127">
        <f t="shared" ca="1" si="1325"/>
        <v>150</v>
      </c>
      <c r="K12127">
        <f t="shared" ca="1" si="1326"/>
        <v>1</v>
      </c>
      <c r="L12127">
        <f t="shared" ca="1" si="1327"/>
        <v>0</v>
      </c>
      <c r="M12127">
        <f t="shared" ca="1" si="1328"/>
        <v>0</v>
      </c>
      <c r="N12127" t="str">
        <f t="shared" ca="1" si="1329"/>
        <v>X</v>
      </c>
    </row>
    <row r="12128" spans="7:14" x14ac:dyDescent="0.3">
      <c r="G12128">
        <v>12127</v>
      </c>
      <c r="H12128">
        <f t="shared" ca="1" si="1323"/>
        <v>161</v>
      </c>
      <c r="I12128">
        <f t="shared" ca="1" si="1324"/>
        <v>8</v>
      </c>
      <c r="J12128">
        <f t="shared" ca="1" si="1325"/>
        <v>52</v>
      </c>
      <c r="K12128">
        <f t="shared" ca="1" si="1326"/>
        <v>0</v>
      </c>
      <c r="L12128">
        <f t="shared" ca="1" si="1327"/>
        <v>0</v>
      </c>
      <c r="M12128">
        <f t="shared" ca="1" si="1328"/>
        <v>0</v>
      </c>
      <c r="N12128" t="str">
        <f t="shared" ca="1" si="1329"/>
        <v>X</v>
      </c>
    </row>
    <row r="12129" spans="7:14" x14ac:dyDescent="0.3">
      <c r="G12129">
        <v>12128</v>
      </c>
      <c r="H12129">
        <f t="shared" ca="1" si="1323"/>
        <v>164</v>
      </c>
      <c r="I12129">
        <f t="shared" ca="1" si="1324"/>
        <v>6</v>
      </c>
      <c r="J12129">
        <f t="shared" ca="1" si="1325"/>
        <v>183</v>
      </c>
      <c r="K12129">
        <f t="shared" ca="1" si="1326"/>
        <v>0</v>
      </c>
      <c r="L12129">
        <f t="shared" ca="1" si="1327"/>
        <v>0</v>
      </c>
      <c r="M12129">
        <f t="shared" ca="1" si="1328"/>
        <v>0</v>
      </c>
      <c r="N12129" t="str">
        <f t="shared" ca="1" si="1329"/>
        <v>X</v>
      </c>
    </row>
    <row r="12130" spans="7:14" x14ac:dyDescent="0.3">
      <c r="G12130">
        <v>12129</v>
      </c>
      <c r="H12130">
        <f t="shared" ca="1" si="1323"/>
        <v>89</v>
      </c>
      <c r="I12130">
        <f t="shared" ca="1" si="1324"/>
        <v>7</v>
      </c>
      <c r="J12130">
        <f t="shared" ca="1" si="1325"/>
        <v>100</v>
      </c>
      <c r="K12130">
        <f t="shared" ca="1" si="1326"/>
        <v>0</v>
      </c>
      <c r="L12130">
        <f t="shared" ca="1" si="1327"/>
        <v>0</v>
      </c>
      <c r="M12130">
        <f t="shared" ca="1" si="1328"/>
        <v>0</v>
      </c>
      <c r="N12130" t="str">
        <f t="shared" ca="1" si="1329"/>
        <v>X</v>
      </c>
    </row>
    <row r="12131" spans="7:14" x14ac:dyDescent="0.3">
      <c r="G12131">
        <v>12130</v>
      </c>
      <c r="H12131">
        <f t="shared" ca="1" si="1323"/>
        <v>112</v>
      </c>
      <c r="I12131">
        <f t="shared" ca="1" si="1324"/>
        <v>13</v>
      </c>
      <c r="J12131">
        <f t="shared" ca="1" si="1325"/>
        <v>11</v>
      </c>
      <c r="K12131">
        <f t="shared" ca="1" si="1326"/>
        <v>0</v>
      </c>
      <c r="L12131">
        <f t="shared" ca="1" si="1327"/>
        <v>0</v>
      </c>
      <c r="M12131">
        <f t="shared" ca="1" si="1328"/>
        <v>0</v>
      </c>
      <c r="N12131" t="str">
        <f t="shared" ca="1" si="1329"/>
        <v>X</v>
      </c>
    </row>
    <row r="12132" spans="7:14" x14ac:dyDescent="0.3">
      <c r="G12132">
        <v>12131</v>
      </c>
      <c r="H12132">
        <f t="shared" ca="1" si="1323"/>
        <v>195</v>
      </c>
      <c r="I12132">
        <f t="shared" ca="1" si="1324"/>
        <v>6</v>
      </c>
      <c r="J12132">
        <f t="shared" ca="1" si="1325"/>
        <v>139</v>
      </c>
      <c r="K12132">
        <f t="shared" ca="1" si="1326"/>
        <v>0</v>
      </c>
      <c r="L12132">
        <f t="shared" ca="1" si="1327"/>
        <v>0</v>
      </c>
      <c r="M12132">
        <f t="shared" ca="1" si="1328"/>
        <v>0</v>
      </c>
      <c r="N12132" t="str">
        <f t="shared" ca="1" si="1329"/>
        <v>X</v>
      </c>
    </row>
    <row r="12133" spans="7:14" x14ac:dyDescent="0.3">
      <c r="G12133">
        <v>12132</v>
      </c>
      <c r="H12133">
        <f t="shared" ca="1" si="1323"/>
        <v>87</v>
      </c>
      <c r="I12133">
        <f t="shared" ca="1" si="1324"/>
        <v>2</v>
      </c>
      <c r="J12133">
        <f t="shared" ca="1" si="1325"/>
        <v>115</v>
      </c>
      <c r="K12133">
        <f t="shared" ca="1" si="1326"/>
        <v>0</v>
      </c>
      <c r="L12133">
        <f t="shared" ca="1" si="1327"/>
        <v>0</v>
      </c>
      <c r="M12133">
        <f t="shared" ca="1" si="1328"/>
        <v>0</v>
      </c>
      <c r="N12133" t="str">
        <f t="shared" ca="1" si="1329"/>
        <v>X</v>
      </c>
    </row>
    <row r="12134" spans="7:14" x14ac:dyDescent="0.3">
      <c r="G12134">
        <v>12133</v>
      </c>
      <c r="H12134">
        <f t="shared" ca="1" si="1323"/>
        <v>104</v>
      </c>
      <c r="I12134">
        <f t="shared" ca="1" si="1324"/>
        <v>7</v>
      </c>
      <c r="J12134">
        <f t="shared" ca="1" si="1325"/>
        <v>97</v>
      </c>
      <c r="K12134">
        <f t="shared" ca="1" si="1326"/>
        <v>0</v>
      </c>
      <c r="L12134">
        <f t="shared" ca="1" si="1327"/>
        <v>0</v>
      </c>
      <c r="M12134">
        <f t="shared" ca="1" si="1328"/>
        <v>0</v>
      </c>
      <c r="N12134" t="str">
        <f t="shared" ca="1" si="1329"/>
        <v>X</v>
      </c>
    </row>
    <row r="12135" spans="7:14" x14ac:dyDescent="0.3">
      <c r="G12135">
        <v>12134</v>
      </c>
      <c r="H12135">
        <f t="shared" ca="1" si="1323"/>
        <v>100</v>
      </c>
      <c r="I12135">
        <f t="shared" ca="1" si="1324"/>
        <v>1</v>
      </c>
      <c r="J12135">
        <f t="shared" ca="1" si="1325"/>
        <v>102</v>
      </c>
      <c r="K12135">
        <f t="shared" ca="1" si="1326"/>
        <v>0</v>
      </c>
      <c r="L12135">
        <f t="shared" ca="1" si="1327"/>
        <v>0</v>
      </c>
      <c r="M12135">
        <f t="shared" ca="1" si="1328"/>
        <v>0</v>
      </c>
      <c r="N12135" t="str">
        <f t="shared" ca="1" si="1329"/>
        <v>X</v>
      </c>
    </row>
    <row r="12136" spans="7:14" x14ac:dyDescent="0.3">
      <c r="G12136">
        <v>12135</v>
      </c>
      <c r="H12136">
        <f t="shared" ca="1" si="1323"/>
        <v>193</v>
      </c>
      <c r="I12136">
        <f t="shared" ca="1" si="1324"/>
        <v>15</v>
      </c>
      <c r="J12136">
        <f t="shared" ca="1" si="1325"/>
        <v>40</v>
      </c>
      <c r="K12136">
        <f t="shared" ca="1" si="1326"/>
        <v>0</v>
      </c>
      <c r="L12136">
        <f t="shared" ca="1" si="1327"/>
        <v>0</v>
      </c>
      <c r="M12136">
        <f t="shared" ca="1" si="1328"/>
        <v>0</v>
      </c>
      <c r="N12136" t="str">
        <f t="shared" ca="1" si="1329"/>
        <v>X</v>
      </c>
    </row>
    <row r="12137" spans="7:14" x14ac:dyDescent="0.3">
      <c r="G12137">
        <v>12136</v>
      </c>
      <c r="H12137">
        <f t="shared" ca="1" si="1323"/>
        <v>124</v>
      </c>
      <c r="I12137">
        <f t="shared" ca="1" si="1324"/>
        <v>19</v>
      </c>
      <c r="J12137">
        <f t="shared" ca="1" si="1325"/>
        <v>33</v>
      </c>
      <c r="K12137">
        <f t="shared" ca="1" si="1326"/>
        <v>0</v>
      </c>
      <c r="L12137">
        <f t="shared" ca="1" si="1327"/>
        <v>0</v>
      </c>
      <c r="M12137">
        <f t="shared" ca="1" si="1328"/>
        <v>0</v>
      </c>
      <c r="N12137" t="str">
        <f t="shared" ca="1" si="1329"/>
        <v>X</v>
      </c>
    </row>
    <row r="12138" spans="7:14" x14ac:dyDescent="0.3">
      <c r="G12138">
        <v>12137</v>
      </c>
      <c r="H12138">
        <f t="shared" ca="1" si="1323"/>
        <v>185</v>
      </c>
      <c r="I12138">
        <f t="shared" ca="1" si="1324"/>
        <v>19</v>
      </c>
      <c r="J12138">
        <f t="shared" ca="1" si="1325"/>
        <v>141</v>
      </c>
      <c r="K12138">
        <f t="shared" ca="1" si="1326"/>
        <v>0</v>
      </c>
      <c r="L12138">
        <f t="shared" ca="1" si="1327"/>
        <v>0</v>
      </c>
      <c r="M12138">
        <f t="shared" ca="1" si="1328"/>
        <v>0</v>
      </c>
      <c r="N12138" t="str">
        <f t="shared" ca="1" si="1329"/>
        <v>X</v>
      </c>
    </row>
    <row r="12139" spans="7:14" x14ac:dyDescent="0.3">
      <c r="G12139">
        <v>12138</v>
      </c>
      <c r="H12139">
        <f t="shared" ca="1" si="1323"/>
        <v>144</v>
      </c>
      <c r="I12139">
        <f t="shared" ca="1" si="1324"/>
        <v>12</v>
      </c>
      <c r="J12139">
        <f t="shared" ca="1" si="1325"/>
        <v>164</v>
      </c>
      <c r="K12139">
        <f t="shared" ca="1" si="1326"/>
        <v>0</v>
      </c>
      <c r="L12139">
        <f t="shared" ca="1" si="1327"/>
        <v>0</v>
      </c>
      <c r="M12139">
        <f t="shared" ca="1" si="1328"/>
        <v>0</v>
      </c>
      <c r="N12139" t="str">
        <f t="shared" ca="1" si="1329"/>
        <v>X</v>
      </c>
    </row>
    <row r="12140" spans="7:14" x14ac:dyDescent="0.3">
      <c r="G12140">
        <v>12139</v>
      </c>
      <c r="H12140">
        <f t="shared" ca="1" si="1323"/>
        <v>43</v>
      </c>
      <c r="I12140">
        <f t="shared" ca="1" si="1324"/>
        <v>2</v>
      </c>
      <c r="J12140">
        <f t="shared" ca="1" si="1325"/>
        <v>163</v>
      </c>
      <c r="K12140">
        <f t="shared" ca="1" si="1326"/>
        <v>1</v>
      </c>
      <c r="L12140">
        <f t="shared" ca="1" si="1327"/>
        <v>0</v>
      </c>
      <c r="M12140">
        <f t="shared" ca="1" si="1328"/>
        <v>0</v>
      </c>
      <c r="N12140" t="str">
        <f t="shared" ca="1" si="1329"/>
        <v>X</v>
      </c>
    </row>
    <row r="12141" spans="7:14" x14ac:dyDescent="0.3">
      <c r="G12141">
        <v>12140</v>
      </c>
      <c r="H12141">
        <f t="shared" ca="1" si="1323"/>
        <v>67</v>
      </c>
      <c r="I12141">
        <f t="shared" ca="1" si="1324"/>
        <v>20</v>
      </c>
      <c r="J12141">
        <f t="shared" ca="1" si="1325"/>
        <v>29</v>
      </c>
      <c r="K12141">
        <f t="shared" ca="1" si="1326"/>
        <v>0</v>
      </c>
      <c r="L12141">
        <f t="shared" ca="1" si="1327"/>
        <v>0</v>
      </c>
      <c r="M12141">
        <f t="shared" ca="1" si="1328"/>
        <v>0</v>
      </c>
      <c r="N12141" t="str">
        <f t="shared" ca="1" si="1329"/>
        <v>X</v>
      </c>
    </row>
    <row r="12142" spans="7:14" x14ac:dyDescent="0.3">
      <c r="G12142">
        <v>12141</v>
      </c>
      <c r="H12142">
        <f t="shared" ca="1" si="1323"/>
        <v>29</v>
      </c>
      <c r="I12142">
        <f t="shared" ca="1" si="1324"/>
        <v>0</v>
      </c>
      <c r="J12142">
        <f t="shared" ca="1" si="1325"/>
        <v>2</v>
      </c>
      <c r="K12142">
        <f t="shared" ca="1" si="1326"/>
        <v>1</v>
      </c>
      <c r="L12142">
        <f t="shared" ca="1" si="1327"/>
        <v>0</v>
      </c>
      <c r="M12142">
        <f t="shared" ca="1" si="1328"/>
        <v>1</v>
      </c>
      <c r="N12142" t="str">
        <f t="shared" ca="1" si="1329"/>
        <v>X</v>
      </c>
    </row>
    <row r="12143" spans="7:14" x14ac:dyDescent="0.3">
      <c r="G12143">
        <v>12142</v>
      </c>
      <c r="H12143">
        <f t="shared" ca="1" si="1323"/>
        <v>76</v>
      </c>
      <c r="I12143">
        <f t="shared" ca="1" si="1324"/>
        <v>9</v>
      </c>
      <c r="J12143">
        <f t="shared" ca="1" si="1325"/>
        <v>0</v>
      </c>
      <c r="K12143">
        <f t="shared" ca="1" si="1326"/>
        <v>0</v>
      </c>
      <c r="L12143">
        <f t="shared" ca="1" si="1327"/>
        <v>0</v>
      </c>
      <c r="M12143">
        <f t="shared" ca="1" si="1328"/>
        <v>1</v>
      </c>
      <c r="N12143" t="str">
        <f t="shared" ca="1" si="1329"/>
        <v>X</v>
      </c>
    </row>
    <row r="12144" spans="7:14" x14ac:dyDescent="0.3">
      <c r="G12144">
        <v>12143</v>
      </c>
      <c r="H12144">
        <f t="shared" ca="1" si="1323"/>
        <v>121</v>
      </c>
      <c r="I12144">
        <f t="shared" ca="1" si="1324"/>
        <v>3</v>
      </c>
      <c r="J12144">
        <f t="shared" ca="1" si="1325"/>
        <v>71</v>
      </c>
      <c r="K12144">
        <f t="shared" ca="1" si="1326"/>
        <v>0</v>
      </c>
      <c r="L12144">
        <f t="shared" ca="1" si="1327"/>
        <v>0</v>
      </c>
      <c r="M12144">
        <f t="shared" ca="1" si="1328"/>
        <v>0</v>
      </c>
      <c r="N12144" t="str">
        <f t="shared" ca="1" si="1329"/>
        <v>X</v>
      </c>
    </row>
    <row r="12145" spans="7:14" x14ac:dyDescent="0.3">
      <c r="G12145">
        <v>12144</v>
      </c>
      <c r="H12145">
        <f t="shared" ca="1" si="1323"/>
        <v>149</v>
      </c>
      <c r="I12145">
        <f t="shared" ca="1" si="1324"/>
        <v>18</v>
      </c>
      <c r="J12145">
        <f t="shared" ca="1" si="1325"/>
        <v>195</v>
      </c>
      <c r="K12145">
        <f t="shared" ca="1" si="1326"/>
        <v>0</v>
      </c>
      <c r="L12145">
        <f t="shared" ca="1" si="1327"/>
        <v>0</v>
      </c>
      <c r="M12145">
        <f t="shared" ca="1" si="1328"/>
        <v>0</v>
      </c>
      <c r="N12145" t="str">
        <f t="shared" ca="1" si="1329"/>
        <v>X</v>
      </c>
    </row>
    <row r="12146" spans="7:14" x14ac:dyDescent="0.3">
      <c r="G12146">
        <v>12145</v>
      </c>
      <c r="H12146">
        <f t="shared" ca="1" si="1323"/>
        <v>159</v>
      </c>
      <c r="I12146">
        <f t="shared" ca="1" si="1324"/>
        <v>16</v>
      </c>
      <c r="J12146">
        <f t="shared" ca="1" si="1325"/>
        <v>83</v>
      </c>
      <c r="K12146">
        <f t="shared" ca="1" si="1326"/>
        <v>0</v>
      </c>
      <c r="L12146">
        <f t="shared" ca="1" si="1327"/>
        <v>0</v>
      </c>
      <c r="M12146">
        <f t="shared" ca="1" si="1328"/>
        <v>0</v>
      </c>
      <c r="N12146" t="str">
        <f t="shared" ca="1" si="1329"/>
        <v>X</v>
      </c>
    </row>
    <row r="12147" spans="7:14" x14ac:dyDescent="0.3">
      <c r="G12147">
        <v>12146</v>
      </c>
      <c r="H12147">
        <f t="shared" ca="1" si="1323"/>
        <v>65</v>
      </c>
      <c r="I12147">
        <f t="shared" ca="1" si="1324"/>
        <v>4</v>
      </c>
      <c r="J12147">
        <f t="shared" ca="1" si="1325"/>
        <v>68</v>
      </c>
      <c r="K12147">
        <f t="shared" ca="1" si="1326"/>
        <v>0</v>
      </c>
      <c r="L12147">
        <f t="shared" ca="1" si="1327"/>
        <v>0</v>
      </c>
      <c r="M12147">
        <f t="shared" ca="1" si="1328"/>
        <v>1</v>
      </c>
      <c r="N12147" t="str">
        <f t="shared" ca="1" si="1329"/>
        <v>X</v>
      </c>
    </row>
    <row r="12148" spans="7:14" x14ac:dyDescent="0.3">
      <c r="G12148">
        <v>12147</v>
      </c>
      <c r="H12148">
        <f t="shared" ca="1" si="1323"/>
        <v>48</v>
      </c>
      <c r="I12148">
        <f t="shared" ca="1" si="1324"/>
        <v>3</v>
      </c>
      <c r="J12148">
        <f t="shared" ca="1" si="1325"/>
        <v>92</v>
      </c>
      <c r="K12148">
        <f t="shared" ca="1" si="1326"/>
        <v>0</v>
      </c>
      <c r="L12148">
        <f t="shared" ca="1" si="1327"/>
        <v>0</v>
      </c>
      <c r="M12148">
        <f t="shared" ca="1" si="1328"/>
        <v>1</v>
      </c>
      <c r="N12148" t="str">
        <f t="shared" ca="1" si="1329"/>
        <v>X</v>
      </c>
    </row>
    <row r="12149" spans="7:14" x14ac:dyDescent="0.3">
      <c r="G12149">
        <v>12148</v>
      </c>
      <c r="H12149">
        <f t="shared" ca="1" si="1323"/>
        <v>90</v>
      </c>
      <c r="I12149">
        <f t="shared" ca="1" si="1324"/>
        <v>20</v>
      </c>
      <c r="J12149">
        <f t="shared" ca="1" si="1325"/>
        <v>66</v>
      </c>
      <c r="K12149">
        <f t="shared" ca="1" si="1326"/>
        <v>0</v>
      </c>
      <c r="L12149">
        <f t="shared" ca="1" si="1327"/>
        <v>0</v>
      </c>
      <c r="M12149">
        <f t="shared" ca="1" si="1328"/>
        <v>0</v>
      </c>
      <c r="N12149" t="str">
        <f t="shared" ca="1" si="1329"/>
        <v>X</v>
      </c>
    </row>
    <row r="12150" spans="7:14" x14ac:dyDescent="0.3">
      <c r="G12150">
        <v>12149</v>
      </c>
      <c r="H12150">
        <f t="shared" ca="1" si="1323"/>
        <v>82</v>
      </c>
      <c r="I12150">
        <f t="shared" ca="1" si="1324"/>
        <v>18</v>
      </c>
      <c r="J12150">
        <f t="shared" ca="1" si="1325"/>
        <v>38</v>
      </c>
      <c r="K12150">
        <f t="shared" ca="1" si="1326"/>
        <v>0</v>
      </c>
      <c r="L12150">
        <f t="shared" ca="1" si="1327"/>
        <v>0</v>
      </c>
      <c r="M12150">
        <f t="shared" ca="1" si="1328"/>
        <v>0</v>
      </c>
      <c r="N12150" t="str">
        <f t="shared" ca="1" si="1329"/>
        <v>X</v>
      </c>
    </row>
    <row r="12151" spans="7:14" x14ac:dyDescent="0.3">
      <c r="G12151">
        <v>12150</v>
      </c>
      <c r="H12151">
        <f t="shared" ca="1" si="1323"/>
        <v>87</v>
      </c>
      <c r="I12151">
        <f t="shared" ca="1" si="1324"/>
        <v>6</v>
      </c>
      <c r="J12151">
        <f t="shared" ca="1" si="1325"/>
        <v>135</v>
      </c>
      <c r="K12151">
        <f t="shared" ca="1" si="1326"/>
        <v>0</v>
      </c>
      <c r="L12151">
        <f t="shared" ca="1" si="1327"/>
        <v>0</v>
      </c>
      <c r="M12151">
        <f t="shared" ca="1" si="1328"/>
        <v>0</v>
      </c>
      <c r="N12151" t="str">
        <f t="shared" ca="1" si="1329"/>
        <v>X</v>
      </c>
    </row>
    <row r="12152" spans="7:14" x14ac:dyDescent="0.3">
      <c r="G12152">
        <v>12151</v>
      </c>
      <c r="H12152">
        <f t="shared" ca="1" si="1323"/>
        <v>144</v>
      </c>
      <c r="I12152">
        <f t="shared" ca="1" si="1324"/>
        <v>8</v>
      </c>
      <c r="J12152">
        <f t="shared" ca="1" si="1325"/>
        <v>49</v>
      </c>
      <c r="K12152">
        <f t="shared" ca="1" si="1326"/>
        <v>0</v>
      </c>
      <c r="L12152">
        <f t="shared" ca="1" si="1327"/>
        <v>0</v>
      </c>
      <c r="M12152">
        <f t="shared" ca="1" si="1328"/>
        <v>0</v>
      </c>
      <c r="N12152" t="str">
        <f t="shared" ca="1" si="1329"/>
        <v>X</v>
      </c>
    </row>
    <row r="12153" spans="7:14" x14ac:dyDescent="0.3">
      <c r="G12153">
        <v>12152</v>
      </c>
      <c r="H12153">
        <f t="shared" ca="1" si="1323"/>
        <v>183</v>
      </c>
      <c r="I12153">
        <f t="shared" ca="1" si="1324"/>
        <v>10</v>
      </c>
      <c r="J12153">
        <f t="shared" ca="1" si="1325"/>
        <v>57</v>
      </c>
      <c r="K12153">
        <f t="shared" ca="1" si="1326"/>
        <v>0</v>
      </c>
      <c r="L12153">
        <f t="shared" ca="1" si="1327"/>
        <v>0</v>
      </c>
      <c r="M12153">
        <f t="shared" ca="1" si="1328"/>
        <v>0</v>
      </c>
      <c r="N12153" t="str">
        <f t="shared" ca="1" si="1329"/>
        <v>X</v>
      </c>
    </row>
    <row r="12154" spans="7:14" x14ac:dyDescent="0.3">
      <c r="G12154">
        <v>12153</v>
      </c>
      <c r="H12154">
        <f t="shared" ca="1" si="1323"/>
        <v>50</v>
      </c>
      <c r="I12154">
        <f t="shared" ca="1" si="1324"/>
        <v>8</v>
      </c>
      <c r="J12154">
        <f t="shared" ca="1" si="1325"/>
        <v>107</v>
      </c>
      <c r="K12154">
        <f t="shared" ca="1" si="1326"/>
        <v>0</v>
      </c>
      <c r="L12154">
        <f t="shared" ca="1" si="1327"/>
        <v>0</v>
      </c>
      <c r="M12154">
        <f t="shared" ca="1" si="1328"/>
        <v>0</v>
      </c>
      <c r="N12154" t="str">
        <f t="shared" ca="1" si="1329"/>
        <v>X</v>
      </c>
    </row>
    <row r="12155" spans="7:14" x14ac:dyDescent="0.3">
      <c r="G12155">
        <v>12154</v>
      </c>
      <c r="H12155">
        <f t="shared" ca="1" si="1323"/>
        <v>129</v>
      </c>
      <c r="I12155">
        <f t="shared" ca="1" si="1324"/>
        <v>0</v>
      </c>
      <c r="J12155">
        <f t="shared" ca="1" si="1325"/>
        <v>34</v>
      </c>
      <c r="K12155">
        <f t="shared" ca="1" si="1326"/>
        <v>0</v>
      </c>
      <c r="L12155">
        <f t="shared" ca="1" si="1327"/>
        <v>0</v>
      </c>
      <c r="M12155">
        <f t="shared" ca="1" si="1328"/>
        <v>1</v>
      </c>
      <c r="N12155" t="str">
        <f t="shared" ca="1" si="1329"/>
        <v>X</v>
      </c>
    </row>
    <row r="12156" spans="7:14" x14ac:dyDescent="0.3">
      <c r="G12156">
        <v>12155</v>
      </c>
      <c r="H12156">
        <f t="shared" ca="1" si="1323"/>
        <v>159</v>
      </c>
      <c r="I12156">
        <f t="shared" ca="1" si="1324"/>
        <v>19</v>
      </c>
      <c r="J12156">
        <f t="shared" ca="1" si="1325"/>
        <v>146</v>
      </c>
      <c r="K12156">
        <f t="shared" ca="1" si="1326"/>
        <v>0</v>
      </c>
      <c r="L12156">
        <f t="shared" ca="1" si="1327"/>
        <v>0</v>
      </c>
      <c r="M12156">
        <f t="shared" ca="1" si="1328"/>
        <v>0</v>
      </c>
      <c r="N12156" t="str">
        <f t="shared" ca="1" si="1329"/>
        <v>X</v>
      </c>
    </row>
    <row r="12157" spans="7:14" x14ac:dyDescent="0.3">
      <c r="G12157">
        <v>12156</v>
      </c>
      <c r="H12157">
        <f t="shared" ca="1" si="1323"/>
        <v>195</v>
      </c>
      <c r="I12157">
        <f t="shared" ca="1" si="1324"/>
        <v>0</v>
      </c>
      <c r="J12157">
        <f t="shared" ca="1" si="1325"/>
        <v>86</v>
      </c>
      <c r="K12157">
        <f t="shared" ca="1" si="1326"/>
        <v>0</v>
      </c>
      <c r="L12157">
        <f t="shared" ca="1" si="1327"/>
        <v>0</v>
      </c>
      <c r="M12157">
        <f t="shared" ca="1" si="1328"/>
        <v>0</v>
      </c>
      <c r="N12157" t="str">
        <f t="shared" ca="1" si="1329"/>
        <v>X</v>
      </c>
    </row>
    <row r="12158" spans="7:14" x14ac:dyDescent="0.3">
      <c r="G12158">
        <v>12157</v>
      </c>
      <c r="H12158">
        <f t="shared" ca="1" si="1323"/>
        <v>70</v>
      </c>
      <c r="I12158">
        <f t="shared" ca="1" si="1324"/>
        <v>10</v>
      </c>
      <c r="J12158">
        <f t="shared" ca="1" si="1325"/>
        <v>3</v>
      </c>
      <c r="K12158">
        <f t="shared" ca="1" si="1326"/>
        <v>0</v>
      </c>
      <c r="L12158">
        <f t="shared" ca="1" si="1327"/>
        <v>0</v>
      </c>
      <c r="M12158">
        <f t="shared" ca="1" si="1328"/>
        <v>1</v>
      </c>
      <c r="N12158" t="str">
        <f t="shared" ca="1" si="1329"/>
        <v>X</v>
      </c>
    </row>
    <row r="12159" spans="7:14" x14ac:dyDescent="0.3">
      <c r="G12159">
        <v>12158</v>
      </c>
      <c r="H12159">
        <f t="shared" ca="1" si="1323"/>
        <v>155</v>
      </c>
      <c r="I12159">
        <f t="shared" ca="1" si="1324"/>
        <v>1</v>
      </c>
      <c r="J12159">
        <f t="shared" ca="1" si="1325"/>
        <v>1</v>
      </c>
      <c r="K12159">
        <f t="shared" ca="1" si="1326"/>
        <v>0</v>
      </c>
      <c r="L12159">
        <f t="shared" ca="1" si="1327"/>
        <v>0</v>
      </c>
      <c r="M12159">
        <f t="shared" ca="1" si="1328"/>
        <v>1</v>
      </c>
      <c r="N12159" t="str">
        <f t="shared" ca="1" si="1329"/>
        <v>X</v>
      </c>
    </row>
    <row r="12160" spans="7:14" x14ac:dyDescent="0.3">
      <c r="G12160">
        <v>12159</v>
      </c>
      <c r="H12160">
        <f t="shared" ca="1" si="1323"/>
        <v>44</v>
      </c>
      <c r="I12160">
        <f t="shared" ca="1" si="1324"/>
        <v>18</v>
      </c>
      <c r="J12160">
        <f t="shared" ca="1" si="1325"/>
        <v>49</v>
      </c>
      <c r="K12160">
        <f t="shared" ca="1" si="1326"/>
        <v>0</v>
      </c>
      <c r="L12160">
        <f t="shared" ca="1" si="1327"/>
        <v>0</v>
      </c>
      <c r="M12160">
        <f t="shared" ca="1" si="1328"/>
        <v>0</v>
      </c>
      <c r="N12160" t="str">
        <f t="shared" ca="1" si="1329"/>
        <v>X</v>
      </c>
    </row>
    <row r="12161" spans="7:14" x14ac:dyDescent="0.3">
      <c r="G12161">
        <v>12160</v>
      </c>
      <c r="H12161">
        <f t="shared" ca="1" si="1323"/>
        <v>74</v>
      </c>
      <c r="I12161">
        <f t="shared" ca="1" si="1324"/>
        <v>14</v>
      </c>
      <c r="J12161">
        <f t="shared" ca="1" si="1325"/>
        <v>71</v>
      </c>
      <c r="K12161">
        <f t="shared" ca="1" si="1326"/>
        <v>0</v>
      </c>
      <c r="L12161">
        <f t="shared" ca="1" si="1327"/>
        <v>0</v>
      </c>
      <c r="M12161">
        <f t="shared" ca="1" si="1328"/>
        <v>0</v>
      </c>
      <c r="N12161" t="str">
        <f t="shared" ca="1" si="1329"/>
        <v>X</v>
      </c>
    </row>
    <row r="12162" spans="7:14" x14ac:dyDescent="0.3">
      <c r="G12162">
        <v>12161</v>
      </c>
      <c r="H12162">
        <f t="shared" ca="1" si="1323"/>
        <v>125</v>
      </c>
      <c r="I12162">
        <f t="shared" ca="1" si="1324"/>
        <v>4</v>
      </c>
      <c r="J12162">
        <f t="shared" ca="1" si="1325"/>
        <v>172</v>
      </c>
      <c r="K12162">
        <f t="shared" ca="1" si="1326"/>
        <v>0</v>
      </c>
      <c r="L12162">
        <f t="shared" ca="1" si="1327"/>
        <v>0</v>
      </c>
      <c r="M12162">
        <f t="shared" ca="1" si="1328"/>
        <v>0</v>
      </c>
      <c r="N12162" t="str">
        <f t="shared" ca="1" si="1329"/>
        <v>X</v>
      </c>
    </row>
    <row r="12163" spans="7:14" x14ac:dyDescent="0.3">
      <c r="G12163">
        <v>12162</v>
      </c>
      <c r="H12163">
        <f t="shared" ref="H12163:H12226" ca="1" si="1330">RANDBETWEEN(0,200)</f>
        <v>91</v>
      </c>
      <c r="I12163">
        <f t="shared" ref="I12163:I12226" ca="1" si="1331">RANDBETWEEN(0,20)</f>
        <v>15</v>
      </c>
      <c r="J12163">
        <f t="shared" ref="J12163:J12226" ca="1" si="1332">RANDBETWEEN(0,200)</f>
        <v>74</v>
      </c>
      <c r="K12163">
        <f t="shared" ref="K12163:K12226" ca="1" si="1333">IF(2*H12163+5*I12163&lt;=100,1,0)</f>
        <v>0</v>
      </c>
      <c r="L12163">
        <f t="shared" ref="L12163:L12226" ca="1" si="1334">IF(I12163-J12163&gt;=10,1,0)</f>
        <v>0</v>
      </c>
      <c r="M12163">
        <f t="shared" ref="M12163:M12226" ca="1" si="1335">IF(H12163+I12163^2+J12163&lt;=200,1,0)</f>
        <v>0</v>
      </c>
      <c r="N12163" t="str">
        <f t="shared" ref="N12163:N12226" ca="1" si="1336">IF(K12163*L12163*M12163=1,2*H12163^3+4*I12163+J12163,"X")</f>
        <v>X</v>
      </c>
    </row>
    <row r="12164" spans="7:14" x14ac:dyDescent="0.3">
      <c r="G12164">
        <v>12163</v>
      </c>
      <c r="H12164">
        <f t="shared" ca="1" si="1330"/>
        <v>130</v>
      </c>
      <c r="I12164">
        <f t="shared" ca="1" si="1331"/>
        <v>11</v>
      </c>
      <c r="J12164">
        <f t="shared" ca="1" si="1332"/>
        <v>49</v>
      </c>
      <c r="K12164">
        <f t="shared" ca="1" si="1333"/>
        <v>0</v>
      </c>
      <c r="L12164">
        <f t="shared" ca="1" si="1334"/>
        <v>0</v>
      </c>
      <c r="M12164">
        <f t="shared" ca="1" si="1335"/>
        <v>0</v>
      </c>
      <c r="N12164" t="str">
        <f t="shared" ca="1" si="1336"/>
        <v>X</v>
      </c>
    </row>
    <row r="12165" spans="7:14" x14ac:dyDescent="0.3">
      <c r="G12165">
        <v>12164</v>
      </c>
      <c r="H12165">
        <f t="shared" ca="1" si="1330"/>
        <v>51</v>
      </c>
      <c r="I12165">
        <f t="shared" ca="1" si="1331"/>
        <v>11</v>
      </c>
      <c r="J12165">
        <f t="shared" ca="1" si="1332"/>
        <v>108</v>
      </c>
      <c r="K12165">
        <f t="shared" ca="1" si="1333"/>
        <v>0</v>
      </c>
      <c r="L12165">
        <f t="shared" ca="1" si="1334"/>
        <v>0</v>
      </c>
      <c r="M12165">
        <f t="shared" ca="1" si="1335"/>
        <v>0</v>
      </c>
      <c r="N12165" t="str">
        <f t="shared" ca="1" si="1336"/>
        <v>X</v>
      </c>
    </row>
    <row r="12166" spans="7:14" x14ac:dyDescent="0.3">
      <c r="G12166">
        <v>12165</v>
      </c>
      <c r="H12166">
        <f t="shared" ca="1" si="1330"/>
        <v>3</v>
      </c>
      <c r="I12166">
        <f t="shared" ca="1" si="1331"/>
        <v>20</v>
      </c>
      <c r="J12166">
        <f t="shared" ca="1" si="1332"/>
        <v>139</v>
      </c>
      <c r="K12166">
        <f t="shared" ca="1" si="1333"/>
        <v>0</v>
      </c>
      <c r="L12166">
        <f t="shared" ca="1" si="1334"/>
        <v>0</v>
      </c>
      <c r="M12166">
        <f t="shared" ca="1" si="1335"/>
        <v>0</v>
      </c>
      <c r="N12166" t="str">
        <f t="shared" ca="1" si="1336"/>
        <v>X</v>
      </c>
    </row>
    <row r="12167" spans="7:14" x14ac:dyDescent="0.3">
      <c r="G12167">
        <v>12166</v>
      </c>
      <c r="H12167">
        <f t="shared" ca="1" si="1330"/>
        <v>179</v>
      </c>
      <c r="I12167">
        <f t="shared" ca="1" si="1331"/>
        <v>13</v>
      </c>
      <c r="J12167">
        <f t="shared" ca="1" si="1332"/>
        <v>73</v>
      </c>
      <c r="K12167">
        <f t="shared" ca="1" si="1333"/>
        <v>0</v>
      </c>
      <c r="L12167">
        <f t="shared" ca="1" si="1334"/>
        <v>0</v>
      </c>
      <c r="M12167">
        <f t="shared" ca="1" si="1335"/>
        <v>0</v>
      </c>
      <c r="N12167" t="str">
        <f t="shared" ca="1" si="1336"/>
        <v>X</v>
      </c>
    </row>
    <row r="12168" spans="7:14" x14ac:dyDescent="0.3">
      <c r="G12168">
        <v>12167</v>
      </c>
      <c r="H12168">
        <f t="shared" ca="1" si="1330"/>
        <v>39</v>
      </c>
      <c r="I12168">
        <f t="shared" ca="1" si="1331"/>
        <v>20</v>
      </c>
      <c r="J12168">
        <f t="shared" ca="1" si="1332"/>
        <v>59</v>
      </c>
      <c r="K12168">
        <f t="shared" ca="1" si="1333"/>
        <v>0</v>
      </c>
      <c r="L12168">
        <f t="shared" ca="1" si="1334"/>
        <v>0</v>
      </c>
      <c r="M12168">
        <f t="shared" ca="1" si="1335"/>
        <v>0</v>
      </c>
      <c r="N12168" t="str">
        <f t="shared" ca="1" si="1336"/>
        <v>X</v>
      </c>
    </row>
    <row r="12169" spans="7:14" x14ac:dyDescent="0.3">
      <c r="G12169">
        <v>12168</v>
      </c>
      <c r="H12169">
        <f t="shared" ca="1" si="1330"/>
        <v>79</v>
      </c>
      <c r="I12169">
        <f t="shared" ca="1" si="1331"/>
        <v>16</v>
      </c>
      <c r="J12169">
        <f t="shared" ca="1" si="1332"/>
        <v>110</v>
      </c>
      <c r="K12169">
        <f t="shared" ca="1" si="1333"/>
        <v>0</v>
      </c>
      <c r="L12169">
        <f t="shared" ca="1" si="1334"/>
        <v>0</v>
      </c>
      <c r="M12169">
        <f t="shared" ca="1" si="1335"/>
        <v>0</v>
      </c>
      <c r="N12169" t="str">
        <f t="shared" ca="1" si="1336"/>
        <v>X</v>
      </c>
    </row>
    <row r="12170" spans="7:14" x14ac:dyDescent="0.3">
      <c r="G12170">
        <v>12169</v>
      </c>
      <c r="H12170">
        <f t="shared" ca="1" si="1330"/>
        <v>175</v>
      </c>
      <c r="I12170">
        <f t="shared" ca="1" si="1331"/>
        <v>4</v>
      </c>
      <c r="J12170">
        <f t="shared" ca="1" si="1332"/>
        <v>140</v>
      </c>
      <c r="K12170">
        <f t="shared" ca="1" si="1333"/>
        <v>0</v>
      </c>
      <c r="L12170">
        <f t="shared" ca="1" si="1334"/>
        <v>0</v>
      </c>
      <c r="M12170">
        <f t="shared" ca="1" si="1335"/>
        <v>0</v>
      </c>
      <c r="N12170" t="str">
        <f t="shared" ca="1" si="1336"/>
        <v>X</v>
      </c>
    </row>
    <row r="12171" spans="7:14" x14ac:dyDescent="0.3">
      <c r="G12171">
        <v>12170</v>
      </c>
      <c r="H12171">
        <f t="shared" ca="1" si="1330"/>
        <v>144</v>
      </c>
      <c r="I12171">
        <f t="shared" ca="1" si="1331"/>
        <v>12</v>
      </c>
      <c r="J12171">
        <f t="shared" ca="1" si="1332"/>
        <v>114</v>
      </c>
      <c r="K12171">
        <f t="shared" ca="1" si="1333"/>
        <v>0</v>
      </c>
      <c r="L12171">
        <f t="shared" ca="1" si="1334"/>
        <v>0</v>
      </c>
      <c r="M12171">
        <f t="shared" ca="1" si="1335"/>
        <v>0</v>
      </c>
      <c r="N12171" t="str">
        <f t="shared" ca="1" si="1336"/>
        <v>X</v>
      </c>
    </row>
    <row r="12172" spans="7:14" x14ac:dyDescent="0.3">
      <c r="G12172">
        <v>12171</v>
      </c>
      <c r="H12172">
        <f t="shared" ca="1" si="1330"/>
        <v>163</v>
      </c>
      <c r="I12172">
        <f t="shared" ca="1" si="1331"/>
        <v>2</v>
      </c>
      <c r="J12172">
        <f t="shared" ca="1" si="1332"/>
        <v>29</v>
      </c>
      <c r="K12172">
        <f t="shared" ca="1" si="1333"/>
        <v>0</v>
      </c>
      <c r="L12172">
        <f t="shared" ca="1" si="1334"/>
        <v>0</v>
      </c>
      <c r="M12172">
        <f t="shared" ca="1" si="1335"/>
        <v>1</v>
      </c>
      <c r="N12172" t="str">
        <f t="shared" ca="1" si="1336"/>
        <v>X</v>
      </c>
    </row>
    <row r="12173" spans="7:14" x14ac:dyDescent="0.3">
      <c r="G12173">
        <v>12172</v>
      </c>
      <c r="H12173">
        <f t="shared" ca="1" si="1330"/>
        <v>3</v>
      </c>
      <c r="I12173">
        <f t="shared" ca="1" si="1331"/>
        <v>17</v>
      </c>
      <c r="J12173">
        <f t="shared" ca="1" si="1332"/>
        <v>3</v>
      </c>
      <c r="K12173">
        <f t="shared" ca="1" si="1333"/>
        <v>1</v>
      </c>
      <c r="L12173">
        <f t="shared" ca="1" si="1334"/>
        <v>1</v>
      </c>
      <c r="M12173">
        <f t="shared" ca="1" si="1335"/>
        <v>0</v>
      </c>
      <c r="N12173" t="str">
        <f t="shared" ca="1" si="1336"/>
        <v>X</v>
      </c>
    </row>
    <row r="12174" spans="7:14" x14ac:dyDescent="0.3">
      <c r="G12174">
        <v>12173</v>
      </c>
      <c r="H12174">
        <f t="shared" ca="1" si="1330"/>
        <v>156</v>
      </c>
      <c r="I12174">
        <f t="shared" ca="1" si="1331"/>
        <v>10</v>
      </c>
      <c r="J12174">
        <f t="shared" ca="1" si="1332"/>
        <v>109</v>
      </c>
      <c r="K12174">
        <f t="shared" ca="1" si="1333"/>
        <v>0</v>
      </c>
      <c r="L12174">
        <f t="shared" ca="1" si="1334"/>
        <v>0</v>
      </c>
      <c r="M12174">
        <f t="shared" ca="1" si="1335"/>
        <v>0</v>
      </c>
      <c r="N12174" t="str">
        <f t="shared" ca="1" si="1336"/>
        <v>X</v>
      </c>
    </row>
    <row r="12175" spans="7:14" x14ac:dyDescent="0.3">
      <c r="G12175">
        <v>12174</v>
      </c>
      <c r="H12175">
        <f t="shared" ca="1" si="1330"/>
        <v>144</v>
      </c>
      <c r="I12175">
        <f t="shared" ca="1" si="1331"/>
        <v>3</v>
      </c>
      <c r="J12175">
        <f t="shared" ca="1" si="1332"/>
        <v>147</v>
      </c>
      <c r="K12175">
        <f t="shared" ca="1" si="1333"/>
        <v>0</v>
      </c>
      <c r="L12175">
        <f t="shared" ca="1" si="1334"/>
        <v>0</v>
      </c>
      <c r="M12175">
        <f t="shared" ca="1" si="1335"/>
        <v>0</v>
      </c>
      <c r="N12175" t="str">
        <f t="shared" ca="1" si="1336"/>
        <v>X</v>
      </c>
    </row>
    <row r="12176" spans="7:14" x14ac:dyDescent="0.3">
      <c r="G12176">
        <v>12175</v>
      </c>
      <c r="H12176">
        <f t="shared" ca="1" si="1330"/>
        <v>35</v>
      </c>
      <c r="I12176">
        <f t="shared" ca="1" si="1331"/>
        <v>10</v>
      </c>
      <c r="J12176">
        <f t="shared" ca="1" si="1332"/>
        <v>177</v>
      </c>
      <c r="K12176">
        <f t="shared" ca="1" si="1333"/>
        <v>0</v>
      </c>
      <c r="L12176">
        <f t="shared" ca="1" si="1334"/>
        <v>0</v>
      </c>
      <c r="M12176">
        <f t="shared" ca="1" si="1335"/>
        <v>0</v>
      </c>
      <c r="N12176" t="str">
        <f t="shared" ca="1" si="1336"/>
        <v>X</v>
      </c>
    </row>
    <row r="12177" spans="7:14" x14ac:dyDescent="0.3">
      <c r="G12177">
        <v>12176</v>
      </c>
      <c r="H12177">
        <f t="shared" ca="1" si="1330"/>
        <v>142</v>
      </c>
      <c r="I12177">
        <f t="shared" ca="1" si="1331"/>
        <v>5</v>
      </c>
      <c r="J12177">
        <f t="shared" ca="1" si="1332"/>
        <v>152</v>
      </c>
      <c r="K12177">
        <f t="shared" ca="1" si="1333"/>
        <v>0</v>
      </c>
      <c r="L12177">
        <f t="shared" ca="1" si="1334"/>
        <v>0</v>
      </c>
      <c r="M12177">
        <f t="shared" ca="1" si="1335"/>
        <v>0</v>
      </c>
      <c r="N12177" t="str">
        <f t="shared" ca="1" si="1336"/>
        <v>X</v>
      </c>
    </row>
    <row r="12178" spans="7:14" x14ac:dyDescent="0.3">
      <c r="G12178">
        <v>12177</v>
      </c>
      <c r="H12178">
        <f t="shared" ca="1" si="1330"/>
        <v>151</v>
      </c>
      <c r="I12178">
        <f t="shared" ca="1" si="1331"/>
        <v>12</v>
      </c>
      <c r="J12178">
        <f t="shared" ca="1" si="1332"/>
        <v>93</v>
      </c>
      <c r="K12178">
        <f t="shared" ca="1" si="1333"/>
        <v>0</v>
      </c>
      <c r="L12178">
        <f t="shared" ca="1" si="1334"/>
        <v>0</v>
      </c>
      <c r="M12178">
        <f t="shared" ca="1" si="1335"/>
        <v>0</v>
      </c>
      <c r="N12178" t="str">
        <f t="shared" ca="1" si="1336"/>
        <v>X</v>
      </c>
    </row>
    <row r="12179" spans="7:14" x14ac:dyDescent="0.3">
      <c r="G12179">
        <v>12178</v>
      </c>
      <c r="H12179">
        <f t="shared" ca="1" si="1330"/>
        <v>138</v>
      </c>
      <c r="I12179">
        <f t="shared" ca="1" si="1331"/>
        <v>2</v>
      </c>
      <c r="J12179">
        <f t="shared" ca="1" si="1332"/>
        <v>181</v>
      </c>
      <c r="K12179">
        <f t="shared" ca="1" si="1333"/>
        <v>0</v>
      </c>
      <c r="L12179">
        <f t="shared" ca="1" si="1334"/>
        <v>0</v>
      </c>
      <c r="M12179">
        <f t="shared" ca="1" si="1335"/>
        <v>0</v>
      </c>
      <c r="N12179" t="str">
        <f t="shared" ca="1" si="1336"/>
        <v>X</v>
      </c>
    </row>
    <row r="12180" spans="7:14" x14ac:dyDescent="0.3">
      <c r="G12180">
        <v>12179</v>
      </c>
      <c r="H12180">
        <f t="shared" ca="1" si="1330"/>
        <v>14</v>
      </c>
      <c r="I12180">
        <f t="shared" ca="1" si="1331"/>
        <v>11</v>
      </c>
      <c r="J12180">
        <f t="shared" ca="1" si="1332"/>
        <v>42</v>
      </c>
      <c r="K12180">
        <f t="shared" ca="1" si="1333"/>
        <v>1</v>
      </c>
      <c r="L12180">
        <f t="shared" ca="1" si="1334"/>
        <v>0</v>
      </c>
      <c r="M12180">
        <f t="shared" ca="1" si="1335"/>
        <v>1</v>
      </c>
      <c r="N12180" t="str">
        <f t="shared" ca="1" si="1336"/>
        <v>X</v>
      </c>
    </row>
    <row r="12181" spans="7:14" x14ac:dyDescent="0.3">
      <c r="G12181">
        <v>12180</v>
      </c>
      <c r="H12181">
        <f t="shared" ca="1" si="1330"/>
        <v>116</v>
      </c>
      <c r="I12181">
        <f t="shared" ca="1" si="1331"/>
        <v>11</v>
      </c>
      <c r="J12181">
        <f t="shared" ca="1" si="1332"/>
        <v>75</v>
      </c>
      <c r="K12181">
        <f t="shared" ca="1" si="1333"/>
        <v>0</v>
      </c>
      <c r="L12181">
        <f t="shared" ca="1" si="1334"/>
        <v>0</v>
      </c>
      <c r="M12181">
        <f t="shared" ca="1" si="1335"/>
        <v>0</v>
      </c>
      <c r="N12181" t="str">
        <f t="shared" ca="1" si="1336"/>
        <v>X</v>
      </c>
    </row>
    <row r="12182" spans="7:14" x14ac:dyDescent="0.3">
      <c r="G12182">
        <v>12181</v>
      </c>
      <c r="H12182">
        <f t="shared" ca="1" si="1330"/>
        <v>118</v>
      </c>
      <c r="I12182">
        <f t="shared" ca="1" si="1331"/>
        <v>4</v>
      </c>
      <c r="J12182">
        <f t="shared" ca="1" si="1332"/>
        <v>186</v>
      </c>
      <c r="K12182">
        <f t="shared" ca="1" si="1333"/>
        <v>0</v>
      </c>
      <c r="L12182">
        <f t="shared" ca="1" si="1334"/>
        <v>0</v>
      </c>
      <c r="M12182">
        <f t="shared" ca="1" si="1335"/>
        <v>0</v>
      </c>
      <c r="N12182" t="str">
        <f t="shared" ca="1" si="1336"/>
        <v>X</v>
      </c>
    </row>
    <row r="12183" spans="7:14" x14ac:dyDescent="0.3">
      <c r="G12183">
        <v>12182</v>
      </c>
      <c r="H12183">
        <f t="shared" ca="1" si="1330"/>
        <v>153</v>
      </c>
      <c r="I12183">
        <f t="shared" ca="1" si="1331"/>
        <v>14</v>
      </c>
      <c r="J12183">
        <f t="shared" ca="1" si="1332"/>
        <v>82</v>
      </c>
      <c r="K12183">
        <f t="shared" ca="1" si="1333"/>
        <v>0</v>
      </c>
      <c r="L12183">
        <f t="shared" ca="1" si="1334"/>
        <v>0</v>
      </c>
      <c r="M12183">
        <f t="shared" ca="1" si="1335"/>
        <v>0</v>
      </c>
      <c r="N12183" t="str">
        <f t="shared" ca="1" si="1336"/>
        <v>X</v>
      </c>
    </row>
    <row r="12184" spans="7:14" x14ac:dyDescent="0.3">
      <c r="G12184">
        <v>12183</v>
      </c>
      <c r="H12184">
        <f t="shared" ca="1" si="1330"/>
        <v>106</v>
      </c>
      <c r="I12184">
        <f t="shared" ca="1" si="1331"/>
        <v>0</v>
      </c>
      <c r="J12184">
        <f t="shared" ca="1" si="1332"/>
        <v>29</v>
      </c>
      <c r="K12184">
        <f t="shared" ca="1" si="1333"/>
        <v>0</v>
      </c>
      <c r="L12184">
        <f t="shared" ca="1" si="1334"/>
        <v>0</v>
      </c>
      <c r="M12184">
        <f t="shared" ca="1" si="1335"/>
        <v>1</v>
      </c>
      <c r="N12184" t="str">
        <f t="shared" ca="1" si="1336"/>
        <v>X</v>
      </c>
    </row>
    <row r="12185" spans="7:14" x14ac:dyDescent="0.3">
      <c r="G12185">
        <v>12184</v>
      </c>
      <c r="H12185">
        <f t="shared" ca="1" si="1330"/>
        <v>39</v>
      </c>
      <c r="I12185">
        <f t="shared" ca="1" si="1331"/>
        <v>17</v>
      </c>
      <c r="J12185">
        <f t="shared" ca="1" si="1332"/>
        <v>65</v>
      </c>
      <c r="K12185">
        <f t="shared" ca="1" si="1333"/>
        <v>0</v>
      </c>
      <c r="L12185">
        <f t="shared" ca="1" si="1334"/>
        <v>0</v>
      </c>
      <c r="M12185">
        <f t="shared" ca="1" si="1335"/>
        <v>0</v>
      </c>
      <c r="N12185" t="str">
        <f t="shared" ca="1" si="1336"/>
        <v>X</v>
      </c>
    </row>
    <row r="12186" spans="7:14" x14ac:dyDescent="0.3">
      <c r="G12186">
        <v>12185</v>
      </c>
      <c r="H12186">
        <f t="shared" ca="1" si="1330"/>
        <v>138</v>
      </c>
      <c r="I12186">
        <f t="shared" ca="1" si="1331"/>
        <v>20</v>
      </c>
      <c r="J12186">
        <f t="shared" ca="1" si="1332"/>
        <v>178</v>
      </c>
      <c r="K12186">
        <f t="shared" ca="1" si="1333"/>
        <v>0</v>
      </c>
      <c r="L12186">
        <f t="shared" ca="1" si="1334"/>
        <v>0</v>
      </c>
      <c r="M12186">
        <f t="shared" ca="1" si="1335"/>
        <v>0</v>
      </c>
      <c r="N12186" t="str">
        <f t="shared" ca="1" si="1336"/>
        <v>X</v>
      </c>
    </row>
    <row r="12187" spans="7:14" x14ac:dyDescent="0.3">
      <c r="G12187">
        <v>12186</v>
      </c>
      <c r="H12187">
        <f t="shared" ca="1" si="1330"/>
        <v>159</v>
      </c>
      <c r="I12187">
        <f t="shared" ca="1" si="1331"/>
        <v>4</v>
      </c>
      <c r="J12187">
        <f t="shared" ca="1" si="1332"/>
        <v>89</v>
      </c>
      <c r="K12187">
        <f t="shared" ca="1" si="1333"/>
        <v>0</v>
      </c>
      <c r="L12187">
        <f t="shared" ca="1" si="1334"/>
        <v>0</v>
      </c>
      <c r="M12187">
        <f t="shared" ca="1" si="1335"/>
        <v>0</v>
      </c>
      <c r="N12187" t="str">
        <f t="shared" ca="1" si="1336"/>
        <v>X</v>
      </c>
    </row>
    <row r="12188" spans="7:14" x14ac:dyDescent="0.3">
      <c r="G12188">
        <v>12187</v>
      </c>
      <c r="H12188">
        <f t="shared" ca="1" si="1330"/>
        <v>20</v>
      </c>
      <c r="I12188">
        <f t="shared" ca="1" si="1331"/>
        <v>10</v>
      </c>
      <c r="J12188">
        <f t="shared" ca="1" si="1332"/>
        <v>127</v>
      </c>
      <c r="K12188">
        <f t="shared" ca="1" si="1333"/>
        <v>1</v>
      </c>
      <c r="L12188">
        <f t="shared" ca="1" si="1334"/>
        <v>0</v>
      </c>
      <c r="M12188">
        <f t="shared" ca="1" si="1335"/>
        <v>0</v>
      </c>
      <c r="N12188" t="str">
        <f t="shared" ca="1" si="1336"/>
        <v>X</v>
      </c>
    </row>
    <row r="12189" spans="7:14" x14ac:dyDescent="0.3">
      <c r="G12189">
        <v>12188</v>
      </c>
      <c r="H12189">
        <f t="shared" ca="1" si="1330"/>
        <v>24</v>
      </c>
      <c r="I12189">
        <f t="shared" ca="1" si="1331"/>
        <v>11</v>
      </c>
      <c r="J12189">
        <f t="shared" ca="1" si="1332"/>
        <v>198</v>
      </c>
      <c r="K12189">
        <f t="shared" ca="1" si="1333"/>
        <v>0</v>
      </c>
      <c r="L12189">
        <f t="shared" ca="1" si="1334"/>
        <v>0</v>
      </c>
      <c r="M12189">
        <f t="shared" ca="1" si="1335"/>
        <v>0</v>
      </c>
      <c r="N12189" t="str">
        <f t="shared" ca="1" si="1336"/>
        <v>X</v>
      </c>
    </row>
    <row r="12190" spans="7:14" x14ac:dyDescent="0.3">
      <c r="G12190">
        <v>12189</v>
      </c>
      <c r="H12190">
        <f t="shared" ca="1" si="1330"/>
        <v>50</v>
      </c>
      <c r="I12190">
        <f t="shared" ca="1" si="1331"/>
        <v>9</v>
      </c>
      <c r="J12190">
        <f t="shared" ca="1" si="1332"/>
        <v>102</v>
      </c>
      <c r="K12190">
        <f t="shared" ca="1" si="1333"/>
        <v>0</v>
      </c>
      <c r="L12190">
        <f t="shared" ca="1" si="1334"/>
        <v>0</v>
      </c>
      <c r="M12190">
        <f t="shared" ca="1" si="1335"/>
        <v>0</v>
      </c>
      <c r="N12190" t="str">
        <f t="shared" ca="1" si="1336"/>
        <v>X</v>
      </c>
    </row>
    <row r="12191" spans="7:14" x14ac:dyDescent="0.3">
      <c r="G12191">
        <v>12190</v>
      </c>
      <c r="H12191">
        <f t="shared" ca="1" si="1330"/>
        <v>67</v>
      </c>
      <c r="I12191">
        <f t="shared" ca="1" si="1331"/>
        <v>8</v>
      </c>
      <c r="J12191">
        <f t="shared" ca="1" si="1332"/>
        <v>143</v>
      </c>
      <c r="K12191">
        <f t="shared" ca="1" si="1333"/>
        <v>0</v>
      </c>
      <c r="L12191">
        <f t="shared" ca="1" si="1334"/>
        <v>0</v>
      </c>
      <c r="M12191">
        <f t="shared" ca="1" si="1335"/>
        <v>0</v>
      </c>
      <c r="N12191" t="str">
        <f t="shared" ca="1" si="1336"/>
        <v>X</v>
      </c>
    </row>
    <row r="12192" spans="7:14" x14ac:dyDescent="0.3">
      <c r="G12192">
        <v>12191</v>
      </c>
      <c r="H12192">
        <f t="shared" ca="1" si="1330"/>
        <v>53</v>
      </c>
      <c r="I12192">
        <f t="shared" ca="1" si="1331"/>
        <v>6</v>
      </c>
      <c r="J12192">
        <f t="shared" ca="1" si="1332"/>
        <v>100</v>
      </c>
      <c r="K12192">
        <f t="shared" ca="1" si="1333"/>
        <v>0</v>
      </c>
      <c r="L12192">
        <f t="shared" ca="1" si="1334"/>
        <v>0</v>
      </c>
      <c r="M12192">
        <f t="shared" ca="1" si="1335"/>
        <v>1</v>
      </c>
      <c r="N12192" t="str">
        <f t="shared" ca="1" si="1336"/>
        <v>X</v>
      </c>
    </row>
    <row r="12193" spans="7:14" x14ac:dyDescent="0.3">
      <c r="G12193">
        <v>12192</v>
      </c>
      <c r="H12193">
        <f t="shared" ca="1" si="1330"/>
        <v>66</v>
      </c>
      <c r="I12193">
        <f t="shared" ca="1" si="1331"/>
        <v>9</v>
      </c>
      <c r="J12193">
        <f t="shared" ca="1" si="1332"/>
        <v>111</v>
      </c>
      <c r="K12193">
        <f t="shared" ca="1" si="1333"/>
        <v>0</v>
      </c>
      <c r="L12193">
        <f t="shared" ca="1" si="1334"/>
        <v>0</v>
      </c>
      <c r="M12193">
        <f t="shared" ca="1" si="1335"/>
        <v>0</v>
      </c>
      <c r="N12193" t="str">
        <f t="shared" ca="1" si="1336"/>
        <v>X</v>
      </c>
    </row>
    <row r="12194" spans="7:14" x14ac:dyDescent="0.3">
      <c r="G12194">
        <v>12193</v>
      </c>
      <c r="H12194">
        <f t="shared" ca="1" si="1330"/>
        <v>103</v>
      </c>
      <c r="I12194">
        <f t="shared" ca="1" si="1331"/>
        <v>14</v>
      </c>
      <c r="J12194">
        <f t="shared" ca="1" si="1332"/>
        <v>35</v>
      </c>
      <c r="K12194">
        <f t="shared" ca="1" si="1333"/>
        <v>0</v>
      </c>
      <c r="L12194">
        <f t="shared" ca="1" si="1334"/>
        <v>0</v>
      </c>
      <c r="M12194">
        <f t="shared" ca="1" si="1335"/>
        <v>0</v>
      </c>
      <c r="N12194" t="str">
        <f t="shared" ca="1" si="1336"/>
        <v>X</v>
      </c>
    </row>
    <row r="12195" spans="7:14" x14ac:dyDescent="0.3">
      <c r="G12195">
        <v>12194</v>
      </c>
      <c r="H12195">
        <f t="shared" ca="1" si="1330"/>
        <v>71</v>
      </c>
      <c r="I12195">
        <f t="shared" ca="1" si="1331"/>
        <v>13</v>
      </c>
      <c r="J12195">
        <f t="shared" ca="1" si="1332"/>
        <v>122</v>
      </c>
      <c r="K12195">
        <f t="shared" ca="1" si="1333"/>
        <v>0</v>
      </c>
      <c r="L12195">
        <f t="shared" ca="1" si="1334"/>
        <v>0</v>
      </c>
      <c r="M12195">
        <f t="shared" ca="1" si="1335"/>
        <v>0</v>
      </c>
      <c r="N12195" t="str">
        <f t="shared" ca="1" si="1336"/>
        <v>X</v>
      </c>
    </row>
    <row r="12196" spans="7:14" x14ac:dyDescent="0.3">
      <c r="G12196">
        <v>12195</v>
      </c>
      <c r="H12196">
        <f t="shared" ca="1" si="1330"/>
        <v>38</v>
      </c>
      <c r="I12196">
        <f t="shared" ca="1" si="1331"/>
        <v>11</v>
      </c>
      <c r="J12196">
        <f t="shared" ca="1" si="1332"/>
        <v>41</v>
      </c>
      <c r="K12196">
        <f t="shared" ca="1" si="1333"/>
        <v>0</v>
      </c>
      <c r="L12196">
        <f t="shared" ca="1" si="1334"/>
        <v>0</v>
      </c>
      <c r="M12196">
        <f t="shared" ca="1" si="1335"/>
        <v>1</v>
      </c>
      <c r="N12196" t="str">
        <f t="shared" ca="1" si="1336"/>
        <v>X</v>
      </c>
    </row>
    <row r="12197" spans="7:14" x14ac:dyDescent="0.3">
      <c r="G12197">
        <v>12196</v>
      </c>
      <c r="H12197">
        <f t="shared" ca="1" si="1330"/>
        <v>76</v>
      </c>
      <c r="I12197">
        <f t="shared" ca="1" si="1331"/>
        <v>11</v>
      </c>
      <c r="J12197">
        <f t="shared" ca="1" si="1332"/>
        <v>125</v>
      </c>
      <c r="K12197">
        <f t="shared" ca="1" si="1333"/>
        <v>0</v>
      </c>
      <c r="L12197">
        <f t="shared" ca="1" si="1334"/>
        <v>0</v>
      </c>
      <c r="M12197">
        <f t="shared" ca="1" si="1335"/>
        <v>0</v>
      </c>
      <c r="N12197" t="str">
        <f t="shared" ca="1" si="1336"/>
        <v>X</v>
      </c>
    </row>
    <row r="12198" spans="7:14" x14ac:dyDescent="0.3">
      <c r="G12198">
        <v>12197</v>
      </c>
      <c r="H12198">
        <f t="shared" ca="1" si="1330"/>
        <v>116</v>
      </c>
      <c r="I12198">
        <f t="shared" ca="1" si="1331"/>
        <v>3</v>
      </c>
      <c r="J12198">
        <f t="shared" ca="1" si="1332"/>
        <v>51</v>
      </c>
      <c r="K12198">
        <f t="shared" ca="1" si="1333"/>
        <v>0</v>
      </c>
      <c r="L12198">
        <f t="shared" ca="1" si="1334"/>
        <v>0</v>
      </c>
      <c r="M12198">
        <f t="shared" ca="1" si="1335"/>
        <v>1</v>
      </c>
      <c r="N12198" t="str">
        <f t="shared" ca="1" si="1336"/>
        <v>X</v>
      </c>
    </row>
    <row r="12199" spans="7:14" x14ac:dyDescent="0.3">
      <c r="G12199">
        <v>12198</v>
      </c>
      <c r="H12199">
        <f t="shared" ca="1" si="1330"/>
        <v>107</v>
      </c>
      <c r="I12199">
        <f t="shared" ca="1" si="1331"/>
        <v>11</v>
      </c>
      <c r="J12199">
        <f t="shared" ca="1" si="1332"/>
        <v>125</v>
      </c>
      <c r="K12199">
        <f t="shared" ca="1" si="1333"/>
        <v>0</v>
      </c>
      <c r="L12199">
        <f t="shared" ca="1" si="1334"/>
        <v>0</v>
      </c>
      <c r="M12199">
        <f t="shared" ca="1" si="1335"/>
        <v>0</v>
      </c>
      <c r="N12199" t="str">
        <f t="shared" ca="1" si="1336"/>
        <v>X</v>
      </c>
    </row>
    <row r="12200" spans="7:14" x14ac:dyDescent="0.3">
      <c r="G12200">
        <v>12199</v>
      </c>
      <c r="H12200">
        <f t="shared" ca="1" si="1330"/>
        <v>182</v>
      </c>
      <c r="I12200">
        <f t="shared" ca="1" si="1331"/>
        <v>4</v>
      </c>
      <c r="J12200">
        <f t="shared" ca="1" si="1332"/>
        <v>31</v>
      </c>
      <c r="K12200">
        <f t="shared" ca="1" si="1333"/>
        <v>0</v>
      </c>
      <c r="L12200">
        <f t="shared" ca="1" si="1334"/>
        <v>0</v>
      </c>
      <c r="M12200">
        <f t="shared" ca="1" si="1335"/>
        <v>0</v>
      </c>
      <c r="N12200" t="str">
        <f t="shared" ca="1" si="1336"/>
        <v>X</v>
      </c>
    </row>
    <row r="12201" spans="7:14" x14ac:dyDescent="0.3">
      <c r="G12201">
        <v>12200</v>
      </c>
      <c r="H12201">
        <f t="shared" ca="1" si="1330"/>
        <v>179</v>
      </c>
      <c r="I12201">
        <f t="shared" ca="1" si="1331"/>
        <v>12</v>
      </c>
      <c r="J12201">
        <f t="shared" ca="1" si="1332"/>
        <v>187</v>
      </c>
      <c r="K12201">
        <f t="shared" ca="1" si="1333"/>
        <v>0</v>
      </c>
      <c r="L12201">
        <f t="shared" ca="1" si="1334"/>
        <v>0</v>
      </c>
      <c r="M12201">
        <f t="shared" ca="1" si="1335"/>
        <v>0</v>
      </c>
      <c r="N12201" t="str">
        <f t="shared" ca="1" si="1336"/>
        <v>X</v>
      </c>
    </row>
    <row r="12202" spans="7:14" x14ac:dyDescent="0.3">
      <c r="G12202">
        <v>12201</v>
      </c>
      <c r="H12202">
        <f t="shared" ca="1" si="1330"/>
        <v>200</v>
      </c>
      <c r="I12202">
        <f t="shared" ca="1" si="1331"/>
        <v>19</v>
      </c>
      <c r="J12202">
        <f t="shared" ca="1" si="1332"/>
        <v>9</v>
      </c>
      <c r="K12202">
        <f t="shared" ca="1" si="1333"/>
        <v>0</v>
      </c>
      <c r="L12202">
        <f t="shared" ca="1" si="1334"/>
        <v>1</v>
      </c>
      <c r="M12202">
        <f t="shared" ca="1" si="1335"/>
        <v>0</v>
      </c>
      <c r="N12202" t="str">
        <f t="shared" ca="1" si="1336"/>
        <v>X</v>
      </c>
    </row>
    <row r="12203" spans="7:14" x14ac:dyDescent="0.3">
      <c r="G12203">
        <v>12202</v>
      </c>
      <c r="H12203">
        <f t="shared" ca="1" si="1330"/>
        <v>55</v>
      </c>
      <c r="I12203">
        <f t="shared" ca="1" si="1331"/>
        <v>6</v>
      </c>
      <c r="J12203">
        <f t="shared" ca="1" si="1332"/>
        <v>54</v>
      </c>
      <c r="K12203">
        <f t="shared" ca="1" si="1333"/>
        <v>0</v>
      </c>
      <c r="L12203">
        <f t="shared" ca="1" si="1334"/>
        <v>0</v>
      </c>
      <c r="M12203">
        <f t="shared" ca="1" si="1335"/>
        <v>1</v>
      </c>
      <c r="N12203" t="str">
        <f t="shared" ca="1" si="1336"/>
        <v>X</v>
      </c>
    </row>
    <row r="12204" spans="7:14" x14ac:dyDescent="0.3">
      <c r="G12204">
        <v>12203</v>
      </c>
      <c r="H12204">
        <f t="shared" ca="1" si="1330"/>
        <v>50</v>
      </c>
      <c r="I12204">
        <f t="shared" ca="1" si="1331"/>
        <v>14</v>
      </c>
      <c r="J12204">
        <f t="shared" ca="1" si="1332"/>
        <v>13</v>
      </c>
      <c r="K12204">
        <f t="shared" ca="1" si="1333"/>
        <v>0</v>
      </c>
      <c r="L12204">
        <f t="shared" ca="1" si="1334"/>
        <v>0</v>
      </c>
      <c r="M12204">
        <f t="shared" ca="1" si="1335"/>
        <v>0</v>
      </c>
      <c r="N12204" t="str">
        <f t="shared" ca="1" si="1336"/>
        <v>X</v>
      </c>
    </row>
    <row r="12205" spans="7:14" x14ac:dyDescent="0.3">
      <c r="G12205">
        <v>12204</v>
      </c>
      <c r="H12205">
        <f t="shared" ca="1" si="1330"/>
        <v>178</v>
      </c>
      <c r="I12205">
        <f t="shared" ca="1" si="1331"/>
        <v>6</v>
      </c>
      <c r="J12205">
        <f t="shared" ca="1" si="1332"/>
        <v>21</v>
      </c>
      <c r="K12205">
        <f t="shared" ca="1" si="1333"/>
        <v>0</v>
      </c>
      <c r="L12205">
        <f t="shared" ca="1" si="1334"/>
        <v>0</v>
      </c>
      <c r="M12205">
        <f t="shared" ca="1" si="1335"/>
        <v>0</v>
      </c>
      <c r="N12205" t="str">
        <f t="shared" ca="1" si="1336"/>
        <v>X</v>
      </c>
    </row>
    <row r="12206" spans="7:14" x14ac:dyDescent="0.3">
      <c r="G12206">
        <v>12205</v>
      </c>
      <c r="H12206">
        <f t="shared" ca="1" si="1330"/>
        <v>101</v>
      </c>
      <c r="I12206">
        <f t="shared" ca="1" si="1331"/>
        <v>3</v>
      </c>
      <c r="J12206">
        <f t="shared" ca="1" si="1332"/>
        <v>87</v>
      </c>
      <c r="K12206">
        <f t="shared" ca="1" si="1333"/>
        <v>0</v>
      </c>
      <c r="L12206">
        <f t="shared" ca="1" si="1334"/>
        <v>0</v>
      </c>
      <c r="M12206">
        <f t="shared" ca="1" si="1335"/>
        <v>1</v>
      </c>
      <c r="N12206" t="str">
        <f t="shared" ca="1" si="1336"/>
        <v>X</v>
      </c>
    </row>
    <row r="12207" spans="7:14" x14ac:dyDescent="0.3">
      <c r="G12207">
        <v>12206</v>
      </c>
      <c r="H12207">
        <f t="shared" ca="1" si="1330"/>
        <v>186</v>
      </c>
      <c r="I12207">
        <f t="shared" ca="1" si="1331"/>
        <v>0</v>
      </c>
      <c r="J12207">
        <f t="shared" ca="1" si="1332"/>
        <v>99</v>
      </c>
      <c r="K12207">
        <f t="shared" ca="1" si="1333"/>
        <v>0</v>
      </c>
      <c r="L12207">
        <f t="shared" ca="1" si="1334"/>
        <v>0</v>
      </c>
      <c r="M12207">
        <f t="shared" ca="1" si="1335"/>
        <v>0</v>
      </c>
      <c r="N12207" t="str">
        <f t="shared" ca="1" si="1336"/>
        <v>X</v>
      </c>
    </row>
    <row r="12208" spans="7:14" x14ac:dyDescent="0.3">
      <c r="G12208">
        <v>12207</v>
      </c>
      <c r="H12208">
        <f t="shared" ca="1" si="1330"/>
        <v>70</v>
      </c>
      <c r="I12208">
        <f t="shared" ca="1" si="1331"/>
        <v>5</v>
      </c>
      <c r="J12208">
        <f t="shared" ca="1" si="1332"/>
        <v>2</v>
      </c>
      <c r="K12208">
        <f t="shared" ca="1" si="1333"/>
        <v>0</v>
      </c>
      <c r="L12208">
        <f t="shared" ca="1" si="1334"/>
        <v>0</v>
      </c>
      <c r="M12208">
        <f t="shared" ca="1" si="1335"/>
        <v>1</v>
      </c>
      <c r="N12208" t="str">
        <f t="shared" ca="1" si="1336"/>
        <v>X</v>
      </c>
    </row>
    <row r="12209" spans="7:14" x14ac:dyDescent="0.3">
      <c r="G12209">
        <v>12208</v>
      </c>
      <c r="H12209">
        <f t="shared" ca="1" si="1330"/>
        <v>146</v>
      </c>
      <c r="I12209">
        <f t="shared" ca="1" si="1331"/>
        <v>10</v>
      </c>
      <c r="J12209">
        <f t="shared" ca="1" si="1332"/>
        <v>47</v>
      </c>
      <c r="K12209">
        <f t="shared" ca="1" si="1333"/>
        <v>0</v>
      </c>
      <c r="L12209">
        <f t="shared" ca="1" si="1334"/>
        <v>0</v>
      </c>
      <c r="M12209">
        <f t="shared" ca="1" si="1335"/>
        <v>0</v>
      </c>
      <c r="N12209" t="str">
        <f t="shared" ca="1" si="1336"/>
        <v>X</v>
      </c>
    </row>
    <row r="12210" spans="7:14" x14ac:dyDescent="0.3">
      <c r="G12210">
        <v>12209</v>
      </c>
      <c r="H12210">
        <f t="shared" ca="1" si="1330"/>
        <v>35</v>
      </c>
      <c r="I12210">
        <f t="shared" ca="1" si="1331"/>
        <v>9</v>
      </c>
      <c r="J12210">
        <f t="shared" ca="1" si="1332"/>
        <v>78</v>
      </c>
      <c r="K12210">
        <f t="shared" ca="1" si="1333"/>
        <v>0</v>
      </c>
      <c r="L12210">
        <f t="shared" ca="1" si="1334"/>
        <v>0</v>
      </c>
      <c r="M12210">
        <f t="shared" ca="1" si="1335"/>
        <v>1</v>
      </c>
      <c r="N12210" t="str">
        <f t="shared" ca="1" si="1336"/>
        <v>X</v>
      </c>
    </row>
    <row r="12211" spans="7:14" x14ac:dyDescent="0.3">
      <c r="G12211">
        <v>12210</v>
      </c>
      <c r="H12211">
        <f t="shared" ca="1" si="1330"/>
        <v>149</v>
      </c>
      <c r="I12211">
        <f t="shared" ca="1" si="1331"/>
        <v>6</v>
      </c>
      <c r="J12211">
        <f t="shared" ca="1" si="1332"/>
        <v>197</v>
      </c>
      <c r="K12211">
        <f t="shared" ca="1" si="1333"/>
        <v>0</v>
      </c>
      <c r="L12211">
        <f t="shared" ca="1" si="1334"/>
        <v>0</v>
      </c>
      <c r="M12211">
        <f t="shared" ca="1" si="1335"/>
        <v>0</v>
      </c>
      <c r="N12211" t="str">
        <f t="shared" ca="1" si="1336"/>
        <v>X</v>
      </c>
    </row>
    <row r="12212" spans="7:14" x14ac:dyDescent="0.3">
      <c r="G12212">
        <v>12211</v>
      </c>
      <c r="H12212">
        <f t="shared" ca="1" si="1330"/>
        <v>86</v>
      </c>
      <c r="I12212">
        <f t="shared" ca="1" si="1331"/>
        <v>19</v>
      </c>
      <c r="J12212">
        <f t="shared" ca="1" si="1332"/>
        <v>159</v>
      </c>
      <c r="K12212">
        <f t="shared" ca="1" si="1333"/>
        <v>0</v>
      </c>
      <c r="L12212">
        <f t="shared" ca="1" si="1334"/>
        <v>0</v>
      </c>
      <c r="M12212">
        <f t="shared" ca="1" si="1335"/>
        <v>0</v>
      </c>
      <c r="N12212" t="str">
        <f t="shared" ca="1" si="1336"/>
        <v>X</v>
      </c>
    </row>
    <row r="12213" spans="7:14" x14ac:dyDescent="0.3">
      <c r="G12213">
        <v>12212</v>
      </c>
      <c r="H12213">
        <f t="shared" ca="1" si="1330"/>
        <v>23</v>
      </c>
      <c r="I12213">
        <f t="shared" ca="1" si="1331"/>
        <v>1</v>
      </c>
      <c r="J12213">
        <f t="shared" ca="1" si="1332"/>
        <v>79</v>
      </c>
      <c r="K12213">
        <f t="shared" ca="1" si="1333"/>
        <v>1</v>
      </c>
      <c r="L12213">
        <f t="shared" ca="1" si="1334"/>
        <v>0</v>
      </c>
      <c r="M12213">
        <f t="shared" ca="1" si="1335"/>
        <v>1</v>
      </c>
      <c r="N12213" t="str">
        <f t="shared" ca="1" si="1336"/>
        <v>X</v>
      </c>
    </row>
    <row r="12214" spans="7:14" x14ac:dyDescent="0.3">
      <c r="G12214">
        <v>12213</v>
      </c>
      <c r="H12214">
        <f t="shared" ca="1" si="1330"/>
        <v>143</v>
      </c>
      <c r="I12214">
        <f t="shared" ca="1" si="1331"/>
        <v>6</v>
      </c>
      <c r="J12214">
        <f t="shared" ca="1" si="1332"/>
        <v>163</v>
      </c>
      <c r="K12214">
        <f t="shared" ca="1" si="1333"/>
        <v>0</v>
      </c>
      <c r="L12214">
        <f t="shared" ca="1" si="1334"/>
        <v>0</v>
      </c>
      <c r="M12214">
        <f t="shared" ca="1" si="1335"/>
        <v>0</v>
      </c>
      <c r="N12214" t="str">
        <f t="shared" ca="1" si="1336"/>
        <v>X</v>
      </c>
    </row>
    <row r="12215" spans="7:14" x14ac:dyDescent="0.3">
      <c r="G12215">
        <v>12214</v>
      </c>
      <c r="H12215">
        <f t="shared" ca="1" si="1330"/>
        <v>167</v>
      </c>
      <c r="I12215">
        <f t="shared" ca="1" si="1331"/>
        <v>12</v>
      </c>
      <c r="J12215">
        <f t="shared" ca="1" si="1332"/>
        <v>155</v>
      </c>
      <c r="K12215">
        <f t="shared" ca="1" si="1333"/>
        <v>0</v>
      </c>
      <c r="L12215">
        <f t="shared" ca="1" si="1334"/>
        <v>0</v>
      </c>
      <c r="M12215">
        <f t="shared" ca="1" si="1335"/>
        <v>0</v>
      </c>
      <c r="N12215" t="str">
        <f t="shared" ca="1" si="1336"/>
        <v>X</v>
      </c>
    </row>
    <row r="12216" spans="7:14" x14ac:dyDescent="0.3">
      <c r="G12216">
        <v>12215</v>
      </c>
      <c r="H12216">
        <f t="shared" ca="1" si="1330"/>
        <v>24</v>
      </c>
      <c r="I12216">
        <f t="shared" ca="1" si="1331"/>
        <v>16</v>
      </c>
      <c r="J12216">
        <f t="shared" ca="1" si="1332"/>
        <v>174</v>
      </c>
      <c r="K12216">
        <f t="shared" ca="1" si="1333"/>
        <v>0</v>
      </c>
      <c r="L12216">
        <f t="shared" ca="1" si="1334"/>
        <v>0</v>
      </c>
      <c r="M12216">
        <f t="shared" ca="1" si="1335"/>
        <v>0</v>
      </c>
      <c r="N12216" t="str">
        <f t="shared" ca="1" si="1336"/>
        <v>X</v>
      </c>
    </row>
    <row r="12217" spans="7:14" x14ac:dyDescent="0.3">
      <c r="G12217">
        <v>12216</v>
      </c>
      <c r="H12217">
        <f t="shared" ca="1" si="1330"/>
        <v>34</v>
      </c>
      <c r="I12217">
        <f t="shared" ca="1" si="1331"/>
        <v>4</v>
      </c>
      <c r="J12217">
        <f t="shared" ca="1" si="1332"/>
        <v>9</v>
      </c>
      <c r="K12217">
        <f t="shared" ca="1" si="1333"/>
        <v>1</v>
      </c>
      <c r="L12217">
        <f t="shared" ca="1" si="1334"/>
        <v>0</v>
      </c>
      <c r="M12217">
        <f t="shared" ca="1" si="1335"/>
        <v>1</v>
      </c>
      <c r="N12217" t="str">
        <f t="shared" ca="1" si="1336"/>
        <v>X</v>
      </c>
    </row>
    <row r="12218" spans="7:14" x14ac:dyDescent="0.3">
      <c r="G12218">
        <v>12217</v>
      </c>
      <c r="H12218">
        <f t="shared" ca="1" si="1330"/>
        <v>66</v>
      </c>
      <c r="I12218">
        <f t="shared" ca="1" si="1331"/>
        <v>7</v>
      </c>
      <c r="J12218">
        <f t="shared" ca="1" si="1332"/>
        <v>196</v>
      </c>
      <c r="K12218">
        <f t="shared" ca="1" si="1333"/>
        <v>0</v>
      </c>
      <c r="L12218">
        <f t="shared" ca="1" si="1334"/>
        <v>0</v>
      </c>
      <c r="M12218">
        <f t="shared" ca="1" si="1335"/>
        <v>0</v>
      </c>
      <c r="N12218" t="str">
        <f t="shared" ca="1" si="1336"/>
        <v>X</v>
      </c>
    </row>
    <row r="12219" spans="7:14" x14ac:dyDescent="0.3">
      <c r="G12219">
        <v>12218</v>
      </c>
      <c r="H12219">
        <f t="shared" ca="1" si="1330"/>
        <v>81</v>
      </c>
      <c r="I12219">
        <f t="shared" ca="1" si="1331"/>
        <v>12</v>
      </c>
      <c r="J12219">
        <f t="shared" ca="1" si="1332"/>
        <v>178</v>
      </c>
      <c r="K12219">
        <f t="shared" ca="1" si="1333"/>
        <v>0</v>
      </c>
      <c r="L12219">
        <f t="shared" ca="1" si="1334"/>
        <v>0</v>
      </c>
      <c r="M12219">
        <f t="shared" ca="1" si="1335"/>
        <v>0</v>
      </c>
      <c r="N12219" t="str">
        <f t="shared" ca="1" si="1336"/>
        <v>X</v>
      </c>
    </row>
    <row r="12220" spans="7:14" x14ac:dyDescent="0.3">
      <c r="G12220">
        <v>12219</v>
      </c>
      <c r="H12220">
        <f t="shared" ca="1" si="1330"/>
        <v>163</v>
      </c>
      <c r="I12220">
        <f t="shared" ca="1" si="1331"/>
        <v>16</v>
      </c>
      <c r="J12220">
        <f t="shared" ca="1" si="1332"/>
        <v>83</v>
      </c>
      <c r="K12220">
        <f t="shared" ca="1" si="1333"/>
        <v>0</v>
      </c>
      <c r="L12220">
        <f t="shared" ca="1" si="1334"/>
        <v>0</v>
      </c>
      <c r="M12220">
        <f t="shared" ca="1" si="1335"/>
        <v>0</v>
      </c>
      <c r="N12220" t="str">
        <f t="shared" ca="1" si="1336"/>
        <v>X</v>
      </c>
    </row>
    <row r="12221" spans="7:14" x14ac:dyDescent="0.3">
      <c r="G12221">
        <v>12220</v>
      </c>
      <c r="H12221">
        <f t="shared" ca="1" si="1330"/>
        <v>11</v>
      </c>
      <c r="I12221">
        <f t="shared" ca="1" si="1331"/>
        <v>8</v>
      </c>
      <c r="J12221">
        <f t="shared" ca="1" si="1332"/>
        <v>85</v>
      </c>
      <c r="K12221">
        <f t="shared" ca="1" si="1333"/>
        <v>1</v>
      </c>
      <c r="L12221">
        <f t="shared" ca="1" si="1334"/>
        <v>0</v>
      </c>
      <c r="M12221">
        <f t="shared" ca="1" si="1335"/>
        <v>1</v>
      </c>
      <c r="N12221" t="str">
        <f t="shared" ca="1" si="1336"/>
        <v>X</v>
      </c>
    </row>
    <row r="12222" spans="7:14" x14ac:dyDescent="0.3">
      <c r="G12222">
        <v>12221</v>
      </c>
      <c r="H12222">
        <f t="shared" ca="1" si="1330"/>
        <v>10</v>
      </c>
      <c r="I12222">
        <f t="shared" ca="1" si="1331"/>
        <v>20</v>
      </c>
      <c r="J12222">
        <f t="shared" ca="1" si="1332"/>
        <v>168</v>
      </c>
      <c r="K12222">
        <f t="shared" ca="1" si="1333"/>
        <v>0</v>
      </c>
      <c r="L12222">
        <f t="shared" ca="1" si="1334"/>
        <v>0</v>
      </c>
      <c r="M12222">
        <f t="shared" ca="1" si="1335"/>
        <v>0</v>
      </c>
      <c r="N12222" t="str">
        <f t="shared" ca="1" si="1336"/>
        <v>X</v>
      </c>
    </row>
    <row r="12223" spans="7:14" x14ac:dyDescent="0.3">
      <c r="G12223">
        <v>12222</v>
      </c>
      <c r="H12223">
        <f t="shared" ca="1" si="1330"/>
        <v>36</v>
      </c>
      <c r="I12223">
        <f t="shared" ca="1" si="1331"/>
        <v>15</v>
      </c>
      <c r="J12223">
        <f t="shared" ca="1" si="1332"/>
        <v>111</v>
      </c>
      <c r="K12223">
        <f t="shared" ca="1" si="1333"/>
        <v>0</v>
      </c>
      <c r="L12223">
        <f t="shared" ca="1" si="1334"/>
        <v>0</v>
      </c>
      <c r="M12223">
        <f t="shared" ca="1" si="1335"/>
        <v>0</v>
      </c>
      <c r="N12223" t="str">
        <f t="shared" ca="1" si="1336"/>
        <v>X</v>
      </c>
    </row>
    <row r="12224" spans="7:14" x14ac:dyDescent="0.3">
      <c r="G12224">
        <v>12223</v>
      </c>
      <c r="H12224">
        <f t="shared" ca="1" si="1330"/>
        <v>161</v>
      </c>
      <c r="I12224">
        <f t="shared" ca="1" si="1331"/>
        <v>1</v>
      </c>
      <c r="J12224">
        <f t="shared" ca="1" si="1332"/>
        <v>107</v>
      </c>
      <c r="K12224">
        <f t="shared" ca="1" si="1333"/>
        <v>0</v>
      </c>
      <c r="L12224">
        <f t="shared" ca="1" si="1334"/>
        <v>0</v>
      </c>
      <c r="M12224">
        <f t="shared" ca="1" si="1335"/>
        <v>0</v>
      </c>
      <c r="N12224" t="str">
        <f t="shared" ca="1" si="1336"/>
        <v>X</v>
      </c>
    </row>
    <row r="12225" spans="7:14" x14ac:dyDescent="0.3">
      <c r="G12225">
        <v>12224</v>
      </c>
      <c r="H12225">
        <f t="shared" ca="1" si="1330"/>
        <v>160</v>
      </c>
      <c r="I12225">
        <f t="shared" ca="1" si="1331"/>
        <v>18</v>
      </c>
      <c r="J12225">
        <f t="shared" ca="1" si="1332"/>
        <v>58</v>
      </c>
      <c r="K12225">
        <f t="shared" ca="1" si="1333"/>
        <v>0</v>
      </c>
      <c r="L12225">
        <f t="shared" ca="1" si="1334"/>
        <v>0</v>
      </c>
      <c r="M12225">
        <f t="shared" ca="1" si="1335"/>
        <v>0</v>
      </c>
      <c r="N12225" t="str">
        <f t="shared" ca="1" si="1336"/>
        <v>X</v>
      </c>
    </row>
    <row r="12226" spans="7:14" x14ac:dyDescent="0.3">
      <c r="G12226">
        <v>12225</v>
      </c>
      <c r="H12226">
        <f t="shared" ca="1" si="1330"/>
        <v>200</v>
      </c>
      <c r="I12226">
        <f t="shared" ca="1" si="1331"/>
        <v>18</v>
      </c>
      <c r="J12226">
        <f t="shared" ca="1" si="1332"/>
        <v>156</v>
      </c>
      <c r="K12226">
        <f t="shared" ca="1" si="1333"/>
        <v>0</v>
      </c>
      <c r="L12226">
        <f t="shared" ca="1" si="1334"/>
        <v>0</v>
      </c>
      <c r="M12226">
        <f t="shared" ca="1" si="1335"/>
        <v>0</v>
      </c>
      <c r="N12226" t="str">
        <f t="shared" ca="1" si="1336"/>
        <v>X</v>
      </c>
    </row>
    <row r="12227" spans="7:14" x14ac:dyDescent="0.3">
      <c r="G12227">
        <v>12226</v>
      </c>
      <c r="H12227">
        <f t="shared" ref="H12227:H12290" ca="1" si="1337">RANDBETWEEN(0,200)</f>
        <v>187</v>
      </c>
      <c r="I12227">
        <f t="shared" ref="I12227:I12290" ca="1" si="1338">RANDBETWEEN(0,20)</f>
        <v>10</v>
      </c>
      <c r="J12227">
        <f t="shared" ref="J12227:J12290" ca="1" si="1339">RANDBETWEEN(0,200)</f>
        <v>82</v>
      </c>
      <c r="K12227">
        <f t="shared" ref="K12227:K12290" ca="1" si="1340">IF(2*H12227+5*I12227&lt;=100,1,0)</f>
        <v>0</v>
      </c>
      <c r="L12227">
        <f t="shared" ref="L12227:L12290" ca="1" si="1341">IF(I12227-J12227&gt;=10,1,0)</f>
        <v>0</v>
      </c>
      <c r="M12227">
        <f t="shared" ref="M12227:M12290" ca="1" si="1342">IF(H12227+I12227^2+J12227&lt;=200,1,0)</f>
        <v>0</v>
      </c>
      <c r="N12227" t="str">
        <f t="shared" ref="N12227:N12290" ca="1" si="1343">IF(K12227*L12227*M12227=1,2*H12227^3+4*I12227+J12227,"X")</f>
        <v>X</v>
      </c>
    </row>
    <row r="12228" spans="7:14" x14ac:dyDescent="0.3">
      <c r="G12228">
        <v>12227</v>
      </c>
      <c r="H12228">
        <f t="shared" ca="1" si="1337"/>
        <v>184</v>
      </c>
      <c r="I12228">
        <f t="shared" ca="1" si="1338"/>
        <v>19</v>
      </c>
      <c r="J12228">
        <f t="shared" ca="1" si="1339"/>
        <v>148</v>
      </c>
      <c r="K12228">
        <f t="shared" ca="1" si="1340"/>
        <v>0</v>
      </c>
      <c r="L12228">
        <f t="shared" ca="1" si="1341"/>
        <v>0</v>
      </c>
      <c r="M12228">
        <f t="shared" ca="1" si="1342"/>
        <v>0</v>
      </c>
      <c r="N12228" t="str">
        <f t="shared" ca="1" si="1343"/>
        <v>X</v>
      </c>
    </row>
    <row r="12229" spans="7:14" x14ac:dyDescent="0.3">
      <c r="G12229">
        <v>12228</v>
      </c>
      <c r="H12229">
        <f t="shared" ca="1" si="1337"/>
        <v>164</v>
      </c>
      <c r="I12229">
        <f t="shared" ca="1" si="1338"/>
        <v>3</v>
      </c>
      <c r="J12229">
        <f t="shared" ca="1" si="1339"/>
        <v>176</v>
      </c>
      <c r="K12229">
        <f t="shared" ca="1" si="1340"/>
        <v>0</v>
      </c>
      <c r="L12229">
        <f t="shared" ca="1" si="1341"/>
        <v>0</v>
      </c>
      <c r="M12229">
        <f t="shared" ca="1" si="1342"/>
        <v>0</v>
      </c>
      <c r="N12229" t="str">
        <f t="shared" ca="1" si="1343"/>
        <v>X</v>
      </c>
    </row>
    <row r="12230" spans="7:14" x14ac:dyDescent="0.3">
      <c r="G12230">
        <v>12229</v>
      </c>
      <c r="H12230">
        <f t="shared" ca="1" si="1337"/>
        <v>179</v>
      </c>
      <c r="I12230">
        <f t="shared" ca="1" si="1338"/>
        <v>2</v>
      </c>
      <c r="J12230">
        <f t="shared" ca="1" si="1339"/>
        <v>172</v>
      </c>
      <c r="K12230">
        <f t="shared" ca="1" si="1340"/>
        <v>0</v>
      </c>
      <c r="L12230">
        <f t="shared" ca="1" si="1341"/>
        <v>0</v>
      </c>
      <c r="M12230">
        <f t="shared" ca="1" si="1342"/>
        <v>0</v>
      </c>
      <c r="N12230" t="str">
        <f t="shared" ca="1" si="1343"/>
        <v>X</v>
      </c>
    </row>
    <row r="12231" spans="7:14" x14ac:dyDescent="0.3">
      <c r="G12231">
        <v>12230</v>
      </c>
      <c r="H12231">
        <f t="shared" ca="1" si="1337"/>
        <v>70</v>
      </c>
      <c r="I12231">
        <f t="shared" ca="1" si="1338"/>
        <v>9</v>
      </c>
      <c r="J12231">
        <f t="shared" ca="1" si="1339"/>
        <v>93</v>
      </c>
      <c r="K12231">
        <f t="shared" ca="1" si="1340"/>
        <v>0</v>
      </c>
      <c r="L12231">
        <f t="shared" ca="1" si="1341"/>
        <v>0</v>
      </c>
      <c r="M12231">
        <f t="shared" ca="1" si="1342"/>
        <v>0</v>
      </c>
      <c r="N12231" t="str">
        <f t="shared" ca="1" si="1343"/>
        <v>X</v>
      </c>
    </row>
    <row r="12232" spans="7:14" x14ac:dyDescent="0.3">
      <c r="G12232">
        <v>12231</v>
      </c>
      <c r="H12232">
        <f t="shared" ca="1" si="1337"/>
        <v>143</v>
      </c>
      <c r="I12232">
        <f t="shared" ca="1" si="1338"/>
        <v>18</v>
      </c>
      <c r="J12232">
        <f t="shared" ca="1" si="1339"/>
        <v>32</v>
      </c>
      <c r="K12232">
        <f t="shared" ca="1" si="1340"/>
        <v>0</v>
      </c>
      <c r="L12232">
        <f t="shared" ca="1" si="1341"/>
        <v>0</v>
      </c>
      <c r="M12232">
        <f t="shared" ca="1" si="1342"/>
        <v>0</v>
      </c>
      <c r="N12232" t="str">
        <f t="shared" ca="1" si="1343"/>
        <v>X</v>
      </c>
    </row>
    <row r="12233" spans="7:14" x14ac:dyDescent="0.3">
      <c r="G12233">
        <v>12232</v>
      </c>
      <c r="H12233">
        <f t="shared" ca="1" si="1337"/>
        <v>115</v>
      </c>
      <c r="I12233">
        <f t="shared" ca="1" si="1338"/>
        <v>19</v>
      </c>
      <c r="J12233">
        <f t="shared" ca="1" si="1339"/>
        <v>136</v>
      </c>
      <c r="K12233">
        <f t="shared" ca="1" si="1340"/>
        <v>0</v>
      </c>
      <c r="L12233">
        <f t="shared" ca="1" si="1341"/>
        <v>0</v>
      </c>
      <c r="M12233">
        <f t="shared" ca="1" si="1342"/>
        <v>0</v>
      </c>
      <c r="N12233" t="str">
        <f t="shared" ca="1" si="1343"/>
        <v>X</v>
      </c>
    </row>
    <row r="12234" spans="7:14" x14ac:dyDescent="0.3">
      <c r="G12234">
        <v>12233</v>
      </c>
      <c r="H12234">
        <f t="shared" ca="1" si="1337"/>
        <v>53</v>
      </c>
      <c r="I12234">
        <f t="shared" ca="1" si="1338"/>
        <v>7</v>
      </c>
      <c r="J12234">
        <f t="shared" ca="1" si="1339"/>
        <v>22</v>
      </c>
      <c r="K12234">
        <f t="shared" ca="1" si="1340"/>
        <v>0</v>
      </c>
      <c r="L12234">
        <f t="shared" ca="1" si="1341"/>
        <v>0</v>
      </c>
      <c r="M12234">
        <f t="shared" ca="1" si="1342"/>
        <v>1</v>
      </c>
      <c r="N12234" t="str">
        <f t="shared" ca="1" si="1343"/>
        <v>X</v>
      </c>
    </row>
    <row r="12235" spans="7:14" x14ac:dyDescent="0.3">
      <c r="G12235">
        <v>12234</v>
      </c>
      <c r="H12235">
        <f t="shared" ca="1" si="1337"/>
        <v>186</v>
      </c>
      <c r="I12235">
        <f t="shared" ca="1" si="1338"/>
        <v>4</v>
      </c>
      <c r="J12235">
        <f t="shared" ca="1" si="1339"/>
        <v>61</v>
      </c>
      <c r="K12235">
        <f t="shared" ca="1" si="1340"/>
        <v>0</v>
      </c>
      <c r="L12235">
        <f t="shared" ca="1" si="1341"/>
        <v>0</v>
      </c>
      <c r="M12235">
        <f t="shared" ca="1" si="1342"/>
        <v>0</v>
      </c>
      <c r="N12235" t="str">
        <f t="shared" ca="1" si="1343"/>
        <v>X</v>
      </c>
    </row>
    <row r="12236" spans="7:14" x14ac:dyDescent="0.3">
      <c r="G12236">
        <v>12235</v>
      </c>
      <c r="H12236">
        <f t="shared" ca="1" si="1337"/>
        <v>42</v>
      </c>
      <c r="I12236">
        <f t="shared" ca="1" si="1338"/>
        <v>2</v>
      </c>
      <c r="J12236">
        <f t="shared" ca="1" si="1339"/>
        <v>145</v>
      </c>
      <c r="K12236">
        <f t="shared" ca="1" si="1340"/>
        <v>1</v>
      </c>
      <c r="L12236">
        <f t="shared" ca="1" si="1341"/>
        <v>0</v>
      </c>
      <c r="M12236">
        <f t="shared" ca="1" si="1342"/>
        <v>1</v>
      </c>
      <c r="N12236" t="str">
        <f t="shared" ca="1" si="1343"/>
        <v>X</v>
      </c>
    </row>
    <row r="12237" spans="7:14" x14ac:dyDescent="0.3">
      <c r="G12237">
        <v>12236</v>
      </c>
      <c r="H12237">
        <f t="shared" ca="1" si="1337"/>
        <v>151</v>
      </c>
      <c r="I12237">
        <f t="shared" ca="1" si="1338"/>
        <v>16</v>
      </c>
      <c r="J12237">
        <f t="shared" ca="1" si="1339"/>
        <v>37</v>
      </c>
      <c r="K12237">
        <f t="shared" ca="1" si="1340"/>
        <v>0</v>
      </c>
      <c r="L12237">
        <f t="shared" ca="1" si="1341"/>
        <v>0</v>
      </c>
      <c r="M12237">
        <f t="shared" ca="1" si="1342"/>
        <v>0</v>
      </c>
      <c r="N12237" t="str">
        <f t="shared" ca="1" si="1343"/>
        <v>X</v>
      </c>
    </row>
    <row r="12238" spans="7:14" x14ac:dyDescent="0.3">
      <c r="G12238">
        <v>12237</v>
      </c>
      <c r="H12238">
        <f t="shared" ca="1" si="1337"/>
        <v>81</v>
      </c>
      <c r="I12238">
        <f t="shared" ca="1" si="1338"/>
        <v>5</v>
      </c>
      <c r="J12238">
        <f t="shared" ca="1" si="1339"/>
        <v>41</v>
      </c>
      <c r="K12238">
        <f t="shared" ca="1" si="1340"/>
        <v>0</v>
      </c>
      <c r="L12238">
        <f t="shared" ca="1" si="1341"/>
        <v>0</v>
      </c>
      <c r="M12238">
        <f t="shared" ca="1" si="1342"/>
        <v>1</v>
      </c>
      <c r="N12238" t="str">
        <f t="shared" ca="1" si="1343"/>
        <v>X</v>
      </c>
    </row>
    <row r="12239" spans="7:14" x14ac:dyDescent="0.3">
      <c r="G12239">
        <v>12238</v>
      </c>
      <c r="H12239">
        <f t="shared" ca="1" si="1337"/>
        <v>80</v>
      </c>
      <c r="I12239">
        <f t="shared" ca="1" si="1338"/>
        <v>19</v>
      </c>
      <c r="J12239">
        <f t="shared" ca="1" si="1339"/>
        <v>171</v>
      </c>
      <c r="K12239">
        <f t="shared" ca="1" si="1340"/>
        <v>0</v>
      </c>
      <c r="L12239">
        <f t="shared" ca="1" si="1341"/>
        <v>0</v>
      </c>
      <c r="M12239">
        <f t="shared" ca="1" si="1342"/>
        <v>0</v>
      </c>
      <c r="N12239" t="str">
        <f t="shared" ca="1" si="1343"/>
        <v>X</v>
      </c>
    </row>
    <row r="12240" spans="7:14" x14ac:dyDescent="0.3">
      <c r="G12240">
        <v>12239</v>
      </c>
      <c r="H12240">
        <f t="shared" ca="1" si="1337"/>
        <v>127</v>
      </c>
      <c r="I12240">
        <f t="shared" ca="1" si="1338"/>
        <v>8</v>
      </c>
      <c r="J12240">
        <f t="shared" ca="1" si="1339"/>
        <v>110</v>
      </c>
      <c r="K12240">
        <f t="shared" ca="1" si="1340"/>
        <v>0</v>
      </c>
      <c r="L12240">
        <f t="shared" ca="1" si="1341"/>
        <v>0</v>
      </c>
      <c r="M12240">
        <f t="shared" ca="1" si="1342"/>
        <v>0</v>
      </c>
      <c r="N12240" t="str">
        <f t="shared" ca="1" si="1343"/>
        <v>X</v>
      </c>
    </row>
    <row r="12241" spans="7:14" x14ac:dyDescent="0.3">
      <c r="G12241">
        <v>12240</v>
      </c>
      <c r="H12241">
        <f t="shared" ca="1" si="1337"/>
        <v>64</v>
      </c>
      <c r="I12241">
        <f t="shared" ca="1" si="1338"/>
        <v>11</v>
      </c>
      <c r="J12241">
        <f t="shared" ca="1" si="1339"/>
        <v>196</v>
      </c>
      <c r="K12241">
        <f t="shared" ca="1" si="1340"/>
        <v>0</v>
      </c>
      <c r="L12241">
        <f t="shared" ca="1" si="1341"/>
        <v>0</v>
      </c>
      <c r="M12241">
        <f t="shared" ca="1" si="1342"/>
        <v>0</v>
      </c>
      <c r="N12241" t="str">
        <f t="shared" ca="1" si="1343"/>
        <v>X</v>
      </c>
    </row>
    <row r="12242" spans="7:14" x14ac:dyDescent="0.3">
      <c r="G12242">
        <v>12241</v>
      </c>
      <c r="H12242">
        <f t="shared" ca="1" si="1337"/>
        <v>115</v>
      </c>
      <c r="I12242">
        <f t="shared" ca="1" si="1338"/>
        <v>17</v>
      </c>
      <c r="J12242">
        <f t="shared" ca="1" si="1339"/>
        <v>70</v>
      </c>
      <c r="K12242">
        <f t="shared" ca="1" si="1340"/>
        <v>0</v>
      </c>
      <c r="L12242">
        <f t="shared" ca="1" si="1341"/>
        <v>0</v>
      </c>
      <c r="M12242">
        <f t="shared" ca="1" si="1342"/>
        <v>0</v>
      </c>
      <c r="N12242" t="str">
        <f t="shared" ca="1" si="1343"/>
        <v>X</v>
      </c>
    </row>
    <row r="12243" spans="7:14" x14ac:dyDescent="0.3">
      <c r="G12243">
        <v>12242</v>
      </c>
      <c r="H12243">
        <f t="shared" ca="1" si="1337"/>
        <v>65</v>
      </c>
      <c r="I12243">
        <f t="shared" ca="1" si="1338"/>
        <v>13</v>
      </c>
      <c r="J12243">
        <f t="shared" ca="1" si="1339"/>
        <v>33</v>
      </c>
      <c r="K12243">
        <f t="shared" ca="1" si="1340"/>
        <v>0</v>
      </c>
      <c r="L12243">
        <f t="shared" ca="1" si="1341"/>
        <v>0</v>
      </c>
      <c r="M12243">
        <f t="shared" ca="1" si="1342"/>
        <v>0</v>
      </c>
      <c r="N12243" t="str">
        <f t="shared" ca="1" si="1343"/>
        <v>X</v>
      </c>
    </row>
    <row r="12244" spans="7:14" x14ac:dyDescent="0.3">
      <c r="G12244">
        <v>12243</v>
      </c>
      <c r="H12244">
        <f t="shared" ca="1" si="1337"/>
        <v>141</v>
      </c>
      <c r="I12244">
        <f t="shared" ca="1" si="1338"/>
        <v>15</v>
      </c>
      <c r="J12244">
        <f t="shared" ca="1" si="1339"/>
        <v>194</v>
      </c>
      <c r="K12244">
        <f t="shared" ca="1" si="1340"/>
        <v>0</v>
      </c>
      <c r="L12244">
        <f t="shared" ca="1" si="1341"/>
        <v>0</v>
      </c>
      <c r="M12244">
        <f t="shared" ca="1" si="1342"/>
        <v>0</v>
      </c>
      <c r="N12244" t="str">
        <f t="shared" ca="1" si="1343"/>
        <v>X</v>
      </c>
    </row>
    <row r="12245" spans="7:14" x14ac:dyDescent="0.3">
      <c r="G12245">
        <v>12244</v>
      </c>
      <c r="H12245">
        <f t="shared" ca="1" si="1337"/>
        <v>20</v>
      </c>
      <c r="I12245">
        <f t="shared" ca="1" si="1338"/>
        <v>19</v>
      </c>
      <c r="J12245">
        <f t="shared" ca="1" si="1339"/>
        <v>187</v>
      </c>
      <c r="K12245">
        <f t="shared" ca="1" si="1340"/>
        <v>0</v>
      </c>
      <c r="L12245">
        <f t="shared" ca="1" si="1341"/>
        <v>0</v>
      </c>
      <c r="M12245">
        <f t="shared" ca="1" si="1342"/>
        <v>0</v>
      </c>
      <c r="N12245" t="str">
        <f t="shared" ca="1" si="1343"/>
        <v>X</v>
      </c>
    </row>
    <row r="12246" spans="7:14" x14ac:dyDescent="0.3">
      <c r="G12246">
        <v>12245</v>
      </c>
      <c r="H12246">
        <f t="shared" ca="1" si="1337"/>
        <v>93</v>
      </c>
      <c r="I12246">
        <f t="shared" ca="1" si="1338"/>
        <v>0</v>
      </c>
      <c r="J12246">
        <f t="shared" ca="1" si="1339"/>
        <v>25</v>
      </c>
      <c r="K12246">
        <f t="shared" ca="1" si="1340"/>
        <v>0</v>
      </c>
      <c r="L12246">
        <f t="shared" ca="1" si="1341"/>
        <v>0</v>
      </c>
      <c r="M12246">
        <f t="shared" ca="1" si="1342"/>
        <v>1</v>
      </c>
      <c r="N12246" t="str">
        <f t="shared" ca="1" si="1343"/>
        <v>X</v>
      </c>
    </row>
    <row r="12247" spans="7:14" x14ac:dyDescent="0.3">
      <c r="G12247">
        <v>12246</v>
      </c>
      <c r="H12247">
        <f t="shared" ca="1" si="1337"/>
        <v>52</v>
      </c>
      <c r="I12247">
        <f t="shared" ca="1" si="1338"/>
        <v>10</v>
      </c>
      <c r="J12247">
        <f t="shared" ca="1" si="1339"/>
        <v>170</v>
      </c>
      <c r="K12247">
        <f t="shared" ca="1" si="1340"/>
        <v>0</v>
      </c>
      <c r="L12247">
        <f t="shared" ca="1" si="1341"/>
        <v>0</v>
      </c>
      <c r="M12247">
        <f t="shared" ca="1" si="1342"/>
        <v>0</v>
      </c>
      <c r="N12247" t="str">
        <f t="shared" ca="1" si="1343"/>
        <v>X</v>
      </c>
    </row>
    <row r="12248" spans="7:14" x14ac:dyDescent="0.3">
      <c r="G12248">
        <v>12247</v>
      </c>
      <c r="H12248">
        <f t="shared" ca="1" si="1337"/>
        <v>10</v>
      </c>
      <c r="I12248">
        <f t="shared" ca="1" si="1338"/>
        <v>19</v>
      </c>
      <c r="J12248">
        <f t="shared" ca="1" si="1339"/>
        <v>133</v>
      </c>
      <c r="K12248">
        <f t="shared" ca="1" si="1340"/>
        <v>0</v>
      </c>
      <c r="L12248">
        <f t="shared" ca="1" si="1341"/>
        <v>0</v>
      </c>
      <c r="M12248">
        <f t="shared" ca="1" si="1342"/>
        <v>0</v>
      </c>
      <c r="N12248" t="str">
        <f t="shared" ca="1" si="1343"/>
        <v>X</v>
      </c>
    </row>
    <row r="12249" spans="7:14" x14ac:dyDescent="0.3">
      <c r="G12249">
        <v>12248</v>
      </c>
      <c r="H12249">
        <f t="shared" ca="1" si="1337"/>
        <v>127</v>
      </c>
      <c r="I12249">
        <f t="shared" ca="1" si="1338"/>
        <v>3</v>
      </c>
      <c r="J12249">
        <f t="shared" ca="1" si="1339"/>
        <v>67</v>
      </c>
      <c r="K12249">
        <f t="shared" ca="1" si="1340"/>
        <v>0</v>
      </c>
      <c r="L12249">
        <f t="shared" ca="1" si="1341"/>
        <v>0</v>
      </c>
      <c r="M12249">
        <f t="shared" ca="1" si="1342"/>
        <v>0</v>
      </c>
      <c r="N12249" t="str">
        <f t="shared" ca="1" si="1343"/>
        <v>X</v>
      </c>
    </row>
    <row r="12250" spans="7:14" x14ac:dyDescent="0.3">
      <c r="G12250">
        <v>12249</v>
      </c>
      <c r="H12250">
        <f t="shared" ca="1" si="1337"/>
        <v>58</v>
      </c>
      <c r="I12250">
        <f t="shared" ca="1" si="1338"/>
        <v>8</v>
      </c>
      <c r="J12250">
        <f t="shared" ca="1" si="1339"/>
        <v>167</v>
      </c>
      <c r="K12250">
        <f t="shared" ca="1" si="1340"/>
        <v>0</v>
      </c>
      <c r="L12250">
        <f t="shared" ca="1" si="1341"/>
        <v>0</v>
      </c>
      <c r="M12250">
        <f t="shared" ca="1" si="1342"/>
        <v>0</v>
      </c>
      <c r="N12250" t="str">
        <f t="shared" ca="1" si="1343"/>
        <v>X</v>
      </c>
    </row>
    <row r="12251" spans="7:14" x14ac:dyDescent="0.3">
      <c r="G12251">
        <v>12250</v>
      </c>
      <c r="H12251">
        <f t="shared" ca="1" si="1337"/>
        <v>93</v>
      </c>
      <c r="I12251">
        <f t="shared" ca="1" si="1338"/>
        <v>5</v>
      </c>
      <c r="J12251">
        <f t="shared" ca="1" si="1339"/>
        <v>152</v>
      </c>
      <c r="K12251">
        <f t="shared" ca="1" si="1340"/>
        <v>0</v>
      </c>
      <c r="L12251">
        <f t="shared" ca="1" si="1341"/>
        <v>0</v>
      </c>
      <c r="M12251">
        <f t="shared" ca="1" si="1342"/>
        <v>0</v>
      </c>
      <c r="N12251" t="str">
        <f t="shared" ca="1" si="1343"/>
        <v>X</v>
      </c>
    </row>
    <row r="12252" spans="7:14" x14ac:dyDescent="0.3">
      <c r="G12252">
        <v>12251</v>
      </c>
      <c r="H12252">
        <f t="shared" ca="1" si="1337"/>
        <v>145</v>
      </c>
      <c r="I12252">
        <f t="shared" ca="1" si="1338"/>
        <v>0</v>
      </c>
      <c r="J12252">
        <f t="shared" ca="1" si="1339"/>
        <v>43</v>
      </c>
      <c r="K12252">
        <f t="shared" ca="1" si="1340"/>
        <v>0</v>
      </c>
      <c r="L12252">
        <f t="shared" ca="1" si="1341"/>
        <v>0</v>
      </c>
      <c r="M12252">
        <f t="shared" ca="1" si="1342"/>
        <v>1</v>
      </c>
      <c r="N12252" t="str">
        <f t="shared" ca="1" si="1343"/>
        <v>X</v>
      </c>
    </row>
    <row r="12253" spans="7:14" x14ac:dyDescent="0.3">
      <c r="G12253">
        <v>12252</v>
      </c>
      <c r="H12253">
        <f t="shared" ca="1" si="1337"/>
        <v>43</v>
      </c>
      <c r="I12253">
        <f t="shared" ca="1" si="1338"/>
        <v>19</v>
      </c>
      <c r="J12253">
        <f t="shared" ca="1" si="1339"/>
        <v>184</v>
      </c>
      <c r="K12253">
        <f t="shared" ca="1" si="1340"/>
        <v>0</v>
      </c>
      <c r="L12253">
        <f t="shared" ca="1" si="1341"/>
        <v>0</v>
      </c>
      <c r="M12253">
        <f t="shared" ca="1" si="1342"/>
        <v>0</v>
      </c>
      <c r="N12253" t="str">
        <f t="shared" ca="1" si="1343"/>
        <v>X</v>
      </c>
    </row>
    <row r="12254" spans="7:14" x14ac:dyDescent="0.3">
      <c r="G12254">
        <v>12253</v>
      </c>
      <c r="H12254">
        <f t="shared" ca="1" si="1337"/>
        <v>33</v>
      </c>
      <c r="I12254">
        <f t="shared" ca="1" si="1338"/>
        <v>4</v>
      </c>
      <c r="J12254">
        <f t="shared" ca="1" si="1339"/>
        <v>67</v>
      </c>
      <c r="K12254">
        <f t="shared" ca="1" si="1340"/>
        <v>1</v>
      </c>
      <c r="L12254">
        <f t="shared" ca="1" si="1341"/>
        <v>0</v>
      </c>
      <c r="M12254">
        <f t="shared" ca="1" si="1342"/>
        <v>1</v>
      </c>
      <c r="N12254" t="str">
        <f t="shared" ca="1" si="1343"/>
        <v>X</v>
      </c>
    </row>
    <row r="12255" spans="7:14" x14ac:dyDescent="0.3">
      <c r="G12255">
        <v>12254</v>
      </c>
      <c r="H12255">
        <f t="shared" ca="1" si="1337"/>
        <v>54</v>
      </c>
      <c r="I12255">
        <f t="shared" ca="1" si="1338"/>
        <v>17</v>
      </c>
      <c r="J12255">
        <f t="shared" ca="1" si="1339"/>
        <v>133</v>
      </c>
      <c r="K12255">
        <f t="shared" ca="1" si="1340"/>
        <v>0</v>
      </c>
      <c r="L12255">
        <f t="shared" ca="1" si="1341"/>
        <v>0</v>
      </c>
      <c r="M12255">
        <f t="shared" ca="1" si="1342"/>
        <v>0</v>
      </c>
      <c r="N12255" t="str">
        <f t="shared" ca="1" si="1343"/>
        <v>X</v>
      </c>
    </row>
    <row r="12256" spans="7:14" x14ac:dyDescent="0.3">
      <c r="G12256">
        <v>12255</v>
      </c>
      <c r="H12256">
        <f t="shared" ca="1" si="1337"/>
        <v>155</v>
      </c>
      <c r="I12256">
        <f t="shared" ca="1" si="1338"/>
        <v>6</v>
      </c>
      <c r="J12256">
        <f t="shared" ca="1" si="1339"/>
        <v>183</v>
      </c>
      <c r="K12256">
        <f t="shared" ca="1" si="1340"/>
        <v>0</v>
      </c>
      <c r="L12256">
        <f t="shared" ca="1" si="1341"/>
        <v>0</v>
      </c>
      <c r="M12256">
        <f t="shared" ca="1" si="1342"/>
        <v>0</v>
      </c>
      <c r="N12256" t="str">
        <f t="shared" ca="1" si="1343"/>
        <v>X</v>
      </c>
    </row>
    <row r="12257" spans="7:14" x14ac:dyDescent="0.3">
      <c r="G12257">
        <v>12256</v>
      </c>
      <c r="H12257">
        <f t="shared" ca="1" si="1337"/>
        <v>92</v>
      </c>
      <c r="I12257">
        <f t="shared" ca="1" si="1338"/>
        <v>5</v>
      </c>
      <c r="J12257">
        <f t="shared" ca="1" si="1339"/>
        <v>25</v>
      </c>
      <c r="K12257">
        <f t="shared" ca="1" si="1340"/>
        <v>0</v>
      </c>
      <c r="L12257">
        <f t="shared" ca="1" si="1341"/>
        <v>0</v>
      </c>
      <c r="M12257">
        <f t="shared" ca="1" si="1342"/>
        <v>1</v>
      </c>
      <c r="N12257" t="str">
        <f t="shared" ca="1" si="1343"/>
        <v>X</v>
      </c>
    </row>
    <row r="12258" spans="7:14" x14ac:dyDescent="0.3">
      <c r="G12258">
        <v>12257</v>
      </c>
      <c r="H12258">
        <f t="shared" ca="1" si="1337"/>
        <v>80</v>
      </c>
      <c r="I12258">
        <f t="shared" ca="1" si="1338"/>
        <v>15</v>
      </c>
      <c r="J12258">
        <f t="shared" ca="1" si="1339"/>
        <v>107</v>
      </c>
      <c r="K12258">
        <f t="shared" ca="1" si="1340"/>
        <v>0</v>
      </c>
      <c r="L12258">
        <f t="shared" ca="1" si="1341"/>
        <v>0</v>
      </c>
      <c r="M12258">
        <f t="shared" ca="1" si="1342"/>
        <v>0</v>
      </c>
      <c r="N12258" t="str">
        <f t="shared" ca="1" si="1343"/>
        <v>X</v>
      </c>
    </row>
    <row r="12259" spans="7:14" x14ac:dyDescent="0.3">
      <c r="G12259">
        <v>12258</v>
      </c>
      <c r="H12259">
        <f t="shared" ca="1" si="1337"/>
        <v>136</v>
      </c>
      <c r="I12259">
        <f t="shared" ca="1" si="1338"/>
        <v>18</v>
      </c>
      <c r="J12259">
        <f t="shared" ca="1" si="1339"/>
        <v>169</v>
      </c>
      <c r="K12259">
        <f t="shared" ca="1" si="1340"/>
        <v>0</v>
      </c>
      <c r="L12259">
        <f t="shared" ca="1" si="1341"/>
        <v>0</v>
      </c>
      <c r="M12259">
        <f t="shared" ca="1" si="1342"/>
        <v>0</v>
      </c>
      <c r="N12259" t="str">
        <f t="shared" ca="1" si="1343"/>
        <v>X</v>
      </c>
    </row>
    <row r="12260" spans="7:14" x14ac:dyDescent="0.3">
      <c r="G12260">
        <v>12259</v>
      </c>
      <c r="H12260">
        <f t="shared" ca="1" si="1337"/>
        <v>47</v>
      </c>
      <c r="I12260">
        <f t="shared" ca="1" si="1338"/>
        <v>3</v>
      </c>
      <c r="J12260">
        <f t="shared" ca="1" si="1339"/>
        <v>91</v>
      </c>
      <c r="K12260">
        <f t="shared" ca="1" si="1340"/>
        <v>0</v>
      </c>
      <c r="L12260">
        <f t="shared" ca="1" si="1341"/>
        <v>0</v>
      </c>
      <c r="M12260">
        <f t="shared" ca="1" si="1342"/>
        <v>1</v>
      </c>
      <c r="N12260" t="str">
        <f t="shared" ca="1" si="1343"/>
        <v>X</v>
      </c>
    </row>
    <row r="12261" spans="7:14" x14ac:dyDescent="0.3">
      <c r="G12261">
        <v>12260</v>
      </c>
      <c r="H12261">
        <f t="shared" ca="1" si="1337"/>
        <v>71</v>
      </c>
      <c r="I12261">
        <f t="shared" ca="1" si="1338"/>
        <v>6</v>
      </c>
      <c r="J12261">
        <f t="shared" ca="1" si="1339"/>
        <v>142</v>
      </c>
      <c r="K12261">
        <f t="shared" ca="1" si="1340"/>
        <v>0</v>
      </c>
      <c r="L12261">
        <f t="shared" ca="1" si="1341"/>
        <v>0</v>
      </c>
      <c r="M12261">
        <f t="shared" ca="1" si="1342"/>
        <v>0</v>
      </c>
      <c r="N12261" t="str">
        <f t="shared" ca="1" si="1343"/>
        <v>X</v>
      </c>
    </row>
    <row r="12262" spans="7:14" x14ac:dyDescent="0.3">
      <c r="G12262">
        <v>12261</v>
      </c>
      <c r="H12262">
        <f t="shared" ca="1" si="1337"/>
        <v>193</v>
      </c>
      <c r="I12262">
        <f t="shared" ca="1" si="1338"/>
        <v>3</v>
      </c>
      <c r="J12262">
        <f t="shared" ca="1" si="1339"/>
        <v>22</v>
      </c>
      <c r="K12262">
        <f t="shared" ca="1" si="1340"/>
        <v>0</v>
      </c>
      <c r="L12262">
        <f t="shared" ca="1" si="1341"/>
        <v>0</v>
      </c>
      <c r="M12262">
        <f t="shared" ca="1" si="1342"/>
        <v>0</v>
      </c>
      <c r="N12262" t="str">
        <f t="shared" ca="1" si="1343"/>
        <v>X</v>
      </c>
    </row>
    <row r="12263" spans="7:14" x14ac:dyDescent="0.3">
      <c r="G12263">
        <v>12262</v>
      </c>
      <c r="H12263">
        <f t="shared" ca="1" si="1337"/>
        <v>146</v>
      </c>
      <c r="I12263">
        <f t="shared" ca="1" si="1338"/>
        <v>10</v>
      </c>
      <c r="J12263">
        <f t="shared" ca="1" si="1339"/>
        <v>158</v>
      </c>
      <c r="K12263">
        <f t="shared" ca="1" si="1340"/>
        <v>0</v>
      </c>
      <c r="L12263">
        <f t="shared" ca="1" si="1341"/>
        <v>0</v>
      </c>
      <c r="M12263">
        <f t="shared" ca="1" si="1342"/>
        <v>0</v>
      </c>
      <c r="N12263" t="str">
        <f t="shared" ca="1" si="1343"/>
        <v>X</v>
      </c>
    </row>
    <row r="12264" spans="7:14" x14ac:dyDescent="0.3">
      <c r="G12264">
        <v>12263</v>
      </c>
      <c r="H12264">
        <f t="shared" ca="1" si="1337"/>
        <v>142</v>
      </c>
      <c r="I12264">
        <f t="shared" ca="1" si="1338"/>
        <v>5</v>
      </c>
      <c r="J12264">
        <f t="shared" ca="1" si="1339"/>
        <v>169</v>
      </c>
      <c r="K12264">
        <f t="shared" ca="1" si="1340"/>
        <v>0</v>
      </c>
      <c r="L12264">
        <f t="shared" ca="1" si="1341"/>
        <v>0</v>
      </c>
      <c r="M12264">
        <f t="shared" ca="1" si="1342"/>
        <v>0</v>
      </c>
      <c r="N12264" t="str">
        <f t="shared" ca="1" si="1343"/>
        <v>X</v>
      </c>
    </row>
    <row r="12265" spans="7:14" x14ac:dyDescent="0.3">
      <c r="G12265">
        <v>12264</v>
      </c>
      <c r="H12265">
        <f t="shared" ca="1" si="1337"/>
        <v>40</v>
      </c>
      <c r="I12265">
        <f t="shared" ca="1" si="1338"/>
        <v>4</v>
      </c>
      <c r="J12265">
        <f t="shared" ca="1" si="1339"/>
        <v>49</v>
      </c>
      <c r="K12265">
        <f t="shared" ca="1" si="1340"/>
        <v>1</v>
      </c>
      <c r="L12265">
        <f t="shared" ca="1" si="1341"/>
        <v>0</v>
      </c>
      <c r="M12265">
        <f t="shared" ca="1" si="1342"/>
        <v>1</v>
      </c>
      <c r="N12265" t="str">
        <f t="shared" ca="1" si="1343"/>
        <v>X</v>
      </c>
    </row>
    <row r="12266" spans="7:14" x14ac:dyDescent="0.3">
      <c r="G12266">
        <v>12265</v>
      </c>
      <c r="H12266">
        <f t="shared" ca="1" si="1337"/>
        <v>59</v>
      </c>
      <c r="I12266">
        <f t="shared" ca="1" si="1338"/>
        <v>9</v>
      </c>
      <c r="J12266">
        <f t="shared" ca="1" si="1339"/>
        <v>94</v>
      </c>
      <c r="K12266">
        <f t="shared" ca="1" si="1340"/>
        <v>0</v>
      </c>
      <c r="L12266">
        <f t="shared" ca="1" si="1341"/>
        <v>0</v>
      </c>
      <c r="M12266">
        <f t="shared" ca="1" si="1342"/>
        <v>0</v>
      </c>
      <c r="N12266" t="str">
        <f t="shared" ca="1" si="1343"/>
        <v>X</v>
      </c>
    </row>
    <row r="12267" spans="7:14" x14ac:dyDescent="0.3">
      <c r="G12267">
        <v>12266</v>
      </c>
      <c r="H12267">
        <f t="shared" ca="1" si="1337"/>
        <v>72</v>
      </c>
      <c r="I12267">
        <f t="shared" ca="1" si="1338"/>
        <v>20</v>
      </c>
      <c r="J12267">
        <f t="shared" ca="1" si="1339"/>
        <v>10</v>
      </c>
      <c r="K12267">
        <f t="shared" ca="1" si="1340"/>
        <v>0</v>
      </c>
      <c r="L12267">
        <f t="shared" ca="1" si="1341"/>
        <v>1</v>
      </c>
      <c r="M12267">
        <f t="shared" ca="1" si="1342"/>
        <v>0</v>
      </c>
      <c r="N12267" t="str">
        <f t="shared" ca="1" si="1343"/>
        <v>X</v>
      </c>
    </row>
    <row r="12268" spans="7:14" x14ac:dyDescent="0.3">
      <c r="G12268">
        <v>12267</v>
      </c>
      <c r="H12268">
        <f t="shared" ca="1" si="1337"/>
        <v>140</v>
      </c>
      <c r="I12268">
        <f t="shared" ca="1" si="1338"/>
        <v>8</v>
      </c>
      <c r="J12268">
        <f t="shared" ca="1" si="1339"/>
        <v>198</v>
      </c>
      <c r="K12268">
        <f t="shared" ca="1" si="1340"/>
        <v>0</v>
      </c>
      <c r="L12268">
        <f t="shared" ca="1" si="1341"/>
        <v>0</v>
      </c>
      <c r="M12268">
        <f t="shared" ca="1" si="1342"/>
        <v>0</v>
      </c>
      <c r="N12268" t="str">
        <f t="shared" ca="1" si="1343"/>
        <v>X</v>
      </c>
    </row>
    <row r="12269" spans="7:14" x14ac:dyDescent="0.3">
      <c r="G12269">
        <v>12268</v>
      </c>
      <c r="H12269">
        <f t="shared" ca="1" si="1337"/>
        <v>85</v>
      </c>
      <c r="I12269">
        <f t="shared" ca="1" si="1338"/>
        <v>19</v>
      </c>
      <c r="J12269">
        <f t="shared" ca="1" si="1339"/>
        <v>10</v>
      </c>
      <c r="K12269">
        <f t="shared" ca="1" si="1340"/>
        <v>0</v>
      </c>
      <c r="L12269">
        <f t="shared" ca="1" si="1341"/>
        <v>0</v>
      </c>
      <c r="M12269">
        <f t="shared" ca="1" si="1342"/>
        <v>0</v>
      </c>
      <c r="N12269" t="str">
        <f t="shared" ca="1" si="1343"/>
        <v>X</v>
      </c>
    </row>
    <row r="12270" spans="7:14" x14ac:dyDescent="0.3">
      <c r="G12270">
        <v>12269</v>
      </c>
      <c r="H12270">
        <f t="shared" ca="1" si="1337"/>
        <v>28</v>
      </c>
      <c r="I12270">
        <f t="shared" ca="1" si="1338"/>
        <v>11</v>
      </c>
      <c r="J12270">
        <f t="shared" ca="1" si="1339"/>
        <v>13</v>
      </c>
      <c r="K12270">
        <f t="shared" ca="1" si="1340"/>
        <v>0</v>
      </c>
      <c r="L12270">
        <f t="shared" ca="1" si="1341"/>
        <v>0</v>
      </c>
      <c r="M12270">
        <f t="shared" ca="1" si="1342"/>
        <v>1</v>
      </c>
      <c r="N12270" t="str">
        <f t="shared" ca="1" si="1343"/>
        <v>X</v>
      </c>
    </row>
    <row r="12271" spans="7:14" x14ac:dyDescent="0.3">
      <c r="G12271">
        <v>12270</v>
      </c>
      <c r="H12271">
        <f t="shared" ca="1" si="1337"/>
        <v>97</v>
      </c>
      <c r="I12271">
        <f t="shared" ca="1" si="1338"/>
        <v>8</v>
      </c>
      <c r="J12271">
        <f t="shared" ca="1" si="1339"/>
        <v>179</v>
      </c>
      <c r="K12271">
        <f t="shared" ca="1" si="1340"/>
        <v>0</v>
      </c>
      <c r="L12271">
        <f t="shared" ca="1" si="1341"/>
        <v>0</v>
      </c>
      <c r="M12271">
        <f t="shared" ca="1" si="1342"/>
        <v>0</v>
      </c>
      <c r="N12271" t="str">
        <f t="shared" ca="1" si="1343"/>
        <v>X</v>
      </c>
    </row>
    <row r="12272" spans="7:14" x14ac:dyDescent="0.3">
      <c r="G12272">
        <v>12271</v>
      </c>
      <c r="H12272">
        <f t="shared" ca="1" si="1337"/>
        <v>25</v>
      </c>
      <c r="I12272">
        <f t="shared" ca="1" si="1338"/>
        <v>5</v>
      </c>
      <c r="J12272">
        <f t="shared" ca="1" si="1339"/>
        <v>37</v>
      </c>
      <c r="K12272">
        <f t="shared" ca="1" si="1340"/>
        <v>1</v>
      </c>
      <c r="L12272">
        <f t="shared" ca="1" si="1341"/>
        <v>0</v>
      </c>
      <c r="M12272">
        <f t="shared" ca="1" si="1342"/>
        <v>1</v>
      </c>
      <c r="N12272" t="str">
        <f t="shared" ca="1" si="1343"/>
        <v>X</v>
      </c>
    </row>
    <row r="12273" spans="7:14" x14ac:dyDescent="0.3">
      <c r="G12273">
        <v>12272</v>
      </c>
      <c r="H12273">
        <f t="shared" ca="1" si="1337"/>
        <v>5</v>
      </c>
      <c r="I12273">
        <f t="shared" ca="1" si="1338"/>
        <v>20</v>
      </c>
      <c r="J12273">
        <f t="shared" ca="1" si="1339"/>
        <v>43</v>
      </c>
      <c r="K12273">
        <f t="shared" ca="1" si="1340"/>
        <v>0</v>
      </c>
      <c r="L12273">
        <f t="shared" ca="1" si="1341"/>
        <v>0</v>
      </c>
      <c r="M12273">
        <f t="shared" ca="1" si="1342"/>
        <v>0</v>
      </c>
      <c r="N12273" t="str">
        <f t="shared" ca="1" si="1343"/>
        <v>X</v>
      </c>
    </row>
    <row r="12274" spans="7:14" x14ac:dyDescent="0.3">
      <c r="G12274">
        <v>12273</v>
      </c>
      <c r="H12274">
        <f t="shared" ca="1" si="1337"/>
        <v>173</v>
      </c>
      <c r="I12274">
        <f t="shared" ca="1" si="1338"/>
        <v>16</v>
      </c>
      <c r="J12274">
        <f t="shared" ca="1" si="1339"/>
        <v>49</v>
      </c>
      <c r="K12274">
        <f t="shared" ca="1" si="1340"/>
        <v>0</v>
      </c>
      <c r="L12274">
        <f t="shared" ca="1" si="1341"/>
        <v>0</v>
      </c>
      <c r="M12274">
        <f t="shared" ca="1" si="1342"/>
        <v>0</v>
      </c>
      <c r="N12274" t="str">
        <f t="shared" ca="1" si="1343"/>
        <v>X</v>
      </c>
    </row>
    <row r="12275" spans="7:14" x14ac:dyDescent="0.3">
      <c r="G12275">
        <v>12274</v>
      </c>
      <c r="H12275">
        <f t="shared" ca="1" si="1337"/>
        <v>31</v>
      </c>
      <c r="I12275">
        <f t="shared" ca="1" si="1338"/>
        <v>13</v>
      </c>
      <c r="J12275">
        <f t="shared" ca="1" si="1339"/>
        <v>103</v>
      </c>
      <c r="K12275">
        <f t="shared" ca="1" si="1340"/>
        <v>0</v>
      </c>
      <c r="L12275">
        <f t="shared" ca="1" si="1341"/>
        <v>0</v>
      </c>
      <c r="M12275">
        <f t="shared" ca="1" si="1342"/>
        <v>0</v>
      </c>
      <c r="N12275" t="str">
        <f t="shared" ca="1" si="1343"/>
        <v>X</v>
      </c>
    </row>
    <row r="12276" spans="7:14" x14ac:dyDescent="0.3">
      <c r="G12276">
        <v>12275</v>
      </c>
      <c r="H12276">
        <f t="shared" ca="1" si="1337"/>
        <v>107</v>
      </c>
      <c r="I12276">
        <f t="shared" ca="1" si="1338"/>
        <v>11</v>
      </c>
      <c r="J12276">
        <f t="shared" ca="1" si="1339"/>
        <v>77</v>
      </c>
      <c r="K12276">
        <f t="shared" ca="1" si="1340"/>
        <v>0</v>
      </c>
      <c r="L12276">
        <f t="shared" ca="1" si="1341"/>
        <v>0</v>
      </c>
      <c r="M12276">
        <f t="shared" ca="1" si="1342"/>
        <v>0</v>
      </c>
      <c r="N12276" t="str">
        <f t="shared" ca="1" si="1343"/>
        <v>X</v>
      </c>
    </row>
    <row r="12277" spans="7:14" x14ac:dyDescent="0.3">
      <c r="G12277">
        <v>12276</v>
      </c>
      <c r="H12277">
        <f t="shared" ca="1" si="1337"/>
        <v>179</v>
      </c>
      <c r="I12277">
        <f t="shared" ca="1" si="1338"/>
        <v>14</v>
      </c>
      <c r="J12277">
        <f t="shared" ca="1" si="1339"/>
        <v>82</v>
      </c>
      <c r="K12277">
        <f t="shared" ca="1" si="1340"/>
        <v>0</v>
      </c>
      <c r="L12277">
        <f t="shared" ca="1" si="1341"/>
        <v>0</v>
      </c>
      <c r="M12277">
        <f t="shared" ca="1" si="1342"/>
        <v>0</v>
      </c>
      <c r="N12277" t="str">
        <f t="shared" ca="1" si="1343"/>
        <v>X</v>
      </c>
    </row>
    <row r="12278" spans="7:14" x14ac:dyDescent="0.3">
      <c r="G12278">
        <v>12277</v>
      </c>
      <c r="H12278">
        <f t="shared" ca="1" si="1337"/>
        <v>58</v>
      </c>
      <c r="I12278">
        <f t="shared" ca="1" si="1338"/>
        <v>0</v>
      </c>
      <c r="J12278">
        <f t="shared" ca="1" si="1339"/>
        <v>74</v>
      </c>
      <c r="K12278">
        <f t="shared" ca="1" si="1340"/>
        <v>0</v>
      </c>
      <c r="L12278">
        <f t="shared" ca="1" si="1341"/>
        <v>0</v>
      </c>
      <c r="M12278">
        <f t="shared" ca="1" si="1342"/>
        <v>1</v>
      </c>
      <c r="N12278" t="str">
        <f t="shared" ca="1" si="1343"/>
        <v>X</v>
      </c>
    </row>
    <row r="12279" spans="7:14" x14ac:dyDescent="0.3">
      <c r="G12279">
        <v>12278</v>
      </c>
      <c r="H12279">
        <f t="shared" ca="1" si="1337"/>
        <v>49</v>
      </c>
      <c r="I12279">
        <f t="shared" ca="1" si="1338"/>
        <v>10</v>
      </c>
      <c r="J12279">
        <f t="shared" ca="1" si="1339"/>
        <v>65</v>
      </c>
      <c r="K12279">
        <f t="shared" ca="1" si="1340"/>
        <v>0</v>
      </c>
      <c r="L12279">
        <f t="shared" ca="1" si="1341"/>
        <v>0</v>
      </c>
      <c r="M12279">
        <f t="shared" ca="1" si="1342"/>
        <v>0</v>
      </c>
      <c r="N12279" t="str">
        <f t="shared" ca="1" si="1343"/>
        <v>X</v>
      </c>
    </row>
    <row r="12280" spans="7:14" x14ac:dyDescent="0.3">
      <c r="G12280">
        <v>12279</v>
      </c>
      <c r="H12280">
        <f t="shared" ca="1" si="1337"/>
        <v>71</v>
      </c>
      <c r="I12280">
        <f t="shared" ca="1" si="1338"/>
        <v>17</v>
      </c>
      <c r="J12280">
        <f t="shared" ca="1" si="1339"/>
        <v>53</v>
      </c>
      <c r="K12280">
        <f t="shared" ca="1" si="1340"/>
        <v>0</v>
      </c>
      <c r="L12280">
        <f t="shared" ca="1" si="1341"/>
        <v>0</v>
      </c>
      <c r="M12280">
        <f t="shared" ca="1" si="1342"/>
        <v>0</v>
      </c>
      <c r="N12280" t="str">
        <f t="shared" ca="1" si="1343"/>
        <v>X</v>
      </c>
    </row>
    <row r="12281" spans="7:14" x14ac:dyDescent="0.3">
      <c r="G12281">
        <v>12280</v>
      </c>
      <c r="H12281">
        <f t="shared" ca="1" si="1337"/>
        <v>33</v>
      </c>
      <c r="I12281">
        <f t="shared" ca="1" si="1338"/>
        <v>17</v>
      </c>
      <c r="J12281">
        <f t="shared" ca="1" si="1339"/>
        <v>35</v>
      </c>
      <c r="K12281">
        <f t="shared" ca="1" si="1340"/>
        <v>0</v>
      </c>
      <c r="L12281">
        <f t="shared" ca="1" si="1341"/>
        <v>0</v>
      </c>
      <c r="M12281">
        <f t="shared" ca="1" si="1342"/>
        <v>0</v>
      </c>
      <c r="N12281" t="str">
        <f t="shared" ca="1" si="1343"/>
        <v>X</v>
      </c>
    </row>
    <row r="12282" spans="7:14" x14ac:dyDescent="0.3">
      <c r="G12282">
        <v>12281</v>
      </c>
      <c r="H12282">
        <f t="shared" ca="1" si="1337"/>
        <v>103</v>
      </c>
      <c r="I12282">
        <f t="shared" ca="1" si="1338"/>
        <v>16</v>
      </c>
      <c r="J12282">
        <f t="shared" ca="1" si="1339"/>
        <v>83</v>
      </c>
      <c r="K12282">
        <f t="shared" ca="1" si="1340"/>
        <v>0</v>
      </c>
      <c r="L12282">
        <f t="shared" ca="1" si="1341"/>
        <v>0</v>
      </c>
      <c r="M12282">
        <f t="shared" ca="1" si="1342"/>
        <v>0</v>
      </c>
      <c r="N12282" t="str">
        <f t="shared" ca="1" si="1343"/>
        <v>X</v>
      </c>
    </row>
    <row r="12283" spans="7:14" x14ac:dyDescent="0.3">
      <c r="G12283">
        <v>12282</v>
      </c>
      <c r="H12283">
        <f t="shared" ca="1" si="1337"/>
        <v>101</v>
      </c>
      <c r="I12283">
        <f t="shared" ca="1" si="1338"/>
        <v>15</v>
      </c>
      <c r="J12283">
        <f t="shared" ca="1" si="1339"/>
        <v>41</v>
      </c>
      <c r="K12283">
        <f t="shared" ca="1" si="1340"/>
        <v>0</v>
      </c>
      <c r="L12283">
        <f t="shared" ca="1" si="1341"/>
        <v>0</v>
      </c>
      <c r="M12283">
        <f t="shared" ca="1" si="1342"/>
        <v>0</v>
      </c>
      <c r="N12283" t="str">
        <f t="shared" ca="1" si="1343"/>
        <v>X</v>
      </c>
    </row>
    <row r="12284" spans="7:14" x14ac:dyDescent="0.3">
      <c r="G12284">
        <v>12283</v>
      </c>
      <c r="H12284">
        <f t="shared" ca="1" si="1337"/>
        <v>75</v>
      </c>
      <c r="I12284">
        <f t="shared" ca="1" si="1338"/>
        <v>3</v>
      </c>
      <c r="J12284">
        <f t="shared" ca="1" si="1339"/>
        <v>162</v>
      </c>
      <c r="K12284">
        <f t="shared" ca="1" si="1340"/>
        <v>0</v>
      </c>
      <c r="L12284">
        <f t="shared" ca="1" si="1341"/>
        <v>0</v>
      </c>
      <c r="M12284">
        <f t="shared" ca="1" si="1342"/>
        <v>0</v>
      </c>
      <c r="N12284" t="str">
        <f t="shared" ca="1" si="1343"/>
        <v>X</v>
      </c>
    </row>
    <row r="12285" spans="7:14" x14ac:dyDescent="0.3">
      <c r="G12285">
        <v>12284</v>
      </c>
      <c r="H12285">
        <f t="shared" ca="1" si="1337"/>
        <v>135</v>
      </c>
      <c r="I12285">
        <f t="shared" ca="1" si="1338"/>
        <v>6</v>
      </c>
      <c r="J12285">
        <f t="shared" ca="1" si="1339"/>
        <v>135</v>
      </c>
      <c r="K12285">
        <f t="shared" ca="1" si="1340"/>
        <v>0</v>
      </c>
      <c r="L12285">
        <f t="shared" ca="1" si="1341"/>
        <v>0</v>
      </c>
      <c r="M12285">
        <f t="shared" ca="1" si="1342"/>
        <v>0</v>
      </c>
      <c r="N12285" t="str">
        <f t="shared" ca="1" si="1343"/>
        <v>X</v>
      </c>
    </row>
    <row r="12286" spans="7:14" x14ac:dyDescent="0.3">
      <c r="G12286">
        <v>12285</v>
      </c>
      <c r="H12286">
        <f t="shared" ca="1" si="1337"/>
        <v>136</v>
      </c>
      <c r="I12286">
        <f t="shared" ca="1" si="1338"/>
        <v>4</v>
      </c>
      <c r="J12286">
        <f t="shared" ca="1" si="1339"/>
        <v>199</v>
      </c>
      <c r="K12286">
        <f t="shared" ca="1" si="1340"/>
        <v>0</v>
      </c>
      <c r="L12286">
        <f t="shared" ca="1" si="1341"/>
        <v>0</v>
      </c>
      <c r="M12286">
        <f t="shared" ca="1" si="1342"/>
        <v>0</v>
      </c>
      <c r="N12286" t="str">
        <f t="shared" ca="1" si="1343"/>
        <v>X</v>
      </c>
    </row>
    <row r="12287" spans="7:14" x14ac:dyDescent="0.3">
      <c r="G12287">
        <v>12286</v>
      </c>
      <c r="H12287">
        <f t="shared" ca="1" si="1337"/>
        <v>70</v>
      </c>
      <c r="I12287">
        <f t="shared" ca="1" si="1338"/>
        <v>9</v>
      </c>
      <c r="J12287">
        <f t="shared" ca="1" si="1339"/>
        <v>182</v>
      </c>
      <c r="K12287">
        <f t="shared" ca="1" si="1340"/>
        <v>0</v>
      </c>
      <c r="L12287">
        <f t="shared" ca="1" si="1341"/>
        <v>0</v>
      </c>
      <c r="M12287">
        <f t="shared" ca="1" si="1342"/>
        <v>0</v>
      </c>
      <c r="N12287" t="str">
        <f t="shared" ca="1" si="1343"/>
        <v>X</v>
      </c>
    </row>
    <row r="12288" spans="7:14" x14ac:dyDescent="0.3">
      <c r="G12288">
        <v>12287</v>
      </c>
      <c r="H12288">
        <f t="shared" ca="1" si="1337"/>
        <v>120</v>
      </c>
      <c r="I12288">
        <f t="shared" ca="1" si="1338"/>
        <v>1</v>
      </c>
      <c r="J12288">
        <f t="shared" ca="1" si="1339"/>
        <v>16</v>
      </c>
      <c r="K12288">
        <f t="shared" ca="1" si="1340"/>
        <v>0</v>
      </c>
      <c r="L12288">
        <f t="shared" ca="1" si="1341"/>
        <v>0</v>
      </c>
      <c r="M12288">
        <f t="shared" ca="1" si="1342"/>
        <v>1</v>
      </c>
      <c r="N12288" t="str">
        <f t="shared" ca="1" si="1343"/>
        <v>X</v>
      </c>
    </row>
    <row r="12289" spans="7:14" x14ac:dyDescent="0.3">
      <c r="G12289">
        <v>12288</v>
      </c>
      <c r="H12289">
        <f t="shared" ca="1" si="1337"/>
        <v>11</v>
      </c>
      <c r="I12289">
        <f t="shared" ca="1" si="1338"/>
        <v>18</v>
      </c>
      <c r="J12289">
        <f t="shared" ca="1" si="1339"/>
        <v>162</v>
      </c>
      <c r="K12289">
        <f t="shared" ca="1" si="1340"/>
        <v>0</v>
      </c>
      <c r="L12289">
        <f t="shared" ca="1" si="1341"/>
        <v>0</v>
      </c>
      <c r="M12289">
        <f t="shared" ca="1" si="1342"/>
        <v>0</v>
      </c>
      <c r="N12289" t="str">
        <f t="shared" ca="1" si="1343"/>
        <v>X</v>
      </c>
    </row>
    <row r="12290" spans="7:14" x14ac:dyDescent="0.3">
      <c r="G12290">
        <v>12289</v>
      </c>
      <c r="H12290">
        <f t="shared" ca="1" si="1337"/>
        <v>82</v>
      </c>
      <c r="I12290">
        <f t="shared" ca="1" si="1338"/>
        <v>3</v>
      </c>
      <c r="J12290">
        <f t="shared" ca="1" si="1339"/>
        <v>163</v>
      </c>
      <c r="K12290">
        <f t="shared" ca="1" si="1340"/>
        <v>0</v>
      </c>
      <c r="L12290">
        <f t="shared" ca="1" si="1341"/>
        <v>0</v>
      </c>
      <c r="M12290">
        <f t="shared" ca="1" si="1342"/>
        <v>0</v>
      </c>
      <c r="N12290" t="str">
        <f t="shared" ca="1" si="1343"/>
        <v>X</v>
      </c>
    </row>
    <row r="12291" spans="7:14" x14ac:dyDescent="0.3">
      <c r="G12291">
        <v>12290</v>
      </c>
      <c r="H12291">
        <f t="shared" ref="H12291:H12354" ca="1" si="1344">RANDBETWEEN(0,200)</f>
        <v>180</v>
      </c>
      <c r="I12291">
        <f t="shared" ref="I12291:I12354" ca="1" si="1345">RANDBETWEEN(0,20)</f>
        <v>4</v>
      </c>
      <c r="J12291">
        <f t="shared" ref="J12291:J12354" ca="1" si="1346">RANDBETWEEN(0,200)</f>
        <v>39</v>
      </c>
      <c r="K12291">
        <f t="shared" ref="K12291:K12354" ca="1" si="1347">IF(2*H12291+5*I12291&lt;=100,1,0)</f>
        <v>0</v>
      </c>
      <c r="L12291">
        <f t="shared" ref="L12291:L12354" ca="1" si="1348">IF(I12291-J12291&gt;=10,1,0)</f>
        <v>0</v>
      </c>
      <c r="M12291">
        <f t="shared" ref="M12291:M12354" ca="1" si="1349">IF(H12291+I12291^2+J12291&lt;=200,1,0)</f>
        <v>0</v>
      </c>
      <c r="N12291" t="str">
        <f t="shared" ref="N12291:N12354" ca="1" si="1350">IF(K12291*L12291*M12291=1,2*H12291^3+4*I12291+J12291,"X")</f>
        <v>X</v>
      </c>
    </row>
    <row r="12292" spans="7:14" x14ac:dyDescent="0.3">
      <c r="G12292">
        <v>12291</v>
      </c>
      <c r="H12292">
        <f t="shared" ca="1" si="1344"/>
        <v>170</v>
      </c>
      <c r="I12292">
        <f t="shared" ca="1" si="1345"/>
        <v>5</v>
      </c>
      <c r="J12292">
        <f t="shared" ca="1" si="1346"/>
        <v>62</v>
      </c>
      <c r="K12292">
        <f t="shared" ca="1" si="1347"/>
        <v>0</v>
      </c>
      <c r="L12292">
        <f t="shared" ca="1" si="1348"/>
        <v>0</v>
      </c>
      <c r="M12292">
        <f t="shared" ca="1" si="1349"/>
        <v>0</v>
      </c>
      <c r="N12292" t="str">
        <f t="shared" ca="1" si="1350"/>
        <v>X</v>
      </c>
    </row>
    <row r="12293" spans="7:14" x14ac:dyDescent="0.3">
      <c r="G12293">
        <v>12292</v>
      </c>
      <c r="H12293">
        <f t="shared" ca="1" si="1344"/>
        <v>30</v>
      </c>
      <c r="I12293">
        <f t="shared" ca="1" si="1345"/>
        <v>8</v>
      </c>
      <c r="J12293">
        <f t="shared" ca="1" si="1346"/>
        <v>102</v>
      </c>
      <c r="K12293">
        <f t="shared" ca="1" si="1347"/>
        <v>1</v>
      </c>
      <c r="L12293">
        <f t="shared" ca="1" si="1348"/>
        <v>0</v>
      </c>
      <c r="M12293">
        <f t="shared" ca="1" si="1349"/>
        <v>1</v>
      </c>
      <c r="N12293" t="str">
        <f t="shared" ca="1" si="1350"/>
        <v>X</v>
      </c>
    </row>
    <row r="12294" spans="7:14" x14ac:dyDescent="0.3">
      <c r="G12294">
        <v>12293</v>
      </c>
      <c r="H12294">
        <f t="shared" ca="1" si="1344"/>
        <v>64</v>
      </c>
      <c r="I12294">
        <f t="shared" ca="1" si="1345"/>
        <v>1</v>
      </c>
      <c r="J12294">
        <f t="shared" ca="1" si="1346"/>
        <v>155</v>
      </c>
      <c r="K12294">
        <f t="shared" ca="1" si="1347"/>
        <v>0</v>
      </c>
      <c r="L12294">
        <f t="shared" ca="1" si="1348"/>
        <v>0</v>
      </c>
      <c r="M12294">
        <f t="shared" ca="1" si="1349"/>
        <v>0</v>
      </c>
      <c r="N12294" t="str">
        <f t="shared" ca="1" si="1350"/>
        <v>X</v>
      </c>
    </row>
    <row r="12295" spans="7:14" x14ac:dyDescent="0.3">
      <c r="G12295">
        <v>12294</v>
      </c>
      <c r="H12295">
        <f t="shared" ca="1" si="1344"/>
        <v>140</v>
      </c>
      <c r="I12295">
        <f t="shared" ca="1" si="1345"/>
        <v>18</v>
      </c>
      <c r="J12295">
        <f t="shared" ca="1" si="1346"/>
        <v>147</v>
      </c>
      <c r="K12295">
        <f t="shared" ca="1" si="1347"/>
        <v>0</v>
      </c>
      <c r="L12295">
        <f t="shared" ca="1" si="1348"/>
        <v>0</v>
      </c>
      <c r="M12295">
        <f t="shared" ca="1" si="1349"/>
        <v>0</v>
      </c>
      <c r="N12295" t="str">
        <f t="shared" ca="1" si="1350"/>
        <v>X</v>
      </c>
    </row>
    <row r="12296" spans="7:14" x14ac:dyDescent="0.3">
      <c r="G12296">
        <v>12295</v>
      </c>
      <c r="H12296">
        <f t="shared" ca="1" si="1344"/>
        <v>123</v>
      </c>
      <c r="I12296">
        <f t="shared" ca="1" si="1345"/>
        <v>3</v>
      </c>
      <c r="J12296">
        <f t="shared" ca="1" si="1346"/>
        <v>120</v>
      </c>
      <c r="K12296">
        <f t="shared" ca="1" si="1347"/>
        <v>0</v>
      </c>
      <c r="L12296">
        <f t="shared" ca="1" si="1348"/>
        <v>0</v>
      </c>
      <c r="M12296">
        <f t="shared" ca="1" si="1349"/>
        <v>0</v>
      </c>
      <c r="N12296" t="str">
        <f t="shared" ca="1" si="1350"/>
        <v>X</v>
      </c>
    </row>
    <row r="12297" spans="7:14" x14ac:dyDescent="0.3">
      <c r="G12297">
        <v>12296</v>
      </c>
      <c r="H12297">
        <f t="shared" ca="1" si="1344"/>
        <v>135</v>
      </c>
      <c r="I12297">
        <f t="shared" ca="1" si="1345"/>
        <v>0</v>
      </c>
      <c r="J12297">
        <f t="shared" ca="1" si="1346"/>
        <v>49</v>
      </c>
      <c r="K12297">
        <f t="shared" ca="1" si="1347"/>
        <v>0</v>
      </c>
      <c r="L12297">
        <f t="shared" ca="1" si="1348"/>
        <v>0</v>
      </c>
      <c r="M12297">
        <f t="shared" ca="1" si="1349"/>
        <v>1</v>
      </c>
      <c r="N12297" t="str">
        <f t="shared" ca="1" si="1350"/>
        <v>X</v>
      </c>
    </row>
    <row r="12298" spans="7:14" x14ac:dyDescent="0.3">
      <c r="G12298">
        <v>12297</v>
      </c>
      <c r="H12298">
        <f t="shared" ca="1" si="1344"/>
        <v>21</v>
      </c>
      <c r="I12298">
        <f t="shared" ca="1" si="1345"/>
        <v>4</v>
      </c>
      <c r="J12298">
        <f t="shared" ca="1" si="1346"/>
        <v>146</v>
      </c>
      <c r="K12298">
        <f t="shared" ca="1" si="1347"/>
        <v>1</v>
      </c>
      <c r="L12298">
        <f t="shared" ca="1" si="1348"/>
        <v>0</v>
      </c>
      <c r="M12298">
        <f t="shared" ca="1" si="1349"/>
        <v>1</v>
      </c>
      <c r="N12298" t="str">
        <f t="shared" ca="1" si="1350"/>
        <v>X</v>
      </c>
    </row>
    <row r="12299" spans="7:14" x14ac:dyDescent="0.3">
      <c r="G12299">
        <v>12298</v>
      </c>
      <c r="H12299">
        <f t="shared" ca="1" si="1344"/>
        <v>122</v>
      </c>
      <c r="I12299">
        <f t="shared" ca="1" si="1345"/>
        <v>17</v>
      </c>
      <c r="J12299">
        <f t="shared" ca="1" si="1346"/>
        <v>31</v>
      </c>
      <c r="K12299">
        <f t="shared" ca="1" si="1347"/>
        <v>0</v>
      </c>
      <c r="L12299">
        <f t="shared" ca="1" si="1348"/>
        <v>0</v>
      </c>
      <c r="M12299">
        <f t="shared" ca="1" si="1349"/>
        <v>0</v>
      </c>
      <c r="N12299" t="str">
        <f t="shared" ca="1" si="1350"/>
        <v>X</v>
      </c>
    </row>
    <row r="12300" spans="7:14" x14ac:dyDescent="0.3">
      <c r="G12300">
        <v>12299</v>
      </c>
      <c r="H12300">
        <f t="shared" ca="1" si="1344"/>
        <v>42</v>
      </c>
      <c r="I12300">
        <f t="shared" ca="1" si="1345"/>
        <v>10</v>
      </c>
      <c r="J12300">
        <f t="shared" ca="1" si="1346"/>
        <v>159</v>
      </c>
      <c r="K12300">
        <f t="shared" ca="1" si="1347"/>
        <v>0</v>
      </c>
      <c r="L12300">
        <f t="shared" ca="1" si="1348"/>
        <v>0</v>
      </c>
      <c r="M12300">
        <f t="shared" ca="1" si="1349"/>
        <v>0</v>
      </c>
      <c r="N12300" t="str">
        <f t="shared" ca="1" si="1350"/>
        <v>X</v>
      </c>
    </row>
    <row r="12301" spans="7:14" x14ac:dyDescent="0.3">
      <c r="G12301">
        <v>12300</v>
      </c>
      <c r="H12301">
        <f t="shared" ca="1" si="1344"/>
        <v>11</v>
      </c>
      <c r="I12301">
        <f t="shared" ca="1" si="1345"/>
        <v>0</v>
      </c>
      <c r="J12301">
        <f t="shared" ca="1" si="1346"/>
        <v>20</v>
      </c>
      <c r="K12301">
        <f t="shared" ca="1" si="1347"/>
        <v>1</v>
      </c>
      <c r="L12301">
        <f t="shared" ca="1" si="1348"/>
        <v>0</v>
      </c>
      <c r="M12301">
        <f t="shared" ca="1" si="1349"/>
        <v>1</v>
      </c>
      <c r="N12301" t="str">
        <f t="shared" ca="1" si="1350"/>
        <v>X</v>
      </c>
    </row>
    <row r="12302" spans="7:14" x14ac:dyDescent="0.3">
      <c r="G12302">
        <v>12301</v>
      </c>
      <c r="H12302">
        <f t="shared" ca="1" si="1344"/>
        <v>88</v>
      </c>
      <c r="I12302">
        <f t="shared" ca="1" si="1345"/>
        <v>1</v>
      </c>
      <c r="J12302">
        <f t="shared" ca="1" si="1346"/>
        <v>47</v>
      </c>
      <c r="K12302">
        <f t="shared" ca="1" si="1347"/>
        <v>0</v>
      </c>
      <c r="L12302">
        <f t="shared" ca="1" si="1348"/>
        <v>0</v>
      </c>
      <c r="M12302">
        <f t="shared" ca="1" si="1349"/>
        <v>1</v>
      </c>
      <c r="N12302" t="str">
        <f t="shared" ca="1" si="1350"/>
        <v>X</v>
      </c>
    </row>
    <row r="12303" spans="7:14" x14ac:dyDescent="0.3">
      <c r="G12303">
        <v>12302</v>
      </c>
      <c r="H12303">
        <f t="shared" ca="1" si="1344"/>
        <v>22</v>
      </c>
      <c r="I12303">
        <f t="shared" ca="1" si="1345"/>
        <v>0</v>
      </c>
      <c r="J12303">
        <f t="shared" ca="1" si="1346"/>
        <v>180</v>
      </c>
      <c r="K12303">
        <f t="shared" ca="1" si="1347"/>
        <v>1</v>
      </c>
      <c r="L12303">
        <f t="shared" ca="1" si="1348"/>
        <v>0</v>
      </c>
      <c r="M12303">
        <f t="shared" ca="1" si="1349"/>
        <v>0</v>
      </c>
      <c r="N12303" t="str">
        <f t="shared" ca="1" si="1350"/>
        <v>X</v>
      </c>
    </row>
    <row r="12304" spans="7:14" x14ac:dyDescent="0.3">
      <c r="G12304">
        <v>12303</v>
      </c>
      <c r="H12304">
        <f t="shared" ca="1" si="1344"/>
        <v>71</v>
      </c>
      <c r="I12304">
        <f t="shared" ca="1" si="1345"/>
        <v>18</v>
      </c>
      <c r="J12304">
        <f t="shared" ca="1" si="1346"/>
        <v>200</v>
      </c>
      <c r="K12304">
        <f t="shared" ca="1" si="1347"/>
        <v>0</v>
      </c>
      <c r="L12304">
        <f t="shared" ca="1" si="1348"/>
        <v>0</v>
      </c>
      <c r="M12304">
        <f t="shared" ca="1" si="1349"/>
        <v>0</v>
      </c>
      <c r="N12304" t="str">
        <f t="shared" ca="1" si="1350"/>
        <v>X</v>
      </c>
    </row>
    <row r="12305" spans="7:14" x14ac:dyDescent="0.3">
      <c r="G12305">
        <v>12304</v>
      </c>
      <c r="H12305">
        <f t="shared" ca="1" si="1344"/>
        <v>170</v>
      </c>
      <c r="I12305">
        <f t="shared" ca="1" si="1345"/>
        <v>7</v>
      </c>
      <c r="J12305">
        <f t="shared" ca="1" si="1346"/>
        <v>119</v>
      </c>
      <c r="K12305">
        <f t="shared" ca="1" si="1347"/>
        <v>0</v>
      </c>
      <c r="L12305">
        <f t="shared" ca="1" si="1348"/>
        <v>0</v>
      </c>
      <c r="M12305">
        <f t="shared" ca="1" si="1349"/>
        <v>0</v>
      </c>
      <c r="N12305" t="str">
        <f t="shared" ca="1" si="1350"/>
        <v>X</v>
      </c>
    </row>
    <row r="12306" spans="7:14" x14ac:dyDescent="0.3">
      <c r="G12306">
        <v>12305</v>
      </c>
      <c r="H12306">
        <f t="shared" ca="1" si="1344"/>
        <v>92</v>
      </c>
      <c r="I12306">
        <f t="shared" ca="1" si="1345"/>
        <v>7</v>
      </c>
      <c r="J12306">
        <f t="shared" ca="1" si="1346"/>
        <v>97</v>
      </c>
      <c r="K12306">
        <f t="shared" ca="1" si="1347"/>
        <v>0</v>
      </c>
      <c r="L12306">
        <f t="shared" ca="1" si="1348"/>
        <v>0</v>
      </c>
      <c r="M12306">
        <f t="shared" ca="1" si="1349"/>
        <v>0</v>
      </c>
      <c r="N12306" t="str">
        <f t="shared" ca="1" si="1350"/>
        <v>X</v>
      </c>
    </row>
    <row r="12307" spans="7:14" x14ac:dyDescent="0.3">
      <c r="G12307">
        <v>12306</v>
      </c>
      <c r="H12307">
        <f t="shared" ca="1" si="1344"/>
        <v>170</v>
      </c>
      <c r="I12307">
        <f t="shared" ca="1" si="1345"/>
        <v>10</v>
      </c>
      <c r="J12307">
        <f t="shared" ca="1" si="1346"/>
        <v>14</v>
      </c>
      <c r="K12307">
        <f t="shared" ca="1" si="1347"/>
        <v>0</v>
      </c>
      <c r="L12307">
        <f t="shared" ca="1" si="1348"/>
        <v>0</v>
      </c>
      <c r="M12307">
        <f t="shared" ca="1" si="1349"/>
        <v>0</v>
      </c>
      <c r="N12307" t="str">
        <f t="shared" ca="1" si="1350"/>
        <v>X</v>
      </c>
    </row>
    <row r="12308" spans="7:14" x14ac:dyDescent="0.3">
      <c r="G12308">
        <v>12307</v>
      </c>
      <c r="H12308">
        <f t="shared" ca="1" si="1344"/>
        <v>105</v>
      </c>
      <c r="I12308">
        <f t="shared" ca="1" si="1345"/>
        <v>1</v>
      </c>
      <c r="J12308">
        <f t="shared" ca="1" si="1346"/>
        <v>83</v>
      </c>
      <c r="K12308">
        <f t="shared" ca="1" si="1347"/>
        <v>0</v>
      </c>
      <c r="L12308">
        <f t="shared" ca="1" si="1348"/>
        <v>0</v>
      </c>
      <c r="M12308">
        <f t="shared" ca="1" si="1349"/>
        <v>1</v>
      </c>
      <c r="N12308" t="str">
        <f t="shared" ca="1" si="1350"/>
        <v>X</v>
      </c>
    </row>
    <row r="12309" spans="7:14" x14ac:dyDescent="0.3">
      <c r="G12309">
        <v>12308</v>
      </c>
      <c r="H12309">
        <f t="shared" ca="1" si="1344"/>
        <v>177</v>
      </c>
      <c r="I12309">
        <f t="shared" ca="1" si="1345"/>
        <v>13</v>
      </c>
      <c r="J12309">
        <f t="shared" ca="1" si="1346"/>
        <v>65</v>
      </c>
      <c r="K12309">
        <f t="shared" ca="1" si="1347"/>
        <v>0</v>
      </c>
      <c r="L12309">
        <f t="shared" ca="1" si="1348"/>
        <v>0</v>
      </c>
      <c r="M12309">
        <f t="shared" ca="1" si="1349"/>
        <v>0</v>
      </c>
      <c r="N12309" t="str">
        <f t="shared" ca="1" si="1350"/>
        <v>X</v>
      </c>
    </row>
    <row r="12310" spans="7:14" x14ac:dyDescent="0.3">
      <c r="G12310">
        <v>12309</v>
      </c>
      <c r="H12310">
        <f t="shared" ca="1" si="1344"/>
        <v>80</v>
      </c>
      <c r="I12310">
        <f t="shared" ca="1" si="1345"/>
        <v>18</v>
      </c>
      <c r="J12310">
        <f t="shared" ca="1" si="1346"/>
        <v>81</v>
      </c>
      <c r="K12310">
        <f t="shared" ca="1" si="1347"/>
        <v>0</v>
      </c>
      <c r="L12310">
        <f t="shared" ca="1" si="1348"/>
        <v>0</v>
      </c>
      <c r="M12310">
        <f t="shared" ca="1" si="1349"/>
        <v>0</v>
      </c>
      <c r="N12310" t="str">
        <f t="shared" ca="1" si="1350"/>
        <v>X</v>
      </c>
    </row>
    <row r="12311" spans="7:14" x14ac:dyDescent="0.3">
      <c r="G12311">
        <v>12310</v>
      </c>
      <c r="H12311">
        <f t="shared" ca="1" si="1344"/>
        <v>147</v>
      </c>
      <c r="I12311">
        <f t="shared" ca="1" si="1345"/>
        <v>13</v>
      </c>
      <c r="J12311">
        <f t="shared" ca="1" si="1346"/>
        <v>175</v>
      </c>
      <c r="K12311">
        <f t="shared" ca="1" si="1347"/>
        <v>0</v>
      </c>
      <c r="L12311">
        <f t="shared" ca="1" si="1348"/>
        <v>0</v>
      </c>
      <c r="M12311">
        <f t="shared" ca="1" si="1349"/>
        <v>0</v>
      </c>
      <c r="N12311" t="str">
        <f t="shared" ca="1" si="1350"/>
        <v>X</v>
      </c>
    </row>
    <row r="12312" spans="7:14" x14ac:dyDescent="0.3">
      <c r="G12312">
        <v>12311</v>
      </c>
      <c r="H12312">
        <f t="shared" ca="1" si="1344"/>
        <v>74</v>
      </c>
      <c r="I12312">
        <f t="shared" ca="1" si="1345"/>
        <v>12</v>
      </c>
      <c r="J12312">
        <f t="shared" ca="1" si="1346"/>
        <v>104</v>
      </c>
      <c r="K12312">
        <f t="shared" ca="1" si="1347"/>
        <v>0</v>
      </c>
      <c r="L12312">
        <f t="shared" ca="1" si="1348"/>
        <v>0</v>
      </c>
      <c r="M12312">
        <f t="shared" ca="1" si="1349"/>
        <v>0</v>
      </c>
      <c r="N12312" t="str">
        <f t="shared" ca="1" si="1350"/>
        <v>X</v>
      </c>
    </row>
    <row r="12313" spans="7:14" x14ac:dyDescent="0.3">
      <c r="G12313">
        <v>12312</v>
      </c>
      <c r="H12313">
        <f t="shared" ca="1" si="1344"/>
        <v>128</v>
      </c>
      <c r="I12313">
        <f t="shared" ca="1" si="1345"/>
        <v>6</v>
      </c>
      <c r="J12313">
        <f t="shared" ca="1" si="1346"/>
        <v>129</v>
      </c>
      <c r="K12313">
        <f t="shared" ca="1" si="1347"/>
        <v>0</v>
      </c>
      <c r="L12313">
        <f t="shared" ca="1" si="1348"/>
        <v>0</v>
      </c>
      <c r="M12313">
        <f t="shared" ca="1" si="1349"/>
        <v>0</v>
      </c>
      <c r="N12313" t="str">
        <f t="shared" ca="1" si="1350"/>
        <v>X</v>
      </c>
    </row>
    <row r="12314" spans="7:14" x14ac:dyDescent="0.3">
      <c r="G12314">
        <v>12313</v>
      </c>
      <c r="H12314">
        <f t="shared" ca="1" si="1344"/>
        <v>167</v>
      </c>
      <c r="I12314">
        <f t="shared" ca="1" si="1345"/>
        <v>10</v>
      </c>
      <c r="J12314">
        <f t="shared" ca="1" si="1346"/>
        <v>58</v>
      </c>
      <c r="K12314">
        <f t="shared" ca="1" si="1347"/>
        <v>0</v>
      </c>
      <c r="L12314">
        <f t="shared" ca="1" si="1348"/>
        <v>0</v>
      </c>
      <c r="M12314">
        <f t="shared" ca="1" si="1349"/>
        <v>0</v>
      </c>
      <c r="N12314" t="str">
        <f t="shared" ca="1" si="1350"/>
        <v>X</v>
      </c>
    </row>
    <row r="12315" spans="7:14" x14ac:dyDescent="0.3">
      <c r="G12315">
        <v>12314</v>
      </c>
      <c r="H12315">
        <f t="shared" ca="1" si="1344"/>
        <v>136</v>
      </c>
      <c r="I12315">
        <f t="shared" ca="1" si="1345"/>
        <v>18</v>
      </c>
      <c r="J12315">
        <f t="shared" ca="1" si="1346"/>
        <v>54</v>
      </c>
      <c r="K12315">
        <f t="shared" ca="1" si="1347"/>
        <v>0</v>
      </c>
      <c r="L12315">
        <f t="shared" ca="1" si="1348"/>
        <v>0</v>
      </c>
      <c r="M12315">
        <f t="shared" ca="1" si="1349"/>
        <v>0</v>
      </c>
      <c r="N12315" t="str">
        <f t="shared" ca="1" si="1350"/>
        <v>X</v>
      </c>
    </row>
    <row r="12316" spans="7:14" x14ac:dyDescent="0.3">
      <c r="G12316">
        <v>12315</v>
      </c>
      <c r="H12316">
        <f t="shared" ca="1" si="1344"/>
        <v>156</v>
      </c>
      <c r="I12316">
        <f t="shared" ca="1" si="1345"/>
        <v>10</v>
      </c>
      <c r="J12316">
        <f t="shared" ca="1" si="1346"/>
        <v>39</v>
      </c>
      <c r="K12316">
        <f t="shared" ca="1" si="1347"/>
        <v>0</v>
      </c>
      <c r="L12316">
        <f t="shared" ca="1" si="1348"/>
        <v>0</v>
      </c>
      <c r="M12316">
        <f t="shared" ca="1" si="1349"/>
        <v>0</v>
      </c>
      <c r="N12316" t="str">
        <f t="shared" ca="1" si="1350"/>
        <v>X</v>
      </c>
    </row>
    <row r="12317" spans="7:14" x14ac:dyDescent="0.3">
      <c r="G12317">
        <v>12316</v>
      </c>
      <c r="H12317">
        <f t="shared" ca="1" si="1344"/>
        <v>46</v>
      </c>
      <c r="I12317">
        <f t="shared" ca="1" si="1345"/>
        <v>0</v>
      </c>
      <c r="J12317">
        <f t="shared" ca="1" si="1346"/>
        <v>14</v>
      </c>
      <c r="K12317">
        <f t="shared" ca="1" si="1347"/>
        <v>1</v>
      </c>
      <c r="L12317">
        <f t="shared" ca="1" si="1348"/>
        <v>0</v>
      </c>
      <c r="M12317">
        <f t="shared" ca="1" si="1349"/>
        <v>1</v>
      </c>
      <c r="N12317" t="str">
        <f t="shared" ca="1" si="1350"/>
        <v>X</v>
      </c>
    </row>
    <row r="12318" spans="7:14" x14ac:dyDescent="0.3">
      <c r="G12318">
        <v>12317</v>
      </c>
      <c r="H12318">
        <f t="shared" ca="1" si="1344"/>
        <v>99</v>
      </c>
      <c r="I12318">
        <f t="shared" ca="1" si="1345"/>
        <v>12</v>
      </c>
      <c r="J12318">
        <f t="shared" ca="1" si="1346"/>
        <v>192</v>
      </c>
      <c r="K12318">
        <f t="shared" ca="1" si="1347"/>
        <v>0</v>
      </c>
      <c r="L12318">
        <f t="shared" ca="1" si="1348"/>
        <v>0</v>
      </c>
      <c r="M12318">
        <f t="shared" ca="1" si="1349"/>
        <v>0</v>
      </c>
      <c r="N12318" t="str">
        <f t="shared" ca="1" si="1350"/>
        <v>X</v>
      </c>
    </row>
    <row r="12319" spans="7:14" x14ac:dyDescent="0.3">
      <c r="G12319">
        <v>12318</v>
      </c>
      <c r="H12319">
        <f t="shared" ca="1" si="1344"/>
        <v>167</v>
      </c>
      <c r="I12319">
        <f t="shared" ca="1" si="1345"/>
        <v>14</v>
      </c>
      <c r="J12319">
        <f t="shared" ca="1" si="1346"/>
        <v>61</v>
      </c>
      <c r="K12319">
        <f t="shared" ca="1" si="1347"/>
        <v>0</v>
      </c>
      <c r="L12319">
        <f t="shared" ca="1" si="1348"/>
        <v>0</v>
      </c>
      <c r="M12319">
        <f t="shared" ca="1" si="1349"/>
        <v>0</v>
      </c>
      <c r="N12319" t="str">
        <f t="shared" ca="1" si="1350"/>
        <v>X</v>
      </c>
    </row>
    <row r="12320" spans="7:14" x14ac:dyDescent="0.3">
      <c r="G12320">
        <v>12319</v>
      </c>
      <c r="H12320">
        <f t="shared" ca="1" si="1344"/>
        <v>172</v>
      </c>
      <c r="I12320">
        <f t="shared" ca="1" si="1345"/>
        <v>5</v>
      </c>
      <c r="J12320">
        <f t="shared" ca="1" si="1346"/>
        <v>89</v>
      </c>
      <c r="K12320">
        <f t="shared" ca="1" si="1347"/>
        <v>0</v>
      </c>
      <c r="L12320">
        <f t="shared" ca="1" si="1348"/>
        <v>0</v>
      </c>
      <c r="M12320">
        <f t="shared" ca="1" si="1349"/>
        <v>0</v>
      </c>
      <c r="N12320" t="str">
        <f t="shared" ca="1" si="1350"/>
        <v>X</v>
      </c>
    </row>
    <row r="12321" spans="7:14" x14ac:dyDescent="0.3">
      <c r="G12321">
        <v>12320</v>
      </c>
      <c r="H12321">
        <f t="shared" ca="1" si="1344"/>
        <v>115</v>
      </c>
      <c r="I12321">
        <f t="shared" ca="1" si="1345"/>
        <v>16</v>
      </c>
      <c r="J12321">
        <f t="shared" ca="1" si="1346"/>
        <v>152</v>
      </c>
      <c r="K12321">
        <f t="shared" ca="1" si="1347"/>
        <v>0</v>
      </c>
      <c r="L12321">
        <f t="shared" ca="1" si="1348"/>
        <v>0</v>
      </c>
      <c r="M12321">
        <f t="shared" ca="1" si="1349"/>
        <v>0</v>
      </c>
      <c r="N12321" t="str">
        <f t="shared" ca="1" si="1350"/>
        <v>X</v>
      </c>
    </row>
    <row r="12322" spans="7:14" x14ac:dyDescent="0.3">
      <c r="G12322">
        <v>12321</v>
      </c>
      <c r="H12322">
        <f t="shared" ca="1" si="1344"/>
        <v>28</v>
      </c>
      <c r="I12322">
        <f t="shared" ca="1" si="1345"/>
        <v>19</v>
      </c>
      <c r="J12322">
        <f t="shared" ca="1" si="1346"/>
        <v>46</v>
      </c>
      <c r="K12322">
        <f t="shared" ca="1" si="1347"/>
        <v>0</v>
      </c>
      <c r="L12322">
        <f t="shared" ca="1" si="1348"/>
        <v>0</v>
      </c>
      <c r="M12322">
        <f t="shared" ca="1" si="1349"/>
        <v>0</v>
      </c>
      <c r="N12322" t="str">
        <f t="shared" ca="1" si="1350"/>
        <v>X</v>
      </c>
    </row>
    <row r="12323" spans="7:14" x14ac:dyDescent="0.3">
      <c r="G12323">
        <v>12322</v>
      </c>
      <c r="H12323">
        <f t="shared" ca="1" si="1344"/>
        <v>34</v>
      </c>
      <c r="I12323">
        <f t="shared" ca="1" si="1345"/>
        <v>14</v>
      </c>
      <c r="J12323">
        <f t="shared" ca="1" si="1346"/>
        <v>111</v>
      </c>
      <c r="K12323">
        <f t="shared" ca="1" si="1347"/>
        <v>0</v>
      </c>
      <c r="L12323">
        <f t="shared" ca="1" si="1348"/>
        <v>0</v>
      </c>
      <c r="M12323">
        <f t="shared" ca="1" si="1349"/>
        <v>0</v>
      </c>
      <c r="N12323" t="str">
        <f t="shared" ca="1" si="1350"/>
        <v>X</v>
      </c>
    </row>
    <row r="12324" spans="7:14" x14ac:dyDescent="0.3">
      <c r="G12324">
        <v>12323</v>
      </c>
      <c r="H12324">
        <f t="shared" ca="1" si="1344"/>
        <v>34</v>
      </c>
      <c r="I12324">
        <f t="shared" ca="1" si="1345"/>
        <v>12</v>
      </c>
      <c r="J12324">
        <f t="shared" ca="1" si="1346"/>
        <v>22</v>
      </c>
      <c r="K12324">
        <f t="shared" ca="1" si="1347"/>
        <v>0</v>
      </c>
      <c r="L12324">
        <f t="shared" ca="1" si="1348"/>
        <v>0</v>
      </c>
      <c r="M12324">
        <f t="shared" ca="1" si="1349"/>
        <v>1</v>
      </c>
      <c r="N12324" t="str">
        <f t="shared" ca="1" si="1350"/>
        <v>X</v>
      </c>
    </row>
    <row r="12325" spans="7:14" x14ac:dyDescent="0.3">
      <c r="G12325">
        <v>12324</v>
      </c>
      <c r="H12325">
        <f t="shared" ca="1" si="1344"/>
        <v>117</v>
      </c>
      <c r="I12325">
        <f t="shared" ca="1" si="1345"/>
        <v>10</v>
      </c>
      <c r="J12325">
        <f t="shared" ca="1" si="1346"/>
        <v>157</v>
      </c>
      <c r="K12325">
        <f t="shared" ca="1" si="1347"/>
        <v>0</v>
      </c>
      <c r="L12325">
        <f t="shared" ca="1" si="1348"/>
        <v>0</v>
      </c>
      <c r="M12325">
        <f t="shared" ca="1" si="1349"/>
        <v>0</v>
      </c>
      <c r="N12325" t="str">
        <f t="shared" ca="1" si="1350"/>
        <v>X</v>
      </c>
    </row>
    <row r="12326" spans="7:14" x14ac:dyDescent="0.3">
      <c r="G12326">
        <v>12325</v>
      </c>
      <c r="H12326">
        <f t="shared" ca="1" si="1344"/>
        <v>48</v>
      </c>
      <c r="I12326">
        <f t="shared" ca="1" si="1345"/>
        <v>13</v>
      </c>
      <c r="J12326">
        <f t="shared" ca="1" si="1346"/>
        <v>49</v>
      </c>
      <c r="K12326">
        <f t="shared" ca="1" si="1347"/>
        <v>0</v>
      </c>
      <c r="L12326">
        <f t="shared" ca="1" si="1348"/>
        <v>0</v>
      </c>
      <c r="M12326">
        <f t="shared" ca="1" si="1349"/>
        <v>0</v>
      </c>
      <c r="N12326" t="str">
        <f t="shared" ca="1" si="1350"/>
        <v>X</v>
      </c>
    </row>
    <row r="12327" spans="7:14" x14ac:dyDescent="0.3">
      <c r="G12327">
        <v>12326</v>
      </c>
      <c r="H12327">
        <f t="shared" ca="1" si="1344"/>
        <v>105</v>
      </c>
      <c r="I12327">
        <f t="shared" ca="1" si="1345"/>
        <v>13</v>
      </c>
      <c r="J12327">
        <f t="shared" ca="1" si="1346"/>
        <v>191</v>
      </c>
      <c r="K12327">
        <f t="shared" ca="1" si="1347"/>
        <v>0</v>
      </c>
      <c r="L12327">
        <f t="shared" ca="1" si="1348"/>
        <v>0</v>
      </c>
      <c r="M12327">
        <f t="shared" ca="1" si="1349"/>
        <v>0</v>
      </c>
      <c r="N12327" t="str">
        <f t="shared" ca="1" si="1350"/>
        <v>X</v>
      </c>
    </row>
    <row r="12328" spans="7:14" x14ac:dyDescent="0.3">
      <c r="G12328">
        <v>12327</v>
      </c>
      <c r="H12328">
        <f t="shared" ca="1" si="1344"/>
        <v>17</v>
      </c>
      <c r="I12328">
        <f t="shared" ca="1" si="1345"/>
        <v>2</v>
      </c>
      <c r="J12328">
        <f t="shared" ca="1" si="1346"/>
        <v>74</v>
      </c>
      <c r="K12328">
        <f t="shared" ca="1" si="1347"/>
        <v>1</v>
      </c>
      <c r="L12328">
        <f t="shared" ca="1" si="1348"/>
        <v>0</v>
      </c>
      <c r="M12328">
        <f t="shared" ca="1" si="1349"/>
        <v>1</v>
      </c>
      <c r="N12328" t="str">
        <f t="shared" ca="1" si="1350"/>
        <v>X</v>
      </c>
    </row>
    <row r="12329" spans="7:14" x14ac:dyDescent="0.3">
      <c r="G12329">
        <v>12328</v>
      </c>
      <c r="H12329">
        <f t="shared" ca="1" si="1344"/>
        <v>5</v>
      </c>
      <c r="I12329">
        <f t="shared" ca="1" si="1345"/>
        <v>13</v>
      </c>
      <c r="J12329">
        <f t="shared" ca="1" si="1346"/>
        <v>66</v>
      </c>
      <c r="K12329">
        <f t="shared" ca="1" si="1347"/>
        <v>1</v>
      </c>
      <c r="L12329">
        <f t="shared" ca="1" si="1348"/>
        <v>0</v>
      </c>
      <c r="M12329">
        <f t="shared" ca="1" si="1349"/>
        <v>0</v>
      </c>
      <c r="N12329" t="str">
        <f t="shared" ca="1" si="1350"/>
        <v>X</v>
      </c>
    </row>
    <row r="12330" spans="7:14" x14ac:dyDescent="0.3">
      <c r="G12330">
        <v>12329</v>
      </c>
      <c r="H12330">
        <f t="shared" ca="1" si="1344"/>
        <v>191</v>
      </c>
      <c r="I12330">
        <f t="shared" ca="1" si="1345"/>
        <v>0</v>
      </c>
      <c r="J12330">
        <f t="shared" ca="1" si="1346"/>
        <v>20</v>
      </c>
      <c r="K12330">
        <f t="shared" ca="1" si="1347"/>
        <v>0</v>
      </c>
      <c r="L12330">
        <f t="shared" ca="1" si="1348"/>
        <v>0</v>
      </c>
      <c r="M12330">
        <f t="shared" ca="1" si="1349"/>
        <v>0</v>
      </c>
      <c r="N12330" t="str">
        <f t="shared" ca="1" si="1350"/>
        <v>X</v>
      </c>
    </row>
    <row r="12331" spans="7:14" x14ac:dyDescent="0.3">
      <c r="G12331">
        <v>12330</v>
      </c>
      <c r="H12331">
        <f t="shared" ca="1" si="1344"/>
        <v>93</v>
      </c>
      <c r="I12331">
        <f t="shared" ca="1" si="1345"/>
        <v>8</v>
      </c>
      <c r="J12331">
        <f t="shared" ca="1" si="1346"/>
        <v>56</v>
      </c>
      <c r="K12331">
        <f t="shared" ca="1" si="1347"/>
        <v>0</v>
      </c>
      <c r="L12331">
        <f t="shared" ca="1" si="1348"/>
        <v>0</v>
      </c>
      <c r="M12331">
        <f t="shared" ca="1" si="1349"/>
        <v>0</v>
      </c>
      <c r="N12331" t="str">
        <f t="shared" ca="1" si="1350"/>
        <v>X</v>
      </c>
    </row>
    <row r="12332" spans="7:14" x14ac:dyDescent="0.3">
      <c r="G12332">
        <v>12331</v>
      </c>
      <c r="H12332">
        <f t="shared" ca="1" si="1344"/>
        <v>132</v>
      </c>
      <c r="I12332">
        <f t="shared" ca="1" si="1345"/>
        <v>4</v>
      </c>
      <c r="J12332">
        <f t="shared" ca="1" si="1346"/>
        <v>56</v>
      </c>
      <c r="K12332">
        <f t="shared" ca="1" si="1347"/>
        <v>0</v>
      </c>
      <c r="L12332">
        <f t="shared" ca="1" si="1348"/>
        <v>0</v>
      </c>
      <c r="M12332">
        <f t="shared" ca="1" si="1349"/>
        <v>0</v>
      </c>
      <c r="N12332" t="str">
        <f t="shared" ca="1" si="1350"/>
        <v>X</v>
      </c>
    </row>
    <row r="12333" spans="7:14" x14ac:dyDescent="0.3">
      <c r="G12333">
        <v>12332</v>
      </c>
      <c r="H12333">
        <f t="shared" ca="1" si="1344"/>
        <v>121</v>
      </c>
      <c r="I12333">
        <f t="shared" ca="1" si="1345"/>
        <v>3</v>
      </c>
      <c r="J12333">
        <f t="shared" ca="1" si="1346"/>
        <v>114</v>
      </c>
      <c r="K12333">
        <f t="shared" ca="1" si="1347"/>
        <v>0</v>
      </c>
      <c r="L12333">
        <f t="shared" ca="1" si="1348"/>
        <v>0</v>
      </c>
      <c r="M12333">
        <f t="shared" ca="1" si="1349"/>
        <v>0</v>
      </c>
      <c r="N12333" t="str">
        <f t="shared" ca="1" si="1350"/>
        <v>X</v>
      </c>
    </row>
    <row r="12334" spans="7:14" x14ac:dyDescent="0.3">
      <c r="G12334">
        <v>12333</v>
      </c>
      <c r="H12334">
        <f t="shared" ca="1" si="1344"/>
        <v>32</v>
      </c>
      <c r="I12334">
        <f t="shared" ca="1" si="1345"/>
        <v>1</v>
      </c>
      <c r="J12334">
        <f t="shared" ca="1" si="1346"/>
        <v>159</v>
      </c>
      <c r="K12334">
        <f t="shared" ca="1" si="1347"/>
        <v>1</v>
      </c>
      <c r="L12334">
        <f t="shared" ca="1" si="1348"/>
        <v>0</v>
      </c>
      <c r="M12334">
        <f t="shared" ca="1" si="1349"/>
        <v>1</v>
      </c>
      <c r="N12334" t="str">
        <f t="shared" ca="1" si="1350"/>
        <v>X</v>
      </c>
    </row>
    <row r="12335" spans="7:14" x14ac:dyDescent="0.3">
      <c r="G12335">
        <v>12334</v>
      </c>
      <c r="H12335">
        <f t="shared" ca="1" si="1344"/>
        <v>180</v>
      </c>
      <c r="I12335">
        <f t="shared" ca="1" si="1345"/>
        <v>9</v>
      </c>
      <c r="J12335">
        <f t="shared" ca="1" si="1346"/>
        <v>147</v>
      </c>
      <c r="K12335">
        <f t="shared" ca="1" si="1347"/>
        <v>0</v>
      </c>
      <c r="L12335">
        <f t="shared" ca="1" si="1348"/>
        <v>0</v>
      </c>
      <c r="M12335">
        <f t="shared" ca="1" si="1349"/>
        <v>0</v>
      </c>
      <c r="N12335" t="str">
        <f t="shared" ca="1" si="1350"/>
        <v>X</v>
      </c>
    </row>
    <row r="12336" spans="7:14" x14ac:dyDescent="0.3">
      <c r="G12336">
        <v>12335</v>
      </c>
      <c r="H12336">
        <f t="shared" ca="1" si="1344"/>
        <v>95</v>
      </c>
      <c r="I12336">
        <f t="shared" ca="1" si="1345"/>
        <v>11</v>
      </c>
      <c r="J12336">
        <f t="shared" ca="1" si="1346"/>
        <v>187</v>
      </c>
      <c r="K12336">
        <f t="shared" ca="1" si="1347"/>
        <v>0</v>
      </c>
      <c r="L12336">
        <f t="shared" ca="1" si="1348"/>
        <v>0</v>
      </c>
      <c r="M12336">
        <f t="shared" ca="1" si="1349"/>
        <v>0</v>
      </c>
      <c r="N12336" t="str">
        <f t="shared" ca="1" si="1350"/>
        <v>X</v>
      </c>
    </row>
    <row r="12337" spans="7:14" x14ac:dyDescent="0.3">
      <c r="G12337">
        <v>12336</v>
      </c>
      <c r="H12337">
        <f t="shared" ca="1" si="1344"/>
        <v>26</v>
      </c>
      <c r="I12337">
        <f t="shared" ca="1" si="1345"/>
        <v>18</v>
      </c>
      <c r="J12337">
        <f t="shared" ca="1" si="1346"/>
        <v>178</v>
      </c>
      <c r="K12337">
        <f t="shared" ca="1" si="1347"/>
        <v>0</v>
      </c>
      <c r="L12337">
        <f t="shared" ca="1" si="1348"/>
        <v>0</v>
      </c>
      <c r="M12337">
        <f t="shared" ca="1" si="1349"/>
        <v>0</v>
      </c>
      <c r="N12337" t="str">
        <f t="shared" ca="1" si="1350"/>
        <v>X</v>
      </c>
    </row>
    <row r="12338" spans="7:14" x14ac:dyDescent="0.3">
      <c r="G12338">
        <v>12337</v>
      </c>
      <c r="H12338">
        <f t="shared" ca="1" si="1344"/>
        <v>92</v>
      </c>
      <c r="I12338">
        <f t="shared" ca="1" si="1345"/>
        <v>20</v>
      </c>
      <c r="J12338">
        <f t="shared" ca="1" si="1346"/>
        <v>200</v>
      </c>
      <c r="K12338">
        <f t="shared" ca="1" si="1347"/>
        <v>0</v>
      </c>
      <c r="L12338">
        <f t="shared" ca="1" si="1348"/>
        <v>0</v>
      </c>
      <c r="M12338">
        <f t="shared" ca="1" si="1349"/>
        <v>0</v>
      </c>
      <c r="N12338" t="str">
        <f t="shared" ca="1" si="1350"/>
        <v>X</v>
      </c>
    </row>
    <row r="12339" spans="7:14" x14ac:dyDescent="0.3">
      <c r="G12339">
        <v>12338</v>
      </c>
      <c r="H12339">
        <f t="shared" ca="1" si="1344"/>
        <v>71</v>
      </c>
      <c r="I12339">
        <f t="shared" ca="1" si="1345"/>
        <v>0</v>
      </c>
      <c r="J12339">
        <f t="shared" ca="1" si="1346"/>
        <v>6</v>
      </c>
      <c r="K12339">
        <f t="shared" ca="1" si="1347"/>
        <v>0</v>
      </c>
      <c r="L12339">
        <f t="shared" ca="1" si="1348"/>
        <v>0</v>
      </c>
      <c r="M12339">
        <f t="shared" ca="1" si="1349"/>
        <v>1</v>
      </c>
      <c r="N12339" t="str">
        <f t="shared" ca="1" si="1350"/>
        <v>X</v>
      </c>
    </row>
    <row r="12340" spans="7:14" x14ac:dyDescent="0.3">
      <c r="G12340">
        <v>12339</v>
      </c>
      <c r="H12340">
        <f t="shared" ca="1" si="1344"/>
        <v>85</v>
      </c>
      <c r="I12340">
        <f t="shared" ca="1" si="1345"/>
        <v>2</v>
      </c>
      <c r="J12340">
        <f t="shared" ca="1" si="1346"/>
        <v>152</v>
      </c>
      <c r="K12340">
        <f t="shared" ca="1" si="1347"/>
        <v>0</v>
      </c>
      <c r="L12340">
        <f t="shared" ca="1" si="1348"/>
        <v>0</v>
      </c>
      <c r="M12340">
        <f t="shared" ca="1" si="1349"/>
        <v>0</v>
      </c>
      <c r="N12340" t="str">
        <f t="shared" ca="1" si="1350"/>
        <v>X</v>
      </c>
    </row>
    <row r="12341" spans="7:14" x14ac:dyDescent="0.3">
      <c r="G12341">
        <v>12340</v>
      </c>
      <c r="H12341">
        <f t="shared" ca="1" si="1344"/>
        <v>73</v>
      </c>
      <c r="I12341">
        <f t="shared" ca="1" si="1345"/>
        <v>16</v>
      </c>
      <c r="J12341">
        <f t="shared" ca="1" si="1346"/>
        <v>126</v>
      </c>
      <c r="K12341">
        <f t="shared" ca="1" si="1347"/>
        <v>0</v>
      </c>
      <c r="L12341">
        <f t="shared" ca="1" si="1348"/>
        <v>0</v>
      </c>
      <c r="M12341">
        <f t="shared" ca="1" si="1349"/>
        <v>0</v>
      </c>
      <c r="N12341" t="str">
        <f t="shared" ca="1" si="1350"/>
        <v>X</v>
      </c>
    </row>
    <row r="12342" spans="7:14" x14ac:dyDescent="0.3">
      <c r="G12342">
        <v>12341</v>
      </c>
      <c r="H12342">
        <f t="shared" ca="1" si="1344"/>
        <v>110</v>
      </c>
      <c r="I12342">
        <f t="shared" ca="1" si="1345"/>
        <v>12</v>
      </c>
      <c r="J12342">
        <f t="shared" ca="1" si="1346"/>
        <v>0</v>
      </c>
      <c r="K12342">
        <f t="shared" ca="1" si="1347"/>
        <v>0</v>
      </c>
      <c r="L12342">
        <f t="shared" ca="1" si="1348"/>
        <v>1</v>
      </c>
      <c r="M12342">
        <f t="shared" ca="1" si="1349"/>
        <v>0</v>
      </c>
      <c r="N12342" t="str">
        <f t="shared" ca="1" si="1350"/>
        <v>X</v>
      </c>
    </row>
    <row r="12343" spans="7:14" x14ac:dyDescent="0.3">
      <c r="G12343">
        <v>12342</v>
      </c>
      <c r="H12343">
        <f t="shared" ca="1" si="1344"/>
        <v>172</v>
      </c>
      <c r="I12343">
        <f t="shared" ca="1" si="1345"/>
        <v>13</v>
      </c>
      <c r="J12343">
        <f t="shared" ca="1" si="1346"/>
        <v>13</v>
      </c>
      <c r="K12343">
        <f t="shared" ca="1" si="1347"/>
        <v>0</v>
      </c>
      <c r="L12343">
        <f t="shared" ca="1" si="1348"/>
        <v>0</v>
      </c>
      <c r="M12343">
        <f t="shared" ca="1" si="1349"/>
        <v>0</v>
      </c>
      <c r="N12343" t="str">
        <f t="shared" ca="1" si="1350"/>
        <v>X</v>
      </c>
    </row>
    <row r="12344" spans="7:14" x14ac:dyDescent="0.3">
      <c r="G12344">
        <v>12343</v>
      </c>
      <c r="H12344">
        <f t="shared" ca="1" si="1344"/>
        <v>35</v>
      </c>
      <c r="I12344">
        <f t="shared" ca="1" si="1345"/>
        <v>8</v>
      </c>
      <c r="J12344">
        <f t="shared" ca="1" si="1346"/>
        <v>118</v>
      </c>
      <c r="K12344">
        <f t="shared" ca="1" si="1347"/>
        <v>0</v>
      </c>
      <c r="L12344">
        <f t="shared" ca="1" si="1348"/>
        <v>0</v>
      </c>
      <c r="M12344">
        <f t="shared" ca="1" si="1349"/>
        <v>0</v>
      </c>
      <c r="N12344" t="str">
        <f t="shared" ca="1" si="1350"/>
        <v>X</v>
      </c>
    </row>
    <row r="12345" spans="7:14" x14ac:dyDescent="0.3">
      <c r="G12345">
        <v>12344</v>
      </c>
      <c r="H12345">
        <f t="shared" ca="1" si="1344"/>
        <v>193</v>
      </c>
      <c r="I12345">
        <f t="shared" ca="1" si="1345"/>
        <v>5</v>
      </c>
      <c r="J12345">
        <f t="shared" ca="1" si="1346"/>
        <v>147</v>
      </c>
      <c r="K12345">
        <f t="shared" ca="1" si="1347"/>
        <v>0</v>
      </c>
      <c r="L12345">
        <f t="shared" ca="1" si="1348"/>
        <v>0</v>
      </c>
      <c r="M12345">
        <f t="shared" ca="1" si="1349"/>
        <v>0</v>
      </c>
      <c r="N12345" t="str">
        <f t="shared" ca="1" si="1350"/>
        <v>X</v>
      </c>
    </row>
    <row r="12346" spans="7:14" x14ac:dyDescent="0.3">
      <c r="G12346">
        <v>12345</v>
      </c>
      <c r="H12346">
        <f t="shared" ca="1" si="1344"/>
        <v>4</v>
      </c>
      <c r="I12346">
        <f t="shared" ca="1" si="1345"/>
        <v>18</v>
      </c>
      <c r="J12346">
        <f t="shared" ca="1" si="1346"/>
        <v>23</v>
      </c>
      <c r="K12346">
        <f t="shared" ca="1" si="1347"/>
        <v>1</v>
      </c>
      <c r="L12346">
        <f t="shared" ca="1" si="1348"/>
        <v>0</v>
      </c>
      <c r="M12346">
        <f t="shared" ca="1" si="1349"/>
        <v>0</v>
      </c>
      <c r="N12346" t="str">
        <f t="shared" ca="1" si="1350"/>
        <v>X</v>
      </c>
    </row>
    <row r="12347" spans="7:14" x14ac:dyDescent="0.3">
      <c r="G12347">
        <v>12346</v>
      </c>
      <c r="H12347">
        <f t="shared" ca="1" si="1344"/>
        <v>190</v>
      </c>
      <c r="I12347">
        <f t="shared" ca="1" si="1345"/>
        <v>8</v>
      </c>
      <c r="J12347">
        <f t="shared" ca="1" si="1346"/>
        <v>174</v>
      </c>
      <c r="K12347">
        <f t="shared" ca="1" si="1347"/>
        <v>0</v>
      </c>
      <c r="L12347">
        <f t="shared" ca="1" si="1348"/>
        <v>0</v>
      </c>
      <c r="M12347">
        <f t="shared" ca="1" si="1349"/>
        <v>0</v>
      </c>
      <c r="N12347" t="str">
        <f t="shared" ca="1" si="1350"/>
        <v>X</v>
      </c>
    </row>
    <row r="12348" spans="7:14" x14ac:dyDescent="0.3">
      <c r="G12348">
        <v>12347</v>
      </c>
      <c r="H12348">
        <f t="shared" ca="1" si="1344"/>
        <v>187</v>
      </c>
      <c r="I12348">
        <f t="shared" ca="1" si="1345"/>
        <v>6</v>
      </c>
      <c r="J12348">
        <f t="shared" ca="1" si="1346"/>
        <v>104</v>
      </c>
      <c r="K12348">
        <f t="shared" ca="1" si="1347"/>
        <v>0</v>
      </c>
      <c r="L12348">
        <f t="shared" ca="1" si="1348"/>
        <v>0</v>
      </c>
      <c r="M12348">
        <f t="shared" ca="1" si="1349"/>
        <v>0</v>
      </c>
      <c r="N12348" t="str">
        <f t="shared" ca="1" si="1350"/>
        <v>X</v>
      </c>
    </row>
    <row r="12349" spans="7:14" x14ac:dyDescent="0.3">
      <c r="G12349">
        <v>12348</v>
      </c>
      <c r="H12349">
        <f t="shared" ca="1" si="1344"/>
        <v>61</v>
      </c>
      <c r="I12349">
        <f t="shared" ca="1" si="1345"/>
        <v>9</v>
      </c>
      <c r="J12349">
        <f t="shared" ca="1" si="1346"/>
        <v>48</v>
      </c>
      <c r="K12349">
        <f t="shared" ca="1" si="1347"/>
        <v>0</v>
      </c>
      <c r="L12349">
        <f t="shared" ca="1" si="1348"/>
        <v>0</v>
      </c>
      <c r="M12349">
        <f t="shared" ca="1" si="1349"/>
        <v>1</v>
      </c>
      <c r="N12349" t="str">
        <f t="shared" ca="1" si="1350"/>
        <v>X</v>
      </c>
    </row>
    <row r="12350" spans="7:14" x14ac:dyDescent="0.3">
      <c r="G12350">
        <v>12349</v>
      </c>
      <c r="H12350">
        <f t="shared" ca="1" si="1344"/>
        <v>166</v>
      </c>
      <c r="I12350">
        <f t="shared" ca="1" si="1345"/>
        <v>12</v>
      </c>
      <c r="J12350">
        <f t="shared" ca="1" si="1346"/>
        <v>17</v>
      </c>
      <c r="K12350">
        <f t="shared" ca="1" si="1347"/>
        <v>0</v>
      </c>
      <c r="L12350">
        <f t="shared" ca="1" si="1348"/>
        <v>0</v>
      </c>
      <c r="M12350">
        <f t="shared" ca="1" si="1349"/>
        <v>0</v>
      </c>
      <c r="N12350" t="str">
        <f t="shared" ca="1" si="1350"/>
        <v>X</v>
      </c>
    </row>
    <row r="12351" spans="7:14" x14ac:dyDescent="0.3">
      <c r="G12351">
        <v>12350</v>
      </c>
      <c r="H12351">
        <f t="shared" ca="1" si="1344"/>
        <v>61</v>
      </c>
      <c r="I12351">
        <f t="shared" ca="1" si="1345"/>
        <v>12</v>
      </c>
      <c r="J12351">
        <f t="shared" ca="1" si="1346"/>
        <v>107</v>
      </c>
      <c r="K12351">
        <f t="shared" ca="1" si="1347"/>
        <v>0</v>
      </c>
      <c r="L12351">
        <f t="shared" ca="1" si="1348"/>
        <v>0</v>
      </c>
      <c r="M12351">
        <f t="shared" ca="1" si="1349"/>
        <v>0</v>
      </c>
      <c r="N12351" t="str">
        <f t="shared" ca="1" si="1350"/>
        <v>X</v>
      </c>
    </row>
    <row r="12352" spans="7:14" x14ac:dyDescent="0.3">
      <c r="G12352">
        <v>12351</v>
      </c>
      <c r="H12352">
        <f t="shared" ca="1" si="1344"/>
        <v>86</v>
      </c>
      <c r="I12352">
        <f t="shared" ca="1" si="1345"/>
        <v>0</v>
      </c>
      <c r="J12352">
        <f t="shared" ca="1" si="1346"/>
        <v>157</v>
      </c>
      <c r="K12352">
        <f t="shared" ca="1" si="1347"/>
        <v>0</v>
      </c>
      <c r="L12352">
        <f t="shared" ca="1" si="1348"/>
        <v>0</v>
      </c>
      <c r="M12352">
        <f t="shared" ca="1" si="1349"/>
        <v>0</v>
      </c>
      <c r="N12352" t="str">
        <f t="shared" ca="1" si="1350"/>
        <v>X</v>
      </c>
    </row>
    <row r="12353" spans="7:14" x14ac:dyDescent="0.3">
      <c r="G12353">
        <v>12352</v>
      </c>
      <c r="H12353">
        <f t="shared" ca="1" si="1344"/>
        <v>190</v>
      </c>
      <c r="I12353">
        <f t="shared" ca="1" si="1345"/>
        <v>19</v>
      </c>
      <c r="J12353">
        <f t="shared" ca="1" si="1346"/>
        <v>179</v>
      </c>
      <c r="K12353">
        <f t="shared" ca="1" si="1347"/>
        <v>0</v>
      </c>
      <c r="L12353">
        <f t="shared" ca="1" si="1348"/>
        <v>0</v>
      </c>
      <c r="M12353">
        <f t="shared" ca="1" si="1349"/>
        <v>0</v>
      </c>
      <c r="N12353" t="str">
        <f t="shared" ca="1" si="1350"/>
        <v>X</v>
      </c>
    </row>
    <row r="12354" spans="7:14" x14ac:dyDescent="0.3">
      <c r="G12354">
        <v>12353</v>
      </c>
      <c r="H12354">
        <f t="shared" ca="1" si="1344"/>
        <v>91</v>
      </c>
      <c r="I12354">
        <f t="shared" ca="1" si="1345"/>
        <v>19</v>
      </c>
      <c r="J12354">
        <f t="shared" ca="1" si="1346"/>
        <v>35</v>
      </c>
      <c r="K12354">
        <f t="shared" ca="1" si="1347"/>
        <v>0</v>
      </c>
      <c r="L12354">
        <f t="shared" ca="1" si="1348"/>
        <v>0</v>
      </c>
      <c r="M12354">
        <f t="shared" ca="1" si="1349"/>
        <v>0</v>
      </c>
      <c r="N12354" t="str">
        <f t="shared" ca="1" si="1350"/>
        <v>X</v>
      </c>
    </row>
    <row r="12355" spans="7:14" x14ac:dyDescent="0.3">
      <c r="G12355">
        <v>12354</v>
      </c>
      <c r="H12355">
        <f t="shared" ref="H12355:H12418" ca="1" si="1351">RANDBETWEEN(0,200)</f>
        <v>178</v>
      </c>
      <c r="I12355">
        <f t="shared" ref="I12355:I12418" ca="1" si="1352">RANDBETWEEN(0,20)</f>
        <v>11</v>
      </c>
      <c r="J12355">
        <f t="shared" ref="J12355:J12418" ca="1" si="1353">RANDBETWEEN(0,200)</f>
        <v>126</v>
      </c>
      <c r="K12355">
        <f t="shared" ref="K12355:K12418" ca="1" si="1354">IF(2*H12355+5*I12355&lt;=100,1,0)</f>
        <v>0</v>
      </c>
      <c r="L12355">
        <f t="shared" ref="L12355:L12418" ca="1" si="1355">IF(I12355-J12355&gt;=10,1,0)</f>
        <v>0</v>
      </c>
      <c r="M12355">
        <f t="shared" ref="M12355:M12418" ca="1" si="1356">IF(H12355+I12355^2+J12355&lt;=200,1,0)</f>
        <v>0</v>
      </c>
      <c r="N12355" t="str">
        <f t="shared" ref="N12355:N12418" ca="1" si="1357">IF(K12355*L12355*M12355=1,2*H12355^3+4*I12355+J12355,"X")</f>
        <v>X</v>
      </c>
    </row>
    <row r="12356" spans="7:14" x14ac:dyDescent="0.3">
      <c r="G12356">
        <v>12355</v>
      </c>
      <c r="H12356">
        <f t="shared" ca="1" si="1351"/>
        <v>25</v>
      </c>
      <c r="I12356">
        <f t="shared" ca="1" si="1352"/>
        <v>5</v>
      </c>
      <c r="J12356">
        <f t="shared" ca="1" si="1353"/>
        <v>144</v>
      </c>
      <c r="K12356">
        <f t="shared" ca="1" si="1354"/>
        <v>1</v>
      </c>
      <c r="L12356">
        <f t="shared" ca="1" si="1355"/>
        <v>0</v>
      </c>
      <c r="M12356">
        <f t="shared" ca="1" si="1356"/>
        <v>1</v>
      </c>
      <c r="N12356" t="str">
        <f t="shared" ca="1" si="1357"/>
        <v>X</v>
      </c>
    </row>
    <row r="12357" spans="7:14" x14ac:dyDescent="0.3">
      <c r="G12357">
        <v>12356</v>
      </c>
      <c r="H12357">
        <f t="shared" ca="1" si="1351"/>
        <v>113</v>
      </c>
      <c r="I12357">
        <f t="shared" ca="1" si="1352"/>
        <v>6</v>
      </c>
      <c r="J12357">
        <f t="shared" ca="1" si="1353"/>
        <v>111</v>
      </c>
      <c r="K12357">
        <f t="shared" ca="1" si="1354"/>
        <v>0</v>
      </c>
      <c r="L12357">
        <f t="shared" ca="1" si="1355"/>
        <v>0</v>
      </c>
      <c r="M12357">
        <f t="shared" ca="1" si="1356"/>
        <v>0</v>
      </c>
      <c r="N12357" t="str">
        <f t="shared" ca="1" si="1357"/>
        <v>X</v>
      </c>
    </row>
    <row r="12358" spans="7:14" x14ac:dyDescent="0.3">
      <c r="G12358">
        <v>12357</v>
      </c>
      <c r="H12358">
        <f t="shared" ca="1" si="1351"/>
        <v>49</v>
      </c>
      <c r="I12358">
        <f t="shared" ca="1" si="1352"/>
        <v>8</v>
      </c>
      <c r="J12358">
        <f t="shared" ca="1" si="1353"/>
        <v>144</v>
      </c>
      <c r="K12358">
        <f t="shared" ca="1" si="1354"/>
        <v>0</v>
      </c>
      <c r="L12358">
        <f t="shared" ca="1" si="1355"/>
        <v>0</v>
      </c>
      <c r="M12358">
        <f t="shared" ca="1" si="1356"/>
        <v>0</v>
      </c>
      <c r="N12358" t="str">
        <f t="shared" ca="1" si="1357"/>
        <v>X</v>
      </c>
    </row>
    <row r="12359" spans="7:14" x14ac:dyDescent="0.3">
      <c r="G12359">
        <v>12358</v>
      </c>
      <c r="H12359">
        <f t="shared" ca="1" si="1351"/>
        <v>3</v>
      </c>
      <c r="I12359">
        <f t="shared" ca="1" si="1352"/>
        <v>17</v>
      </c>
      <c r="J12359">
        <f t="shared" ca="1" si="1353"/>
        <v>124</v>
      </c>
      <c r="K12359">
        <f t="shared" ca="1" si="1354"/>
        <v>1</v>
      </c>
      <c r="L12359">
        <f t="shared" ca="1" si="1355"/>
        <v>0</v>
      </c>
      <c r="M12359">
        <f t="shared" ca="1" si="1356"/>
        <v>0</v>
      </c>
      <c r="N12359" t="str">
        <f t="shared" ca="1" si="1357"/>
        <v>X</v>
      </c>
    </row>
    <row r="12360" spans="7:14" x14ac:dyDescent="0.3">
      <c r="G12360">
        <v>12359</v>
      </c>
      <c r="H12360">
        <f t="shared" ca="1" si="1351"/>
        <v>187</v>
      </c>
      <c r="I12360">
        <f t="shared" ca="1" si="1352"/>
        <v>2</v>
      </c>
      <c r="J12360">
        <f t="shared" ca="1" si="1353"/>
        <v>44</v>
      </c>
      <c r="K12360">
        <f t="shared" ca="1" si="1354"/>
        <v>0</v>
      </c>
      <c r="L12360">
        <f t="shared" ca="1" si="1355"/>
        <v>0</v>
      </c>
      <c r="M12360">
        <f t="shared" ca="1" si="1356"/>
        <v>0</v>
      </c>
      <c r="N12360" t="str">
        <f t="shared" ca="1" si="1357"/>
        <v>X</v>
      </c>
    </row>
    <row r="12361" spans="7:14" x14ac:dyDescent="0.3">
      <c r="G12361">
        <v>12360</v>
      </c>
      <c r="H12361">
        <f t="shared" ca="1" si="1351"/>
        <v>172</v>
      </c>
      <c r="I12361">
        <f t="shared" ca="1" si="1352"/>
        <v>5</v>
      </c>
      <c r="J12361">
        <f t="shared" ca="1" si="1353"/>
        <v>64</v>
      </c>
      <c r="K12361">
        <f t="shared" ca="1" si="1354"/>
        <v>0</v>
      </c>
      <c r="L12361">
        <f t="shared" ca="1" si="1355"/>
        <v>0</v>
      </c>
      <c r="M12361">
        <f t="shared" ca="1" si="1356"/>
        <v>0</v>
      </c>
      <c r="N12361" t="str">
        <f t="shared" ca="1" si="1357"/>
        <v>X</v>
      </c>
    </row>
    <row r="12362" spans="7:14" x14ac:dyDescent="0.3">
      <c r="G12362">
        <v>12361</v>
      </c>
      <c r="H12362">
        <f t="shared" ca="1" si="1351"/>
        <v>95</v>
      </c>
      <c r="I12362">
        <f t="shared" ca="1" si="1352"/>
        <v>8</v>
      </c>
      <c r="J12362">
        <f t="shared" ca="1" si="1353"/>
        <v>127</v>
      </c>
      <c r="K12362">
        <f t="shared" ca="1" si="1354"/>
        <v>0</v>
      </c>
      <c r="L12362">
        <f t="shared" ca="1" si="1355"/>
        <v>0</v>
      </c>
      <c r="M12362">
        <f t="shared" ca="1" si="1356"/>
        <v>0</v>
      </c>
      <c r="N12362" t="str">
        <f t="shared" ca="1" si="1357"/>
        <v>X</v>
      </c>
    </row>
    <row r="12363" spans="7:14" x14ac:dyDescent="0.3">
      <c r="G12363">
        <v>12362</v>
      </c>
      <c r="H12363">
        <f t="shared" ca="1" si="1351"/>
        <v>187</v>
      </c>
      <c r="I12363">
        <f t="shared" ca="1" si="1352"/>
        <v>3</v>
      </c>
      <c r="J12363">
        <f t="shared" ca="1" si="1353"/>
        <v>120</v>
      </c>
      <c r="K12363">
        <f t="shared" ca="1" si="1354"/>
        <v>0</v>
      </c>
      <c r="L12363">
        <f t="shared" ca="1" si="1355"/>
        <v>0</v>
      </c>
      <c r="M12363">
        <f t="shared" ca="1" si="1356"/>
        <v>0</v>
      </c>
      <c r="N12363" t="str">
        <f t="shared" ca="1" si="1357"/>
        <v>X</v>
      </c>
    </row>
    <row r="12364" spans="7:14" x14ac:dyDescent="0.3">
      <c r="G12364">
        <v>12363</v>
      </c>
      <c r="H12364">
        <f t="shared" ca="1" si="1351"/>
        <v>35</v>
      </c>
      <c r="I12364">
        <f t="shared" ca="1" si="1352"/>
        <v>13</v>
      </c>
      <c r="J12364">
        <f t="shared" ca="1" si="1353"/>
        <v>57</v>
      </c>
      <c r="K12364">
        <f t="shared" ca="1" si="1354"/>
        <v>0</v>
      </c>
      <c r="L12364">
        <f t="shared" ca="1" si="1355"/>
        <v>0</v>
      </c>
      <c r="M12364">
        <f t="shared" ca="1" si="1356"/>
        <v>0</v>
      </c>
      <c r="N12364" t="str">
        <f t="shared" ca="1" si="1357"/>
        <v>X</v>
      </c>
    </row>
    <row r="12365" spans="7:14" x14ac:dyDescent="0.3">
      <c r="G12365">
        <v>12364</v>
      </c>
      <c r="H12365">
        <f t="shared" ca="1" si="1351"/>
        <v>127</v>
      </c>
      <c r="I12365">
        <f t="shared" ca="1" si="1352"/>
        <v>12</v>
      </c>
      <c r="J12365">
        <f t="shared" ca="1" si="1353"/>
        <v>134</v>
      </c>
      <c r="K12365">
        <f t="shared" ca="1" si="1354"/>
        <v>0</v>
      </c>
      <c r="L12365">
        <f t="shared" ca="1" si="1355"/>
        <v>0</v>
      </c>
      <c r="M12365">
        <f t="shared" ca="1" si="1356"/>
        <v>0</v>
      </c>
      <c r="N12365" t="str">
        <f t="shared" ca="1" si="1357"/>
        <v>X</v>
      </c>
    </row>
    <row r="12366" spans="7:14" x14ac:dyDescent="0.3">
      <c r="G12366">
        <v>12365</v>
      </c>
      <c r="H12366">
        <f t="shared" ca="1" si="1351"/>
        <v>124</v>
      </c>
      <c r="I12366">
        <f t="shared" ca="1" si="1352"/>
        <v>17</v>
      </c>
      <c r="J12366">
        <f t="shared" ca="1" si="1353"/>
        <v>46</v>
      </c>
      <c r="K12366">
        <f t="shared" ca="1" si="1354"/>
        <v>0</v>
      </c>
      <c r="L12366">
        <f t="shared" ca="1" si="1355"/>
        <v>0</v>
      </c>
      <c r="M12366">
        <f t="shared" ca="1" si="1356"/>
        <v>0</v>
      </c>
      <c r="N12366" t="str">
        <f t="shared" ca="1" si="1357"/>
        <v>X</v>
      </c>
    </row>
    <row r="12367" spans="7:14" x14ac:dyDescent="0.3">
      <c r="G12367">
        <v>12366</v>
      </c>
      <c r="H12367">
        <f t="shared" ca="1" si="1351"/>
        <v>65</v>
      </c>
      <c r="I12367">
        <f t="shared" ca="1" si="1352"/>
        <v>4</v>
      </c>
      <c r="J12367">
        <f t="shared" ca="1" si="1353"/>
        <v>80</v>
      </c>
      <c r="K12367">
        <f t="shared" ca="1" si="1354"/>
        <v>0</v>
      </c>
      <c r="L12367">
        <f t="shared" ca="1" si="1355"/>
        <v>0</v>
      </c>
      <c r="M12367">
        <f t="shared" ca="1" si="1356"/>
        <v>1</v>
      </c>
      <c r="N12367" t="str">
        <f t="shared" ca="1" si="1357"/>
        <v>X</v>
      </c>
    </row>
    <row r="12368" spans="7:14" x14ac:dyDescent="0.3">
      <c r="G12368">
        <v>12367</v>
      </c>
      <c r="H12368">
        <f t="shared" ca="1" si="1351"/>
        <v>14</v>
      </c>
      <c r="I12368">
        <f t="shared" ca="1" si="1352"/>
        <v>9</v>
      </c>
      <c r="J12368">
        <f t="shared" ca="1" si="1353"/>
        <v>184</v>
      </c>
      <c r="K12368">
        <f t="shared" ca="1" si="1354"/>
        <v>1</v>
      </c>
      <c r="L12368">
        <f t="shared" ca="1" si="1355"/>
        <v>0</v>
      </c>
      <c r="M12368">
        <f t="shared" ca="1" si="1356"/>
        <v>0</v>
      </c>
      <c r="N12368" t="str">
        <f t="shared" ca="1" si="1357"/>
        <v>X</v>
      </c>
    </row>
    <row r="12369" spans="7:14" x14ac:dyDescent="0.3">
      <c r="G12369">
        <v>12368</v>
      </c>
      <c r="H12369">
        <f t="shared" ca="1" si="1351"/>
        <v>38</v>
      </c>
      <c r="I12369">
        <f t="shared" ca="1" si="1352"/>
        <v>4</v>
      </c>
      <c r="J12369">
        <f t="shared" ca="1" si="1353"/>
        <v>105</v>
      </c>
      <c r="K12369">
        <f t="shared" ca="1" si="1354"/>
        <v>1</v>
      </c>
      <c r="L12369">
        <f t="shared" ca="1" si="1355"/>
        <v>0</v>
      </c>
      <c r="M12369">
        <f t="shared" ca="1" si="1356"/>
        <v>1</v>
      </c>
      <c r="N12369" t="str">
        <f t="shared" ca="1" si="1357"/>
        <v>X</v>
      </c>
    </row>
    <row r="12370" spans="7:14" x14ac:dyDescent="0.3">
      <c r="G12370">
        <v>12369</v>
      </c>
      <c r="H12370">
        <f t="shared" ca="1" si="1351"/>
        <v>71</v>
      </c>
      <c r="I12370">
        <f t="shared" ca="1" si="1352"/>
        <v>20</v>
      </c>
      <c r="J12370">
        <f t="shared" ca="1" si="1353"/>
        <v>200</v>
      </c>
      <c r="K12370">
        <f t="shared" ca="1" si="1354"/>
        <v>0</v>
      </c>
      <c r="L12370">
        <f t="shared" ca="1" si="1355"/>
        <v>0</v>
      </c>
      <c r="M12370">
        <f t="shared" ca="1" si="1356"/>
        <v>0</v>
      </c>
      <c r="N12370" t="str">
        <f t="shared" ca="1" si="1357"/>
        <v>X</v>
      </c>
    </row>
    <row r="12371" spans="7:14" x14ac:dyDescent="0.3">
      <c r="G12371">
        <v>12370</v>
      </c>
      <c r="H12371">
        <f t="shared" ca="1" si="1351"/>
        <v>101</v>
      </c>
      <c r="I12371">
        <f t="shared" ca="1" si="1352"/>
        <v>20</v>
      </c>
      <c r="J12371">
        <f t="shared" ca="1" si="1353"/>
        <v>28</v>
      </c>
      <c r="K12371">
        <f t="shared" ca="1" si="1354"/>
        <v>0</v>
      </c>
      <c r="L12371">
        <f t="shared" ca="1" si="1355"/>
        <v>0</v>
      </c>
      <c r="M12371">
        <f t="shared" ca="1" si="1356"/>
        <v>0</v>
      </c>
      <c r="N12371" t="str">
        <f t="shared" ca="1" si="1357"/>
        <v>X</v>
      </c>
    </row>
    <row r="12372" spans="7:14" x14ac:dyDescent="0.3">
      <c r="G12372">
        <v>12371</v>
      </c>
      <c r="H12372">
        <f t="shared" ca="1" si="1351"/>
        <v>170</v>
      </c>
      <c r="I12372">
        <f t="shared" ca="1" si="1352"/>
        <v>13</v>
      </c>
      <c r="J12372">
        <f t="shared" ca="1" si="1353"/>
        <v>47</v>
      </c>
      <c r="K12372">
        <f t="shared" ca="1" si="1354"/>
        <v>0</v>
      </c>
      <c r="L12372">
        <f t="shared" ca="1" si="1355"/>
        <v>0</v>
      </c>
      <c r="M12372">
        <f t="shared" ca="1" si="1356"/>
        <v>0</v>
      </c>
      <c r="N12372" t="str">
        <f t="shared" ca="1" si="1357"/>
        <v>X</v>
      </c>
    </row>
    <row r="12373" spans="7:14" x14ac:dyDescent="0.3">
      <c r="G12373">
        <v>12372</v>
      </c>
      <c r="H12373">
        <f t="shared" ca="1" si="1351"/>
        <v>183</v>
      </c>
      <c r="I12373">
        <f t="shared" ca="1" si="1352"/>
        <v>17</v>
      </c>
      <c r="J12373">
        <f t="shared" ca="1" si="1353"/>
        <v>129</v>
      </c>
      <c r="K12373">
        <f t="shared" ca="1" si="1354"/>
        <v>0</v>
      </c>
      <c r="L12373">
        <f t="shared" ca="1" si="1355"/>
        <v>0</v>
      </c>
      <c r="M12373">
        <f t="shared" ca="1" si="1356"/>
        <v>0</v>
      </c>
      <c r="N12373" t="str">
        <f t="shared" ca="1" si="1357"/>
        <v>X</v>
      </c>
    </row>
    <row r="12374" spans="7:14" x14ac:dyDescent="0.3">
      <c r="G12374">
        <v>12373</v>
      </c>
      <c r="H12374">
        <f t="shared" ca="1" si="1351"/>
        <v>111</v>
      </c>
      <c r="I12374">
        <f t="shared" ca="1" si="1352"/>
        <v>3</v>
      </c>
      <c r="J12374">
        <f t="shared" ca="1" si="1353"/>
        <v>26</v>
      </c>
      <c r="K12374">
        <f t="shared" ca="1" si="1354"/>
        <v>0</v>
      </c>
      <c r="L12374">
        <f t="shared" ca="1" si="1355"/>
        <v>0</v>
      </c>
      <c r="M12374">
        <f t="shared" ca="1" si="1356"/>
        <v>1</v>
      </c>
      <c r="N12374" t="str">
        <f t="shared" ca="1" si="1357"/>
        <v>X</v>
      </c>
    </row>
    <row r="12375" spans="7:14" x14ac:dyDescent="0.3">
      <c r="G12375">
        <v>12374</v>
      </c>
      <c r="H12375">
        <f t="shared" ca="1" si="1351"/>
        <v>176</v>
      </c>
      <c r="I12375">
        <f t="shared" ca="1" si="1352"/>
        <v>18</v>
      </c>
      <c r="J12375">
        <f t="shared" ca="1" si="1353"/>
        <v>180</v>
      </c>
      <c r="K12375">
        <f t="shared" ca="1" si="1354"/>
        <v>0</v>
      </c>
      <c r="L12375">
        <f t="shared" ca="1" si="1355"/>
        <v>0</v>
      </c>
      <c r="M12375">
        <f t="shared" ca="1" si="1356"/>
        <v>0</v>
      </c>
      <c r="N12375" t="str">
        <f t="shared" ca="1" si="1357"/>
        <v>X</v>
      </c>
    </row>
    <row r="12376" spans="7:14" x14ac:dyDescent="0.3">
      <c r="G12376">
        <v>12375</v>
      </c>
      <c r="H12376">
        <f t="shared" ca="1" si="1351"/>
        <v>57</v>
      </c>
      <c r="I12376">
        <f t="shared" ca="1" si="1352"/>
        <v>1</v>
      </c>
      <c r="J12376">
        <f t="shared" ca="1" si="1353"/>
        <v>92</v>
      </c>
      <c r="K12376">
        <f t="shared" ca="1" si="1354"/>
        <v>0</v>
      </c>
      <c r="L12376">
        <f t="shared" ca="1" si="1355"/>
        <v>0</v>
      </c>
      <c r="M12376">
        <f t="shared" ca="1" si="1356"/>
        <v>1</v>
      </c>
      <c r="N12376" t="str">
        <f t="shared" ca="1" si="1357"/>
        <v>X</v>
      </c>
    </row>
    <row r="12377" spans="7:14" x14ac:dyDescent="0.3">
      <c r="G12377">
        <v>12376</v>
      </c>
      <c r="H12377">
        <f t="shared" ca="1" si="1351"/>
        <v>10</v>
      </c>
      <c r="I12377">
        <f t="shared" ca="1" si="1352"/>
        <v>15</v>
      </c>
      <c r="J12377">
        <f t="shared" ca="1" si="1353"/>
        <v>81</v>
      </c>
      <c r="K12377">
        <f t="shared" ca="1" si="1354"/>
        <v>1</v>
      </c>
      <c r="L12377">
        <f t="shared" ca="1" si="1355"/>
        <v>0</v>
      </c>
      <c r="M12377">
        <f t="shared" ca="1" si="1356"/>
        <v>0</v>
      </c>
      <c r="N12377" t="str">
        <f t="shared" ca="1" si="1357"/>
        <v>X</v>
      </c>
    </row>
    <row r="12378" spans="7:14" x14ac:dyDescent="0.3">
      <c r="G12378">
        <v>12377</v>
      </c>
      <c r="H12378">
        <f t="shared" ca="1" si="1351"/>
        <v>13</v>
      </c>
      <c r="I12378">
        <f t="shared" ca="1" si="1352"/>
        <v>16</v>
      </c>
      <c r="J12378">
        <f t="shared" ca="1" si="1353"/>
        <v>18</v>
      </c>
      <c r="K12378">
        <f t="shared" ca="1" si="1354"/>
        <v>0</v>
      </c>
      <c r="L12378">
        <f t="shared" ca="1" si="1355"/>
        <v>0</v>
      </c>
      <c r="M12378">
        <f t="shared" ca="1" si="1356"/>
        <v>0</v>
      </c>
      <c r="N12378" t="str">
        <f t="shared" ca="1" si="1357"/>
        <v>X</v>
      </c>
    </row>
    <row r="12379" spans="7:14" x14ac:dyDescent="0.3">
      <c r="G12379">
        <v>12378</v>
      </c>
      <c r="H12379">
        <f t="shared" ca="1" si="1351"/>
        <v>119</v>
      </c>
      <c r="I12379">
        <f t="shared" ca="1" si="1352"/>
        <v>5</v>
      </c>
      <c r="J12379">
        <f t="shared" ca="1" si="1353"/>
        <v>87</v>
      </c>
      <c r="K12379">
        <f t="shared" ca="1" si="1354"/>
        <v>0</v>
      </c>
      <c r="L12379">
        <f t="shared" ca="1" si="1355"/>
        <v>0</v>
      </c>
      <c r="M12379">
        <f t="shared" ca="1" si="1356"/>
        <v>0</v>
      </c>
      <c r="N12379" t="str">
        <f t="shared" ca="1" si="1357"/>
        <v>X</v>
      </c>
    </row>
    <row r="12380" spans="7:14" x14ac:dyDescent="0.3">
      <c r="G12380">
        <v>12379</v>
      </c>
      <c r="H12380">
        <f t="shared" ca="1" si="1351"/>
        <v>69</v>
      </c>
      <c r="I12380">
        <f t="shared" ca="1" si="1352"/>
        <v>7</v>
      </c>
      <c r="J12380">
        <f t="shared" ca="1" si="1353"/>
        <v>121</v>
      </c>
      <c r="K12380">
        <f t="shared" ca="1" si="1354"/>
        <v>0</v>
      </c>
      <c r="L12380">
        <f t="shared" ca="1" si="1355"/>
        <v>0</v>
      </c>
      <c r="M12380">
        <f t="shared" ca="1" si="1356"/>
        <v>0</v>
      </c>
      <c r="N12380" t="str">
        <f t="shared" ca="1" si="1357"/>
        <v>X</v>
      </c>
    </row>
    <row r="12381" spans="7:14" x14ac:dyDescent="0.3">
      <c r="G12381">
        <v>12380</v>
      </c>
      <c r="H12381">
        <f t="shared" ca="1" si="1351"/>
        <v>14</v>
      </c>
      <c r="I12381">
        <f t="shared" ca="1" si="1352"/>
        <v>10</v>
      </c>
      <c r="J12381">
        <f t="shared" ca="1" si="1353"/>
        <v>117</v>
      </c>
      <c r="K12381">
        <f t="shared" ca="1" si="1354"/>
        <v>1</v>
      </c>
      <c r="L12381">
        <f t="shared" ca="1" si="1355"/>
        <v>0</v>
      </c>
      <c r="M12381">
        <f t="shared" ca="1" si="1356"/>
        <v>0</v>
      </c>
      <c r="N12381" t="str">
        <f t="shared" ca="1" si="1357"/>
        <v>X</v>
      </c>
    </row>
    <row r="12382" spans="7:14" x14ac:dyDescent="0.3">
      <c r="G12382">
        <v>12381</v>
      </c>
      <c r="H12382">
        <f t="shared" ca="1" si="1351"/>
        <v>175</v>
      </c>
      <c r="I12382">
        <f t="shared" ca="1" si="1352"/>
        <v>2</v>
      </c>
      <c r="J12382">
        <f t="shared" ca="1" si="1353"/>
        <v>62</v>
      </c>
      <c r="K12382">
        <f t="shared" ca="1" si="1354"/>
        <v>0</v>
      </c>
      <c r="L12382">
        <f t="shared" ca="1" si="1355"/>
        <v>0</v>
      </c>
      <c r="M12382">
        <f t="shared" ca="1" si="1356"/>
        <v>0</v>
      </c>
      <c r="N12382" t="str">
        <f t="shared" ca="1" si="1357"/>
        <v>X</v>
      </c>
    </row>
    <row r="12383" spans="7:14" x14ac:dyDescent="0.3">
      <c r="G12383">
        <v>12382</v>
      </c>
      <c r="H12383">
        <f t="shared" ca="1" si="1351"/>
        <v>100</v>
      </c>
      <c r="I12383">
        <f t="shared" ca="1" si="1352"/>
        <v>13</v>
      </c>
      <c r="J12383">
        <f t="shared" ca="1" si="1353"/>
        <v>9</v>
      </c>
      <c r="K12383">
        <f t="shared" ca="1" si="1354"/>
        <v>0</v>
      </c>
      <c r="L12383">
        <f t="shared" ca="1" si="1355"/>
        <v>0</v>
      </c>
      <c r="M12383">
        <f t="shared" ca="1" si="1356"/>
        <v>0</v>
      </c>
      <c r="N12383" t="str">
        <f t="shared" ca="1" si="1357"/>
        <v>X</v>
      </c>
    </row>
    <row r="12384" spans="7:14" x14ac:dyDescent="0.3">
      <c r="G12384">
        <v>12383</v>
      </c>
      <c r="H12384">
        <f t="shared" ca="1" si="1351"/>
        <v>166</v>
      </c>
      <c r="I12384">
        <f t="shared" ca="1" si="1352"/>
        <v>19</v>
      </c>
      <c r="J12384">
        <f t="shared" ca="1" si="1353"/>
        <v>134</v>
      </c>
      <c r="K12384">
        <f t="shared" ca="1" si="1354"/>
        <v>0</v>
      </c>
      <c r="L12384">
        <f t="shared" ca="1" si="1355"/>
        <v>0</v>
      </c>
      <c r="M12384">
        <f t="shared" ca="1" si="1356"/>
        <v>0</v>
      </c>
      <c r="N12384" t="str">
        <f t="shared" ca="1" si="1357"/>
        <v>X</v>
      </c>
    </row>
    <row r="12385" spans="7:14" x14ac:dyDescent="0.3">
      <c r="G12385">
        <v>12384</v>
      </c>
      <c r="H12385">
        <f t="shared" ca="1" si="1351"/>
        <v>15</v>
      </c>
      <c r="I12385">
        <f t="shared" ca="1" si="1352"/>
        <v>9</v>
      </c>
      <c r="J12385">
        <f t="shared" ca="1" si="1353"/>
        <v>129</v>
      </c>
      <c r="K12385">
        <f t="shared" ca="1" si="1354"/>
        <v>1</v>
      </c>
      <c r="L12385">
        <f t="shared" ca="1" si="1355"/>
        <v>0</v>
      </c>
      <c r="M12385">
        <f t="shared" ca="1" si="1356"/>
        <v>0</v>
      </c>
      <c r="N12385" t="str">
        <f t="shared" ca="1" si="1357"/>
        <v>X</v>
      </c>
    </row>
    <row r="12386" spans="7:14" x14ac:dyDescent="0.3">
      <c r="G12386">
        <v>12385</v>
      </c>
      <c r="H12386">
        <f t="shared" ca="1" si="1351"/>
        <v>130</v>
      </c>
      <c r="I12386">
        <f t="shared" ca="1" si="1352"/>
        <v>15</v>
      </c>
      <c r="J12386">
        <f t="shared" ca="1" si="1353"/>
        <v>115</v>
      </c>
      <c r="K12386">
        <f t="shared" ca="1" si="1354"/>
        <v>0</v>
      </c>
      <c r="L12386">
        <f t="shared" ca="1" si="1355"/>
        <v>0</v>
      </c>
      <c r="M12386">
        <f t="shared" ca="1" si="1356"/>
        <v>0</v>
      </c>
      <c r="N12386" t="str">
        <f t="shared" ca="1" si="1357"/>
        <v>X</v>
      </c>
    </row>
    <row r="12387" spans="7:14" x14ac:dyDescent="0.3">
      <c r="G12387">
        <v>12386</v>
      </c>
      <c r="H12387">
        <f t="shared" ca="1" si="1351"/>
        <v>137</v>
      </c>
      <c r="I12387">
        <f t="shared" ca="1" si="1352"/>
        <v>15</v>
      </c>
      <c r="J12387">
        <f t="shared" ca="1" si="1353"/>
        <v>30</v>
      </c>
      <c r="K12387">
        <f t="shared" ca="1" si="1354"/>
        <v>0</v>
      </c>
      <c r="L12387">
        <f t="shared" ca="1" si="1355"/>
        <v>0</v>
      </c>
      <c r="M12387">
        <f t="shared" ca="1" si="1356"/>
        <v>0</v>
      </c>
      <c r="N12387" t="str">
        <f t="shared" ca="1" si="1357"/>
        <v>X</v>
      </c>
    </row>
    <row r="12388" spans="7:14" x14ac:dyDescent="0.3">
      <c r="G12388">
        <v>12387</v>
      </c>
      <c r="H12388">
        <f t="shared" ca="1" si="1351"/>
        <v>15</v>
      </c>
      <c r="I12388">
        <f t="shared" ca="1" si="1352"/>
        <v>10</v>
      </c>
      <c r="J12388">
        <f t="shared" ca="1" si="1353"/>
        <v>49</v>
      </c>
      <c r="K12388">
        <f t="shared" ca="1" si="1354"/>
        <v>1</v>
      </c>
      <c r="L12388">
        <f t="shared" ca="1" si="1355"/>
        <v>0</v>
      </c>
      <c r="M12388">
        <f t="shared" ca="1" si="1356"/>
        <v>1</v>
      </c>
      <c r="N12388" t="str">
        <f t="shared" ca="1" si="1357"/>
        <v>X</v>
      </c>
    </row>
    <row r="12389" spans="7:14" x14ac:dyDescent="0.3">
      <c r="G12389">
        <v>12388</v>
      </c>
      <c r="H12389">
        <f t="shared" ca="1" si="1351"/>
        <v>164</v>
      </c>
      <c r="I12389">
        <f t="shared" ca="1" si="1352"/>
        <v>10</v>
      </c>
      <c r="J12389">
        <f t="shared" ca="1" si="1353"/>
        <v>87</v>
      </c>
      <c r="K12389">
        <f t="shared" ca="1" si="1354"/>
        <v>0</v>
      </c>
      <c r="L12389">
        <f t="shared" ca="1" si="1355"/>
        <v>0</v>
      </c>
      <c r="M12389">
        <f t="shared" ca="1" si="1356"/>
        <v>0</v>
      </c>
      <c r="N12389" t="str">
        <f t="shared" ca="1" si="1357"/>
        <v>X</v>
      </c>
    </row>
    <row r="12390" spans="7:14" x14ac:dyDescent="0.3">
      <c r="G12390">
        <v>12389</v>
      </c>
      <c r="H12390">
        <f t="shared" ca="1" si="1351"/>
        <v>82</v>
      </c>
      <c r="I12390">
        <f t="shared" ca="1" si="1352"/>
        <v>2</v>
      </c>
      <c r="J12390">
        <f t="shared" ca="1" si="1353"/>
        <v>178</v>
      </c>
      <c r="K12390">
        <f t="shared" ca="1" si="1354"/>
        <v>0</v>
      </c>
      <c r="L12390">
        <f t="shared" ca="1" si="1355"/>
        <v>0</v>
      </c>
      <c r="M12390">
        <f t="shared" ca="1" si="1356"/>
        <v>0</v>
      </c>
      <c r="N12390" t="str">
        <f t="shared" ca="1" si="1357"/>
        <v>X</v>
      </c>
    </row>
    <row r="12391" spans="7:14" x14ac:dyDescent="0.3">
      <c r="G12391">
        <v>12390</v>
      </c>
      <c r="H12391">
        <f t="shared" ca="1" si="1351"/>
        <v>84</v>
      </c>
      <c r="I12391">
        <f t="shared" ca="1" si="1352"/>
        <v>4</v>
      </c>
      <c r="J12391">
        <f t="shared" ca="1" si="1353"/>
        <v>185</v>
      </c>
      <c r="K12391">
        <f t="shared" ca="1" si="1354"/>
        <v>0</v>
      </c>
      <c r="L12391">
        <f t="shared" ca="1" si="1355"/>
        <v>0</v>
      </c>
      <c r="M12391">
        <f t="shared" ca="1" si="1356"/>
        <v>0</v>
      </c>
      <c r="N12391" t="str">
        <f t="shared" ca="1" si="1357"/>
        <v>X</v>
      </c>
    </row>
    <row r="12392" spans="7:14" x14ac:dyDescent="0.3">
      <c r="G12392">
        <v>12391</v>
      </c>
      <c r="H12392">
        <f t="shared" ca="1" si="1351"/>
        <v>145</v>
      </c>
      <c r="I12392">
        <f t="shared" ca="1" si="1352"/>
        <v>5</v>
      </c>
      <c r="J12392">
        <f t="shared" ca="1" si="1353"/>
        <v>79</v>
      </c>
      <c r="K12392">
        <f t="shared" ca="1" si="1354"/>
        <v>0</v>
      </c>
      <c r="L12392">
        <f t="shared" ca="1" si="1355"/>
        <v>0</v>
      </c>
      <c r="M12392">
        <f t="shared" ca="1" si="1356"/>
        <v>0</v>
      </c>
      <c r="N12392" t="str">
        <f t="shared" ca="1" si="1357"/>
        <v>X</v>
      </c>
    </row>
    <row r="12393" spans="7:14" x14ac:dyDescent="0.3">
      <c r="G12393">
        <v>12392</v>
      </c>
      <c r="H12393">
        <f t="shared" ca="1" si="1351"/>
        <v>163</v>
      </c>
      <c r="I12393">
        <f t="shared" ca="1" si="1352"/>
        <v>2</v>
      </c>
      <c r="J12393">
        <f t="shared" ca="1" si="1353"/>
        <v>109</v>
      </c>
      <c r="K12393">
        <f t="shared" ca="1" si="1354"/>
        <v>0</v>
      </c>
      <c r="L12393">
        <f t="shared" ca="1" si="1355"/>
        <v>0</v>
      </c>
      <c r="M12393">
        <f t="shared" ca="1" si="1356"/>
        <v>0</v>
      </c>
      <c r="N12393" t="str">
        <f t="shared" ca="1" si="1357"/>
        <v>X</v>
      </c>
    </row>
    <row r="12394" spans="7:14" x14ac:dyDescent="0.3">
      <c r="G12394">
        <v>12393</v>
      </c>
      <c r="H12394">
        <f t="shared" ca="1" si="1351"/>
        <v>17</v>
      </c>
      <c r="I12394">
        <f t="shared" ca="1" si="1352"/>
        <v>4</v>
      </c>
      <c r="J12394">
        <f t="shared" ca="1" si="1353"/>
        <v>163</v>
      </c>
      <c r="K12394">
        <f t="shared" ca="1" si="1354"/>
        <v>1</v>
      </c>
      <c r="L12394">
        <f t="shared" ca="1" si="1355"/>
        <v>0</v>
      </c>
      <c r="M12394">
        <f t="shared" ca="1" si="1356"/>
        <v>1</v>
      </c>
      <c r="N12394" t="str">
        <f t="shared" ca="1" si="1357"/>
        <v>X</v>
      </c>
    </row>
    <row r="12395" spans="7:14" x14ac:dyDescent="0.3">
      <c r="G12395">
        <v>12394</v>
      </c>
      <c r="H12395">
        <f t="shared" ca="1" si="1351"/>
        <v>82</v>
      </c>
      <c r="I12395">
        <f t="shared" ca="1" si="1352"/>
        <v>18</v>
      </c>
      <c r="J12395">
        <f t="shared" ca="1" si="1353"/>
        <v>113</v>
      </c>
      <c r="K12395">
        <f t="shared" ca="1" si="1354"/>
        <v>0</v>
      </c>
      <c r="L12395">
        <f t="shared" ca="1" si="1355"/>
        <v>0</v>
      </c>
      <c r="M12395">
        <f t="shared" ca="1" si="1356"/>
        <v>0</v>
      </c>
      <c r="N12395" t="str">
        <f t="shared" ca="1" si="1357"/>
        <v>X</v>
      </c>
    </row>
    <row r="12396" spans="7:14" x14ac:dyDescent="0.3">
      <c r="G12396">
        <v>12395</v>
      </c>
      <c r="H12396">
        <f t="shared" ca="1" si="1351"/>
        <v>172</v>
      </c>
      <c r="I12396">
        <f t="shared" ca="1" si="1352"/>
        <v>11</v>
      </c>
      <c r="J12396">
        <f t="shared" ca="1" si="1353"/>
        <v>48</v>
      </c>
      <c r="K12396">
        <f t="shared" ca="1" si="1354"/>
        <v>0</v>
      </c>
      <c r="L12396">
        <f t="shared" ca="1" si="1355"/>
        <v>0</v>
      </c>
      <c r="M12396">
        <f t="shared" ca="1" si="1356"/>
        <v>0</v>
      </c>
      <c r="N12396" t="str">
        <f t="shared" ca="1" si="1357"/>
        <v>X</v>
      </c>
    </row>
    <row r="12397" spans="7:14" x14ac:dyDescent="0.3">
      <c r="G12397">
        <v>12396</v>
      </c>
      <c r="H12397">
        <f t="shared" ca="1" si="1351"/>
        <v>79</v>
      </c>
      <c r="I12397">
        <f t="shared" ca="1" si="1352"/>
        <v>3</v>
      </c>
      <c r="J12397">
        <f t="shared" ca="1" si="1353"/>
        <v>180</v>
      </c>
      <c r="K12397">
        <f t="shared" ca="1" si="1354"/>
        <v>0</v>
      </c>
      <c r="L12397">
        <f t="shared" ca="1" si="1355"/>
        <v>0</v>
      </c>
      <c r="M12397">
        <f t="shared" ca="1" si="1356"/>
        <v>0</v>
      </c>
      <c r="N12397" t="str">
        <f t="shared" ca="1" si="1357"/>
        <v>X</v>
      </c>
    </row>
    <row r="12398" spans="7:14" x14ac:dyDescent="0.3">
      <c r="G12398">
        <v>12397</v>
      </c>
      <c r="H12398">
        <f t="shared" ca="1" si="1351"/>
        <v>81</v>
      </c>
      <c r="I12398">
        <f t="shared" ca="1" si="1352"/>
        <v>14</v>
      </c>
      <c r="J12398">
        <f t="shared" ca="1" si="1353"/>
        <v>134</v>
      </c>
      <c r="K12398">
        <f t="shared" ca="1" si="1354"/>
        <v>0</v>
      </c>
      <c r="L12398">
        <f t="shared" ca="1" si="1355"/>
        <v>0</v>
      </c>
      <c r="M12398">
        <f t="shared" ca="1" si="1356"/>
        <v>0</v>
      </c>
      <c r="N12398" t="str">
        <f t="shared" ca="1" si="1357"/>
        <v>X</v>
      </c>
    </row>
    <row r="12399" spans="7:14" x14ac:dyDescent="0.3">
      <c r="G12399">
        <v>12398</v>
      </c>
      <c r="H12399">
        <f t="shared" ca="1" si="1351"/>
        <v>84</v>
      </c>
      <c r="I12399">
        <f t="shared" ca="1" si="1352"/>
        <v>6</v>
      </c>
      <c r="J12399">
        <f t="shared" ca="1" si="1353"/>
        <v>156</v>
      </c>
      <c r="K12399">
        <f t="shared" ca="1" si="1354"/>
        <v>0</v>
      </c>
      <c r="L12399">
        <f t="shared" ca="1" si="1355"/>
        <v>0</v>
      </c>
      <c r="M12399">
        <f t="shared" ca="1" si="1356"/>
        <v>0</v>
      </c>
      <c r="N12399" t="str">
        <f t="shared" ca="1" si="1357"/>
        <v>X</v>
      </c>
    </row>
    <row r="12400" spans="7:14" x14ac:dyDescent="0.3">
      <c r="G12400">
        <v>12399</v>
      </c>
      <c r="H12400">
        <f t="shared" ca="1" si="1351"/>
        <v>177</v>
      </c>
      <c r="I12400">
        <f t="shared" ca="1" si="1352"/>
        <v>1</v>
      </c>
      <c r="J12400">
        <f t="shared" ca="1" si="1353"/>
        <v>87</v>
      </c>
      <c r="K12400">
        <f t="shared" ca="1" si="1354"/>
        <v>0</v>
      </c>
      <c r="L12400">
        <f t="shared" ca="1" si="1355"/>
        <v>0</v>
      </c>
      <c r="M12400">
        <f t="shared" ca="1" si="1356"/>
        <v>0</v>
      </c>
      <c r="N12400" t="str">
        <f t="shared" ca="1" si="1357"/>
        <v>X</v>
      </c>
    </row>
    <row r="12401" spans="7:14" x14ac:dyDescent="0.3">
      <c r="G12401">
        <v>12400</v>
      </c>
      <c r="H12401">
        <f t="shared" ca="1" si="1351"/>
        <v>2</v>
      </c>
      <c r="I12401">
        <f t="shared" ca="1" si="1352"/>
        <v>4</v>
      </c>
      <c r="J12401">
        <f t="shared" ca="1" si="1353"/>
        <v>193</v>
      </c>
      <c r="K12401">
        <f t="shared" ca="1" si="1354"/>
        <v>1</v>
      </c>
      <c r="L12401">
        <f t="shared" ca="1" si="1355"/>
        <v>0</v>
      </c>
      <c r="M12401">
        <f t="shared" ca="1" si="1356"/>
        <v>0</v>
      </c>
      <c r="N12401" t="str">
        <f t="shared" ca="1" si="1357"/>
        <v>X</v>
      </c>
    </row>
    <row r="12402" spans="7:14" x14ac:dyDescent="0.3">
      <c r="G12402">
        <v>12401</v>
      </c>
      <c r="H12402">
        <f t="shared" ca="1" si="1351"/>
        <v>6</v>
      </c>
      <c r="I12402">
        <f t="shared" ca="1" si="1352"/>
        <v>8</v>
      </c>
      <c r="J12402">
        <f t="shared" ca="1" si="1353"/>
        <v>175</v>
      </c>
      <c r="K12402">
        <f t="shared" ca="1" si="1354"/>
        <v>1</v>
      </c>
      <c r="L12402">
        <f t="shared" ca="1" si="1355"/>
        <v>0</v>
      </c>
      <c r="M12402">
        <f t="shared" ca="1" si="1356"/>
        <v>0</v>
      </c>
      <c r="N12402" t="str">
        <f t="shared" ca="1" si="1357"/>
        <v>X</v>
      </c>
    </row>
    <row r="12403" spans="7:14" x14ac:dyDescent="0.3">
      <c r="G12403">
        <v>12402</v>
      </c>
      <c r="H12403">
        <f t="shared" ca="1" si="1351"/>
        <v>175</v>
      </c>
      <c r="I12403">
        <f t="shared" ca="1" si="1352"/>
        <v>12</v>
      </c>
      <c r="J12403">
        <f t="shared" ca="1" si="1353"/>
        <v>94</v>
      </c>
      <c r="K12403">
        <f t="shared" ca="1" si="1354"/>
        <v>0</v>
      </c>
      <c r="L12403">
        <f t="shared" ca="1" si="1355"/>
        <v>0</v>
      </c>
      <c r="M12403">
        <f t="shared" ca="1" si="1356"/>
        <v>0</v>
      </c>
      <c r="N12403" t="str">
        <f t="shared" ca="1" si="1357"/>
        <v>X</v>
      </c>
    </row>
    <row r="12404" spans="7:14" x14ac:dyDescent="0.3">
      <c r="G12404">
        <v>12403</v>
      </c>
      <c r="H12404">
        <f t="shared" ca="1" si="1351"/>
        <v>161</v>
      </c>
      <c r="I12404">
        <f t="shared" ca="1" si="1352"/>
        <v>8</v>
      </c>
      <c r="J12404">
        <f t="shared" ca="1" si="1353"/>
        <v>78</v>
      </c>
      <c r="K12404">
        <f t="shared" ca="1" si="1354"/>
        <v>0</v>
      </c>
      <c r="L12404">
        <f t="shared" ca="1" si="1355"/>
        <v>0</v>
      </c>
      <c r="M12404">
        <f t="shared" ca="1" si="1356"/>
        <v>0</v>
      </c>
      <c r="N12404" t="str">
        <f t="shared" ca="1" si="1357"/>
        <v>X</v>
      </c>
    </row>
    <row r="12405" spans="7:14" x14ac:dyDescent="0.3">
      <c r="G12405">
        <v>12404</v>
      </c>
      <c r="H12405">
        <f t="shared" ca="1" si="1351"/>
        <v>77</v>
      </c>
      <c r="I12405">
        <f t="shared" ca="1" si="1352"/>
        <v>0</v>
      </c>
      <c r="J12405">
        <f t="shared" ca="1" si="1353"/>
        <v>70</v>
      </c>
      <c r="K12405">
        <f t="shared" ca="1" si="1354"/>
        <v>0</v>
      </c>
      <c r="L12405">
        <f t="shared" ca="1" si="1355"/>
        <v>0</v>
      </c>
      <c r="M12405">
        <f t="shared" ca="1" si="1356"/>
        <v>1</v>
      </c>
      <c r="N12405" t="str">
        <f t="shared" ca="1" si="1357"/>
        <v>X</v>
      </c>
    </row>
    <row r="12406" spans="7:14" x14ac:dyDescent="0.3">
      <c r="G12406">
        <v>12405</v>
      </c>
      <c r="H12406">
        <f t="shared" ca="1" si="1351"/>
        <v>2</v>
      </c>
      <c r="I12406">
        <f t="shared" ca="1" si="1352"/>
        <v>8</v>
      </c>
      <c r="J12406">
        <f t="shared" ca="1" si="1353"/>
        <v>60</v>
      </c>
      <c r="K12406">
        <f t="shared" ca="1" si="1354"/>
        <v>1</v>
      </c>
      <c r="L12406">
        <f t="shared" ca="1" si="1355"/>
        <v>0</v>
      </c>
      <c r="M12406">
        <f t="shared" ca="1" si="1356"/>
        <v>1</v>
      </c>
      <c r="N12406" t="str">
        <f t="shared" ca="1" si="1357"/>
        <v>X</v>
      </c>
    </row>
    <row r="12407" spans="7:14" x14ac:dyDescent="0.3">
      <c r="G12407">
        <v>12406</v>
      </c>
      <c r="H12407">
        <f t="shared" ca="1" si="1351"/>
        <v>36</v>
      </c>
      <c r="I12407">
        <f t="shared" ca="1" si="1352"/>
        <v>6</v>
      </c>
      <c r="J12407">
        <f t="shared" ca="1" si="1353"/>
        <v>172</v>
      </c>
      <c r="K12407">
        <f t="shared" ca="1" si="1354"/>
        <v>0</v>
      </c>
      <c r="L12407">
        <f t="shared" ca="1" si="1355"/>
        <v>0</v>
      </c>
      <c r="M12407">
        <f t="shared" ca="1" si="1356"/>
        <v>0</v>
      </c>
      <c r="N12407" t="str">
        <f t="shared" ca="1" si="1357"/>
        <v>X</v>
      </c>
    </row>
    <row r="12408" spans="7:14" x14ac:dyDescent="0.3">
      <c r="G12408">
        <v>12407</v>
      </c>
      <c r="H12408">
        <f t="shared" ca="1" si="1351"/>
        <v>80</v>
      </c>
      <c r="I12408">
        <f t="shared" ca="1" si="1352"/>
        <v>15</v>
      </c>
      <c r="J12408">
        <f t="shared" ca="1" si="1353"/>
        <v>127</v>
      </c>
      <c r="K12408">
        <f t="shared" ca="1" si="1354"/>
        <v>0</v>
      </c>
      <c r="L12408">
        <f t="shared" ca="1" si="1355"/>
        <v>0</v>
      </c>
      <c r="M12408">
        <f t="shared" ca="1" si="1356"/>
        <v>0</v>
      </c>
      <c r="N12408" t="str">
        <f t="shared" ca="1" si="1357"/>
        <v>X</v>
      </c>
    </row>
    <row r="12409" spans="7:14" x14ac:dyDescent="0.3">
      <c r="G12409">
        <v>12408</v>
      </c>
      <c r="H12409">
        <f t="shared" ca="1" si="1351"/>
        <v>123</v>
      </c>
      <c r="I12409">
        <f t="shared" ca="1" si="1352"/>
        <v>12</v>
      </c>
      <c r="J12409">
        <f t="shared" ca="1" si="1353"/>
        <v>141</v>
      </c>
      <c r="K12409">
        <f t="shared" ca="1" si="1354"/>
        <v>0</v>
      </c>
      <c r="L12409">
        <f t="shared" ca="1" si="1355"/>
        <v>0</v>
      </c>
      <c r="M12409">
        <f t="shared" ca="1" si="1356"/>
        <v>0</v>
      </c>
      <c r="N12409" t="str">
        <f t="shared" ca="1" si="1357"/>
        <v>X</v>
      </c>
    </row>
    <row r="12410" spans="7:14" x14ac:dyDescent="0.3">
      <c r="G12410">
        <v>12409</v>
      </c>
      <c r="H12410">
        <f t="shared" ca="1" si="1351"/>
        <v>36</v>
      </c>
      <c r="I12410">
        <f t="shared" ca="1" si="1352"/>
        <v>5</v>
      </c>
      <c r="J12410">
        <f t="shared" ca="1" si="1353"/>
        <v>84</v>
      </c>
      <c r="K12410">
        <f t="shared" ca="1" si="1354"/>
        <v>1</v>
      </c>
      <c r="L12410">
        <f t="shared" ca="1" si="1355"/>
        <v>0</v>
      </c>
      <c r="M12410">
        <f t="shared" ca="1" si="1356"/>
        <v>1</v>
      </c>
      <c r="N12410" t="str">
        <f t="shared" ca="1" si="1357"/>
        <v>X</v>
      </c>
    </row>
    <row r="12411" spans="7:14" x14ac:dyDescent="0.3">
      <c r="G12411">
        <v>12410</v>
      </c>
      <c r="H12411">
        <f t="shared" ca="1" si="1351"/>
        <v>144</v>
      </c>
      <c r="I12411">
        <f t="shared" ca="1" si="1352"/>
        <v>15</v>
      </c>
      <c r="J12411">
        <f t="shared" ca="1" si="1353"/>
        <v>150</v>
      </c>
      <c r="K12411">
        <f t="shared" ca="1" si="1354"/>
        <v>0</v>
      </c>
      <c r="L12411">
        <f t="shared" ca="1" si="1355"/>
        <v>0</v>
      </c>
      <c r="M12411">
        <f t="shared" ca="1" si="1356"/>
        <v>0</v>
      </c>
      <c r="N12411" t="str">
        <f t="shared" ca="1" si="1357"/>
        <v>X</v>
      </c>
    </row>
    <row r="12412" spans="7:14" x14ac:dyDescent="0.3">
      <c r="G12412">
        <v>12411</v>
      </c>
      <c r="H12412">
        <f t="shared" ca="1" si="1351"/>
        <v>125</v>
      </c>
      <c r="I12412">
        <f t="shared" ca="1" si="1352"/>
        <v>19</v>
      </c>
      <c r="J12412">
        <f t="shared" ca="1" si="1353"/>
        <v>132</v>
      </c>
      <c r="K12412">
        <f t="shared" ca="1" si="1354"/>
        <v>0</v>
      </c>
      <c r="L12412">
        <f t="shared" ca="1" si="1355"/>
        <v>0</v>
      </c>
      <c r="M12412">
        <f t="shared" ca="1" si="1356"/>
        <v>0</v>
      </c>
      <c r="N12412" t="str">
        <f t="shared" ca="1" si="1357"/>
        <v>X</v>
      </c>
    </row>
    <row r="12413" spans="7:14" x14ac:dyDescent="0.3">
      <c r="G12413">
        <v>12412</v>
      </c>
      <c r="H12413">
        <f t="shared" ca="1" si="1351"/>
        <v>110</v>
      </c>
      <c r="I12413">
        <f t="shared" ca="1" si="1352"/>
        <v>4</v>
      </c>
      <c r="J12413">
        <f t="shared" ca="1" si="1353"/>
        <v>81</v>
      </c>
      <c r="K12413">
        <f t="shared" ca="1" si="1354"/>
        <v>0</v>
      </c>
      <c r="L12413">
        <f t="shared" ca="1" si="1355"/>
        <v>0</v>
      </c>
      <c r="M12413">
        <f t="shared" ca="1" si="1356"/>
        <v>0</v>
      </c>
      <c r="N12413" t="str">
        <f t="shared" ca="1" si="1357"/>
        <v>X</v>
      </c>
    </row>
    <row r="12414" spans="7:14" x14ac:dyDescent="0.3">
      <c r="G12414">
        <v>12413</v>
      </c>
      <c r="H12414">
        <f t="shared" ca="1" si="1351"/>
        <v>96</v>
      </c>
      <c r="I12414">
        <f t="shared" ca="1" si="1352"/>
        <v>13</v>
      </c>
      <c r="J12414">
        <f t="shared" ca="1" si="1353"/>
        <v>190</v>
      </c>
      <c r="K12414">
        <f t="shared" ca="1" si="1354"/>
        <v>0</v>
      </c>
      <c r="L12414">
        <f t="shared" ca="1" si="1355"/>
        <v>0</v>
      </c>
      <c r="M12414">
        <f t="shared" ca="1" si="1356"/>
        <v>0</v>
      </c>
      <c r="N12414" t="str">
        <f t="shared" ca="1" si="1357"/>
        <v>X</v>
      </c>
    </row>
    <row r="12415" spans="7:14" x14ac:dyDescent="0.3">
      <c r="G12415">
        <v>12414</v>
      </c>
      <c r="H12415">
        <f t="shared" ca="1" si="1351"/>
        <v>60</v>
      </c>
      <c r="I12415">
        <f t="shared" ca="1" si="1352"/>
        <v>0</v>
      </c>
      <c r="J12415">
        <f t="shared" ca="1" si="1353"/>
        <v>98</v>
      </c>
      <c r="K12415">
        <f t="shared" ca="1" si="1354"/>
        <v>0</v>
      </c>
      <c r="L12415">
        <f t="shared" ca="1" si="1355"/>
        <v>0</v>
      </c>
      <c r="M12415">
        <f t="shared" ca="1" si="1356"/>
        <v>1</v>
      </c>
      <c r="N12415" t="str">
        <f t="shared" ca="1" si="1357"/>
        <v>X</v>
      </c>
    </row>
    <row r="12416" spans="7:14" x14ac:dyDescent="0.3">
      <c r="G12416">
        <v>12415</v>
      </c>
      <c r="H12416">
        <f t="shared" ca="1" si="1351"/>
        <v>12</v>
      </c>
      <c r="I12416">
        <f t="shared" ca="1" si="1352"/>
        <v>9</v>
      </c>
      <c r="J12416">
        <f t="shared" ca="1" si="1353"/>
        <v>143</v>
      </c>
      <c r="K12416">
        <f t="shared" ca="1" si="1354"/>
        <v>1</v>
      </c>
      <c r="L12416">
        <f t="shared" ca="1" si="1355"/>
        <v>0</v>
      </c>
      <c r="M12416">
        <f t="shared" ca="1" si="1356"/>
        <v>0</v>
      </c>
      <c r="N12416" t="str">
        <f t="shared" ca="1" si="1357"/>
        <v>X</v>
      </c>
    </row>
    <row r="12417" spans="7:14" x14ac:dyDescent="0.3">
      <c r="G12417">
        <v>12416</v>
      </c>
      <c r="H12417">
        <f t="shared" ca="1" si="1351"/>
        <v>47</v>
      </c>
      <c r="I12417">
        <f t="shared" ca="1" si="1352"/>
        <v>9</v>
      </c>
      <c r="J12417">
        <f t="shared" ca="1" si="1353"/>
        <v>105</v>
      </c>
      <c r="K12417">
        <f t="shared" ca="1" si="1354"/>
        <v>0</v>
      </c>
      <c r="L12417">
        <f t="shared" ca="1" si="1355"/>
        <v>0</v>
      </c>
      <c r="M12417">
        <f t="shared" ca="1" si="1356"/>
        <v>0</v>
      </c>
      <c r="N12417" t="str">
        <f t="shared" ca="1" si="1357"/>
        <v>X</v>
      </c>
    </row>
    <row r="12418" spans="7:14" x14ac:dyDescent="0.3">
      <c r="G12418">
        <v>12417</v>
      </c>
      <c r="H12418">
        <f t="shared" ca="1" si="1351"/>
        <v>123</v>
      </c>
      <c r="I12418">
        <f t="shared" ca="1" si="1352"/>
        <v>3</v>
      </c>
      <c r="J12418">
        <f t="shared" ca="1" si="1353"/>
        <v>138</v>
      </c>
      <c r="K12418">
        <f t="shared" ca="1" si="1354"/>
        <v>0</v>
      </c>
      <c r="L12418">
        <f t="shared" ca="1" si="1355"/>
        <v>0</v>
      </c>
      <c r="M12418">
        <f t="shared" ca="1" si="1356"/>
        <v>0</v>
      </c>
      <c r="N12418" t="str">
        <f t="shared" ca="1" si="1357"/>
        <v>X</v>
      </c>
    </row>
    <row r="12419" spans="7:14" x14ac:dyDescent="0.3">
      <c r="G12419">
        <v>12418</v>
      </c>
      <c r="H12419">
        <f t="shared" ref="H12419:H12482" ca="1" si="1358">RANDBETWEEN(0,200)</f>
        <v>170</v>
      </c>
      <c r="I12419">
        <f t="shared" ref="I12419:I12482" ca="1" si="1359">RANDBETWEEN(0,20)</f>
        <v>17</v>
      </c>
      <c r="J12419">
        <f t="shared" ref="J12419:J12482" ca="1" si="1360">RANDBETWEEN(0,200)</f>
        <v>128</v>
      </c>
      <c r="K12419">
        <f t="shared" ref="K12419:K12482" ca="1" si="1361">IF(2*H12419+5*I12419&lt;=100,1,0)</f>
        <v>0</v>
      </c>
      <c r="L12419">
        <f t="shared" ref="L12419:L12482" ca="1" si="1362">IF(I12419-J12419&gt;=10,1,0)</f>
        <v>0</v>
      </c>
      <c r="M12419">
        <f t="shared" ref="M12419:M12482" ca="1" si="1363">IF(H12419+I12419^2+J12419&lt;=200,1,0)</f>
        <v>0</v>
      </c>
      <c r="N12419" t="str">
        <f t="shared" ref="N12419:N12482" ca="1" si="1364">IF(K12419*L12419*M12419=1,2*H12419^3+4*I12419+J12419,"X")</f>
        <v>X</v>
      </c>
    </row>
    <row r="12420" spans="7:14" x14ac:dyDescent="0.3">
      <c r="G12420">
        <v>12419</v>
      </c>
      <c r="H12420">
        <f t="shared" ca="1" si="1358"/>
        <v>39</v>
      </c>
      <c r="I12420">
        <f t="shared" ca="1" si="1359"/>
        <v>9</v>
      </c>
      <c r="J12420">
        <f t="shared" ca="1" si="1360"/>
        <v>120</v>
      </c>
      <c r="K12420">
        <f t="shared" ca="1" si="1361"/>
        <v>0</v>
      </c>
      <c r="L12420">
        <f t="shared" ca="1" si="1362"/>
        <v>0</v>
      </c>
      <c r="M12420">
        <f t="shared" ca="1" si="1363"/>
        <v>0</v>
      </c>
      <c r="N12420" t="str">
        <f t="shared" ca="1" si="1364"/>
        <v>X</v>
      </c>
    </row>
    <row r="12421" spans="7:14" x14ac:dyDescent="0.3">
      <c r="G12421">
        <v>12420</v>
      </c>
      <c r="H12421">
        <f t="shared" ca="1" si="1358"/>
        <v>111</v>
      </c>
      <c r="I12421">
        <f t="shared" ca="1" si="1359"/>
        <v>17</v>
      </c>
      <c r="J12421">
        <f t="shared" ca="1" si="1360"/>
        <v>148</v>
      </c>
      <c r="K12421">
        <f t="shared" ca="1" si="1361"/>
        <v>0</v>
      </c>
      <c r="L12421">
        <f t="shared" ca="1" si="1362"/>
        <v>0</v>
      </c>
      <c r="M12421">
        <f t="shared" ca="1" si="1363"/>
        <v>0</v>
      </c>
      <c r="N12421" t="str">
        <f t="shared" ca="1" si="1364"/>
        <v>X</v>
      </c>
    </row>
    <row r="12422" spans="7:14" x14ac:dyDescent="0.3">
      <c r="G12422">
        <v>12421</v>
      </c>
      <c r="H12422">
        <f t="shared" ca="1" si="1358"/>
        <v>127</v>
      </c>
      <c r="I12422">
        <f t="shared" ca="1" si="1359"/>
        <v>12</v>
      </c>
      <c r="J12422">
        <f t="shared" ca="1" si="1360"/>
        <v>16</v>
      </c>
      <c r="K12422">
        <f t="shared" ca="1" si="1361"/>
        <v>0</v>
      </c>
      <c r="L12422">
        <f t="shared" ca="1" si="1362"/>
        <v>0</v>
      </c>
      <c r="M12422">
        <f t="shared" ca="1" si="1363"/>
        <v>0</v>
      </c>
      <c r="N12422" t="str">
        <f t="shared" ca="1" si="1364"/>
        <v>X</v>
      </c>
    </row>
    <row r="12423" spans="7:14" x14ac:dyDescent="0.3">
      <c r="G12423">
        <v>12422</v>
      </c>
      <c r="H12423">
        <f t="shared" ca="1" si="1358"/>
        <v>157</v>
      </c>
      <c r="I12423">
        <f t="shared" ca="1" si="1359"/>
        <v>6</v>
      </c>
      <c r="J12423">
        <f t="shared" ca="1" si="1360"/>
        <v>113</v>
      </c>
      <c r="K12423">
        <f t="shared" ca="1" si="1361"/>
        <v>0</v>
      </c>
      <c r="L12423">
        <f t="shared" ca="1" si="1362"/>
        <v>0</v>
      </c>
      <c r="M12423">
        <f t="shared" ca="1" si="1363"/>
        <v>0</v>
      </c>
      <c r="N12423" t="str">
        <f t="shared" ca="1" si="1364"/>
        <v>X</v>
      </c>
    </row>
    <row r="12424" spans="7:14" x14ac:dyDescent="0.3">
      <c r="G12424">
        <v>12423</v>
      </c>
      <c r="H12424">
        <f t="shared" ca="1" si="1358"/>
        <v>140</v>
      </c>
      <c r="I12424">
        <f t="shared" ca="1" si="1359"/>
        <v>18</v>
      </c>
      <c r="J12424">
        <f t="shared" ca="1" si="1360"/>
        <v>8</v>
      </c>
      <c r="K12424">
        <f t="shared" ca="1" si="1361"/>
        <v>0</v>
      </c>
      <c r="L12424">
        <f t="shared" ca="1" si="1362"/>
        <v>1</v>
      </c>
      <c r="M12424">
        <f t="shared" ca="1" si="1363"/>
        <v>0</v>
      </c>
      <c r="N12424" t="str">
        <f t="shared" ca="1" si="1364"/>
        <v>X</v>
      </c>
    </row>
    <row r="12425" spans="7:14" x14ac:dyDescent="0.3">
      <c r="G12425">
        <v>12424</v>
      </c>
      <c r="H12425">
        <f t="shared" ca="1" si="1358"/>
        <v>42</v>
      </c>
      <c r="I12425">
        <f t="shared" ca="1" si="1359"/>
        <v>11</v>
      </c>
      <c r="J12425">
        <f t="shared" ca="1" si="1360"/>
        <v>85</v>
      </c>
      <c r="K12425">
        <f t="shared" ca="1" si="1361"/>
        <v>0</v>
      </c>
      <c r="L12425">
        <f t="shared" ca="1" si="1362"/>
        <v>0</v>
      </c>
      <c r="M12425">
        <f t="shared" ca="1" si="1363"/>
        <v>0</v>
      </c>
      <c r="N12425" t="str">
        <f t="shared" ca="1" si="1364"/>
        <v>X</v>
      </c>
    </row>
    <row r="12426" spans="7:14" x14ac:dyDescent="0.3">
      <c r="G12426">
        <v>12425</v>
      </c>
      <c r="H12426">
        <f t="shared" ca="1" si="1358"/>
        <v>62</v>
      </c>
      <c r="I12426">
        <f t="shared" ca="1" si="1359"/>
        <v>1</v>
      </c>
      <c r="J12426">
        <f t="shared" ca="1" si="1360"/>
        <v>160</v>
      </c>
      <c r="K12426">
        <f t="shared" ca="1" si="1361"/>
        <v>0</v>
      </c>
      <c r="L12426">
        <f t="shared" ca="1" si="1362"/>
        <v>0</v>
      </c>
      <c r="M12426">
        <f t="shared" ca="1" si="1363"/>
        <v>0</v>
      </c>
      <c r="N12426" t="str">
        <f t="shared" ca="1" si="1364"/>
        <v>X</v>
      </c>
    </row>
    <row r="12427" spans="7:14" x14ac:dyDescent="0.3">
      <c r="G12427">
        <v>12426</v>
      </c>
      <c r="H12427">
        <f t="shared" ca="1" si="1358"/>
        <v>185</v>
      </c>
      <c r="I12427">
        <f t="shared" ca="1" si="1359"/>
        <v>14</v>
      </c>
      <c r="J12427">
        <f t="shared" ca="1" si="1360"/>
        <v>128</v>
      </c>
      <c r="K12427">
        <f t="shared" ca="1" si="1361"/>
        <v>0</v>
      </c>
      <c r="L12427">
        <f t="shared" ca="1" si="1362"/>
        <v>0</v>
      </c>
      <c r="M12427">
        <f t="shared" ca="1" si="1363"/>
        <v>0</v>
      </c>
      <c r="N12427" t="str">
        <f t="shared" ca="1" si="1364"/>
        <v>X</v>
      </c>
    </row>
    <row r="12428" spans="7:14" x14ac:dyDescent="0.3">
      <c r="G12428">
        <v>12427</v>
      </c>
      <c r="H12428">
        <f t="shared" ca="1" si="1358"/>
        <v>76</v>
      </c>
      <c r="I12428">
        <f t="shared" ca="1" si="1359"/>
        <v>18</v>
      </c>
      <c r="J12428">
        <f t="shared" ca="1" si="1360"/>
        <v>166</v>
      </c>
      <c r="K12428">
        <f t="shared" ca="1" si="1361"/>
        <v>0</v>
      </c>
      <c r="L12428">
        <f t="shared" ca="1" si="1362"/>
        <v>0</v>
      </c>
      <c r="M12428">
        <f t="shared" ca="1" si="1363"/>
        <v>0</v>
      </c>
      <c r="N12428" t="str">
        <f t="shared" ca="1" si="1364"/>
        <v>X</v>
      </c>
    </row>
    <row r="12429" spans="7:14" x14ac:dyDescent="0.3">
      <c r="G12429">
        <v>12428</v>
      </c>
      <c r="H12429">
        <f t="shared" ca="1" si="1358"/>
        <v>181</v>
      </c>
      <c r="I12429">
        <f t="shared" ca="1" si="1359"/>
        <v>11</v>
      </c>
      <c r="J12429">
        <f t="shared" ca="1" si="1360"/>
        <v>97</v>
      </c>
      <c r="K12429">
        <f t="shared" ca="1" si="1361"/>
        <v>0</v>
      </c>
      <c r="L12429">
        <f t="shared" ca="1" si="1362"/>
        <v>0</v>
      </c>
      <c r="M12429">
        <f t="shared" ca="1" si="1363"/>
        <v>0</v>
      </c>
      <c r="N12429" t="str">
        <f t="shared" ca="1" si="1364"/>
        <v>X</v>
      </c>
    </row>
    <row r="12430" spans="7:14" x14ac:dyDescent="0.3">
      <c r="G12430">
        <v>12429</v>
      </c>
      <c r="H12430">
        <f t="shared" ca="1" si="1358"/>
        <v>73</v>
      </c>
      <c r="I12430">
        <f t="shared" ca="1" si="1359"/>
        <v>17</v>
      </c>
      <c r="J12430">
        <f t="shared" ca="1" si="1360"/>
        <v>161</v>
      </c>
      <c r="K12430">
        <f t="shared" ca="1" si="1361"/>
        <v>0</v>
      </c>
      <c r="L12430">
        <f t="shared" ca="1" si="1362"/>
        <v>0</v>
      </c>
      <c r="M12430">
        <f t="shared" ca="1" si="1363"/>
        <v>0</v>
      </c>
      <c r="N12430" t="str">
        <f t="shared" ca="1" si="1364"/>
        <v>X</v>
      </c>
    </row>
    <row r="12431" spans="7:14" x14ac:dyDescent="0.3">
      <c r="G12431">
        <v>12430</v>
      </c>
      <c r="H12431">
        <f t="shared" ca="1" si="1358"/>
        <v>183</v>
      </c>
      <c r="I12431">
        <f t="shared" ca="1" si="1359"/>
        <v>12</v>
      </c>
      <c r="J12431">
        <f t="shared" ca="1" si="1360"/>
        <v>195</v>
      </c>
      <c r="K12431">
        <f t="shared" ca="1" si="1361"/>
        <v>0</v>
      </c>
      <c r="L12431">
        <f t="shared" ca="1" si="1362"/>
        <v>0</v>
      </c>
      <c r="M12431">
        <f t="shared" ca="1" si="1363"/>
        <v>0</v>
      </c>
      <c r="N12431" t="str">
        <f t="shared" ca="1" si="1364"/>
        <v>X</v>
      </c>
    </row>
    <row r="12432" spans="7:14" x14ac:dyDescent="0.3">
      <c r="G12432">
        <v>12431</v>
      </c>
      <c r="H12432">
        <f t="shared" ca="1" si="1358"/>
        <v>112</v>
      </c>
      <c r="I12432">
        <f t="shared" ca="1" si="1359"/>
        <v>12</v>
      </c>
      <c r="J12432">
        <f t="shared" ca="1" si="1360"/>
        <v>193</v>
      </c>
      <c r="K12432">
        <f t="shared" ca="1" si="1361"/>
        <v>0</v>
      </c>
      <c r="L12432">
        <f t="shared" ca="1" si="1362"/>
        <v>0</v>
      </c>
      <c r="M12432">
        <f t="shared" ca="1" si="1363"/>
        <v>0</v>
      </c>
      <c r="N12432" t="str">
        <f t="shared" ca="1" si="1364"/>
        <v>X</v>
      </c>
    </row>
    <row r="12433" spans="7:14" x14ac:dyDescent="0.3">
      <c r="G12433">
        <v>12432</v>
      </c>
      <c r="H12433">
        <f t="shared" ca="1" si="1358"/>
        <v>129</v>
      </c>
      <c r="I12433">
        <f t="shared" ca="1" si="1359"/>
        <v>7</v>
      </c>
      <c r="J12433">
        <f t="shared" ca="1" si="1360"/>
        <v>23</v>
      </c>
      <c r="K12433">
        <f t="shared" ca="1" si="1361"/>
        <v>0</v>
      </c>
      <c r="L12433">
        <f t="shared" ca="1" si="1362"/>
        <v>0</v>
      </c>
      <c r="M12433">
        <f t="shared" ca="1" si="1363"/>
        <v>0</v>
      </c>
      <c r="N12433" t="str">
        <f t="shared" ca="1" si="1364"/>
        <v>X</v>
      </c>
    </row>
    <row r="12434" spans="7:14" x14ac:dyDescent="0.3">
      <c r="G12434">
        <v>12433</v>
      </c>
      <c r="H12434">
        <f t="shared" ca="1" si="1358"/>
        <v>120</v>
      </c>
      <c r="I12434">
        <f t="shared" ca="1" si="1359"/>
        <v>2</v>
      </c>
      <c r="J12434">
        <f t="shared" ca="1" si="1360"/>
        <v>103</v>
      </c>
      <c r="K12434">
        <f t="shared" ca="1" si="1361"/>
        <v>0</v>
      </c>
      <c r="L12434">
        <f t="shared" ca="1" si="1362"/>
        <v>0</v>
      </c>
      <c r="M12434">
        <f t="shared" ca="1" si="1363"/>
        <v>0</v>
      </c>
      <c r="N12434" t="str">
        <f t="shared" ca="1" si="1364"/>
        <v>X</v>
      </c>
    </row>
    <row r="12435" spans="7:14" x14ac:dyDescent="0.3">
      <c r="G12435">
        <v>12434</v>
      </c>
      <c r="H12435">
        <f t="shared" ca="1" si="1358"/>
        <v>17</v>
      </c>
      <c r="I12435">
        <f t="shared" ca="1" si="1359"/>
        <v>4</v>
      </c>
      <c r="J12435">
        <f t="shared" ca="1" si="1360"/>
        <v>114</v>
      </c>
      <c r="K12435">
        <f t="shared" ca="1" si="1361"/>
        <v>1</v>
      </c>
      <c r="L12435">
        <f t="shared" ca="1" si="1362"/>
        <v>0</v>
      </c>
      <c r="M12435">
        <f t="shared" ca="1" si="1363"/>
        <v>1</v>
      </c>
      <c r="N12435" t="str">
        <f t="shared" ca="1" si="1364"/>
        <v>X</v>
      </c>
    </row>
    <row r="12436" spans="7:14" x14ac:dyDescent="0.3">
      <c r="G12436">
        <v>12435</v>
      </c>
      <c r="H12436">
        <f t="shared" ca="1" si="1358"/>
        <v>87</v>
      </c>
      <c r="I12436">
        <f t="shared" ca="1" si="1359"/>
        <v>13</v>
      </c>
      <c r="J12436">
        <f t="shared" ca="1" si="1360"/>
        <v>12</v>
      </c>
      <c r="K12436">
        <f t="shared" ca="1" si="1361"/>
        <v>0</v>
      </c>
      <c r="L12436">
        <f t="shared" ca="1" si="1362"/>
        <v>0</v>
      </c>
      <c r="M12436">
        <f t="shared" ca="1" si="1363"/>
        <v>0</v>
      </c>
      <c r="N12436" t="str">
        <f t="shared" ca="1" si="1364"/>
        <v>X</v>
      </c>
    </row>
    <row r="12437" spans="7:14" x14ac:dyDescent="0.3">
      <c r="G12437">
        <v>12436</v>
      </c>
      <c r="H12437">
        <f t="shared" ca="1" si="1358"/>
        <v>47</v>
      </c>
      <c r="I12437">
        <f t="shared" ca="1" si="1359"/>
        <v>11</v>
      </c>
      <c r="J12437">
        <f t="shared" ca="1" si="1360"/>
        <v>62</v>
      </c>
      <c r="K12437">
        <f t="shared" ca="1" si="1361"/>
        <v>0</v>
      </c>
      <c r="L12437">
        <f t="shared" ca="1" si="1362"/>
        <v>0</v>
      </c>
      <c r="M12437">
        <f t="shared" ca="1" si="1363"/>
        <v>0</v>
      </c>
      <c r="N12437" t="str">
        <f t="shared" ca="1" si="1364"/>
        <v>X</v>
      </c>
    </row>
    <row r="12438" spans="7:14" x14ac:dyDescent="0.3">
      <c r="G12438">
        <v>12437</v>
      </c>
      <c r="H12438">
        <f t="shared" ca="1" si="1358"/>
        <v>30</v>
      </c>
      <c r="I12438">
        <f t="shared" ca="1" si="1359"/>
        <v>13</v>
      </c>
      <c r="J12438">
        <f t="shared" ca="1" si="1360"/>
        <v>15</v>
      </c>
      <c r="K12438">
        <f t="shared" ca="1" si="1361"/>
        <v>0</v>
      </c>
      <c r="L12438">
        <f t="shared" ca="1" si="1362"/>
        <v>0</v>
      </c>
      <c r="M12438">
        <f t="shared" ca="1" si="1363"/>
        <v>0</v>
      </c>
      <c r="N12438" t="str">
        <f t="shared" ca="1" si="1364"/>
        <v>X</v>
      </c>
    </row>
    <row r="12439" spans="7:14" x14ac:dyDescent="0.3">
      <c r="G12439">
        <v>12438</v>
      </c>
      <c r="H12439">
        <f t="shared" ca="1" si="1358"/>
        <v>179</v>
      </c>
      <c r="I12439">
        <f t="shared" ca="1" si="1359"/>
        <v>0</v>
      </c>
      <c r="J12439">
        <f t="shared" ca="1" si="1360"/>
        <v>140</v>
      </c>
      <c r="K12439">
        <f t="shared" ca="1" si="1361"/>
        <v>0</v>
      </c>
      <c r="L12439">
        <f t="shared" ca="1" si="1362"/>
        <v>0</v>
      </c>
      <c r="M12439">
        <f t="shared" ca="1" si="1363"/>
        <v>0</v>
      </c>
      <c r="N12439" t="str">
        <f t="shared" ca="1" si="1364"/>
        <v>X</v>
      </c>
    </row>
    <row r="12440" spans="7:14" x14ac:dyDescent="0.3">
      <c r="G12440">
        <v>12439</v>
      </c>
      <c r="H12440">
        <f t="shared" ca="1" si="1358"/>
        <v>40</v>
      </c>
      <c r="I12440">
        <f t="shared" ca="1" si="1359"/>
        <v>18</v>
      </c>
      <c r="J12440">
        <f t="shared" ca="1" si="1360"/>
        <v>66</v>
      </c>
      <c r="K12440">
        <f t="shared" ca="1" si="1361"/>
        <v>0</v>
      </c>
      <c r="L12440">
        <f t="shared" ca="1" si="1362"/>
        <v>0</v>
      </c>
      <c r="M12440">
        <f t="shared" ca="1" si="1363"/>
        <v>0</v>
      </c>
      <c r="N12440" t="str">
        <f t="shared" ca="1" si="1364"/>
        <v>X</v>
      </c>
    </row>
    <row r="12441" spans="7:14" x14ac:dyDescent="0.3">
      <c r="G12441">
        <v>12440</v>
      </c>
      <c r="H12441">
        <f t="shared" ca="1" si="1358"/>
        <v>161</v>
      </c>
      <c r="I12441">
        <f t="shared" ca="1" si="1359"/>
        <v>19</v>
      </c>
      <c r="J12441">
        <f t="shared" ca="1" si="1360"/>
        <v>113</v>
      </c>
      <c r="K12441">
        <f t="shared" ca="1" si="1361"/>
        <v>0</v>
      </c>
      <c r="L12441">
        <f t="shared" ca="1" si="1362"/>
        <v>0</v>
      </c>
      <c r="M12441">
        <f t="shared" ca="1" si="1363"/>
        <v>0</v>
      </c>
      <c r="N12441" t="str">
        <f t="shared" ca="1" si="1364"/>
        <v>X</v>
      </c>
    </row>
    <row r="12442" spans="7:14" x14ac:dyDescent="0.3">
      <c r="G12442">
        <v>12441</v>
      </c>
      <c r="H12442">
        <f t="shared" ca="1" si="1358"/>
        <v>95</v>
      </c>
      <c r="I12442">
        <f t="shared" ca="1" si="1359"/>
        <v>10</v>
      </c>
      <c r="J12442">
        <f t="shared" ca="1" si="1360"/>
        <v>94</v>
      </c>
      <c r="K12442">
        <f t="shared" ca="1" si="1361"/>
        <v>0</v>
      </c>
      <c r="L12442">
        <f t="shared" ca="1" si="1362"/>
        <v>0</v>
      </c>
      <c r="M12442">
        <f t="shared" ca="1" si="1363"/>
        <v>0</v>
      </c>
      <c r="N12442" t="str">
        <f t="shared" ca="1" si="1364"/>
        <v>X</v>
      </c>
    </row>
    <row r="12443" spans="7:14" x14ac:dyDescent="0.3">
      <c r="G12443">
        <v>12442</v>
      </c>
      <c r="H12443">
        <f t="shared" ca="1" si="1358"/>
        <v>77</v>
      </c>
      <c r="I12443">
        <f t="shared" ca="1" si="1359"/>
        <v>7</v>
      </c>
      <c r="J12443">
        <f t="shared" ca="1" si="1360"/>
        <v>159</v>
      </c>
      <c r="K12443">
        <f t="shared" ca="1" si="1361"/>
        <v>0</v>
      </c>
      <c r="L12443">
        <f t="shared" ca="1" si="1362"/>
        <v>0</v>
      </c>
      <c r="M12443">
        <f t="shared" ca="1" si="1363"/>
        <v>0</v>
      </c>
      <c r="N12443" t="str">
        <f t="shared" ca="1" si="1364"/>
        <v>X</v>
      </c>
    </row>
    <row r="12444" spans="7:14" x14ac:dyDescent="0.3">
      <c r="G12444">
        <v>12443</v>
      </c>
      <c r="H12444">
        <f t="shared" ca="1" si="1358"/>
        <v>124</v>
      </c>
      <c r="I12444">
        <f t="shared" ca="1" si="1359"/>
        <v>19</v>
      </c>
      <c r="J12444">
        <f t="shared" ca="1" si="1360"/>
        <v>64</v>
      </c>
      <c r="K12444">
        <f t="shared" ca="1" si="1361"/>
        <v>0</v>
      </c>
      <c r="L12444">
        <f t="shared" ca="1" si="1362"/>
        <v>0</v>
      </c>
      <c r="M12444">
        <f t="shared" ca="1" si="1363"/>
        <v>0</v>
      </c>
      <c r="N12444" t="str">
        <f t="shared" ca="1" si="1364"/>
        <v>X</v>
      </c>
    </row>
    <row r="12445" spans="7:14" x14ac:dyDescent="0.3">
      <c r="G12445">
        <v>12444</v>
      </c>
      <c r="H12445">
        <f t="shared" ca="1" si="1358"/>
        <v>191</v>
      </c>
      <c r="I12445">
        <f t="shared" ca="1" si="1359"/>
        <v>3</v>
      </c>
      <c r="J12445">
        <f t="shared" ca="1" si="1360"/>
        <v>10</v>
      </c>
      <c r="K12445">
        <f t="shared" ca="1" si="1361"/>
        <v>0</v>
      </c>
      <c r="L12445">
        <f t="shared" ca="1" si="1362"/>
        <v>0</v>
      </c>
      <c r="M12445">
        <f t="shared" ca="1" si="1363"/>
        <v>0</v>
      </c>
      <c r="N12445" t="str">
        <f t="shared" ca="1" si="1364"/>
        <v>X</v>
      </c>
    </row>
    <row r="12446" spans="7:14" x14ac:dyDescent="0.3">
      <c r="G12446">
        <v>12445</v>
      </c>
      <c r="H12446">
        <f t="shared" ca="1" si="1358"/>
        <v>78</v>
      </c>
      <c r="I12446">
        <f t="shared" ca="1" si="1359"/>
        <v>4</v>
      </c>
      <c r="J12446">
        <f t="shared" ca="1" si="1360"/>
        <v>126</v>
      </c>
      <c r="K12446">
        <f t="shared" ca="1" si="1361"/>
        <v>0</v>
      </c>
      <c r="L12446">
        <f t="shared" ca="1" si="1362"/>
        <v>0</v>
      </c>
      <c r="M12446">
        <f t="shared" ca="1" si="1363"/>
        <v>0</v>
      </c>
      <c r="N12446" t="str">
        <f t="shared" ca="1" si="1364"/>
        <v>X</v>
      </c>
    </row>
    <row r="12447" spans="7:14" x14ac:dyDescent="0.3">
      <c r="G12447">
        <v>12446</v>
      </c>
      <c r="H12447">
        <f t="shared" ca="1" si="1358"/>
        <v>89</v>
      </c>
      <c r="I12447">
        <f t="shared" ca="1" si="1359"/>
        <v>2</v>
      </c>
      <c r="J12447">
        <f t="shared" ca="1" si="1360"/>
        <v>197</v>
      </c>
      <c r="K12447">
        <f t="shared" ca="1" si="1361"/>
        <v>0</v>
      </c>
      <c r="L12447">
        <f t="shared" ca="1" si="1362"/>
        <v>0</v>
      </c>
      <c r="M12447">
        <f t="shared" ca="1" si="1363"/>
        <v>0</v>
      </c>
      <c r="N12447" t="str">
        <f t="shared" ca="1" si="1364"/>
        <v>X</v>
      </c>
    </row>
    <row r="12448" spans="7:14" x14ac:dyDescent="0.3">
      <c r="G12448">
        <v>12447</v>
      </c>
      <c r="H12448">
        <f t="shared" ca="1" si="1358"/>
        <v>182</v>
      </c>
      <c r="I12448">
        <f t="shared" ca="1" si="1359"/>
        <v>19</v>
      </c>
      <c r="J12448">
        <f t="shared" ca="1" si="1360"/>
        <v>62</v>
      </c>
      <c r="K12448">
        <f t="shared" ca="1" si="1361"/>
        <v>0</v>
      </c>
      <c r="L12448">
        <f t="shared" ca="1" si="1362"/>
        <v>0</v>
      </c>
      <c r="M12448">
        <f t="shared" ca="1" si="1363"/>
        <v>0</v>
      </c>
      <c r="N12448" t="str">
        <f t="shared" ca="1" si="1364"/>
        <v>X</v>
      </c>
    </row>
    <row r="12449" spans="7:14" x14ac:dyDescent="0.3">
      <c r="G12449">
        <v>12448</v>
      </c>
      <c r="H12449">
        <f t="shared" ca="1" si="1358"/>
        <v>80</v>
      </c>
      <c r="I12449">
        <f t="shared" ca="1" si="1359"/>
        <v>1</v>
      </c>
      <c r="J12449">
        <f t="shared" ca="1" si="1360"/>
        <v>133</v>
      </c>
      <c r="K12449">
        <f t="shared" ca="1" si="1361"/>
        <v>0</v>
      </c>
      <c r="L12449">
        <f t="shared" ca="1" si="1362"/>
        <v>0</v>
      </c>
      <c r="M12449">
        <f t="shared" ca="1" si="1363"/>
        <v>0</v>
      </c>
      <c r="N12449" t="str">
        <f t="shared" ca="1" si="1364"/>
        <v>X</v>
      </c>
    </row>
    <row r="12450" spans="7:14" x14ac:dyDescent="0.3">
      <c r="G12450">
        <v>12449</v>
      </c>
      <c r="H12450">
        <f t="shared" ca="1" si="1358"/>
        <v>132</v>
      </c>
      <c r="I12450">
        <f t="shared" ca="1" si="1359"/>
        <v>3</v>
      </c>
      <c r="J12450">
        <f t="shared" ca="1" si="1360"/>
        <v>50</v>
      </c>
      <c r="K12450">
        <f t="shared" ca="1" si="1361"/>
        <v>0</v>
      </c>
      <c r="L12450">
        <f t="shared" ca="1" si="1362"/>
        <v>0</v>
      </c>
      <c r="M12450">
        <f t="shared" ca="1" si="1363"/>
        <v>1</v>
      </c>
      <c r="N12450" t="str">
        <f t="shared" ca="1" si="1364"/>
        <v>X</v>
      </c>
    </row>
    <row r="12451" spans="7:14" x14ac:dyDescent="0.3">
      <c r="G12451">
        <v>12450</v>
      </c>
      <c r="H12451">
        <f t="shared" ca="1" si="1358"/>
        <v>138</v>
      </c>
      <c r="I12451">
        <f t="shared" ca="1" si="1359"/>
        <v>15</v>
      </c>
      <c r="J12451">
        <f t="shared" ca="1" si="1360"/>
        <v>49</v>
      </c>
      <c r="K12451">
        <f t="shared" ca="1" si="1361"/>
        <v>0</v>
      </c>
      <c r="L12451">
        <f t="shared" ca="1" si="1362"/>
        <v>0</v>
      </c>
      <c r="M12451">
        <f t="shared" ca="1" si="1363"/>
        <v>0</v>
      </c>
      <c r="N12451" t="str">
        <f t="shared" ca="1" si="1364"/>
        <v>X</v>
      </c>
    </row>
    <row r="12452" spans="7:14" x14ac:dyDescent="0.3">
      <c r="G12452">
        <v>12451</v>
      </c>
      <c r="H12452">
        <f t="shared" ca="1" si="1358"/>
        <v>154</v>
      </c>
      <c r="I12452">
        <f t="shared" ca="1" si="1359"/>
        <v>7</v>
      </c>
      <c r="J12452">
        <f t="shared" ca="1" si="1360"/>
        <v>186</v>
      </c>
      <c r="K12452">
        <f t="shared" ca="1" si="1361"/>
        <v>0</v>
      </c>
      <c r="L12452">
        <f t="shared" ca="1" si="1362"/>
        <v>0</v>
      </c>
      <c r="M12452">
        <f t="shared" ca="1" si="1363"/>
        <v>0</v>
      </c>
      <c r="N12452" t="str">
        <f t="shared" ca="1" si="1364"/>
        <v>X</v>
      </c>
    </row>
    <row r="12453" spans="7:14" x14ac:dyDescent="0.3">
      <c r="G12453">
        <v>12452</v>
      </c>
      <c r="H12453">
        <f t="shared" ca="1" si="1358"/>
        <v>70</v>
      </c>
      <c r="I12453">
        <f t="shared" ca="1" si="1359"/>
        <v>18</v>
      </c>
      <c r="J12453">
        <f t="shared" ca="1" si="1360"/>
        <v>1</v>
      </c>
      <c r="K12453">
        <f t="shared" ca="1" si="1361"/>
        <v>0</v>
      </c>
      <c r="L12453">
        <f t="shared" ca="1" si="1362"/>
        <v>1</v>
      </c>
      <c r="M12453">
        <f t="shared" ca="1" si="1363"/>
        <v>0</v>
      </c>
      <c r="N12453" t="str">
        <f t="shared" ca="1" si="1364"/>
        <v>X</v>
      </c>
    </row>
    <row r="12454" spans="7:14" x14ac:dyDescent="0.3">
      <c r="G12454">
        <v>12453</v>
      </c>
      <c r="H12454">
        <f t="shared" ca="1" si="1358"/>
        <v>8</v>
      </c>
      <c r="I12454">
        <f t="shared" ca="1" si="1359"/>
        <v>14</v>
      </c>
      <c r="J12454">
        <f t="shared" ca="1" si="1360"/>
        <v>185</v>
      </c>
      <c r="K12454">
        <f t="shared" ca="1" si="1361"/>
        <v>1</v>
      </c>
      <c r="L12454">
        <f t="shared" ca="1" si="1362"/>
        <v>0</v>
      </c>
      <c r="M12454">
        <f t="shared" ca="1" si="1363"/>
        <v>0</v>
      </c>
      <c r="N12454" t="str">
        <f t="shared" ca="1" si="1364"/>
        <v>X</v>
      </c>
    </row>
    <row r="12455" spans="7:14" x14ac:dyDescent="0.3">
      <c r="G12455">
        <v>12454</v>
      </c>
      <c r="H12455">
        <f t="shared" ca="1" si="1358"/>
        <v>23</v>
      </c>
      <c r="I12455">
        <f t="shared" ca="1" si="1359"/>
        <v>0</v>
      </c>
      <c r="J12455">
        <f t="shared" ca="1" si="1360"/>
        <v>84</v>
      </c>
      <c r="K12455">
        <f t="shared" ca="1" si="1361"/>
        <v>1</v>
      </c>
      <c r="L12455">
        <f t="shared" ca="1" si="1362"/>
        <v>0</v>
      </c>
      <c r="M12455">
        <f t="shared" ca="1" si="1363"/>
        <v>1</v>
      </c>
      <c r="N12455" t="str">
        <f t="shared" ca="1" si="1364"/>
        <v>X</v>
      </c>
    </row>
    <row r="12456" spans="7:14" x14ac:dyDescent="0.3">
      <c r="G12456">
        <v>12455</v>
      </c>
      <c r="H12456">
        <f t="shared" ca="1" si="1358"/>
        <v>63</v>
      </c>
      <c r="I12456">
        <f t="shared" ca="1" si="1359"/>
        <v>17</v>
      </c>
      <c r="J12456">
        <f t="shared" ca="1" si="1360"/>
        <v>30</v>
      </c>
      <c r="K12456">
        <f t="shared" ca="1" si="1361"/>
        <v>0</v>
      </c>
      <c r="L12456">
        <f t="shared" ca="1" si="1362"/>
        <v>0</v>
      </c>
      <c r="M12456">
        <f t="shared" ca="1" si="1363"/>
        <v>0</v>
      </c>
      <c r="N12456" t="str">
        <f t="shared" ca="1" si="1364"/>
        <v>X</v>
      </c>
    </row>
    <row r="12457" spans="7:14" x14ac:dyDescent="0.3">
      <c r="G12457">
        <v>12456</v>
      </c>
      <c r="H12457">
        <f t="shared" ca="1" si="1358"/>
        <v>62</v>
      </c>
      <c r="I12457">
        <f t="shared" ca="1" si="1359"/>
        <v>0</v>
      </c>
      <c r="J12457">
        <f t="shared" ca="1" si="1360"/>
        <v>62</v>
      </c>
      <c r="K12457">
        <f t="shared" ca="1" si="1361"/>
        <v>0</v>
      </c>
      <c r="L12457">
        <f t="shared" ca="1" si="1362"/>
        <v>0</v>
      </c>
      <c r="M12457">
        <f t="shared" ca="1" si="1363"/>
        <v>1</v>
      </c>
      <c r="N12457" t="str">
        <f t="shared" ca="1" si="1364"/>
        <v>X</v>
      </c>
    </row>
    <row r="12458" spans="7:14" x14ac:dyDescent="0.3">
      <c r="G12458">
        <v>12457</v>
      </c>
      <c r="H12458">
        <f t="shared" ca="1" si="1358"/>
        <v>135</v>
      </c>
      <c r="I12458">
        <f t="shared" ca="1" si="1359"/>
        <v>4</v>
      </c>
      <c r="J12458">
        <f t="shared" ca="1" si="1360"/>
        <v>14</v>
      </c>
      <c r="K12458">
        <f t="shared" ca="1" si="1361"/>
        <v>0</v>
      </c>
      <c r="L12458">
        <f t="shared" ca="1" si="1362"/>
        <v>0</v>
      </c>
      <c r="M12458">
        <f t="shared" ca="1" si="1363"/>
        <v>1</v>
      </c>
      <c r="N12458" t="str">
        <f t="shared" ca="1" si="1364"/>
        <v>X</v>
      </c>
    </row>
    <row r="12459" spans="7:14" x14ac:dyDescent="0.3">
      <c r="G12459">
        <v>12458</v>
      </c>
      <c r="H12459">
        <f t="shared" ca="1" si="1358"/>
        <v>29</v>
      </c>
      <c r="I12459">
        <f t="shared" ca="1" si="1359"/>
        <v>7</v>
      </c>
      <c r="J12459">
        <f t="shared" ca="1" si="1360"/>
        <v>44</v>
      </c>
      <c r="K12459">
        <f t="shared" ca="1" si="1361"/>
        <v>1</v>
      </c>
      <c r="L12459">
        <f t="shared" ca="1" si="1362"/>
        <v>0</v>
      </c>
      <c r="M12459">
        <f t="shared" ca="1" si="1363"/>
        <v>1</v>
      </c>
      <c r="N12459" t="str">
        <f t="shared" ca="1" si="1364"/>
        <v>X</v>
      </c>
    </row>
    <row r="12460" spans="7:14" x14ac:dyDescent="0.3">
      <c r="G12460">
        <v>12459</v>
      </c>
      <c r="H12460">
        <f t="shared" ca="1" si="1358"/>
        <v>186</v>
      </c>
      <c r="I12460">
        <f t="shared" ca="1" si="1359"/>
        <v>20</v>
      </c>
      <c r="J12460">
        <f t="shared" ca="1" si="1360"/>
        <v>68</v>
      </c>
      <c r="K12460">
        <f t="shared" ca="1" si="1361"/>
        <v>0</v>
      </c>
      <c r="L12460">
        <f t="shared" ca="1" si="1362"/>
        <v>0</v>
      </c>
      <c r="M12460">
        <f t="shared" ca="1" si="1363"/>
        <v>0</v>
      </c>
      <c r="N12460" t="str">
        <f t="shared" ca="1" si="1364"/>
        <v>X</v>
      </c>
    </row>
    <row r="12461" spans="7:14" x14ac:dyDescent="0.3">
      <c r="G12461">
        <v>12460</v>
      </c>
      <c r="H12461">
        <f t="shared" ca="1" si="1358"/>
        <v>45</v>
      </c>
      <c r="I12461">
        <f t="shared" ca="1" si="1359"/>
        <v>3</v>
      </c>
      <c r="J12461">
        <f t="shared" ca="1" si="1360"/>
        <v>30</v>
      </c>
      <c r="K12461">
        <f t="shared" ca="1" si="1361"/>
        <v>0</v>
      </c>
      <c r="L12461">
        <f t="shared" ca="1" si="1362"/>
        <v>0</v>
      </c>
      <c r="M12461">
        <f t="shared" ca="1" si="1363"/>
        <v>1</v>
      </c>
      <c r="N12461" t="str">
        <f t="shared" ca="1" si="1364"/>
        <v>X</v>
      </c>
    </row>
    <row r="12462" spans="7:14" x14ac:dyDescent="0.3">
      <c r="G12462">
        <v>12461</v>
      </c>
      <c r="H12462">
        <f t="shared" ca="1" si="1358"/>
        <v>19</v>
      </c>
      <c r="I12462">
        <f t="shared" ca="1" si="1359"/>
        <v>9</v>
      </c>
      <c r="J12462">
        <f t="shared" ca="1" si="1360"/>
        <v>118</v>
      </c>
      <c r="K12462">
        <f t="shared" ca="1" si="1361"/>
        <v>1</v>
      </c>
      <c r="L12462">
        <f t="shared" ca="1" si="1362"/>
        <v>0</v>
      </c>
      <c r="M12462">
        <f t="shared" ca="1" si="1363"/>
        <v>0</v>
      </c>
      <c r="N12462" t="str">
        <f t="shared" ca="1" si="1364"/>
        <v>X</v>
      </c>
    </row>
    <row r="12463" spans="7:14" x14ac:dyDescent="0.3">
      <c r="G12463">
        <v>12462</v>
      </c>
      <c r="H12463">
        <f t="shared" ca="1" si="1358"/>
        <v>166</v>
      </c>
      <c r="I12463">
        <f t="shared" ca="1" si="1359"/>
        <v>6</v>
      </c>
      <c r="J12463">
        <f t="shared" ca="1" si="1360"/>
        <v>154</v>
      </c>
      <c r="K12463">
        <f t="shared" ca="1" si="1361"/>
        <v>0</v>
      </c>
      <c r="L12463">
        <f t="shared" ca="1" si="1362"/>
        <v>0</v>
      </c>
      <c r="M12463">
        <f t="shared" ca="1" si="1363"/>
        <v>0</v>
      </c>
      <c r="N12463" t="str">
        <f t="shared" ca="1" si="1364"/>
        <v>X</v>
      </c>
    </row>
    <row r="12464" spans="7:14" x14ac:dyDescent="0.3">
      <c r="G12464">
        <v>12463</v>
      </c>
      <c r="H12464">
        <f t="shared" ca="1" si="1358"/>
        <v>32</v>
      </c>
      <c r="I12464">
        <f t="shared" ca="1" si="1359"/>
        <v>3</v>
      </c>
      <c r="J12464">
        <f t="shared" ca="1" si="1360"/>
        <v>149</v>
      </c>
      <c r="K12464">
        <f t="shared" ca="1" si="1361"/>
        <v>1</v>
      </c>
      <c r="L12464">
        <f t="shared" ca="1" si="1362"/>
        <v>0</v>
      </c>
      <c r="M12464">
        <f t="shared" ca="1" si="1363"/>
        <v>1</v>
      </c>
      <c r="N12464" t="str">
        <f t="shared" ca="1" si="1364"/>
        <v>X</v>
      </c>
    </row>
    <row r="12465" spans="7:14" x14ac:dyDescent="0.3">
      <c r="G12465">
        <v>12464</v>
      </c>
      <c r="H12465">
        <f t="shared" ca="1" si="1358"/>
        <v>25</v>
      </c>
      <c r="I12465">
        <f t="shared" ca="1" si="1359"/>
        <v>1</v>
      </c>
      <c r="J12465">
        <f t="shared" ca="1" si="1360"/>
        <v>119</v>
      </c>
      <c r="K12465">
        <f t="shared" ca="1" si="1361"/>
        <v>1</v>
      </c>
      <c r="L12465">
        <f t="shared" ca="1" si="1362"/>
        <v>0</v>
      </c>
      <c r="M12465">
        <f t="shared" ca="1" si="1363"/>
        <v>1</v>
      </c>
      <c r="N12465" t="str">
        <f t="shared" ca="1" si="1364"/>
        <v>X</v>
      </c>
    </row>
    <row r="12466" spans="7:14" x14ac:dyDescent="0.3">
      <c r="G12466">
        <v>12465</v>
      </c>
      <c r="H12466">
        <f t="shared" ca="1" si="1358"/>
        <v>198</v>
      </c>
      <c r="I12466">
        <f t="shared" ca="1" si="1359"/>
        <v>10</v>
      </c>
      <c r="J12466">
        <f t="shared" ca="1" si="1360"/>
        <v>155</v>
      </c>
      <c r="K12466">
        <f t="shared" ca="1" si="1361"/>
        <v>0</v>
      </c>
      <c r="L12466">
        <f t="shared" ca="1" si="1362"/>
        <v>0</v>
      </c>
      <c r="M12466">
        <f t="shared" ca="1" si="1363"/>
        <v>0</v>
      </c>
      <c r="N12466" t="str">
        <f t="shared" ca="1" si="1364"/>
        <v>X</v>
      </c>
    </row>
    <row r="12467" spans="7:14" x14ac:dyDescent="0.3">
      <c r="G12467">
        <v>12466</v>
      </c>
      <c r="H12467">
        <f t="shared" ca="1" si="1358"/>
        <v>55</v>
      </c>
      <c r="I12467">
        <f t="shared" ca="1" si="1359"/>
        <v>4</v>
      </c>
      <c r="J12467">
        <f t="shared" ca="1" si="1360"/>
        <v>198</v>
      </c>
      <c r="K12467">
        <f t="shared" ca="1" si="1361"/>
        <v>0</v>
      </c>
      <c r="L12467">
        <f t="shared" ca="1" si="1362"/>
        <v>0</v>
      </c>
      <c r="M12467">
        <f t="shared" ca="1" si="1363"/>
        <v>0</v>
      </c>
      <c r="N12467" t="str">
        <f t="shared" ca="1" si="1364"/>
        <v>X</v>
      </c>
    </row>
    <row r="12468" spans="7:14" x14ac:dyDescent="0.3">
      <c r="G12468">
        <v>12467</v>
      </c>
      <c r="H12468">
        <f t="shared" ca="1" si="1358"/>
        <v>29</v>
      </c>
      <c r="I12468">
        <f t="shared" ca="1" si="1359"/>
        <v>3</v>
      </c>
      <c r="J12468">
        <f t="shared" ca="1" si="1360"/>
        <v>20</v>
      </c>
      <c r="K12468">
        <f t="shared" ca="1" si="1361"/>
        <v>1</v>
      </c>
      <c r="L12468">
        <f t="shared" ca="1" si="1362"/>
        <v>0</v>
      </c>
      <c r="M12468">
        <f t="shared" ca="1" si="1363"/>
        <v>1</v>
      </c>
      <c r="N12468" t="str">
        <f t="shared" ca="1" si="1364"/>
        <v>X</v>
      </c>
    </row>
    <row r="12469" spans="7:14" x14ac:dyDescent="0.3">
      <c r="G12469">
        <v>12468</v>
      </c>
      <c r="H12469">
        <f t="shared" ca="1" si="1358"/>
        <v>95</v>
      </c>
      <c r="I12469">
        <f t="shared" ca="1" si="1359"/>
        <v>13</v>
      </c>
      <c r="J12469">
        <f t="shared" ca="1" si="1360"/>
        <v>90</v>
      </c>
      <c r="K12469">
        <f t="shared" ca="1" si="1361"/>
        <v>0</v>
      </c>
      <c r="L12469">
        <f t="shared" ca="1" si="1362"/>
        <v>0</v>
      </c>
      <c r="M12469">
        <f t="shared" ca="1" si="1363"/>
        <v>0</v>
      </c>
      <c r="N12469" t="str">
        <f t="shared" ca="1" si="1364"/>
        <v>X</v>
      </c>
    </row>
    <row r="12470" spans="7:14" x14ac:dyDescent="0.3">
      <c r="G12470">
        <v>12469</v>
      </c>
      <c r="H12470">
        <f t="shared" ca="1" si="1358"/>
        <v>138</v>
      </c>
      <c r="I12470">
        <f t="shared" ca="1" si="1359"/>
        <v>14</v>
      </c>
      <c r="J12470">
        <f t="shared" ca="1" si="1360"/>
        <v>99</v>
      </c>
      <c r="K12470">
        <f t="shared" ca="1" si="1361"/>
        <v>0</v>
      </c>
      <c r="L12470">
        <f t="shared" ca="1" si="1362"/>
        <v>0</v>
      </c>
      <c r="M12470">
        <f t="shared" ca="1" si="1363"/>
        <v>0</v>
      </c>
      <c r="N12470" t="str">
        <f t="shared" ca="1" si="1364"/>
        <v>X</v>
      </c>
    </row>
    <row r="12471" spans="7:14" x14ac:dyDescent="0.3">
      <c r="G12471">
        <v>12470</v>
      </c>
      <c r="H12471">
        <f t="shared" ca="1" si="1358"/>
        <v>148</v>
      </c>
      <c r="I12471">
        <f t="shared" ca="1" si="1359"/>
        <v>3</v>
      </c>
      <c r="J12471">
        <f t="shared" ca="1" si="1360"/>
        <v>78</v>
      </c>
      <c r="K12471">
        <f t="shared" ca="1" si="1361"/>
        <v>0</v>
      </c>
      <c r="L12471">
        <f t="shared" ca="1" si="1362"/>
        <v>0</v>
      </c>
      <c r="M12471">
        <f t="shared" ca="1" si="1363"/>
        <v>0</v>
      </c>
      <c r="N12471" t="str">
        <f t="shared" ca="1" si="1364"/>
        <v>X</v>
      </c>
    </row>
    <row r="12472" spans="7:14" x14ac:dyDescent="0.3">
      <c r="G12472">
        <v>12471</v>
      </c>
      <c r="H12472">
        <f t="shared" ca="1" si="1358"/>
        <v>185</v>
      </c>
      <c r="I12472">
        <f t="shared" ca="1" si="1359"/>
        <v>1</v>
      </c>
      <c r="J12472">
        <f t="shared" ca="1" si="1360"/>
        <v>163</v>
      </c>
      <c r="K12472">
        <f t="shared" ca="1" si="1361"/>
        <v>0</v>
      </c>
      <c r="L12472">
        <f t="shared" ca="1" si="1362"/>
        <v>0</v>
      </c>
      <c r="M12472">
        <f t="shared" ca="1" si="1363"/>
        <v>0</v>
      </c>
      <c r="N12472" t="str">
        <f t="shared" ca="1" si="1364"/>
        <v>X</v>
      </c>
    </row>
    <row r="12473" spans="7:14" x14ac:dyDescent="0.3">
      <c r="G12473">
        <v>12472</v>
      </c>
      <c r="H12473">
        <f t="shared" ca="1" si="1358"/>
        <v>115</v>
      </c>
      <c r="I12473">
        <f t="shared" ca="1" si="1359"/>
        <v>7</v>
      </c>
      <c r="J12473">
        <f t="shared" ca="1" si="1360"/>
        <v>57</v>
      </c>
      <c r="K12473">
        <f t="shared" ca="1" si="1361"/>
        <v>0</v>
      </c>
      <c r="L12473">
        <f t="shared" ca="1" si="1362"/>
        <v>0</v>
      </c>
      <c r="M12473">
        <f t="shared" ca="1" si="1363"/>
        <v>0</v>
      </c>
      <c r="N12473" t="str">
        <f t="shared" ca="1" si="1364"/>
        <v>X</v>
      </c>
    </row>
    <row r="12474" spans="7:14" x14ac:dyDescent="0.3">
      <c r="G12474">
        <v>12473</v>
      </c>
      <c r="H12474">
        <f t="shared" ca="1" si="1358"/>
        <v>103</v>
      </c>
      <c r="I12474">
        <f t="shared" ca="1" si="1359"/>
        <v>11</v>
      </c>
      <c r="J12474">
        <f t="shared" ca="1" si="1360"/>
        <v>19</v>
      </c>
      <c r="K12474">
        <f t="shared" ca="1" si="1361"/>
        <v>0</v>
      </c>
      <c r="L12474">
        <f t="shared" ca="1" si="1362"/>
        <v>0</v>
      </c>
      <c r="M12474">
        <f t="shared" ca="1" si="1363"/>
        <v>0</v>
      </c>
      <c r="N12474" t="str">
        <f t="shared" ca="1" si="1364"/>
        <v>X</v>
      </c>
    </row>
    <row r="12475" spans="7:14" x14ac:dyDescent="0.3">
      <c r="G12475">
        <v>12474</v>
      </c>
      <c r="H12475">
        <f t="shared" ca="1" si="1358"/>
        <v>22</v>
      </c>
      <c r="I12475">
        <f t="shared" ca="1" si="1359"/>
        <v>12</v>
      </c>
      <c r="J12475">
        <f t="shared" ca="1" si="1360"/>
        <v>183</v>
      </c>
      <c r="K12475">
        <f t="shared" ca="1" si="1361"/>
        <v>0</v>
      </c>
      <c r="L12475">
        <f t="shared" ca="1" si="1362"/>
        <v>0</v>
      </c>
      <c r="M12475">
        <f t="shared" ca="1" si="1363"/>
        <v>0</v>
      </c>
      <c r="N12475" t="str">
        <f t="shared" ca="1" si="1364"/>
        <v>X</v>
      </c>
    </row>
    <row r="12476" spans="7:14" x14ac:dyDescent="0.3">
      <c r="G12476">
        <v>12475</v>
      </c>
      <c r="H12476">
        <f t="shared" ca="1" si="1358"/>
        <v>110</v>
      </c>
      <c r="I12476">
        <f t="shared" ca="1" si="1359"/>
        <v>5</v>
      </c>
      <c r="J12476">
        <f t="shared" ca="1" si="1360"/>
        <v>154</v>
      </c>
      <c r="K12476">
        <f t="shared" ca="1" si="1361"/>
        <v>0</v>
      </c>
      <c r="L12476">
        <f t="shared" ca="1" si="1362"/>
        <v>0</v>
      </c>
      <c r="M12476">
        <f t="shared" ca="1" si="1363"/>
        <v>0</v>
      </c>
      <c r="N12476" t="str">
        <f t="shared" ca="1" si="1364"/>
        <v>X</v>
      </c>
    </row>
    <row r="12477" spans="7:14" x14ac:dyDescent="0.3">
      <c r="G12477">
        <v>12476</v>
      </c>
      <c r="H12477">
        <f t="shared" ca="1" si="1358"/>
        <v>45</v>
      </c>
      <c r="I12477">
        <f t="shared" ca="1" si="1359"/>
        <v>10</v>
      </c>
      <c r="J12477">
        <f t="shared" ca="1" si="1360"/>
        <v>155</v>
      </c>
      <c r="K12477">
        <f t="shared" ca="1" si="1361"/>
        <v>0</v>
      </c>
      <c r="L12477">
        <f t="shared" ca="1" si="1362"/>
        <v>0</v>
      </c>
      <c r="M12477">
        <f t="shared" ca="1" si="1363"/>
        <v>0</v>
      </c>
      <c r="N12477" t="str">
        <f t="shared" ca="1" si="1364"/>
        <v>X</v>
      </c>
    </row>
    <row r="12478" spans="7:14" x14ac:dyDescent="0.3">
      <c r="G12478">
        <v>12477</v>
      </c>
      <c r="H12478">
        <f t="shared" ca="1" si="1358"/>
        <v>179</v>
      </c>
      <c r="I12478">
        <f t="shared" ca="1" si="1359"/>
        <v>13</v>
      </c>
      <c r="J12478">
        <f t="shared" ca="1" si="1360"/>
        <v>86</v>
      </c>
      <c r="K12478">
        <f t="shared" ca="1" si="1361"/>
        <v>0</v>
      </c>
      <c r="L12478">
        <f t="shared" ca="1" si="1362"/>
        <v>0</v>
      </c>
      <c r="M12478">
        <f t="shared" ca="1" si="1363"/>
        <v>0</v>
      </c>
      <c r="N12478" t="str">
        <f t="shared" ca="1" si="1364"/>
        <v>X</v>
      </c>
    </row>
    <row r="12479" spans="7:14" x14ac:dyDescent="0.3">
      <c r="G12479">
        <v>12478</v>
      </c>
      <c r="H12479">
        <f t="shared" ca="1" si="1358"/>
        <v>134</v>
      </c>
      <c r="I12479">
        <f t="shared" ca="1" si="1359"/>
        <v>10</v>
      </c>
      <c r="J12479">
        <f t="shared" ca="1" si="1360"/>
        <v>102</v>
      </c>
      <c r="K12479">
        <f t="shared" ca="1" si="1361"/>
        <v>0</v>
      </c>
      <c r="L12479">
        <f t="shared" ca="1" si="1362"/>
        <v>0</v>
      </c>
      <c r="M12479">
        <f t="shared" ca="1" si="1363"/>
        <v>0</v>
      </c>
      <c r="N12479" t="str">
        <f t="shared" ca="1" si="1364"/>
        <v>X</v>
      </c>
    </row>
    <row r="12480" spans="7:14" x14ac:dyDescent="0.3">
      <c r="G12480">
        <v>12479</v>
      </c>
      <c r="H12480">
        <f t="shared" ca="1" si="1358"/>
        <v>134</v>
      </c>
      <c r="I12480">
        <f t="shared" ca="1" si="1359"/>
        <v>17</v>
      </c>
      <c r="J12480">
        <f t="shared" ca="1" si="1360"/>
        <v>36</v>
      </c>
      <c r="K12480">
        <f t="shared" ca="1" si="1361"/>
        <v>0</v>
      </c>
      <c r="L12480">
        <f t="shared" ca="1" si="1362"/>
        <v>0</v>
      </c>
      <c r="M12480">
        <f t="shared" ca="1" si="1363"/>
        <v>0</v>
      </c>
      <c r="N12480" t="str">
        <f t="shared" ca="1" si="1364"/>
        <v>X</v>
      </c>
    </row>
    <row r="12481" spans="7:14" x14ac:dyDescent="0.3">
      <c r="G12481">
        <v>12480</v>
      </c>
      <c r="H12481">
        <f t="shared" ca="1" si="1358"/>
        <v>155</v>
      </c>
      <c r="I12481">
        <f t="shared" ca="1" si="1359"/>
        <v>6</v>
      </c>
      <c r="J12481">
        <f t="shared" ca="1" si="1360"/>
        <v>44</v>
      </c>
      <c r="K12481">
        <f t="shared" ca="1" si="1361"/>
        <v>0</v>
      </c>
      <c r="L12481">
        <f t="shared" ca="1" si="1362"/>
        <v>0</v>
      </c>
      <c r="M12481">
        <f t="shared" ca="1" si="1363"/>
        <v>0</v>
      </c>
      <c r="N12481" t="str">
        <f t="shared" ca="1" si="1364"/>
        <v>X</v>
      </c>
    </row>
    <row r="12482" spans="7:14" x14ac:dyDescent="0.3">
      <c r="G12482">
        <v>12481</v>
      </c>
      <c r="H12482">
        <f t="shared" ca="1" si="1358"/>
        <v>125</v>
      </c>
      <c r="I12482">
        <f t="shared" ca="1" si="1359"/>
        <v>8</v>
      </c>
      <c r="J12482">
        <f t="shared" ca="1" si="1360"/>
        <v>137</v>
      </c>
      <c r="K12482">
        <f t="shared" ca="1" si="1361"/>
        <v>0</v>
      </c>
      <c r="L12482">
        <f t="shared" ca="1" si="1362"/>
        <v>0</v>
      </c>
      <c r="M12482">
        <f t="shared" ca="1" si="1363"/>
        <v>0</v>
      </c>
      <c r="N12482" t="str">
        <f t="shared" ca="1" si="1364"/>
        <v>X</v>
      </c>
    </row>
    <row r="12483" spans="7:14" x14ac:dyDescent="0.3">
      <c r="G12483">
        <v>12482</v>
      </c>
      <c r="H12483">
        <f t="shared" ref="H12483:H12546" ca="1" si="1365">RANDBETWEEN(0,200)</f>
        <v>116</v>
      </c>
      <c r="I12483">
        <f t="shared" ref="I12483:I12546" ca="1" si="1366">RANDBETWEEN(0,20)</f>
        <v>7</v>
      </c>
      <c r="J12483">
        <f t="shared" ref="J12483:J12546" ca="1" si="1367">RANDBETWEEN(0,200)</f>
        <v>11</v>
      </c>
      <c r="K12483">
        <f t="shared" ref="K12483:K12546" ca="1" si="1368">IF(2*H12483+5*I12483&lt;=100,1,0)</f>
        <v>0</v>
      </c>
      <c r="L12483">
        <f t="shared" ref="L12483:L12546" ca="1" si="1369">IF(I12483-J12483&gt;=10,1,0)</f>
        <v>0</v>
      </c>
      <c r="M12483">
        <f t="shared" ref="M12483:M12546" ca="1" si="1370">IF(H12483+I12483^2+J12483&lt;=200,1,0)</f>
        <v>1</v>
      </c>
      <c r="N12483" t="str">
        <f t="shared" ref="N12483:N12546" ca="1" si="1371">IF(K12483*L12483*M12483=1,2*H12483^3+4*I12483+J12483,"X")</f>
        <v>X</v>
      </c>
    </row>
    <row r="12484" spans="7:14" x14ac:dyDescent="0.3">
      <c r="G12484">
        <v>12483</v>
      </c>
      <c r="H12484">
        <f t="shared" ca="1" si="1365"/>
        <v>12</v>
      </c>
      <c r="I12484">
        <f t="shared" ca="1" si="1366"/>
        <v>17</v>
      </c>
      <c r="J12484">
        <f t="shared" ca="1" si="1367"/>
        <v>83</v>
      </c>
      <c r="K12484">
        <f t="shared" ca="1" si="1368"/>
        <v>0</v>
      </c>
      <c r="L12484">
        <f t="shared" ca="1" si="1369"/>
        <v>0</v>
      </c>
      <c r="M12484">
        <f t="shared" ca="1" si="1370"/>
        <v>0</v>
      </c>
      <c r="N12484" t="str">
        <f t="shared" ca="1" si="1371"/>
        <v>X</v>
      </c>
    </row>
    <row r="12485" spans="7:14" x14ac:dyDescent="0.3">
      <c r="G12485">
        <v>12484</v>
      </c>
      <c r="H12485">
        <f t="shared" ca="1" si="1365"/>
        <v>126</v>
      </c>
      <c r="I12485">
        <f t="shared" ca="1" si="1366"/>
        <v>4</v>
      </c>
      <c r="J12485">
        <f t="shared" ca="1" si="1367"/>
        <v>133</v>
      </c>
      <c r="K12485">
        <f t="shared" ca="1" si="1368"/>
        <v>0</v>
      </c>
      <c r="L12485">
        <f t="shared" ca="1" si="1369"/>
        <v>0</v>
      </c>
      <c r="M12485">
        <f t="shared" ca="1" si="1370"/>
        <v>0</v>
      </c>
      <c r="N12485" t="str">
        <f t="shared" ca="1" si="1371"/>
        <v>X</v>
      </c>
    </row>
    <row r="12486" spans="7:14" x14ac:dyDescent="0.3">
      <c r="G12486">
        <v>12485</v>
      </c>
      <c r="H12486">
        <f t="shared" ca="1" si="1365"/>
        <v>135</v>
      </c>
      <c r="I12486">
        <f t="shared" ca="1" si="1366"/>
        <v>19</v>
      </c>
      <c r="J12486">
        <f t="shared" ca="1" si="1367"/>
        <v>180</v>
      </c>
      <c r="K12486">
        <f t="shared" ca="1" si="1368"/>
        <v>0</v>
      </c>
      <c r="L12486">
        <f t="shared" ca="1" si="1369"/>
        <v>0</v>
      </c>
      <c r="M12486">
        <f t="shared" ca="1" si="1370"/>
        <v>0</v>
      </c>
      <c r="N12486" t="str">
        <f t="shared" ca="1" si="1371"/>
        <v>X</v>
      </c>
    </row>
    <row r="12487" spans="7:14" x14ac:dyDescent="0.3">
      <c r="G12487">
        <v>12486</v>
      </c>
      <c r="H12487">
        <f t="shared" ca="1" si="1365"/>
        <v>137</v>
      </c>
      <c r="I12487">
        <f t="shared" ca="1" si="1366"/>
        <v>10</v>
      </c>
      <c r="J12487">
        <f t="shared" ca="1" si="1367"/>
        <v>20</v>
      </c>
      <c r="K12487">
        <f t="shared" ca="1" si="1368"/>
        <v>0</v>
      </c>
      <c r="L12487">
        <f t="shared" ca="1" si="1369"/>
        <v>0</v>
      </c>
      <c r="M12487">
        <f t="shared" ca="1" si="1370"/>
        <v>0</v>
      </c>
      <c r="N12487" t="str">
        <f t="shared" ca="1" si="1371"/>
        <v>X</v>
      </c>
    </row>
    <row r="12488" spans="7:14" x14ac:dyDescent="0.3">
      <c r="G12488">
        <v>12487</v>
      </c>
      <c r="H12488">
        <f t="shared" ca="1" si="1365"/>
        <v>188</v>
      </c>
      <c r="I12488">
        <f t="shared" ca="1" si="1366"/>
        <v>4</v>
      </c>
      <c r="J12488">
        <f t="shared" ca="1" si="1367"/>
        <v>193</v>
      </c>
      <c r="K12488">
        <f t="shared" ca="1" si="1368"/>
        <v>0</v>
      </c>
      <c r="L12488">
        <f t="shared" ca="1" si="1369"/>
        <v>0</v>
      </c>
      <c r="M12488">
        <f t="shared" ca="1" si="1370"/>
        <v>0</v>
      </c>
      <c r="N12488" t="str">
        <f t="shared" ca="1" si="1371"/>
        <v>X</v>
      </c>
    </row>
    <row r="12489" spans="7:14" x14ac:dyDescent="0.3">
      <c r="G12489">
        <v>12488</v>
      </c>
      <c r="H12489">
        <f t="shared" ca="1" si="1365"/>
        <v>18</v>
      </c>
      <c r="I12489">
        <f t="shared" ca="1" si="1366"/>
        <v>15</v>
      </c>
      <c r="J12489">
        <f t="shared" ca="1" si="1367"/>
        <v>83</v>
      </c>
      <c r="K12489">
        <f t="shared" ca="1" si="1368"/>
        <v>0</v>
      </c>
      <c r="L12489">
        <f t="shared" ca="1" si="1369"/>
        <v>0</v>
      </c>
      <c r="M12489">
        <f t="shared" ca="1" si="1370"/>
        <v>0</v>
      </c>
      <c r="N12489" t="str">
        <f t="shared" ca="1" si="1371"/>
        <v>X</v>
      </c>
    </row>
    <row r="12490" spans="7:14" x14ac:dyDescent="0.3">
      <c r="G12490">
        <v>12489</v>
      </c>
      <c r="H12490">
        <f t="shared" ca="1" si="1365"/>
        <v>56</v>
      </c>
      <c r="I12490">
        <f t="shared" ca="1" si="1366"/>
        <v>2</v>
      </c>
      <c r="J12490">
        <f t="shared" ca="1" si="1367"/>
        <v>66</v>
      </c>
      <c r="K12490">
        <f t="shared" ca="1" si="1368"/>
        <v>0</v>
      </c>
      <c r="L12490">
        <f t="shared" ca="1" si="1369"/>
        <v>0</v>
      </c>
      <c r="M12490">
        <f t="shared" ca="1" si="1370"/>
        <v>1</v>
      </c>
      <c r="N12490" t="str">
        <f t="shared" ca="1" si="1371"/>
        <v>X</v>
      </c>
    </row>
    <row r="12491" spans="7:14" x14ac:dyDescent="0.3">
      <c r="G12491">
        <v>12490</v>
      </c>
      <c r="H12491">
        <f t="shared" ca="1" si="1365"/>
        <v>166</v>
      </c>
      <c r="I12491">
        <f t="shared" ca="1" si="1366"/>
        <v>12</v>
      </c>
      <c r="J12491">
        <f t="shared" ca="1" si="1367"/>
        <v>149</v>
      </c>
      <c r="K12491">
        <f t="shared" ca="1" si="1368"/>
        <v>0</v>
      </c>
      <c r="L12491">
        <f t="shared" ca="1" si="1369"/>
        <v>0</v>
      </c>
      <c r="M12491">
        <f t="shared" ca="1" si="1370"/>
        <v>0</v>
      </c>
      <c r="N12491" t="str">
        <f t="shared" ca="1" si="1371"/>
        <v>X</v>
      </c>
    </row>
    <row r="12492" spans="7:14" x14ac:dyDescent="0.3">
      <c r="G12492">
        <v>12491</v>
      </c>
      <c r="H12492">
        <f t="shared" ca="1" si="1365"/>
        <v>9</v>
      </c>
      <c r="I12492">
        <f t="shared" ca="1" si="1366"/>
        <v>4</v>
      </c>
      <c r="J12492">
        <f t="shared" ca="1" si="1367"/>
        <v>27</v>
      </c>
      <c r="K12492">
        <f t="shared" ca="1" si="1368"/>
        <v>1</v>
      </c>
      <c r="L12492">
        <f t="shared" ca="1" si="1369"/>
        <v>0</v>
      </c>
      <c r="M12492">
        <f t="shared" ca="1" si="1370"/>
        <v>1</v>
      </c>
      <c r="N12492" t="str">
        <f t="shared" ca="1" si="1371"/>
        <v>X</v>
      </c>
    </row>
    <row r="12493" spans="7:14" x14ac:dyDescent="0.3">
      <c r="G12493">
        <v>12492</v>
      </c>
      <c r="H12493">
        <f t="shared" ca="1" si="1365"/>
        <v>119</v>
      </c>
      <c r="I12493">
        <f t="shared" ca="1" si="1366"/>
        <v>2</v>
      </c>
      <c r="J12493">
        <f t="shared" ca="1" si="1367"/>
        <v>147</v>
      </c>
      <c r="K12493">
        <f t="shared" ca="1" si="1368"/>
        <v>0</v>
      </c>
      <c r="L12493">
        <f t="shared" ca="1" si="1369"/>
        <v>0</v>
      </c>
      <c r="M12493">
        <f t="shared" ca="1" si="1370"/>
        <v>0</v>
      </c>
      <c r="N12493" t="str">
        <f t="shared" ca="1" si="1371"/>
        <v>X</v>
      </c>
    </row>
    <row r="12494" spans="7:14" x14ac:dyDescent="0.3">
      <c r="G12494">
        <v>12493</v>
      </c>
      <c r="H12494">
        <f t="shared" ca="1" si="1365"/>
        <v>3</v>
      </c>
      <c r="I12494">
        <f t="shared" ca="1" si="1366"/>
        <v>1</v>
      </c>
      <c r="J12494">
        <f t="shared" ca="1" si="1367"/>
        <v>135</v>
      </c>
      <c r="K12494">
        <f t="shared" ca="1" si="1368"/>
        <v>1</v>
      </c>
      <c r="L12494">
        <f t="shared" ca="1" si="1369"/>
        <v>0</v>
      </c>
      <c r="M12494">
        <f t="shared" ca="1" si="1370"/>
        <v>1</v>
      </c>
      <c r="N12494" t="str">
        <f t="shared" ca="1" si="1371"/>
        <v>X</v>
      </c>
    </row>
    <row r="12495" spans="7:14" x14ac:dyDescent="0.3">
      <c r="G12495">
        <v>12494</v>
      </c>
      <c r="H12495">
        <f t="shared" ca="1" si="1365"/>
        <v>199</v>
      </c>
      <c r="I12495">
        <f t="shared" ca="1" si="1366"/>
        <v>13</v>
      </c>
      <c r="J12495">
        <f t="shared" ca="1" si="1367"/>
        <v>160</v>
      </c>
      <c r="K12495">
        <f t="shared" ca="1" si="1368"/>
        <v>0</v>
      </c>
      <c r="L12495">
        <f t="shared" ca="1" si="1369"/>
        <v>0</v>
      </c>
      <c r="M12495">
        <f t="shared" ca="1" si="1370"/>
        <v>0</v>
      </c>
      <c r="N12495" t="str">
        <f t="shared" ca="1" si="1371"/>
        <v>X</v>
      </c>
    </row>
    <row r="12496" spans="7:14" x14ac:dyDescent="0.3">
      <c r="G12496">
        <v>12495</v>
      </c>
      <c r="H12496">
        <f t="shared" ca="1" si="1365"/>
        <v>47</v>
      </c>
      <c r="I12496">
        <f t="shared" ca="1" si="1366"/>
        <v>2</v>
      </c>
      <c r="J12496">
        <f t="shared" ca="1" si="1367"/>
        <v>30</v>
      </c>
      <c r="K12496">
        <f t="shared" ca="1" si="1368"/>
        <v>0</v>
      </c>
      <c r="L12496">
        <f t="shared" ca="1" si="1369"/>
        <v>0</v>
      </c>
      <c r="M12496">
        <f t="shared" ca="1" si="1370"/>
        <v>1</v>
      </c>
      <c r="N12496" t="str">
        <f t="shared" ca="1" si="1371"/>
        <v>X</v>
      </c>
    </row>
    <row r="12497" spans="7:14" x14ac:dyDescent="0.3">
      <c r="G12497">
        <v>12496</v>
      </c>
      <c r="H12497">
        <f t="shared" ca="1" si="1365"/>
        <v>59</v>
      </c>
      <c r="I12497">
        <f t="shared" ca="1" si="1366"/>
        <v>11</v>
      </c>
      <c r="J12497">
        <f t="shared" ca="1" si="1367"/>
        <v>73</v>
      </c>
      <c r="K12497">
        <f t="shared" ca="1" si="1368"/>
        <v>0</v>
      </c>
      <c r="L12497">
        <f t="shared" ca="1" si="1369"/>
        <v>0</v>
      </c>
      <c r="M12497">
        <f t="shared" ca="1" si="1370"/>
        <v>0</v>
      </c>
      <c r="N12497" t="str">
        <f t="shared" ca="1" si="1371"/>
        <v>X</v>
      </c>
    </row>
    <row r="12498" spans="7:14" x14ac:dyDescent="0.3">
      <c r="G12498">
        <v>12497</v>
      </c>
      <c r="H12498">
        <f t="shared" ca="1" si="1365"/>
        <v>120</v>
      </c>
      <c r="I12498">
        <f t="shared" ca="1" si="1366"/>
        <v>7</v>
      </c>
      <c r="J12498">
        <f t="shared" ca="1" si="1367"/>
        <v>92</v>
      </c>
      <c r="K12498">
        <f t="shared" ca="1" si="1368"/>
        <v>0</v>
      </c>
      <c r="L12498">
        <f t="shared" ca="1" si="1369"/>
        <v>0</v>
      </c>
      <c r="M12498">
        <f t="shared" ca="1" si="1370"/>
        <v>0</v>
      </c>
      <c r="N12498" t="str">
        <f t="shared" ca="1" si="1371"/>
        <v>X</v>
      </c>
    </row>
    <row r="12499" spans="7:14" x14ac:dyDescent="0.3">
      <c r="G12499">
        <v>12498</v>
      </c>
      <c r="H12499">
        <f t="shared" ca="1" si="1365"/>
        <v>112</v>
      </c>
      <c r="I12499">
        <f t="shared" ca="1" si="1366"/>
        <v>10</v>
      </c>
      <c r="J12499">
        <f t="shared" ca="1" si="1367"/>
        <v>27</v>
      </c>
      <c r="K12499">
        <f t="shared" ca="1" si="1368"/>
        <v>0</v>
      </c>
      <c r="L12499">
        <f t="shared" ca="1" si="1369"/>
        <v>0</v>
      </c>
      <c r="M12499">
        <f t="shared" ca="1" si="1370"/>
        <v>0</v>
      </c>
      <c r="N12499" t="str">
        <f t="shared" ca="1" si="1371"/>
        <v>X</v>
      </c>
    </row>
    <row r="12500" spans="7:14" x14ac:dyDescent="0.3">
      <c r="G12500">
        <v>12499</v>
      </c>
      <c r="H12500">
        <f t="shared" ca="1" si="1365"/>
        <v>38</v>
      </c>
      <c r="I12500">
        <f t="shared" ca="1" si="1366"/>
        <v>12</v>
      </c>
      <c r="J12500">
        <f t="shared" ca="1" si="1367"/>
        <v>126</v>
      </c>
      <c r="K12500">
        <f t="shared" ca="1" si="1368"/>
        <v>0</v>
      </c>
      <c r="L12500">
        <f t="shared" ca="1" si="1369"/>
        <v>0</v>
      </c>
      <c r="M12500">
        <f t="shared" ca="1" si="1370"/>
        <v>0</v>
      </c>
      <c r="N12500" t="str">
        <f t="shared" ca="1" si="1371"/>
        <v>X</v>
      </c>
    </row>
    <row r="12501" spans="7:14" x14ac:dyDescent="0.3">
      <c r="G12501">
        <v>12500</v>
      </c>
      <c r="H12501">
        <f t="shared" ca="1" si="1365"/>
        <v>13</v>
      </c>
      <c r="I12501">
        <f t="shared" ca="1" si="1366"/>
        <v>19</v>
      </c>
      <c r="J12501">
        <f t="shared" ca="1" si="1367"/>
        <v>184</v>
      </c>
      <c r="K12501">
        <f t="shared" ca="1" si="1368"/>
        <v>0</v>
      </c>
      <c r="L12501">
        <f t="shared" ca="1" si="1369"/>
        <v>0</v>
      </c>
      <c r="M12501">
        <f t="shared" ca="1" si="1370"/>
        <v>0</v>
      </c>
      <c r="N12501" t="str">
        <f t="shared" ca="1" si="1371"/>
        <v>X</v>
      </c>
    </row>
    <row r="12502" spans="7:14" x14ac:dyDescent="0.3">
      <c r="G12502">
        <v>12501</v>
      </c>
      <c r="H12502">
        <f t="shared" ca="1" si="1365"/>
        <v>178</v>
      </c>
      <c r="I12502">
        <f t="shared" ca="1" si="1366"/>
        <v>13</v>
      </c>
      <c r="J12502">
        <f t="shared" ca="1" si="1367"/>
        <v>17</v>
      </c>
      <c r="K12502">
        <f t="shared" ca="1" si="1368"/>
        <v>0</v>
      </c>
      <c r="L12502">
        <f t="shared" ca="1" si="1369"/>
        <v>0</v>
      </c>
      <c r="M12502">
        <f t="shared" ca="1" si="1370"/>
        <v>0</v>
      </c>
      <c r="N12502" t="str">
        <f t="shared" ca="1" si="1371"/>
        <v>X</v>
      </c>
    </row>
    <row r="12503" spans="7:14" x14ac:dyDescent="0.3">
      <c r="G12503">
        <v>12502</v>
      </c>
      <c r="H12503">
        <f t="shared" ca="1" si="1365"/>
        <v>117</v>
      </c>
      <c r="I12503">
        <f t="shared" ca="1" si="1366"/>
        <v>7</v>
      </c>
      <c r="J12503">
        <f t="shared" ca="1" si="1367"/>
        <v>186</v>
      </c>
      <c r="K12503">
        <f t="shared" ca="1" si="1368"/>
        <v>0</v>
      </c>
      <c r="L12503">
        <f t="shared" ca="1" si="1369"/>
        <v>0</v>
      </c>
      <c r="M12503">
        <f t="shared" ca="1" si="1370"/>
        <v>0</v>
      </c>
      <c r="N12503" t="str">
        <f t="shared" ca="1" si="1371"/>
        <v>X</v>
      </c>
    </row>
    <row r="12504" spans="7:14" x14ac:dyDescent="0.3">
      <c r="G12504">
        <v>12503</v>
      </c>
      <c r="H12504">
        <f t="shared" ca="1" si="1365"/>
        <v>41</v>
      </c>
      <c r="I12504">
        <f t="shared" ca="1" si="1366"/>
        <v>16</v>
      </c>
      <c r="J12504">
        <f t="shared" ca="1" si="1367"/>
        <v>11</v>
      </c>
      <c r="K12504">
        <f t="shared" ca="1" si="1368"/>
        <v>0</v>
      </c>
      <c r="L12504">
        <f t="shared" ca="1" si="1369"/>
        <v>0</v>
      </c>
      <c r="M12504">
        <f t="shared" ca="1" si="1370"/>
        <v>0</v>
      </c>
      <c r="N12504" t="str">
        <f t="shared" ca="1" si="1371"/>
        <v>X</v>
      </c>
    </row>
    <row r="12505" spans="7:14" x14ac:dyDescent="0.3">
      <c r="G12505">
        <v>12504</v>
      </c>
      <c r="H12505">
        <f t="shared" ca="1" si="1365"/>
        <v>124</v>
      </c>
      <c r="I12505">
        <f t="shared" ca="1" si="1366"/>
        <v>4</v>
      </c>
      <c r="J12505">
        <f t="shared" ca="1" si="1367"/>
        <v>123</v>
      </c>
      <c r="K12505">
        <f t="shared" ca="1" si="1368"/>
        <v>0</v>
      </c>
      <c r="L12505">
        <f t="shared" ca="1" si="1369"/>
        <v>0</v>
      </c>
      <c r="M12505">
        <f t="shared" ca="1" si="1370"/>
        <v>0</v>
      </c>
      <c r="N12505" t="str">
        <f t="shared" ca="1" si="1371"/>
        <v>X</v>
      </c>
    </row>
    <row r="12506" spans="7:14" x14ac:dyDescent="0.3">
      <c r="G12506">
        <v>12505</v>
      </c>
      <c r="H12506">
        <f t="shared" ca="1" si="1365"/>
        <v>163</v>
      </c>
      <c r="I12506">
        <f t="shared" ca="1" si="1366"/>
        <v>4</v>
      </c>
      <c r="J12506">
        <f t="shared" ca="1" si="1367"/>
        <v>37</v>
      </c>
      <c r="K12506">
        <f t="shared" ca="1" si="1368"/>
        <v>0</v>
      </c>
      <c r="L12506">
        <f t="shared" ca="1" si="1369"/>
        <v>0</v>
      </c>
      <c r="M12506">
        <f t="shared" ca="1" si="1370"/>
        <v>0</v>
      </c>
      <c r="N12506" t="str">
        <f t="shared" ca="1" si="1371"/>
        <v>X</v>
      </c>
    </row>
    <row r="12507" spans="7:14" x14ac:dyDescent="0.3">
      <c r="G12507">
        <v>12506</v>
      </c>
      <c r="H12507">
        <f t="shared" ca="1" si="1365"/>
        <v>73</v>
      </c>
      <c r="I12507">
        <f t="shared" ca="1" si="1366"/>
        <v>8</v>
      </c>
      <c r="J12507">
        <f t="shared" ca="1" si="1367"/>
        <v>193</v>
      </c>
      <c r="K12507">
        <f t="shared" ca="1" si="1368"/>
        <v>0</v>
      </c>
      <c r="L12507">
        <f t="shared" ca="1" si="1369"/>
        <v>0</v>
      </c>
      <c r="M12507">
        <f t="shared" ca="1" si="1370"/>
        <v>0</v>
      </c>
      <c r="N12507" t="str">
        <f t="shared" ca="1" si="1371"/>
        <v>X</v>
      </c>
    </row>
    <row r="12508" spans="7:14" x14ac:dyDescent="0.3">
      <c r="G12508">
        <v>12507</v>
      </c>
      <c r="H12508">
        <f t="shared" ca="1" si="1365"/>
        <v>66</v>
      </c>
      <c r="I12508">
        <f t="shared" ca="1" si="1366"/>
        <v>15</v>
      </c>
      <c r="J12508">
        <f t="shared" ca="1" si="1367"/>
        <v>103</v>
      </c>
      <c r="K12508">
        <f t="shared" ca="1" si="1368"/>
        <v>0</v>
      </c>
      <c r="L12508">
        <f t="shared" ca="1" si="1369"/>
        <v>0</v>
      </c>
      <c r="M12508">
        <f t="shared" ca="1" si="1370"/>
        <v>0</v>
      </c>
      <c r="N12508" t="str">
        <f t="shared" ca="1" si="1371"/>
        <v>X</v>
      </c>
    </row>
    <row r="12509" spans="7:14" x14ac:dyDescent="0.3">
      <c r="G12509">
        <v>12508</v>
      </c>
      <c r="H12509">
        <f t="shared" ca="1" si="1365"/>
        <v>188</v>
      </c>
      <c r="I12509">
        <f t="shared" ca="1" si="1366"/>
        <v>13</v>
      </c>
      <c r="J12509">
        <f t="shared" ca="1" si="1367"/>
        <v>37</v>
      </c>
      <c r="K12509">
        <f t="shared" ca="1" si="1368"/>
        <v>0</v>
      </c>
      <c r="L12509">
        <f t="shared" ca="1" si="1369"/>
        <v>0</v>
      </c>
      <c r="M12509">
        <f t="shared" ca="1" si="1370"/>
        <v>0</v>
      </c>
      <c r="N12509" t="str">
        <f t="shared" ca="1" si="1371"/>
        <v>X</v>
      </c>
    </row>
    <row r="12510" spans="7:14" x14ac:dyDescent="0.3">
      <c r="G12510">
        <v>12509</v>
      </c>
      <c r="H12510">
        <f t="shared" ca="1" si="1365"/>
        <v>40</v>
      </c>
      <c r="I12510">
        <f t="shared" ca="1" si="1366"/>
        <v>12</v>
      </c>
      <c r="J12510">
        <f t="shared" ca="1" si="1367"/>
        <v>84</v>
      </c>
      <c r="K12510">
        <f t="shared" ca="1" si="1368"/>
        <v>0</v>
      </c>
      <c r="L12510">
        <f t="shared" ca="1" si="1369"/>
        <v>0</v>
      </c>
      <c r="M12510">
        <f t="shared" ca="1" si="1370"/>
        <v>0</v>
      </c>
      <c r="N12510" t="str">
        <f t="shared" ca="1" si="1371"/>
        <v>X</v>
      </c>
    </row>
    <row r="12511" spans="7:14" x14ac:dyDescent="0.3">
      <c r="G12511">
        <v>12510</v>
      </c>
      <c r="H12511">
        <f t="shared" ca="1" si="1365"/>
        <v>2</v>
      </c>
      <c r="I12511">
        <f t="shared" ca="1" si="1366"/>
        <v>2</v>
      </c>
      <c r="J12511">
        <f t="shared" ca="1" si="1367"/>
        <v>33</v>
      </c>
      <c r="K12511">
        <f t="shared" ca="1" si="1368"/>
        <v>1</v>
      </c>
      <c r="L12511">
        <f t="shared" ca="1" si="1369"/>
        <v>0</v>
      </c>
      <c r="M12511">
        <f t="shared" ca="1" si="1370"/>
        <v>1</v>
      </c>
      <c r="N12511" t="str">
        <f t="shared" ca="1" si="1371"/>
        <v>X</v>
      </c>
    </row>
    <row r="12512" spans="7:14" x14ac:dyDescent="0.3">
      <c r="G12512">
        <v>12511</v>
      </c>
      <c r="H12512">
        <f t="shared" ca="1" si="1365"/>
        <v>145</v>
      </c>
      <c r="I12512">
        <f t="shared" ca="1" si="1366"/>
        <v>8</v>
      </c>
      <c r="J12512">
        <f t="shared" ca="1" si="1367"/>
        <v>200</v>
      </c>
      <c r="K12512">
        <f t="shared" ca="1" si="1368"/>
        <v>0</v>
      </c>
      <c r="L12512">
        <f t="shared" ca="1" si="1369"/>
        <v>0</v>
      </c>
      <c r="M12512">
        <f t="shared" ca="1" si="1370"/>
        <v>0</v>
      </c>
      <c r="N12512" t="str">
        <f t="shared" ca="1" si="1371"/>
        <v>X</v>
      </c>
    </row>
    <row r="12513" spans="7:14" x14ac:dyDescent="0.3">
      <c r="G12513">
        <v>12512</v>
      </c>
      <c r="H12513">
        <f t="shared" ca="1" si="1365"/>
        <v>16</v>
      </c>
      <c r="I12513">
        <f t="shared" ca="1" si="1366"/>
        <v>13</v>
      </c>
      <c r="J12513">
        <f t="shared" ca="1" si="1367"/>
        <v>137</v>
      </c>
      <c r="K12513">
        <f t="shared" ca="1" si="1368"/>
        <v>1</v>
      </c>
      <c r="L12513">
        <f t="shared" ca="1" si="1369"/>
        <v>0</v>
      </c>
      <c r="M12513">
        <f t="shared" ca="1" si="1370"/>
        <v>0</v>
      </c>
      <c r="N12513" t="str">
        <f t="shared" ca="1" si="1371"/>
        <v>X</v>
      </c>
    </row>
    <row r="12514" spans="7:14" x14ac:dyDescent="0.3">
      <c r="G12514">
        <v>12513</v>
      </c>
      <c r="H12514">
        <f t="shared" ca="1" si="1365"/>
        <v>149</v>
      </c>
      <c r="I12514">
        <f t="shared" ca="1" si="1366"/>
        <v>2</v>
      </c>
      <c r="J12514">
        <f t="shared" ca="1" si="1367"/>
        <v>165</v>
      </c>
      <c r="K12514">
        <f t="shared" ca="1" si="1368"/>
        <v>0</v>
      </c>
      <c r="L12514">
        <f t="shared" ca="1" si="1369"/>
        <v>0</v>
      </c>
      <c r="M12514">
        <f t="shared" ca="1" si="1370"/>
        <v>0</v>
      </c>
      <c r="N12514" t="str">
        <f t="shared" ca="1" si="1371"/>
        <v>X</v>
      </c>
    </row>
    <row r="12515" spans="7:14" x14ac:dyDescent="0.3">
      <c r="G12515">
        <v>12514</v>
      </c>
      <c r="H12515">
        <f t="shared" ca="1" si="1365"/>
        <v>8</v>
      </c>
      <c r="I12515">
        <f t="shared" ca="1" si="1366"/>
        <v>2</v>
      </c>
      <c r="J12515">
        <f t="shared" ca="1" si="1367"/>
        <v>161</v>
      </c>
      <c r="K12515">
        <f t="shared" ca="1" si="1368"/>
        <v>1</v>
      </c>
      <c r="L12515">
        <f t="shared" ca="1" si="1369"/>
        <v>0</v>
      </c>
      <c r="M12515">
        <f t="shared" ca="1" si="1370"/>
        <v>1</v>
      </c>
      <c r="N12515" t="str">
        <f t="shared" ca="1" si="1371"/>
        <v>X</v>
      </c>
    </row>
    <row r="12516" spans="7:14" x14ac:dyDescent="0.3">
      <c r="G12516">
        <v>12515</v>
      </c>
      <c r="H12516">
        <f t="shared" ca="1" si="1365"/>
        <v>135</v>
      </c>
      <c r="I12516">
        <f t="shared" ca="1" si="1366"/>
        <v>1</v>
      </c>
      <c r="J12516">
        <f t="shared" ca="1" si="1367"/>
        <v>101</v>
      </c>
      <c r="K12516">
        <f t="shared" ca="1" si="1368"/>
        <v>0</v>
      </c>
      <c r="L12516">
        <f t="shared" ca="1" si="1369"/>
        <v>0</v>
      </c>
      <c r="M12516">
        <f t="shared" ca="1" si="1370"/>
        <v>0</v>
      </c>
      <c r="N12516" t="str">
        <f t="shared" ca="1" si="1371"/>
        <v>X</v>
      </c>
    </row>
    <row r="12517" spans="7:14" x14ac:dyDescent="0.3">
      <c r="G12517">
        <v>12516</v>
      </c>
      <c r="H12517">
        <f t="shared" ca="1" si="1365"/>
        <v>47</v>
      </c>
      <c r="I12517">
        <f t="shared" ca="1" si="1366"/>
        <v>6</v>
      </c>
      <c r="J12517">
        <f t="shared" ca="1" si="1367"/>
        <v>82</v>
      </c>
      <c r="K12517">
        <f t="shared" ca="1" si="1368"/>
        <v>0</v>
      </c>
      <c r="L12517">
        <f t="shared" ca="1" si="1369"/>
        <v>0</v>
      </c>
      <c r="M12517">
        <f t="shared" ca="1" si="1370"/>
        <v>1</v>
      </c>
      <c r="N12517" t="str">
        <f t="shared" ca="1" si="1371"/>
        <v>X</v>
      </c>
    </row>
    <row r="12518" spans="7:14" x14ac:dyDescent="0.3">
      <c r="G12518">
        <v>12517</v>
      </c>
      <c r="H12518">
        <f t="shared" ca="1" si="1365"/>
        <v>47</v>
      </c>
      <c r="I12518">
        <f t="shared" ca="1" si="1366"/>
        <v>10</v>
      </c>
      <c r="J12518">
        <f t="shared" ca="1" si="1367"/>
        <v>123</v>
      </c>
      <c r="K12518">
        <f t="shared" ca="1" si="1368"/>
        <v>0</v>
      </c>
      <c r="L12518">
        <f t="shared" ca="1" si="1369"/>
        <v>0</v>
      </c>
      <c r="M12518">
        <f t="shared" ca="1" si="1370"/>
        <v>0</v>
      </c>
      <c r="N12518" t="str">
        <f t="shared" ca="1" si="1371"/>
        <v>X</v>
      </c>
    </row>
    <row r="12519" spans="7:14" x14ac:dyDescent="0.3">
      <c r="G12519">
        <v>12518</v>
      </c>
      <c r="H12519">
        <f t="shared" ca="1" si="1365"/>
        <v>137</v>
      </c>
      <c r="I12519">
        <f t="shared" ca="1" si="1366"/>
        <v>4</v>
      </c>
      <c r="J12519">
        <f t="shared" ca="1" si="1367"/>
        <v>57</v>
      </c>
      <c r="K12519">
        <f t="shared" ca="1" si="1368"/>
        <v>0</v>
      </c>
      <c r="L12519">
        <f t="shared" ca="1" si="1369"/>
        <v>0</v>
      </c>
      <c r="M12519">
        <f t="shared" ca="1" si="1370"/>
        <v>0</v>
      </c>
      <c r="N12519" t="str">
        <f t="shared" ca="1" si="1371"/>
        <v>X</v>
      </c>
    </row>
    <row r="12520" spans="7:14" x14ac:dyDescent="0.3">
      <c r="G12520">
        <v>12519</v>
      </c>
      <c r="H12520">
        <f t="shared" ca="1" si="1365"/>
        <v>117</v>
      </c>
      <c r="I12520">
        <f t="shared" ca="1" si="1366"/>
        <v>9</v>
      </c>
      <c r="J12520">
        <f t="shared" ca="1" si="1367"/>
        <v>33</v>
      </c>
      <c r="K12520">
        <f t="shared" ca="1" si="1368"/>
        <v>0</v>
      </c>
      <c r="L12520">
        <f t="shared" ca="1" si="1369"/>
        <v>0</v>
      </c>
      <c r="M12520">
        <f t="shared" ca="1" si="1370"/>
        <v>0</v>
      </c>
      <c r="N12520" t="str">
        <f t="shared" ca="1" si="1371"/>
        <v>X</v>
      </c>
    </row>
    <row r="12521" spans="7:14" x14ac:dyDescent="0.3">
      <c r="G12521">
        <v>12520</v>
      </c>
      <c r="H12521">
        <f t="shared" ca="1" si="1365"/>
        <v>64</v>
      </c>
      <c r="I12521">
        <f t="shared" ca="1" si="1366"/>
        <v>1</v>
      </c>
      <c r="J12521">
        <f t="shared" ca="1" si="1367"/>
        <v>53</v>
      </c>
      <c r="K12521">
        <f t="shared" ca="1" si="1368"/>
        <v>0</v>
      </c>
      <c r="L12521">
        <f t="shared" ca="1" si="1369"/>
        <v>0</v>
      </c>
      <c r="M12521">
        <f t="shared" ca="1" si="1370"/>
        <v>1</v>
      </c>
      <c r="N12521" t="str">
        <f t="shared" ca="1" si="1371"/>
        <v>X</v>
      </c>
    </row>
    <row r="12522" spans="7:14" x14ac:dyDescent="0.3">
      <c r="G12522">
        <v>12521</v>
      </c>
      <c r="H12522">
        <f t="shared" ca="1" si="1365"/>
        <v>94</v>
      </c>
      <c r="I12522">
        <f t="shared" ca="1" si="1366"/>
        <v>1</v>
      </c>
      <c r="J12522">
        <f t="shared" ca="1" si="1367"/>
        <v>154</v>
      </c>
      <c r="K12522">
        <f t="shared" ca="1" si="1368"/>
        <v>0</v>
      </c>
      <c r="L12522">
        <f t="shared" ca="1" si="1369"/>
        <v>0</v>
      </c>
      <c r="M12522">
        <f t="shared" ca="1" si="1370"/>
        <v>0</v>
      </c>
      <c r="N12522" t="str">
        <f t="shared" ca="1" si="1371"/>
        <v>X</v>
      </c>
    </row>
    <row r="12523" spans="7:14" x14ac:dyDescent="0.3">
      <c r="G12523">
        <v>12522</v>
      </c>
      <c r="H12523">
        <f t="shared" ca="1" si="1365"/>
        <v>103</v>
      </c>
      <c r="I12523">
        <f t="shared" ca="1" si="1366"/>
        <v>17</v>
      </c>
      <c r="J12523">
        <f t="shared" ca="1" si="1367"/>
        <v>158</v>
      </c>
      <c r="K12523">
        <f t="shared" ca="1" si="1368"/>
        <v>0</v>
      </c>
      <c r="L12523">
        <f t="shared" ca="1" si="1369"/>
        <v>0</v>
      </c>
      <c r="M12523">
        <f t="shared" ca="1" si="1370"/>
        <v>0</v>
      </c>
      <c r="N12523" t="str">
        <f t="shared" ca="1" si="1371"/>
        <v>X</v>
      </c>
    </row>
    <row r="12524" spans="7:14" x14ac:dyDescent="0.3">
      <c r="G12524">
        <v>12523</v>
      </c>
      <c r="H12524">
        <f t="shared" ca="1" si="1365"/>
        <v>88</v>
      </c>
      <c r="I12524">
        <f t="shared" ca="1" si="1366"/>
        <v>9</v>
      </c>
      <c r="J12524">
        <f t="shared" ca="1" si="1367"/>
        <v>171</v>
      </c>
      <c r="K12524">
        <f t="shared" ca="1" si="1368"/>
        <v>0</v>
      </c>
      <c r="L12524">
        <f t="shared" ca="1" si="1369"/>
        <v>0</v>
      </c>
      <c r="M12524">
        <f t="shared" ca="1" si="1370"/>
        <v>0</v>
      </c>
      <c r="N12524" t="str">
        <f t="shared" ca="1" si="1371"/>
        <v>X</v>
      </c>
    </row>
    <row r="12525" spans="7:14" x14ac:dyDescent="0.3">
      <c r="G12525">
        <v>12524</v>
      </c>
      <c r="H12525">
        <f t="shared" ca="1" si="1365"/>
        <v>55</v>
      </c>
      <c r="I12525">
        <f t="shared" ca="1" si="1366"/>
        <v>6</v>
      </c>
      <c r="J12525">
        <f t="shared" ca="1" si="1367"/>
        <v>142</v>
      </c>
      <c r="K12525">
        <f t="shared" ca="1" si="1368"/>
        <v>0</v>
      </c>
      <c r="L12525">
        <f t="shared" ca="1" si="1369"/>
        <v>0</v>
      </c>
      <c r="M12525">
        <f t="shared" ca="1" si="1370"/>
        <v>0</v>
      </c>
      <c r="N12525" t="str">
        <f t="shared" ca="1" si="1371"/>
        <v>X</v>
      </c>
    </row>
    <row r="12526" spans="7:14" x14ac:dyDescent="0.3">
      <c r="G12526">
        <v>12525</v>
      </c>
      <c r="H12526">
        <f t="shared" ca="1" si="1365"/>
        <v>118</v>
      </c>
      <c r="I12526">
        <f t="shared" ca="1" si="1366"/>
        <v>3</v>
      </c>
      <c r="J12526">
        <f t="shared" ca="1" si="1367"/>
        <v>158</v>
      </c>
      <c r="K12526">
        <f t="shared" ca="1" si="1368"/>
        <v>0</v>
      </c>
      <c r="L12526">
        <f t="shared" ca="1" si="1369"/>
        <v>0</v>
      </c>
      <c r="M12526">
        <f t="shared" ca="1" si="1370"/>
        <v>0</v>
      </c>
      <c r="N12526" t="str">
        <f t="shared" ca="1" si="1371"/>
        <v>X</v>
      </c>
    </row>
    <row r="12527" spans="7:14" x14ac:dyDescent="0.3">
      <c r="G12527">
        <v>12526</v>
      </c>
      <c r="H12527">
        <f t="shared" ca="1" si="1365"/>
        <v>97</v>
      </c>
      <c r="I12527">
        <f t="shared" ca="1" si="1366"/>
        <v>16</v>
      </c>
      <c r="J12527">
        <f t="shared" ca="1" si="1367"/>
        <v>180</v>
      </c>
      <c r="K12527">
        <f t="shared" ca="1" si="1368"/>
        <v>0</v>
      </c>
      <c r="L12527">
        <f t="shared" ca="1" si="1369"/>
        <v>0</v>
      </c>
      <c r="M12527">
        <f t="shared" ca="1" si="1370"/>
        <v>0</v>
      </c>
      <c r="N12527" t="str">
        <f t="shared" ca="1" si="1371"/>
        <v>X</v>
      </c>
    </row>
    <row r="12528" spans="7:14" x14ac:dyDescent="0.3">
      <c r="G12528">
        <v>12527</v>
      </c>
      <c r="H12528">
        <f t="shared" ca="1" si="1365"/>
        <v>96</v>
      </c>
      <c r="I12528">
        <f t="shared" ca="1" si="1366"/>
        <v>5</v>
      </c>
      <c r="J12528">
        <f t="shared" ca="1" si="1367"/>
        <v>122</v>
      </c>
      <c r="K12528">
        <f t="shared" ca="1" si="1368"/>
        <v>0</v>
      </c>
      <c r="L12528">
        <f t="shared" ca="1" si="1369"/>
        <v>0</v>
      </c>
      <c r="M12528">
        <f t="shared" ca="1" si="1370"/>
        <v>0</v>
      </c>
      <c r="N12528" t="str">
        <f t="shared" ca="1" si="1371"/>
        <v>X</v>
      </c>
    </row>
    <row r="12529" spans="7:14" x14ac:dyDescent="0.3">
      <c r="G12529">
        <v>12528</v>
      </c>
      <c r="H12529">
        <f t="shared" ca="1" si="1365"/>
        <v>97</v>
      </c>
      <c r="I12529">
        <f t="shared" ca="1" si="1366"/>
        <v>3</v>
      </c>
      <c r="J12529">
        <f t="shared" ca="1" si="1367"/>
        <v>108</v>
      </c>
      <c r="K12529">
        <f t="shared" ca="1" si="1368"/>
        <v>0</v>
      </c>
      <c r="L12529">
        <f t="shared" ca="1" si="1369"/>
        <v>0</v>
      </c>
      <c r="M12529">
        <f t="shared" ca="1" si="1370"/>
        <v>0</v>
      </c>
      <c r="N12529" t="str">
        <f t="shared" ca="1" si="1371"/>
        <v>X</v>
      </c>
    </row>
    <row r="12530" spans="7:14" x14ac:dyDescent="0.3">
      <c r="G12530">
        <v>12529</v>
      </c>
      <c r="H12530">
        <f t="shared" ca="1" si="1365"/>
        <v>177</v>
      </c>
      <c r="I12530">
        <f t="shared" ca="1" si="1366"/>
        <v>5</v>
      </c>
      <c r="J12530">
        <f t="shared" ca="1" si="1367"/>
        <v>31</v>
      </c>
      <c r="K12530">
        <f t="shared" ca="1" si="1368"/>
        <v>0</v>
      </c>
      <c r="L12530">
        <f t="shared" ca="1" si="1369"/>
        <v>0</v>
      </c>
      <c r="M12530">
        <f t="shared" ca="1" si="1370"/>
        <v>0</v>
      </c>
      <c r="N12530" t="str">
        <f t="shared" ca="1" si="1371"/>
        <v>X</v>
      </c>
    </row>
    <row r="12531" spans="7:14" x14ac:dyDescent="0.3">
      <c r="G12531">
        <v>12530</v>
      </c>
      <c r="H12531">
        <f t="shared" ca="1" si="1365"/>
        <v>178</v>
      </c>
      <c r="I12531">
        <f t="shared" ca="1" si="1366"/>
        <v>16</v>
      </c>
      <c r="J12531">
        <f t="shared" ca="1" si="1367"/>
        <v>145</v>
      </c>
      <c r="K12531">
        <f t="shared" ca="1" si="1368"/>
        <v>0</v>
      </c>
      <c r="L12531">
        <f t="shared" ca="1" si="1369"/>
        <v>0</v>
      </c>
      <c r="M12531">
        <f t="shared" ca="1" si="1370"/>
        <v>0</v>
      </c>
      <c r="N12531" t="str">
        <f t="shared" ca="1" si="1371"/>
        <v>X</v>
      </c>
    </row>
    <row r="12532" spans="7:14" x14ac:dyDescent="0.3">
      <c r="G12532">
        <v>12531</v>
      </c>
      <c r="H12532">
        <f t="shared" ca="1" si="1365"/>
        <v>32</v>
      </c>
      <c r="I12532">
        <f t="shared" ca="1" si="1366"/>
        <v>15</v>
      </c>
      <c r="J12532">
        <f t="shared" ca="1" si="1367"/>
        <v>16</v>
      </c>
      <c r="K12532">
        <f t="shared" ca="1" si="1368"/>
        <v>0</v>
      </c>
      <c r="L12532">
        <f t="shared" ca="1" si="1369"/>
        <v>0</v>
      </c>
      <c r="M12532">
        <f t="shared" ca="1" si="1370"/>
        <v>0</v>
      </c>
      <c r="N12532" t="str">
        <f t="shared" ca="1" si="1371"/>
        <v>X</v>
      </c>
    </row>
    <row r="12533" spans="7:14" x14ac:dyDescent="0.3">
      <c r="G12533">
        <v>12532</v>
      </c>
      <c r="H12533">
        <f t="shared" ca="1" si="1365"/>
        <v>108</v>
      </c>
      <c r="I12533">
        <f t="shared" ca="1" si="1366"/>
        <v>16</v>
      </c>
      <c r="J12533">
        <f t="shared" ca="1" si="1367"/>
        <v>192</v>
      </c>
      <c r="K12533">
        <f t="shared" ca="1" si="1368"/>
        <v>0</v>
      </c>
      <c r="L12533">
        <f t="shared" ca="1" si="1369"/>
        <v>0</v>
      </c>
      <c r="M12533">
        <f t="shared" ca="1" si="1370"/>
        <v>0</v>
      </c>
      <c r="N12533" t="str">
        <f t="shared" ca="1" si="1371"/>
        <v>X</v>
      </c>
    </row>
    <row r="12534" spans="7:14" x14ac:dyDescent="0.3">
      <c r="G12534">
        <v>12533</v>
      </c>
      <c r="H12534">
        <f t="shared" ca="1" si="1365"/>
        <v>35</v>
      </c>
      <c r="I12534">
        <f t="shared" ca="1" si="1366"/>
        <v>1</v>
      </c>
      <c r="J12534">
        <f t="shared" ca="1" si="1367"/>
        <v>30</v>
      </c>
      <c r="K12534">
        <f t="shared" ca="1" si="1368"/>
        <v>1</v>
      </c>
      <c r="L12534">
        <f t="shared" ca="1" si="1369"/>
        <v>0</v>
      </c>
      <c r="M12534">
        <f t="shared" ca="1" si="1370"/>
        <v>1</v>
      </c>
      <c r="N12534" t="str">
        <f t="shared" ca="1" si="1371"/>
        <v>X</v>
      </c>
    </row>
    <row r="12535" spans="7:14" x14ac:dyDescent="0.3">
      <c r="G12535">
        <v>12534</v>
      </c>
      <c r="H12535">
        <f t="shared" ca="1" si="1365"/>
        <v>166</v>
      </c>
      <c r="I12535">
        <f t="shared" ca="1" si="1366"/>
        <v>9</v>
      </c>
      <c r="J12535">
        <f t="shared" ca="1" si="1367"/>
        <v>12</v>
      </c>
      <c r="K12535">
        <f t="shared" ca="1" si="1368"/>
        <v>0</v>
      </c>
      <c r="L12535">
        <f t="shared" ca="1" si="1369"/>
        <v>0</v>
      </c>
      <c r="M12535">
        <f t="shared" ca="1" si="1370"/>
        <v>0</v>
      </c>
      <c r="N12535" t="str">
        <f t="shared" ca="1" si="1371"/>
        <v>X</v>
      </c>
    </row>
    <row r="12536" spans="7:14" x14ac:dyDescent="0.3">
      <c r="G12536">
        <v>12535</v>
      </c>
      <c r="H12536">
        <f t="shared" ca="1" si="1365"/>
        <v>191</v>
      </c>
      <c r="I12536">
        <f t="shared" ca="1" si="1366"/>
        <v>16</v>
      </c>
      <c r="J12536">
        <f t="shared" ca="1" si="1367"/>
        <v>139</v>
      </c>
      <c r="K12536">
        <f t="shared" ca="1" si="1368"/>
        <v>0</v>
      </c>
      <c r="L12536">
        <f t="shared" ca="1" si="1369"/>
        <v>0</v>
      </c>
      <c r="M12536">
        <f t="shared" ca="1" si="1370"/>
        <v>0</v>
      </c>
      <c r="N12536" t="str">
        <f t="shared" ca="1" si="1371"/>
        <v>X</v>
      </c>
    </row>
    <row r="12537" spans="7:14" x14ac:dyDescent="0.3">
      <c r="G12537">
        <v>12536</v>
      </c>
      <c r="H12537">
        <f t="shared" ca="1" si="1365"/>
        <v>192</v>
      </c>
      <c r="I12537">
        <f t="shared" ca="1" si="1366"/>
        <v>10</v>
      </c>
      <c r="J12537">
        <f t="shared" ca="1" si="1367"/>
        <v>163</v>
      </c>
      <c r="K12537">
        <f t="shared" ca="1" si="1368"/>
        <v>0</v>
      </c>
      <c r="L12537">
        <f t="shared" ca="1" si="1369"/>
        <v>0</v>
      </c>
      <c r="M12537">
        <f t="shared" ca="1" si="1370"/>
        <v>0</v>
      </c>
      <c r="N12537" t="str">
        <f t="shared" ca="1" si="1371"/>
        <v>X</v>
      </c>
    </row>
    <row r="12538" spans="7:14" x14ac:dyDescent="0.3">
      <c r="G12538">
        <v>12537</v>
      </c>
      <c r="H12538">
        <f t="shared" ca="1" si="1365"/>
        <v>115</v>
      </c>
      <c r="I12538">
        <f t="shared" ca="1" si="1366"/>
        <v>9</v>
      </c>
      <c r="J12538">
        <f t="shared" ca="1" si="1367"/>
        <v>137</v>
      </c>
      <c r="K12538">
        <f t="shared" ca="1" si="1368"/>
        <v>0</v>
      </c>
      <c r="L12538">
        <f t="shared" ca="1" si="1369"/>
        <v>0</v>
      </c>
      <c r="M12538">
        <f t="shared" ca="1" si="1370"/>
        <v>0</v>
      </c>
      <c r="N12538" t="str">
        <f t="shared" ca="1" si="1371"/>
        <v>X</v>
      </c>
    </row>
    <row r="12539" spans="7:14" x14ac:dyDescent="0.3">
      <c r="G12539">
        <v>12538</v>
      </c>
      <c r="H12539">
        <f t="shared" ca="1" si="1365"/>
        <v>132</v>
      </c>
      <c r="I12539">
        <f t="shared" ca="1" si="1366"/>
        <v>11</v>
      </c>
      <c r="J12539">
        <f t="shared" ca="1" si="1367"/>
        <v>60</v>
      </c>
      <c r="K12539">
        <f t="shared" ca="1" si="1368"/>
        <v>0</v>
      </c>
      <c r="L12539">
        <f t="shared" ca="1" si="1369"/>
        <v>0</v>
      </c>
      <c r="M12539">
        <f t="shared" ca="1" si="1370"/>
        <v>0</v>
      </c>
      <c r="N12539" t="str">
        <f t="shared" ca="1" si="1371"/>
        <v>X</v>
      </c>
    </row>
    <row r="12540" spans="7:14" x14ac:dyDescent="0.3">
      <c r="G12540">
        <v>12539</v>
      </c>
      <c r="H12540">
        <f t="shared" ca="1" si="1365"/>
        <v>146</v>
      </c>
      <c r="I12540">
        <f t="shared" ca="1" si="1366"/>
        <v>16</v>
      </c>
      <c r="J12540">
        <f t="shared" ca="1" si="1367"/>
        <v>60</v>
      </c>
      <c r="K12540">
        <f t="shared" ca="1" si="1368"/>
        <v>0</v>
      </c>
      <c r="L12540">
        <f t="shared" ca="1" si="1369"/>
        <v>0</v>
      </c>
      <c r="M12540">
        <f t="shared" ca="1" si="1370"/>
        <v>0</v>
      </c>
      <c r="N12540" t="str">
        <f t="shared" ca="1" si="1371"/>
        <v>X</v>
      </c>
    </row>
    <row r="12541" spans="7:14" x14ac:dyDescent="0.3">
      <c r="G12541">
        <v>12540</v>
      </c>
      <c r="H12541">
        <f t="shared" ca="1" si="1365"/>
        <v>53</v>
      </c>
      <c r="I12541">
        <f t="shared" ca="1" si="1366"/>
        <v>16</v>
      </c>
      <c r="J12541">
        <f t="shared" ca="1" si="1367"/>
        <v>46</v>
      </c>
      <c r="K12541">
        <f t="shared" ca="1" si="1368"/>
        <v>0</v>
      </c>
      <c r="L12541">
        <f t="shared" ca="1" si="1369"/>
        <v>0</v>
      </c>
      <c r="M12541">
        <f t="shared" ca="1" si="1370"/>
        <v>0</v>
      </c>
      <c r="N12541" t="str">
        <f t="shared" ca="1" si="1371"/>
        <v>X</v>
      </c>
    </row>
    <row r="12542" spans="7:14" x14ac:dyDescent="0.3">
      <c r="G12542">
        <v>12541</v>
      </c>
      <c r="H12542">
        <f t="shared" ca="1" si="1365"/>
        <v>123</v>
      </c>
      <c r="I12542">
        <f t="shared" ca="1" si="1366"/>
        <v>8</v>
      </c>
      <c r="J12542">
        <f t="shared" ca="1" si="1367"/>
        <v>17</v>
      </c>
      <c r="K12542">
        <f t="shared" ca="1" si="1368"/>
        <v>0</v>
      </c>
      <c r="L12542">
        <f t="shared" ca="1" si="1369"/>
        <v>0</v>
      </c>
      <c r="M12542">
        <f t="shared" ca="1" si="1370"/>
        <v>0</v>
      </c>
      <c r="N12542" t="str">
        <f t="shared" ca="1" si="1371"/>
        <v>X</v>
      </c>
    </row>
    <row r="12543" spans="7:14" x14ac:dyDescent="0.3">
      <c r="G12543">
        <v>12542</v>
      </c>
      <c r="H12543">
        <f t="shared" ca="1" si="1365"/>
        <v>58</v>
      </c>
      <c r="I12543">
        <f t="shared" ca="1" si="1366"/>
        <v>2</v>
      </c>
      <c r="J12543">
        <f t="shared" ca="1" si="1367"/>
        <v>181</v>
      </c>
      <c r="K12543">
        <f t="shared" ca="1" si="1368"/>
        <v>0</v>
      </c>
      <c r="L12543">
        <f t="shared" ca="1" si="1369"/>
        <v>0</v>
      </c>
      <c r="M12543">
        <f t="shared" ca="1" si="1370"/>
        <v>0</v>
      </c>
      <c r="N12543" t="str">
        <f t="shared" ca="1" si="1371"/>
        <v>X</v>
      </c>
    </row>
    <row r="12544" spans="7:14" x14ac:dyDescent="0.3">
      <c r="G12544">
        <v>12543</v>
      </c>
      <c r="H12544">
        <f t="shared" ca="1" si="1365"/>
        <v>172</v>
      </c>
      <c r="I12544">
        <f t="shared" ca="1" si="1366"/>
        <v>4</v>
      </c>
      <c r="J12544">
        <f t="shared" ca="1" si="1367"/>
        <v>23</v>
      </c>
      <c r="K12544">
        <f t="shared" ca="1" si="1368"/>
        <v>0</v>
      </c>
      <c r="L12544">
        <f t="shared" ca="1" si="1369"/>
        <v>0</v>
      </c>
      <c r="M12544">
        <f t="shared" ca="1" si="1370"/>
        <v>0</v>
      </c>
      <c r="N12544" t="str">
        <f t="shared" ca="1" si="1371"/>
        <v>X</v>
      </c>
    </row>
    <row r="12545" spans="7:14" x14ac:dyDescent="0.3">
      <c r="G12545">
        <v>12544</v>
      </c>
      <c r="H12545">
        <f t="shared" ca="1" si="1365"/>
        <v>27</v>
      </c>
      <c r="I12545">
        <f t="shared" ca="1" si="1366"/>
        <v>0</v>
      </c>
      <c r="J12545">
        <f t="shared" ca="1" si="1367"/>
        <v>36</v>
      </c>
      <c r="K12545">
        <f t="shared" ca="1" si="1368"/>
        <v>1</v>
      </c>
      <c r="L12545">
        <f t="shared" ca="1" si="1369"/>
        <v>0</v>
      </c>
      <c r="M12545">
        <f t="shared" ca="1" si="1370"/>
        <v>1</v>
      </c>
      <c r="N12545" t="str">
        <f t="shared" ca="1" si="1371"/>
        <v>X</v>
      </c>
    </row>
    <row r="12546" spans="7:14" x14ac:dyDescent="0.3">
      <c r="G12546">
        <v>12545</v>
      </c>
      <c r="H12546">
        <f t="shared" ca="1" si="1365"/>
        <v>63</v>
      </c>
      <c r="I12546">
        <f t="shared" ca="1" si="1366"/>
        <v>12</v>
      </c>
      <c r="J12546">
        <f t="shared" ca="1" si="1367"/>
        <v>146</v>
      </c>
      <c r="K12546">
        <f t="shared" ca="1" si="1368"/>
        <v>0</v>
      </c>
      <c r="L12546">
        <f t="shared" ca="1" si="1369"/>
        <v>0</v>
      </c>
      <c r="M12546">
        <f t="shared" ca="1" si="1370"/>
        <v>0</v>
      </c>
      <c r="N12546" t="str">
        <f t="shared" ca="1" si="1371"/>
        <v>X</v>
      </c>
    </row>
    <row r="12547" spans="7:14" x14ac:dyDescent="0.3">
      <c r="G12547">
        <v>12546</v>
      </c>
      <c r="H12547">
        <f t="shared" ref="H12547:H12610" ca="1" si="1372">RANDBETWEEN(0,200)</f>
        <v>0</v>
      </c>
      <c r="I12547">
        <f t="shared" ref="I12547:I12610" ca="1" si="1373">RANDBETWEEN(0,20)</f>
        <v>11</v>
      </c>
      <c r="J12547">
        <f t="shared" ref="J12547:J12610" ca="1" si="1374">RANDBETWEEN(0,200)</f>
        <v>7</v>
      </c>
      <c r="K12547">
        <f t="shared" ref="K12547:K12610" ca="1" si="1375">IF(2*H12547+5*I12547&lt;=100,1,0)</f>
        <v>1</v>
      </c>
      <c r="L12547">
        <f t="shared" ref="L12547:L12610" ca="1" si="1376">IF(I12547-J12547&gt;=10,1,0)</f>
        <v>0</v>
      </c>
      <c r="M12547">
        <f t="shared" ref="M12547:M12610" ca="1" si="1377">IF(H12547+I12547^2+J12547&lt;=200,1,0)</f>
        <v>1</v>
      </c>
      <c r="N12547" t="str">
        <f t="shared" ref="N12547:N12610" ca="1" si="1378">IF(K12547*L12547*M12547=1,2*H12547^3+4*I12547+J12547,"X")</f>
        <v>X</v>
      </c>
    </row>
    <row r="12548" spans="7:14" x14ac:dyDescent="0.3">
      <c r="G12548">
        <v>12547</v>
      </c>
      <c r="H12548">
        <f t="shared" ca="1" si="1372"/>
        <v>16</v>
      </c>
      <c r="I12548">
        <f t="shared" ca="1" si="1373"/>
        <v>3</v>
      </c>
      <c r="J12548">
        <f t="shared" ca="1" si="1374"/>
        <v>54</v>
      </c>
      <c r="K12548">
        <f t="shared" ca="1" si="1375"/>
        <v>1</v>
      </c>
      <c r="L12548">
        <f t="shared" ca="1" si="1376"/>
        <v>0</v>
      </c>
      <c r="M12548">
        <f t="shared" ca="1" si="1377"/>
        <v>1</v>
      </c>
      <c r="N12548" t="str">
        <f t="shared" ca="1" si="1378"/>
        <v>X</v>
      </c>
    </row>
    <row r="12549" spans="7:14" x14ac:dyDescent="0.3">
      <c r="G12549">
        <v>12548</v>
      </c>
      <c r="H12549">
        <f t="shared" ca="1" si="1372"/>
        <v>134</v>
      </c>
      <c r="I12549">
        <f t="shared" ca="1" si="1373"/>
        <v>1</v>
      </c>
      <c r="J12549">
        <f t="shared" ca="1" si="1374"/>
        <v>31</v>
      </c>
      <c r="K12549">
        <f t="shared" ca="1" si="1375"/>
        <v>0</v>
      </c>
      <c r="L12549">
        <f t="shared" ca="1" si="1376"/>
        <v>0</v>
      </c>
      <c r="M12549">
        <f t="shared" ca="1" si="1377"/>
        <v>1</v>
      </c>
      <c r="N12549" t="str">
        <f t="shared" ca="1" si="1378"/>
        <v>X</v>
      </c>
    </row>
    <row r="12550" spans="7:14" x14ac:dyDescent="0.3">
      <c r="G12550">
        <v>12549</v>
      </c>
      <c r="H12550">
        <f t="shared" ca="1" si="1372"/>
        <v>184</v>
      </c>
      <c r="I12550">
        <f t="shared" ca="1" si="1373"/>
        <v>2</v>
      </c>
      <c r="J12550">
        <f t="shared" ca="1" si="1374"/>
        <v>63</v>
      </c>
      <c r="K12550">
        <f t="shared" ca="1" si="1375"/>
        <v>0</v>
      </c>
      <c r="L12550">
        <f t="shared" ca="1" si="1376"/>
        <v>0</v>
      </c>
      <c r="M12550">
        <f t="shared" ca="1" si="1377"/>
        <v>0</v>
      </c>
      <c r="N12550" t="str">
        <f t="shared" ca="1" si="1378"/>
        <v>X</v>
      </c>
    </row>
    <row r="12551" spans="7:14" x14ac:dyDescent="0.3">
      <c r="G12551">
        <v>12550</v>
      </c>
      <c r="H12551">
        <f t="shared" ca="1" si="1372"/>
        <v>106</v>
      </c>
      <c r="I12551">
        <f t="shared" ca="1" si="1373"/>
        <v>4</v>
      </c>
      <c r="J12551">
        <f t="shared" ca="1" si="1374"/>
        <v>184</v>
      </c>
      <c r="K12551">
        <f t="shared" ca="1" si="1375"/>
        <v>0</v>
      </c>
      <c r="L12551">
        <f t="shared" ca="1" si="1376"/>
        <v>0</v>
      </c>
      <c r="M12551">
        <f t="shared" ca="1" si="1377"/>
        <v>0</v>
      </c>
      <c r="N12551" t="str">
        <f t="shared" ca="1" si="1378"/>
        <v>X</v>
      </c>
    </row>
    <row r="12552" spans="7:14" x14ac:dyDescent="0.3">
      <c r="G12552">
        <v>12551</v>
      </c>
      <c r="H12552">
        <f t="shared" ca="1" si="1372"/>
        <v>130</v>
      </c>
      <c r="I12552">
        <f t="shared" ca="1" si="1373"/>
        <v>9</v>
      </c>
      <c r="J12552">
        <f t="shared" ca="1" si="1374"/>
        <v>53</v>
      </c>
      <c r="K12552">
        <f t="shared" ca="1" si="1375"/>
        <v>0</v>
      </c>
      <c r="L12552">
        <f t="shared" ca="1" si="1376"/>
        <v>0</v>
      </c>
      <c r="M12552">
        <f t="shared" ca="1" si="1377"/>
        <v>0</v>
      </c>
      <c r="N12552" t="str">
        <f t="shared" ca="1" si="1378"/>
        <v>X</v>
      </c>
    </row>
    <row r="12553" spans="7:14" x14ac:dyDescent="0.3">
      <c r="G12553">
        <v>12552</v>
      </c>
      <c r="H12553">
        <f t="shared" ca="1" si="1372"/>
        <v>145</v>
      </c>
      <c r="I12553">
        <f t="shared" ca="1" si="1373"/>
        <v>3</v>
      </c>
      <c r="J12553">
        <f t="shared" ca="1" si="1374"/>
        <v>55</v>
      </c>
      <c r="K12553">
        <f t="shared" ca="1" si="1375"/>
        <v>0</v>
      </c>
      <c r="L12553">
        <f t="shared" ca="1" si="1376"/>
        <v>0</v>
      </c>
      <c r="M12553">
        <f t="shared" ca="1" si="1377"/>
        <v>0</v>
      </c>
      <c r="N12553" t="str">
        <f t="shared" ca="1" si="1378"/>
        <v>X</v>
      </c>
    </row>
    <row r="12554" spans="7:14" x14ac:dyDescent="0.3">
      <c r="G12554">
        <v>12553</v>
      </c>
      <c r="H12554">
        <f t="shared" ca="1" si="1372"/>
        <v>87</v>
      </c>
      <c r="I12554">
        <f t="shared" ca="1" si="1373"/>
        <v>9</v>
      </c>
      <c r="J12554">
        <f t="shared" ca="1" si="1374"/>
        <v>172</v>
      </c>
      <c r="K12554">
        <f t="shared" ca="1" si="1375"/>
        <v>0</v>
      </c>
      <c r="L12554">
        <f t="shared" ca="1" si="1376"/>
        <v>0</v>
      </c>
      <c r="M12554">
        <f t="shared" ca="1" si="1377"/>
        <v>0</v>
      </c>
      <c r="N12554" t="str">
        <f t="shared" ca="1" si="1378"/>
        <v>X</v>
      </c>
    </row>
    <row r="12555" spans="7:14" x14ac:dyDescent="0.3">
      <c r="G12555">
        <v>12554</v>
      </c>
      <c r="H12555">
        <f t="shared" ca="1" si="1372"/>
        <v>98</v>
      </c>
      <c r="I12555">
        <f t="shared" ca="1" si="1373"/>
        <v>8</v>
      </c>
      <c r="J12555">
        <f t="shared" ca="1" si="1374"/>
        <v>62</v>
      </c>
      <c r="K12555">
        <f t="shared" ca="1" si="1375"/>
        <v>0</v>
      </c>
      <c r="L12555">
        <f t="shared" ca="1" si="1376"/>
        <v>0</v>
      </c>
      <c r="M12555">
        <f t="shared" ca="1" si="1377"/>
        <v>0</v>
      </c>
      <c r="N12555" t="str">
        <f t="shared" ca="1" si="1378"/>
        <v>X</v>
      </c>
    </row>
    <row r="12556" spans="7:14" x14ac:dyDescent="0.3">
      <c r="G12556">
        <v>12555</v>
      </c>
      <c r="H12556">
        <f t="shared" ca="1" si="1372"/>
        <v>79</v>
      </c>
      <c r="I12556">
        <f t="shared" ca="1" si="1373"/>
        <v>20</v>
      </c>
      <c r="J12556">
        <f t="shared" ca="1" si="1374"/>
        <v>35</v>
      </c>
      <c r="K12556">
        <f t="shared" ca="1" si="1375"/>
        <v>0</v>
      </c>
      <c r="L12556">
        <f t="shared" ca="1" si="1376"/>
        <v>0</v>
      </c>
      <c r="M12556">
        <f t="shared" ca="1" si="1377"/>
        <v>0</v>
      </c>
      <c r="N12556" t="str">
        <f t="shared" ca="1" si="1378"/>
        <v>X</v>
      </c>
    </row>
    <row r="12557" spans="7:14" x14ac:dyDescent="0.3">
      <c r="G12557">
        <v>12556</v>
      </c>
      <c r="H12557">
        <f t="shared" ca="1" si="1372"/>
        <v>95</v>
      </c>
      <c r="I12557">
        <f t="shared" ca="1" si="1373"/>
        <v>8</v>
      </c>
      <c r="J12557">
        <f t="shared" ca="1" si="1374"/>
        <v>196</v>
      </c>
      <c r="K12557">
        <f t="shared" ca="1" si="1375"/>
        <v>0</v>
      </c>
      <c r="L12557">
        <f t="shared" ca="1" si="1376"/>
        <v>0</v>
      </c>
      <c r="M12557">
        <f t="shared" ca="1" si="1377"/>
        <v>0</v>
      </c>
      <c r="N12557" t="str">
        <f t="shared" ca="1" si="1378"/>
        <v>X</v>
      </c>
    </row>
    <row r="12558" spans="7:14" x14ac:dyDescent="0.3">
      <c r="G12558">
        <v>12557</v>
      </c>
      <c r="H12558">
        <f t="shared" ca="1" si="1372"/>
        <v>44</v>
      </c>
      <c r="I12558">
        <f t="shared" ca="1" si="1373"/>
        <v>13</v>
      </c>
      <c r="J12558">
        <f t="shared" ca="1" si="1374"/>
        <v>106</v>
      </c>
      <c r="K12558">
        <f t="shared" ca="1" si="1375"/>
        <v>0</v>
      </c>
      <c r="L12558">
        <f t="shared" ca="1" si="1376"/>
        <v>0</v>
      </c>
      <c r="M12558">
        <f t="shared" ca="1" si="1377"/>
        <v>0</v>
      </c>
      <c r="N12558" t="str">
        <f t="shared" ca="1" si="1378"/>
        <v>X</v>
      </c>
    </row>
    <row r="12559" spans="7:14" x14ac:dyDescent="0.3">
      <c r="G12559">
        <v>12558</v>
      </c>
      <c r="H12559">
        <f t="shared" ca="1" si="1372"/>
        <v>53</v>
      </c>
      <c r="I12559">
        <f t="shared" ca="1" si="1373"/>
        <v>6</v>
      </c>
      <c r="J12559">
        <f t="shared" ca="1" si="1374"/>
        <v>174</v>
      </c>
      <c r="K12559">
        <f t="shared" ca="1" si="1375"/>
        <v>0</v>
      </c>
      <c r="L12559">
        <f t="shared" ca="1" si="1376"/>
        <v>0</v>
      </c>
      <c r="M12559">
        <f t="shared" ca="1" si="1377"/>
        <v>0</v>
      </c>
      <c r="N12559" t="str">
        <f t="shared" ca="1" si="1378"/>
        <v>X</v>
      </c>
    </row>
    <row r="12560" spans="7:14" x14ac:dyDescent="0.3">
      <c r="G12560">
        <v>12559</v>
      </c>
      <c r="H12560">
        <f t="shared" ca="1" si="1372"/>
        <v>166</v>
      </c>
      <c r="I12560">
        <f t="shared" ca="1" si="1373"/>
        <v>18</v>
      </c>
      <c r="J12560">
        <f t="shared" ca="1" si="1374"/>
        <v>154</v>
      </c>
      <c r="K12560">
        <f t="shared" ca="1" si="1375"/>
        <v>0</v>
      </c>
      <c r="L12560">
        <f t="shared" ca="1" si="1376"/>
        <v>0</v>
      </c>
      <c r="M12560">
        <f t="shared" ca="1" si="1377"/>
        <v>0</v>
      </c>
      <c r="N12560" t="str">
        <f t="shared" ca="1" si="1378"/>
        <v>X</v>
      </c>
    </row>
    <row r="12561" spans="7:14" x14ac:dyDescent="0.3">
      <c r="G12561">
        <v>12560</v>
      </c>
      <c r="H12561">
        <f t="shared" ca="1" si="1372"/>
        <v>126</v>
      </c>
      <c r="I12561">
        <f t="shared" ca="1" si="1373"/>
        <v>1</v>
      </c>
      <c r="J12561">
        <f t="shared" ca="1" si="1374"/>
        <v>187</v>
      </c>
      <c r="K12561">
        <f t="shared" ca="1" si="1375"/>
        <v>0</v>
      </c>
      <c r="L12561">
        <f t="shared" ca="1" si="1376"/>
        <v>0</v>
      </c>
      <c r="M12561">
        <f t="shared" ca="1" si="1377"/>
        <v>0</v>
      </c>
      <c r="N12561" t="str">
        <f t="shared" ca="1" si="1378"/>
        <v>X</v>
      </c>
    </row>
    <row r="12562" spans="7:14" x14ac:dyDescent="0.3">
      <c r="G12562">
        <v>12561</v>
      </c>
      <c r="H12562">
        <f t="shared" ca="1" si="1372"/>
        <v>121</v>
      </c>
      <c r="I12562">
        <f t="shared" ca="1" si="1373"/>
        <v>18</v>
      </c>
      <c r="J12562">
        <f t="shared" ca="1" si="1374"/>
        <v>120</v>
      </c>
      <c r="K12562">
        <f t="shared" ca="1" si="1375"/>
        <v>0</v>
      </c>
      <c r="L12562">
        <f t="shared" ca="1" si="1376"/>
        <v>0</v>
      </c>
      <c r="M12562">
        <f t="shared" ca="1" si="1377"/>
        <v>0</v>
      </c>
      <c r="N12562" t="str">
        <f t="shared" ca="1" si="1378"/>
        <v>X</v>
      </c>
    </row>
    <row r="12563" spans="7:14" x14ac:dyDescent="0.3">
      <c r="G12563">
        <v>12562</v>
      </c>
      <c r="H12563">
        <f t="shared" ca="1" si="1372"/>
        <v>23</v>
      </c>
      <c r="I12563">
        <f t="shared" ca="1" si="1373"/>
        <v>20</v>
      </c>
      <c r="J12563">
        <f t="shared" ca="1" si="1374"/>
        <v>140</v>
      </c>
      <c r="K12563">
        <f t="shared" ca="1" si="1375"/>
        <v>0</v>
      </c>
      <c r="L12563">
        <f t="shared" ca="1" si="1376"/>
        <v>0</v>
      </c>
      <c r="M12563">
        <f t="shared" ca="1" si="1377"/>
        <v>0</v>
      </c>
      <c r="N12563" t="str">
        <f t="shared" ca="1" si="1378"/>
        <v>X</v>
      </c>
    </row>
    <row r="12564" spans="7:14" x14ac:dyDescent="0.3">
      <c r="G12564">
        <v>12563</v>
      </c>
      <c r="H12564">
        <f t="shared" ca="1" si="1372"/>
        <v>80</v>
      </c>
      <c r="I12564">
        <f t="shared" ca="1" si="1373"/>
        <v>14</v>
      </c>
      <c r="J12564">
        <f t="shared" ca="1" si="1374"/>
        <v>62</v>
      </c>
      <c r="K12564">
        <f t="shared" ca="1" si="1375"/>
        <v>0</v>
      </c>
      <c r="L12564">
        <f t="shared" ca="1" si="1376"/>
        <v>0</v>
      </c>
      <c r="M12564">
        <f t="shared" ca="1" si="1377"/>
        <v>0</v>
      </c>
      <c r="N12564" t="str">
        <f t="shared" ca="1" si="1378"/>
        <v>X</v>
      </c>
    </row>
    <row r="12565" spans="7:14" x14ac:dyDescent="0.3">
      <c r="G12565">
        <v>12564</v>
      </c>
      <c r="H12565">
        <f t="shared" ca="1" si="1372"/>
        <v>88</v>
      </c>
      <c r="I12565">
        <f t="shared" ca="1" si="1373"/>
        <v>10</v>
      </c>
      <c r="J12565">
        <f t="shared" ca="1" si="1374"/>
        <v>10</v>
      </c>
      <c r="K12565">
        <f t="shared" ca="1" si="1375"/>
        <v>0</v>
      </c>
      <c r="L12565">
        <f t="shared" ca="1" si="1376"/>
        <v>0</v>
      </c>
      <c r="M12565">
        <f t="shared" ca="1" si="1377"/>
        <v>1</v>
      </c>
      <c r="N12565" t="str">
        <f t="shared" ca="1" si="1378"/>
        <v>X</v>
      </c>
    </row>
    <row r="12566" spans="7:14" x14ac:dyDescent="0.3">
      <c r="G12566">
        <v>12565</v>
      </c>
      <c r="H12566">
        <f t="shared" ca="1" si="1372"/>
        <v>5</v>
      </c>
      <c r="I12566">
        <f t="shared" ca="1" si="1373"/>
        <v>9</v>
      </c>
      <c r="J12566">
        <f t="shared" ca="1" si="1374"/>
        <v>67</v>
      </c>
      <c r="K12566">
        <f t="shared" ca="1" si="1375"/>
        <v>1</v>
      </c>
      <c r="L12566">
        <f t="shared" ca="1" si="1376"/>
        <v>0</v>
      </c>
      <c r="M12566">
        <f t="shared" ca="1" si="1377"/>
        <v>1</v>
      </c>
      <c r="N12566" t="str">
        <f t="shared" ca="1" si="1378"/>
        <v>X</v>
      </c>
    </row>
    <row r="12567" spans="7:14" x14ac:dyDescent="0.3">
      <c r="G12567">
        <v>12566</v>
      </c>
      <c r="H12567">
        <f t="shared" ca="1" si="1372"/>
        <v>169</v>
      </c>
      <c r="I12567">
        <f t="shared" ca="1" si="1373"/>
        <v>1</v>
      </c>
      <c r="J12567">
        <f t="shared" ca="1" si="1374"/>
        <v>161</v>
      </c>
      <c r="K12567">
        <f t="shared" ca="1" si="1375"/>
        <v>0</v>
      </c>
      <c r="L12567">
        <f t="shared" ca="1" si="1376"/>
        <v>0</v>
      </c>
      <c r="M12567">
        <f t="shared" ca="1" si="1377"/>
        <v>0</v>
      </c>
      <c r="N12567" t="str">
        <f t="shared" ca="1" si="1378"/>
        <v>X</v>
      </c>
    </row>
    <row r="12568" spans="7:14" x14ac:dyDescent="0.3">
      <c r="G12568">
        <v>12567</v>
      </c>
      <c r="H12568">
        <f t="shared" ca="1" si="1372"/>
        <v>179</v>
      </c>
      <c r="I12568">
        <f t="shared" ca="1" si="1373"/>
        <v>1</v>
      </c>
      <c r="J12568">
        <f t="shared" ca="1" si="1374"/>
        <v>171</v>
      </c>
      <c r="K12568">
        <f t="shared" ca="1" si="1375"/>
        <v>0</v>
      </c>
      <c r="L12568">
        <f t="shared" ca="1" si="1376"/>
        <v>0</v>
      </c>
      <c r="M12568">
        <f t="shared" ca="1" si="1377"/>
        <v>0</v>
      </c>
      <c r="N12568" t="str">
        <f t="shared" ca="1" si="1378"/>
        <v>X</v>
      </c>
    </row>
    <row r="12569" spans="7:14" x14ac:dyDescent="0.3">
      <c r="G12569">
        <v>12568</v>
      </c>
      <c r="H12569">
        <f t="shared" ca="1" si="1372"/>
        <v>20</v>
      </c>
      <c r="I12569">
        <f t="shared" ca="1" si="1373"/>
        <v>6</v>
      </c>
      <c r="J12569">
        <f t="shared" ca="1" si="1374"/>
        <v>35</v>
      </c>
      <c r="K12569">
        <f t="shared" ca="1" si="1375"/>
        <v>1</v>
      </c>
      <c r="L12569">
        <f t="shared" ca="1" si="1376"/>
        <v>0</v>
      </c>
      <c r="M12569">
        <f t="shared" ca="1" si="1377"/>
        <v>1</v>
      </c>
      <c r="N12569" t="str">
        <f t="shared" ca="1" si="1378"/>
        <v>X</v>
      </c>
    </row>
    <row r="12570" spans="7:14" x14ac:dyDescent="0.3">
      <c r="G12570">
        <v>12569</v>
      </c>
      <c r="H12570">
        <f t="shared" ca="1" si="1372"/>
        <v>14</v>
      </c>
      <c r="I12570">
        <f t="shared" ca="1" si="1373"/>
        <v>3</v>
      </c>
      <c r="J12570">
        <f t="shared" ca="1" si="1374"/>
        <v>10</v>
      </c>
      <c r="K12570">
        <f t="shared" ca="1" si="1375"/>
        <v>1</v>
      </c>
      <c r="L12570">
        <f t="shared" ca="1" si="1376"/>
        <v>0</v>
      </c>
      <c r="M12570">
        <f t="shared" ca="1" si="1377"/>
        <v>1</v>
      </c>
      <c r="N12570" t="str">
        <f t="shared" ca="1" si="1378"/>
        <v>X</v>
      </c>
    </row>
    <row r="12571" spans="7:14" x14ac:dyDescent="0.3">
      <c r="G12571">
        <v>12570</v>
      </c>
      <c r="H12571">
        <f t="shared" ca="1" si="1372"/>
        <v>5</v>
      </c>
      <c r="I12571">
        <f t="shared" ca="1" si="1373"/>
        <v>10</v>
      </c>
      <c r="J12571">
        <f t="shared" ca="1" si="1374"/>
        <v>12</v>
      </c>
      <c r="K12571">
        <f t="shared" ca="1" si="1375"/>
        <v>1</v>
      </c>
      <c r="L12571">
        <f t="shared" ca="1" si="1376"/>
        <v>0</v>
      </c>
      <c r="M12571">
        <f t="shared" ca="1" si="1377"/>
        <v>1</v>
      </c>
      <c r="N12571" t="str">
        <f t="shared" ca="1" si="1378"/>
        <v>X</v>
      </c>
    </row>
    <row r="12572" spans="7:14" x14ac:dyDescent="0.3">
      <c r="G12572">
        <v>12571</v>
      </c>
      <c r="H12572">
        <f t="shared" ca="1" si="1372"/>
        <v>188</v>
      </c>
      <c r="I12572">
        <f t="shared" ca="1" si="1373"/>
        <v>18</v>
      </c>
      <c r="J12572">
        <f t="shared" ca="1" si="1374"/>
        <v>57</v>
      </c>
      <c r="K12572">
        <f t="shared" ca="1" si="1375"/>
        <v>0</v>
      </c>
      <c r="L12572">
        <f t="shared" ca="1" si="1376"/>
        <v>0</v>
      </c>
      <c r="M12572">
        <f t="shared" ca="1" si="1377"/>
        <v>0</v>
      </c>
      <c r="N12572" t="str">
        <f t="shared" ca="1" si="1378"/>
        <v>X</v>
      </c>
    </row>
    <row r="12573" spans="7:14" x14ac:dyDescent="0.3">
      <c r="G12573">
        <v>12572</v>
      </c>
      <c r="H12573">
        <f t="shared" ca="1" si="1372"/>
        <v>36</v>
      </c>
      <c r="I12573">
        <f t="shared" ca="1" si="1373"/>
        <v>19</v>
      </c>
      <c r="J12573">
        <f t="shared" ca="1" si="1374"/>
        <v>87</v>
      </c>
      <c r="K12573">
        <f t="shared" ca="1" si="1375"/>
        <v>0</v>
      </c>
      <c r="L12573">
        <f t="shared" ca="1" si="1376"/>
        <v>0</v>
      </c>
      <c r="M12573">
        <f t="shared" ca="1" si="1377"/>
        <v>0</v>
      </c>
      <c r="N12573" t="str">
        <f t="shared" ca="1" si="1378"/>
        <v>X</v>
      </c>
    </row>
    <row r="12574" spans="7:14" x14ac:dyDescent="0.3">
      <c r="G12574">
        <v>12573</v>
      </c>
      <c r="H12574">
        <f t="shared" ca="1" si="1372"/>
        <v>126</v>
      </c>
      <c r="I12574">
        <f t="shared" ca="1" si="1373"/>
        <v>8</v>
      </c>
      <c r="J12574">
        <f t="shared" ca="1" si="1374"/>
        <v>87</v>
      </c>
      <c r="K12574">
        <f t="shared" ca="1" si="1375"/>
        <v>0</v>
      </c>
      <c r="L12574">
        <f t="shared" ca="1" si="1376"/>
        <v>0</v>
      </c>
      <c r="M12574">
        <f t="shared" ca="1" si="1377"/>
        <v>0</v>
      </c>
      <c r="N12574" t="str">
        <f t="shared" ca="1" si="1378"/>
        <v>X</v>
      </c>
    </row>
    <row r="12575" spans="7:14" x14ac:dyDescent="0.3">
      <c r="G12575">
        <v>12574</v>
      </c>
      <c r="H12575">
        <f t="shared" ca="1" si="1372"/>
        <v>74</v>
      </c>
      <c r="I12575">
        <f t="shared" ca="1" si="1373"/>
        <v>3</v>
      </c>
      <c r="J12575">
        <f t="shared" ca="1" si="1374"/>
        <v>199</v>
      </c>
      <c r="K12575">
        <f t="shared" ca="1" si="1375"/>
        <v>0</v>
      </c>
      <c r="L12575">
        <f t="shared" ca="1" si="1376"/>
        <v>0</v>
      </c>
      <c r="M12575">
        <f t="shared" ca="1" si="1377"/>
        <v>0</v>
      </c>
      <c r="N12575" t="str">
        <f t="shared" ca="1" si="1378"/>
        <v>X</v>
      </c>
    </row>
    <row r="12576" spans="7:14" x14ac:dyDescent="0.3">
      <c r="G12576">
        <v>12575</v>
      </c>
      <c r="H12576">
        <f t="shared" ca="1" si="1372"/>
        <v>177</v>
      </c>
      <c r="I12576">
        <f t="shared" ca="1" si="1373"/>
        <v>20</v>
      </c>
      <c r="J12576">
        <f t="shared" ca="1" si="1374"/>
        <v>57</v>
      </c>
      <c r="K12576">
        <f t="shared" ca="1" si="1375"/>
        <v>0</v>
      </c>
      <c r="L12576">
        <f t="shared" ca="1" si="1376"/>
        <v>0</v>
      </c>
      <c r="M12576">
        <f t="shared" ca="1" si="1377"/>
        <v>0</v>
      </c>
      <c r="N12576" t="str">
        <f t="shared" ca="1" si="1378"/>
        <v>X</v>
      </c>
    </row>
    <row r="12577" spans="7:14" x14ac:dyDescent="0.3">
      <c r="G12577">
        <v>12576</v>
      </c>
      <c r="H12577">
        <f t="shared" ca="1" si="1372"/>
        <v>120</v>
      </c>
      <c r="I12577">
        <f t="shared" ca="1" si="1373"/>
        <v>14</v>
      </c>
      <c r="J12577">
        <f t="shared" ca="1" si="1374"/>
        <v>21</v>
      </c>
      <c r="K12577">
        <f t="shared" ca="1" si="1375"/>
        <v>0</v>
      </c>
      <c r="L12577">
        <f t="shared" ca="1" si="1376"/>
        <v>0</v>
      </c>
      <c r="M12577">
        <f t="shared" ca="1" si="1377"/>
        <v>0</v>
      </c>
      <c r="N12577" t="str">
        <f t="shared" ca="1" si="1378"/>
        <v>X</v>
      </c>
    </row>
    <row r="12578" spans="7:14" x14ac:dyDescent="0.3">
      <c r="G12578">
        <v>12577</v>
      </c>
      <c r="H12578">
        <f t="shared" ca="1" si="1372"/>
        <v>122</v>
      </c>
      <c r="I12578">
        <f t="shared" ca="1" si="1373"/>
        <v>4</v>
      </c>
      <c r="J12578">
        <f t="shared" ca="1" si="1374"/>
        <v>58</v>
      </c>
      <c r="K12578">
        <f t="shared" ca="1" si="1375"/>
        <v>0</v>
      </c>
      <c r="L12578">
        <f t="shared" ca="1" si="1376"/>
        <v>0</v>
      </c>
      <c r="M12578">
        <f t="shared" ca="1" si="1377"/>
        <v>1</v>
      </c>
      <c r="N12578" t="str">
        <f t="shared" ca="1" si="1378"/>
        <v>X</v>
      </c>
    </row>
    <row r="12579" spans="7:14" x14ac:dyDescent="0.3">
      <c r="G12579">
        <v>12578</v>
      </c>
      <c r="H12579">
        <f t="shared" ca="1" si="1372"/>
        <v>75</v>
      </c>
      <c r="I12579">
        <f t="shared" ca="1" si="1373"/>
        <v>2</v>
      </c>
      <c r="J12579">
        <f t="shared" ca="1" si="1374"/>
        <v>52</v>
      </c>
      <c r="K12579">
        <f t="shared" ca="1" si="1375"/>
        <v>0</v>
      </c>
      <c r="L12579">
        <f t="shared" ca="1" si="1376"/>
        <v>0</v>
      </c>
      <c r="M12579">
        <f t="shared" ca="1" si="1377"/>
        <v>1</v>
      </c>
      <c r="N12579" t="str">
        <f t="shared" ca="1" si="1378"/>
        <v>X</v>
      </c>
    </row>
    <row r="12580" spans="7:14" x14ac:dyDescent="0.3">
      <c r="G12580">
        <v>12579</v>
      </c>
      <c r="H12580">
        <f t="shared" ca="1" si="1372"/>
        <v>66</v>
      </c>
      <c r="I12580">
        <f t="shared" ca="1" si="1373"/>
        <v>3</v>
      </c>
      <c r="J12580">
        <f t="shared" ca="1" si="1374"/>
        <v>189</v>
      </c>
      <c r="K12580">
        <f t="shared" ca="1" si="1375"/>
        <v>0</v>
      </c>
      <c r="L12580">
        <f t="shared" ca="1" si="1376"/>
        <v>0</v>
      </c>
      <c r="M12580">
        <f t="shared" ca="1" si="1377"/>
        <v>0</v>
      </c>
      <c r="N12580" t="str">
        <f t="shared" ca="1" si="1378"/>
        <v>X</v>
      </c>
    </row>
    <row r="12581" spans="7:14" x14ac:dyDescent="0.3">
      <c r="G12581">
        <v>12580</v>
      </c>
      <c r="H12581">
        <f t="shared" ca="1" si="1372"/>
        <v>196</v>
      </c>
      <c r="I12581">
        <f t="shared" ca="1" si="1373"/>
        <v>10</v>
      </c>
      <c r="J12581">
        <f t="shared" ca="1" si="1374"/>
        <v>29</v>
      </c>
      <c r="K12581">
        <f t="shared" ca="1" si="1375"/>
        <v>0</v>
      </c>
      <c r="L12581">
        <f t="shared" ca="1" si="1376"/>
        <v>0</v>
      </c>
      <c r="M12581">
        <f t="shared" ca="1" si="1377"/>
        <v>0</v>
      </c>
      <c r="N12581" t="str">
        <f t="shared" ca="1" si="1378"/>
        <v>X</v>
      </c>
    </row>
    <row r="12582" spans="7:14" x14ac:dyDescent="0.3">
      <c r="G12582">
        <v>12581</v>
      </c>
      <c r="H12582">
        <f t="shared" ca="1" si="1372"/>
        <v>42</v>
      </c>
      <c r="I12582">
        <f t="shared" ca="1" si="1373"/>
        <v>5</v>
      </c>
      <c r="J12582">
        <f t="shared" ca="1" si="1374"/>
        <v>55</v>
      </c>
      <c r="K12582">
        <f t="shared" ca="1" si="1375"/>
        <v>0</v>
      </c>
      <c r="L12582">
        <f t="shared" ca="1" si="1376"/>
        <v>0</v>
      </c>
      <c r="M12582">
        <f t="shared" ca="1" si="1377"/>
        <v>1</v>
      </c>
      <c r="N12582" t="str">
        <f t="shared" ca="1" si="1378"/>
        <v>X</v>
      </c>
    </row>
    <row r="12583" spans="7:14" x14ac:dyDescent="0.3">
      <c r="G12583">
        <v>12582</v>
      </c>
      <c r="H12583">
        <f t="shared" ca="1" si="1372"/>
        <v>69</v>
      </c>
      <c r="I12583">
        <f t="shared" ca="1" si="1373"/>
        <v>7</v>
      </c>
      <c r="J12583">
        <f t="shared" ca="1" si="1374"/>
        <v>182</v>
      </c>
      <c r="K12583">
        <f t="shared" ca="1" si="1375"/>
        <v>0</v>
      </c>
      <c r="L12583">
        <f t="shared" ca="1" si="1376"/>
        <v>0</v>
      </c>
      <c r="M12583">
        <f t="shared" ca="1" si="1377"/>
        <v>0</v>
      </c>
      <c r="N12583" t="str">
        <f t="shared" ca="1" si="1378"/>
        <v>X</v>
      </c>
    </row>
    <row r="12584" spans="7:14" x14ac:dyDescent="0.3">
      <c r="G12584">
        <v>12583</v>
      </c>
      <c r="H12584">
        <f t="shared" ca="1" si="1372"/>
        <v>3</v>
      </c>
      <c r="I12584">
        <f t="shared" ca="1" si="1373"/>
        <v>20</v>
      </c>
      <c r="J12584">
        <f t="shared" ca="1" si="1374"/>
        <v>53</v>
      </c>
      <c r="K12584">
        <f t="shared" ca="1" si="1375"/>
        <v>0</v>
      </c>
      <c r="L12584">
        <f t="shared" ca="1" si="1376"/>
        <v>0</v>
      </c>
      <c r="M12584">
        <f t="shared" ca="1" si="1377"/>
        <v>0</v>
      </c>
      <c r="N12584" t="str">
        <f t="shared" ca="1" si="1378"/>
        <v>X</v>
      </c>
    </row>
    <row r="12585" spans="7:14" x14ac:dyDescent="0.3">
      <c r="G12585">
        <v>12584</v>
      </c>
      <c r="H12585">
        <f t="shared" ca="1" si="1372"/>
        <v>28</v>
      </c>
      <c r="I12585">
        <f t="shared" ca="1" si="1373"/>
        <v>7</v>
      </c>
      <c r="J12585">
        <f t="shared" ca="1" si="1374"/>
        <v>110</v>
      </c>
      <c r="K12585">
        <f t="shared" ca="1" si="1375"/>
        <v>1</v>
      </c>
      <c r="L12585">
        <f t="shared" ca="1" si="1376"/>
        <v>0</v>
      </c>
      <c r="M12585">
        <f t="shared" ca="1" si="1377"/>
        <v>1</v>
      </c>
      <c r="N12585" t="str">
        <f t="shared" ca="1" si="1378"/>
        <v>X</v>
      </c>
    </row>
    <row r="12586" spans="7:14" x14ac:dyDescent="0.3">
      <c r="G12586">
        <v>12585</v>
      </c>
      <c r="H12586">
        <f t="shared" ca="1" si="1372"/>
        <v>27</v>
      </c>
      <c r="I12586">
        <f t="shared" ca="1" si="1373"/>
        <v>18</v>
      </c>
      <c r="J12586">
        <f t="shared" ca="1" si="1374"/>
        <v>148</v>
      </c>
      <c r="K12586">
        <f t="shared" ca="1" si="1375"/>
        <v>0</v>
      </c>
      <c r="L12586">
        <f t="shared" ca="1" si="1376"/>
        <v>0</v>
      </c>
      <c r="M12586">
        <f t="shared" ca="1" si="1377"/>
        <v>0</v>
      </c>
      <c r="N12586" t="str">
        <f t="shared" ca="1" si="1378"/>
        <v>X</v>
      </c>
    </row>
    <row r="12587" spans="7:14" x14ac:dyDescent="0.3">
      <c r="G12587">
        <v>12586</v>
      </c>
      <c r="H12587">
        <f t="shared" ca="1" si="1372"/>
        <v>4</v>
      </c>
      <c r="I12587">
        <f t="shared" ca="1" si="1373"/>
        <v>11</v>
      </c>
      <c r="J12587">
        <f t="shared" ca="1" si="1374"/>
        <v>144</v>
      </c>
      <c r="K12587">
        <f t="shared" ca="1" si="1375"/>
        <v>1</v>
      </c>
      <c r="L12587">
        <f t="shared" ca="1" si="1376"/>
        <v>0</v>
      </c>
      <c r="M12587">
        <f t="shared" ca="1" si="1377"/>
        <v>0</v>
      </c>
      <c r="N12587" t="str">
        <f t="shared" ca="1" si="1378"/>
        <v>X</v>
      </c>
    </row>
    <row r="12588" spans="7:14" x14ac:dyDescent="0.3">
      <c r="G12588">
        <v>12587</v>
      </c>
      <c r="H12588">
        <f t="shared" ca="1" si="1372"/>
        <v>177</v>
      </c>
      <c r="I12588">
        <f t="shared" ca="1" si="1373"/>
        <v>3</v>
      </c>
      <c r="J12588">
        <f t="shared" ca="1" si="1374"/>
        <v>83</v>
      </c>
      <c r="K12588">
        <f t="shared" ca="1" si="1375"/>
        <v>0</v>
      </c>
      <c r="L12588">
        <f t="shared" ca="1" si="1376"/>
        <v>0</v>
      </c>
      <c r="M12588">
        <f t="shared" ca="1" si="1377"/>
        <v>0</v>
      </c>
      <c r="N12588" t="str">
        <f t="shared" ca="1" si="1378"/>
        <v>X</v>
      </c>
    </row>
    <row r="12589" spans="7:14" x14ac:dyDescent="0.3">
      <c r="G12589">
        <v>12588</v>
      </c>
      <c r="H12589">
        <f t="shared" ca="1" si="1372"/>
        <v>175</v>
      </c>
      <c r="I12589">
        <f t="shared" ca="1" si="1373"/>
        <v>20</v>
      </c>
      <c r="J12589">
        <f t="shared" ca="1" si="1374"/>
        <v>93</v>
      </c>
      <c r="K12589">
        <f t="shared" ca="1" si="1375"/>
        <v>0</v>
      </c>
      <c r="L12589">
        <f t="shared" ca="1" si="1376"/>
        <v>0</v>
      </c>
      <c r="M12589">
        <f t="shared" ca="1" si="1377"/>
        <v>0</v>
      </c>
      <c r="N12589" t="str">
        <f t="shared" ca="1" si="1378"/>
        <v>X</v>
      </c>
    </row>
    <row r="12590" spans="7:14" x14ac:dyDescent="0.3">
      <c r="G12590">
        <v>12589</v>
      </c>
      <c r="H12590">
        <f t="shared" ca="1" si="1372"/>
        <v>181</v>
      </c>
      <c r="I12590">
        <f t="shared" ca="1" si="1373"/>
        <v>3</v>
      </c>
      <c r="J12590">
        <f t="shared" ca="1" si="1374"/>
        <v>42</v>
      </c>
      <c r="K12590">
        <f t="shared" ca="1" si="1375"/>
        <v>0</v>
      </c>
      <c r="L12590">
        <f t="shared" ca="1" si="1376"/>
        <v>0</v>
      </c>
      <c r="M12590">
        <f t="shared" ca="1" si="1377"/>
        <v>0</v>
      </c>
      <c r="N12590" t="str">
        <f t="shared" ca="1" si="1378"/>
        <v>X</v>
      </c>
    </row>
    <row r="12591" spans="7:14" x14ac:dyDescent="0.3">
      <c r="G12591">
        <v>12590</v>
      </c>
      <c r="H12591">
        <f t="shared" ca="1" si="1372"/>
        <v>176</v>
      </c>
      <c r="I12591">
        <f t="shared" ca="1" si="1373"/>
        <v>0</v>
      </c>
      <c r="J12591">
        <f t="shared" ca="1" si="1374"/>
        <v>171</v>
      </c>
      <c r="K12591">
        <f t="shared" ca="1" si="1375"/>
        <v>0</v>
      </c>
      <c r="L12591">
        <f t="shared" ca="1" si="1376"/>
        <v>0</v>
      </c>
      <c r="M12591">
        <f t="shared" ca="1" si="1377"/>
        <v>0</v>
      </c>
      <c r="N12591" t="str">
        <f t="shared" ca="1" si="1378"/>
        <v>X</v>
      </c>
    </row>
    <row r="12592" spans="7:14" x14ac:dyDescent="0.3">
      <c r="G12592">
        <v>12591</v>
      </c>
      <c r="H12592">
        <f t="shared" ca="1" si="1372"/>
        <v>2</v>
      </c>
      <c r="I12592">
        <f t="shared" ca="1" si="1373"/>
        <v>12</v>
      </c>
      <c r="J12592">
        <f t="shared" ca="1" si="1374"/>
        <v>70</v>
      </c>
      <c r="K12592">
        <f t="shared" ca="1" si="1375"/>
        <v>1</v>
      </c>
      <c r="L12592">
        <f t="shared" ca="1" si="1376"/>
        <v>0</v>
      </c>
      <c r="M12592">
        <f t="shared" ca="1" si="1377"/>
        <v>0</v>
      </c>
      <c r="N12592" t="str">
        <f t="shared" ca="1" si="1378"/>
        <v>X</v>
      </c>
    </row>
    <row r="12593" spans="7:14" x14ac:dyDescent="0.3">
      <c r="G12593">
        <v>12592</v>
      </c>
      <c r="H12593">
        <f t="shared" ca="1" si="1372"/>
        <v>32</v>
      </c>
      <c r="I12593">
        <f t="shared" ca="1" si="1373"/>
        <v>11</v>
      </c>
      <c r="J12593">
        <f t="shared" ca="1" si="1374"/>
        <v>105</v>
      </c>
      <c r="K12593">
        <f t="shared" ca="1" si="1375"/>
        <v>0</v>
      </c>
      <c r="L12593">
        <f t="shared" ca="1" si="1376"/>
        <v>0</v>
      </c>
      <c r="M12593">
        <f t="shared" ca="1" si="1377"/>
        <v>0</v>
      </c>
      <c r="N12593" t="str">
        <f t="shared" ca="1" si="1378"/>
        <v>X</v>
      </c>
    </row>
    <row r="12594" spans="7:14" x14ac:dyDescent="0.3">
      <c r="G12594">
        <v>12593</v>
      </c>
      <c r="H12594">
        <f t="shared" ca="1" si="1372"/>
        <v>42</v>
      </c>
      <c r="I12594">
        <f t="shared" ca="1" si="1373"/>
        <v>7</v>
      </c>
      <c r="J12594">
        <f t="shared" ca="1" si="1374"/>
        <v>10</v>
      </c>
      <c r="K12594">
        <f t="shared" ca="1" si="1375"/>
        <v>0</v>
      </c>
      <c r="L12594">
        <f t="shared" ca="1" si="1376"/>
        <v>0</v>
      </c>
      <c r="M12594">
        <f t="shared" ca="1" si="1377"/>
        <v>1</v>
      </c>
      <c r="N12594" t="str">
        <f t="shared" ca="1" si="1378"/>
        <v>X</v>
      </c>
    </row>
    <row r="12595" spans="7:14" x14ac:dyDescent="0.3">
      <c r="G12595">
        <v>12594</v>
      </c>
      <c r="H12595">
        <f t="shared" ca="1" si="1372"/>
        <v>167</v>
      </c>
      <c r="I12595">
        <f t="shared" ca="1" si="1373"/>
        <v>14</v>
      </c>
      <c r="J12595">
        <f t="shared" ca="1" si="1374"/>
        <v>191</v>
      </c>
      <c r="K12595">
        <f t="shared" ca="1" si="1375"/>
        <v>0</v>
      </c>
      <c r="L12595">
        <f t="shared" ca="1" si="1376"/>
        <v>0</v>
      </c>
      <c r="M12595">
        <f t="shared" ca="1" si="1377"/>
        <v>0</v>
      </c>
      <c r="N12595" t="str">
        <f t="shared" ca="1" si="1378"/>
        <v>X</v>
      </c>
    </row>
    <row r="12596" spans="7:14" x14ac:dyDescent="0.3">
      <c r="G12596">
        <v>12595</v>
      </c>
      <c r="H12596">
        <f t="shared" ca="1" si="1372"/>
        <v>59</v>
      </c>
      <c r="I12596">
        <f t="shared" ca="1" si="1373"/>
        <v>10</v>
      </c>
      <c r="J12596">
        <f t="shared" ca="1" si="1374"/>
        <v>59</v>
      </c>
      <c r="K12596">
        <f t="shared" ca="1" si="1375"/>
        <v>0</v>
      </c>
      <c r="L12596">
        <f t="shared" ca="1" si="1376"/>
        <v>0</v>
      </c>
      <c r="M12596">
        <f t="shared" ca="1" si="1377"/>
        <v>0</v>
      </c>
      <c r="N12596" t="str">
        <f t="shared" ca="1" si="1378"/>
        <v>X</v>
      </c>
    </row>
    <row r="12597" spans="7:14" x14ac:dyDescent="0.3">
      <c r="G12597">
        <v>12596</v>
      </c>
      <c r="H12597">
        <f t="shared" ca="1" si="1372"/>
        <v>61</v>
      </c>
      <c r="I12597">
        <f t="shared" ca="1" si="1373"/>
        <v>10</v>
      </c>
      <c r="J12597">
        <f t="shared" ca="1" si="1374"/>
        <v>141</v>
      </c>
      <c r="K12597">
        <f t="shared" ca="1" si="1375"/>
        <v>0</v>
      </c>
      <c r="L12597">
        <f t="shared" ca="1" si="1376"/>
        <v>0</v>
      </c>
      <c r="M12597">
        <f t="shared" ca="1" si="1377"/>
        <v>0</v>
      </c>
      <c r="N12597" t="str">
        <f t="shared" ca="1" si="1378"/>
        <v>X</v>
      </c>
    </row>
    <row r="12598" spans="7:14" x14ac:dyDescent="0.3">
      <c r="G12598">
        <v>12597</v>
      </c>
      <c r="H12598">
        <f t="shared" ca="1" si="1372"/>
        <v>35</v>
      </c>
      <c r="I12598">
        <f t="shared" ca="1" si="1373"/>
        <v>7</v>
      </c>
      <c r="J12598">
        <f t="shared" ca="1" si="1374"/>
        <v>141</v>
      </c>
      <c r="K12598">
        <f t="shared" ca="1" si="1375"/>
        <v>0</v>
      </c>
      <c r="L12598">
        <f t="shared" ca="1" si="1376"/>
        <v>0</v>
      </c>
      <c r="M12598">
        <f t="shared" ca="1" si="1377"/>
        <v>0</v>
      </c>
      <c r="N12598" t="str">
        <f t="shared" ca="1" si="1378"/>
        <v>X</v>
      </c>
    </row>
    <row r="12599" spans="7:14" x14ac:dyDescent="0.3">
      <c r="G12599">
        <v>12598</v>
      </c>
      <c r="H12599">
        <f t="shared" ca="1" si="1372"/>
        <v>128</v>
      </c>
      <c r="I12599">
        <f t="shared" ca="1" si="1373"/>
        <v>3</v>
      </c>
      <c r="J12599">
        <f t="shared" ca="1" si="1374"/>
        <v>194</v>
      </c>
      <c r="K12599">
        <f t="shared" ca="1" si="1375"/>
        <v>0</v>
      </c>
      <c r="L12599">
        <f t="shared" ca="1" si="1376"/>
        <v>0</v>
      </c>
      <c r="M12599">
        <f t="shared" ca="1" si="1377"/>
        <v>0</v>
      </c>
      <c r="N12599" t="str">
        <f t="shared" ca="1" si="1378"/>
        <v>X</v>
      </c>
    </row>
    <row r="12600" spans="7:14" x14ac:dyDescent="0.3">
      <c r="G12600">
        <v>12599</v>
      </c>
      <c r="H12600">
        <f t="shared" ca="1" si="1372"/>
        <v>7</v>
      </c>
      <c r="I12600">
        <f t="shared" ca="1" si="1373"/>
        <v>19</v>
      </c>
      <c r="J12600">
        <f t="shared" ca="1" si="1374"/>
        <v>87</v>
      </c>
      <c r="K12600">
        <f t="shared" ca="1" si="1375"/>
        <v>0</v>
      </c>
      <c r="L12600">
        <f t="shared" ca="1" si="1376"/>
        <v>0</v>
      </c>
      <c r="M12600">
        <f t="shared" ca="1" si="1377"/>
        <v>0</v>
      </c>
      <c r="N12600" t="str">
        <f t="shared" ca="1" si="1378"/>
        <v>X</v>
      </c>
    </row>
    <row r="12601" spans="7:14" x14ac:dyDescent="0.3">
      <c r="G12601">
        <v>12600</v>
      </c>
      <c r="H12601">
        <f t="shared" ca="1" si="1372"/>
        <v>30</v>
      </c>
      <c r="I12601">
        <f t="shared" ca="1" si="1373"/>
        <v>11</v>
      </c>
      <c r="J12601">
        <f t="shared" ca="1" si="1374"/>
        <v>5</v>
      </c>
      <c r="K12601">
        <f t="shared" ca="1" si="1375"/>
        <v>0</v>
      </c>
      <c r="L12601">
        <f t="shared" ca="1" si="1376"/>
        <v>0</v>
      </c>
      <c r="M12601">
        <f t="shared" ca="1" si="1377"/>
        <v>1</v>
      </c>
      <c r="N12601" t="str">
        <f t="shared" ca="1" si="1378"/>
        <v>X</v>
      </c>
    </row>
    <row r="12602" spans="7:14" x14ac:dyDescent="0.3">
      <c r="G12602">
        <v>12601</v>
      </c>
      <c r="H12602">
        <f t="shared" ca="1" si="1372"/>
        <v>81</v>
      </c>
      <c r="I12602">
        <f t="shared" ca="1" si="1373"/>
        <v>7</v>
      </c>
      <c r="J12602">
        <f t="shared" ca="1" si="1374"/>
        <v>61</v>
      </c>
      <c r="K12602">
        <f t="shared" ca="1" si="1375"/>
        <v>0</v>
      </c>
      <c r="L12602">
        <f t="shared" ca="1" si="1376"/>
        <v>0</v>
      </c>
      <c r="M12602">
        <f t="shared" ca="1" si="1377"/>
        <v>1</v>
      </c>
      <c r="N12602" t="str">
        <f t="shared" ca="1" si="1378"/>
        <v>X</v>
      </c>
    </row>
    <row r="12603" spans="7:14" x14ac:dyDescent="0.3">
      <c r="G12603">
        <v>12602</v>
      </c>
      <c r="H12603">
        <f t="shared" ca="1" si="1372"/>
        <v>156</v>
      </c>
      <c r="I12603">
        <f t="shared" ca="1" si="1373"/>
        <v>15</v>
      </c>
      <c r="J12603">
        <f t="shared" ca="1" si="1374"/>
        <v>95</v>
      </c>
      <c r="K12603">
        <f t="shared" ca="1" si="1375"/>
        <v>0</v>
      </c>
      <c r="L12603">
        <f t="shared" ca="1" si="1376"/>
        <v>0</v>
      </c>
      <c r="M12603">
        <f t="shared" ca="1" si="1377"/>
        <v>0</v>
      </c>
      <c r="N12603" t="str">
        <f t="shared" ca="1" si="1378"/>
        <v>X</v>
      </c>
    </row>
    <row r="12604" spans="7:14" x14ac:dyDescent="0.3">
      <c r="G12604">
        <v>12603</v>
      </c>
      <c r="H12604">
        <f t="shared" ca="1" si="1372"/>
        <v>152</v>
      </c>
      <c r="I12604">
        <f t="shared" ca="1" si="1373"/>
        <v>9</v>
      </c>
      <c r="J12604">
        <f t="shared" ca="1" si="1374"/>
        <v>109</v>
      </c>
      <c r="K12604">
        <f t="shared" ca="1" si="1375"/>
        <v>0</v>
      </c>
      <c r="L12604">
        <f t="shared" ca="1" si="1376"/>
        <v>0</v>
      </c>
      <c r="M12604">
        <f t="shared" ca="1" si="1377"/>
        <v>0</v>
      </c>
      <c r="N12604" t="str">
        <f t="shared" ca="1" si="1378"/>
        <v>X</v>
      </c>
    </row>
    <row r="12605" spans="7:14" x14ac:dyDescent="0.3">
      <c r="G12605">
        <v>12604</v>
      </c>
      <c r="H12605">
        <f t="shared" ca="1" si="1372"/>
        <v>177</v>
      </c>
      <c r="I12605">
        <f t="shared" ca="1" si="1373"/>
        <v>1</v>
      </c>
      <c r="J12605">
        <f t="shared" ca="1" si="1374"/>
        <v>57</v>
      </c>
      <c r="K12605">
        <f t="shared" ca="1" si="1375"/>
        <v>0</v>
      </c>
      <c r="L12605">
        <f t="shared" ca="1" si="1376"/>
        <v>0</v>
      </c>
      <c r="M12605">
        <f t="shared" ca="1" si="1377"/>
        <v>0</v>
      </c>
      <c r="N12605" t="str">
        <f t="shared" ca="1" si="1378"/>
        <v>X</v>
      </c>
    </row>
    <row r="12606" spans="7:14" x14ac:dyDescent="0.3">
      <c r="G12606">
        <v>12605</v>
      </c>
      <c r="H12606">
        <f t="shared" ca="1" si="1372"/>
        <v>147</v>
      </c>
      <c r="I12606">
        <f t="shared" ca="1" si="1373"/>
        <v>19</v>
      </c>
      <c r="J12606">
        <f t="shared" ca="1" si="1374"/>
        <v>65</v>
      </c>
      <c r="K12606">
        <f t="shared" ca="1" si="1375"/>
        <v>0</v>
      </c>
      <c r="L12606">
        <f t="shared" ca="1" si="1376"/>
        <v>0</v>
      </c>
      <c r="M12606">
        <f t="shared" ca="1" si="1377"/>
        <v>0</v>
      </c>
      <c r="N12606" t="str">
        <f t="shared" ca="1" si="1378"/>
        <v>X</v>
      </c>
    </row>
    <row r="12607" spans="7:14" x14ac:dyDescent="0.3">
      <c r="G12607">
        <v>12606</v>
      </c>
      <c r="H12607">
        <f t="shared" ca="1" si="1372"/>
        <v>170</v>
      </c>
      <c r="I12607">
        <f t="shared" ca="1" si="1373"/>
        <v>19</v>
      </c>
      <c r="J12607">
        <f t="shared" ca="1" si="1374"/>
        <v>108</v>
      </c>
      <c r="K12607">
        <f t="shared" ca="1" si="1375"/>
        <v>0</v>
      </c>
      <c r="L12607">
        <f t="shared" ca="1" si="1376"/>
        <v>0</v>
      </c>
      <c r="M12607">
        <f t="shared" ca="1" si="1377"/>
        <v>0</v>
      </c>
      <c r="N12607" t="str">
        <f t="shared" ca="1" si="1378"/>
        <v>X</v>
      </c>
    </row>
    <row r="12608" spans="7:14" x14ac:dyDescent="0.3">
      <c r="G12608">
        <v>12607</v>
      </c>
      <c r="H12608">
        <f t="shared" ca="1" si="1372"/>
        <v>121</v>
      </c>
      <c r="I12608">
        <f t="shared" ca="1" si="1373"/>
        <v>6</v>
      </c>
      <c r="J12608">
        <f t="shared" ca="1" si="1374"/>
        <v>161</v>
      </c>
      <c r="K12608">
        <f t="shared" ca="1" si="1375"/>
        <v>0</v>
      </c>
      <c r="L12608">
        <f t="shared" ca="1" si="1376"/>
        <v>0</v>
      </c>
      <c r="M12608">
        <f t="shared" ca="1" si="1377"/>
        <v>0</v>
      </c>
      <c r="N12608" t="str">
        <f t="shared" ca="1" si="1378"/>
        <v>X</v>
      </c>
    </row>
    <row r="12609" spans="7:14" x14ac:dyDescent="0.3">
      <c r="G12609">
        <v>12608</v>
      </c>
      <c r="H12609">
        <f t="shared" ca="1" si="1372"/>
        <v>24</v>
      </c>
      <c r="I12609">
        <f t="shared" ca="1" si="1373"/>
        <v>7</v>
      </c>
      <c r="J12609">
        <f t="shared" ca="1" si="1374"/>
        <v>154</v>
      </c>
      <c r="K12609">
        <f t="shared" ca="1" si="1375"/>
        <v>1</v>
      </c>
      <c r="L12609">
        <f t="shared" ca="1" si="1376"/>
        <v>0</v>
      </c>
      <c r="M12609">
        <f t="shared" ca="1" si="1377"/>
        <v>0</v>
      </c>
      <c r="N12609" t="str">
        <f t="shared" ca="1" si="1378"/>
        <v>X</v>
      </c>
    </row>
    <row r="12610" spans="7:14" x14ac:dyDescent="0.3">
      <c r="G12610">
        <v>12609</v>
      </c>
      <c r="H12610">
        <f t="shared" ca="1" si="1372"/>
        <v>21</v>
      </c>
      <c r="I12610">
        <f t="shared" ca="1" si="1373"/>
        <v>16</v>
      </c>
      <c r="J12610">
        <f t="shared" ca="1" si="1374"/>
        <v>119</v>
      </c>
      <c r="K12610">
        <f t="shared" ca="1" si="1375"/>
        <v>0</v>
      </c>
      <c r="L12610">
        <f t="shared" ca="1" si="1376"/>
        <v>0</v>
      </c>
      <c r="M12610">
        <f t="shared" ca="1" si="1377"/>
        <v>0</v>
      </c>
      <c r="N12610" t="str">
        <f t="shared" ca="1" si="1378"/>
        <v>X</v>
      </c>
    </row>
    <row r="12611" spans="7:14" x14ac:dyDescent="0.3">
      <c r="G12611">
        <v>12610</v>
      </c>
      <c r="H12611">
        <f t="shared" ref="H12611:H12674" ca="1" si="1379">RANDBETWEEN(0,200)</f>
        <v>13</v>
      </c>
      <c r="I12611">
        <f t="shared" ref="I12611:I12674" ca="1" si="1380">RANDBETWEEN(0,20)</f>
        <v>11</v>
      </c>
      <c r="J12611">
        <f t="shared" ref="J12611:J12674" ca="1" si="1381">RANDBETWEEN(0,200)</f>
        <v>109</v>
      </c>
      <c r="K12611">
        <f t="shared" ref="K12611:K12674" ca="1" si="1382">IF(2*H12611+5*I12611&lt;=100,1,0)</f>
        <v>1</v>
      </c>
      <c r="L12611">
        <f t="shared" ref="L12611:L12674" ca="1" si="1383">IF(I12611-J12611&gt;=10,1,0)</f>
        <v>0</v>
      </c>
      <c r="M12611">
        <f t="shared" ref="M12611:M12674" ca="1" si="1384">IF(H12611+I12611^2+J12611&lt;=200,1,0)</f>
        <v>0</v>
      </c>
      <c r="N12611" t="str">
        <f t="shared" ref="N12611:N12674" ca="1" si="1385">IF(K12611*L12611*M12611=1,2*H12611^3+4*I12611+J12611,"X")</f>
        <v>X</v>
      </c>
    </row>
    <row r="12612" spans="7:14" x14ac:dyDescent="0.3">
      <c r="G12612">
        <v>12611</v>
      </c>
      <c r="H12612">
        <f t="shared" ca="1" si="1379"/>
        <v>103</v>
      </c>
      <c r="I12612">
        <f t="shared" ca="1" si="1380"/>
        <v>1</v>
      </c>
      <c r="J12612">
        <f t="shared" ca="1" si="1381"/>
        <v>104</v>
      </c>
      <c r="K12612">
        <f t="shared" ca="1" si="1382"/>
        <v>0</v>
      </c>
      <c r="L12612">
        <f t="shared" ca="1" si="1383"/>
        <v>0</v>
      </c>
      <c r="M12612">
        <f t="shared" ca="1" si="1384"/>
        <v>0</v>
      </c>
      <c r="N12612" t="str">
        <f t="shared" ca="1" si="1385"/>
        <v>X</v>
      </c>
    </row>
    <row r="12613" spans="7:14" x14ac:dyDescent="0.3">
      <c r="G12613">
        <v>12612</v>
      </c>
      <c r="H12613">
        <f t="shared" ca="1" si="1379"/>
        <v>200</v>
      </c>
      <c r="I12613">
        <f t="shared" ca="1" si="1380"/>
        <v>18</v>
      </c>
      <c r="J12613">
        <f t="shared" ca="1" si="1381"/>
        <v>95</v>
      </c>
      <c r="K12613">
        <f t="shared" ca="1" si="1382"/>
        <v>0</v>
      </c>
      <c r="L12613">
        <f t="shared" ca="1" si="1383"/>
        <v>0</v>
      </c>
      <c r="M12613">
        <f t="shared" ca="1" si="1384"/>
        <v>0</v>
      </c>
      <c r="N12613" t="str">
        <f t="shared" ca="1" si="1385"/>
        <v>X</v>
      </c>
    </row>
    <row r="12614" spans="7:14" x14ac:dyDescent="0.3">
      <c r="G12614">
        <v>12613</v>
      </c>
      <c r="H12614">
        <f t="shared" ca="1" si="1379"/>
        <v>143</v>
      </c>
      <c r="I12614">
        <f t="shared" ca="1" si="1380"/>
        <v>1</v>
      </c>
      <c r="J12614">
        <f t="shared" ca="1" si="1381"/>
        <v>165</v>
      </c>
      <c r="K12614">
        <f t="shared" ca="1" si="1382"/>
        <v>0</v>
      </c>
      <c r="L12614">
        <f t="shared" ca="1" si="1383"/>
        <v>0</v>
      </c>
      <c r="M12614">
        <f t="shared" ca="1" si="1384"/>
        <v>0</v>
      </c>
      <c r="N12614" t="str">
        <f t="shared" ca="1" si="1385"/>
        <v>X</v>
      </c>
    </row>
    <row r="12615" spans="7:14" x14ac:dyDescent="0.3">
      <c r="G12615">
        <v>12614</v>
      </c>
      <c r="H12615">
        <f t="shared" ca="1" si="1379"/>
        <v>95</v>
      </c>
      <c r="I12615">
        <f t="shared" ca="1" si="1380"/>
        <v>9</v>
      </c>
      <c r="J12615">
        <f t="shared" ca="1" si="1381"/>
        <v>2</v>
      </c>
      <c r="K12615">
        <f t="shared" ca="1" si="1382"/>
        <v>0</v>
      </c>
      <c r="L12615">
        <f t="shared" ca="1" si="1383"/>
        <v>0</v>
      </c>
      <c r="M12615">
        <f t="shared" ca="1" si="1384"/>
        <v>1</v>
      </c>
      <c r="N12615" t="str">
        <f t="shared" ca="1" si="1385"/>
        <v>X</v>
      </c>
    </row>
    <row r="12616" spans="7:14" x14ac:dyDescent="0.3">
      <c r="G12616">
        <v>12615</v>
      </c>
      <c r="H12616">
        <f t="shared" ca="1" si="1379"/>
        <v>147</v>
      </c>
      <c r="I12616">
        <f t="shared" ca="1" si="1380"/>
        <v>6</v>
      </c>
      <c r="J12616">
        <f t="shared" ca="1" si="1381"/>
        <v>107</v>
      </c>
      <c r="K12616">
        <f t="shared" ca="1" si="1382"/>
        <v>0</v>
      </c>
      <c r="L12616">
        <f t="shared" ca="1" si="1383"/>
        <v>0</v>
      </c>
      <c r="M12616">
        <f t="shared" ca="1" si="1384"/>
        <v>0</v>
      </c>
      <c r="N12616" t="str">
        <f t="shared" ca="1" si="1385"/>
        <v>X</v>
      </c>
    </row>
    <row r="12617" spans="7:14" x14ac:dyDescent="0.3">
      <c r="G12617">
        <v>12616</v>
      </c>
      <c r="H12617">
        <f t="shared" ca="1" si="1379"/>
        <v>41</v>
      </c>
      <c r="I12617">
        <f t="shared" ca="1" si="1380"/>
        <v>6</v>
      </c>
      <c r="J12617">
        <f t="shared" ca="1" si="1381"/>
        <v>195</v>
      </c>
      <c r="K12617">
        <f t="shared" ca="1" si="1382"/>
        <v>0</v>
      </c>
      <c r="L12617">
        <f t="shared" ca="1" si="1383"/>
        <v>0</v>
      </c>
      <c r="M12617">
        <f t="shared" ca="1" si="1384"/>
        <v>0</v>
      </c>
      <c r="N12617" t="str">
        <f t="shared" ca="1" si="1385"/>
        <v>X</v>
      </c>
    </row>
    <row r="12618" spans="7:14" x14ac:dyDescent="0.3">
      <c r="G12618">
        <v>12617</v>
      </c>
      <c r="H12618">
        <f t="shared" ca="1" si="1379"/>
        <v>61</v>
      </c>
      <c r="I12618">
        <f t="shared" ca="1" si="1380"/>
        <v>4</v>
      </c>
      <c r="J12618">
        <f t="shared" ca="1" si="1381"/>
        <v>46</v>
      </c>
      <c r="K12618">
        <f t="shared" ca="1" si="1382"/>
        <v>0</v>
      </c>
      <c r="L12618">
        <f t="shared" ca="1" si="1383"/>
        <v>0</v>
      </c>
      <c r="M12618">
        <f t="shared" ca="1" si="1384"/>
        <v>1</v>
      </c>
      <c r="N12618" t="str">
        <f t="shared" ca="1" si="1385"/>
        <v>X</v>
      </c>
    </row>
    <row r="12619" spans="7:14" x14ac:dyDescent="0.3">
      <c r="G12619">
        <v>12618</v>
      </c>
      <c r="H12619">
        <f t="shared" ca="1" si="1379"/>
        <v>152</v>
      </c>
      <c r="I12619">
        <f t="shared" ca="1" si="1380"/>
        <v>19</v>
      </c>
      <c r="J12619">
        <f t="shared" ca="1" si="1381"/>
        <v>78</v>
      </c>
      <c r="K12619">
        <f t="shared" ca="1" si="1382"/>
        <v>0</v>
      </c>
      <c r="L12619">
        <f t="shared" ca="1" si="1383"/>
        <v>0</v>
      </c>
      <c r="M12619">
        <f t="shared" ca="1" si="1384"/>
        <v>0</v>
      </c>
      <c r="N12619" t="str">
        <f t="shared" ca="1" si="1385"/>
        <v>X</v>
      </c>
    </row>
    <row r="12620" spans="7:14" x14ac:dyDescent="0.3">
      <c r="G12620">
        <v>12619</v>
      </c>
      <c r="H12620">
        <f t="shared" ca="1" si="1379"/>
        <v>123</v>
      </c>
      <c r="I12620">
        <f t="shared" ca="1" si="1380"/>
        <v>3</v>
      </c>
      <c r="J12620">
        <f t="shared" ca="1" si="1381"/>
        <v>49</v>
      </c>
      <c r="K12620">
        <f t="shared" ca="1" si="1382"/>
        <v>0</v>
      </c>
      <c r="L12620">
        <f t="shared" ca="1" si="1383"/>
        <v>0</v>
      </c>
      <c r="M12620">
        <f t="shared" ca="1" si="1384"/>
        <v>1</v>
      </c>
      <c r="N12620" t="str">
        <f t="shared" ca="1" si="1385"/>
        <v>X</v>
      </c>
    </row>
    <row r="12621" spans="7:14" x14ac:dyDescent="0.3">
      <c r="G12621">
        <v>12620</v>
      </c>
      <c r="H12621">
        <f t="shared" ca="1" si="1379"/>
        <v>118</v>
      </c>
      <c r="I12621">
        <f t="shared" ca="1" si="1380"/>
        <v>13</v>
      </c>
      <c r="J12621">
        <f t="shared" ca="1" si="1381"/>
        <v>156</v>
      </c>
      <c r="K12621">
        <f t="shared" ca="1" si="1382"/>
        <v>0</v>
      </c>
      <c r="L12621">
        <f t="shared" ca="1" si="1383"/>
        <v>0</v>
      </c>
      <c r="M12621">
        <f t="shared" ca="1" si="1384"/>
        <v>0</v>
      </c>
      <c r="N12621" t="str">
        <f t="shared" ca="1" si="1385"/>
        <v>X</v>
      </c>
    </row>
    <row r="12622" spans="7:14" x14ac:dyDescent="0.3">
      <c r="G12622">
        <v>12621</v>
      </c>
      <c r="H12622">
        <f t="shared" ca="1" si="1379"/>
        <v>20</v>
      </c>
      <c r="I12622">
        <f t="shared" ca="1" si="1380"/>
        <v>16</v>
      </c>
      <c r="J12622">
        <f t="shared" ca="1" si="1381"/>
        <v>98</v>
      </c>
      <c r="K12622">
        <f t="shared" ca="1" si="1382"/>
        <v>0</v>
      </c>
      <c r="L12622">
        <f t="shared" ca="1" si="1383"/>
        <v>0</v>
      </c>
      <c r="M12622">
        <f t="shared" ca="1" si="1384"/>
        <v>0</v>
      </c>
      <c r="N12622" t="str">
        <f t="shared" ca="1" si="1385"/>
        <v>X</v>
      </c>
    </row>
    <row r="12623" spans="7:14" x14ac:dyDescent="0.3">
      <c r="G12623">
        <v>12622</v>
      </c>
      <c r="H12623">
        <f t="shared" ca="1" si="1379"/>
        <v>134</v>
      </c>
      <c r="I12623">
        <f t="shared" ca="1" si="1380"/>
        <v>17</v>
      </c>
      <c r="J12623">
        <f t="shared" ca="1" si="1381"/>
        <v>25</v>
      </c>
      <c r="K12623">
        <f t="shared" ca="1" si="1382"/>
        <v>0</v>
      </c>
      <c r="L12623">
        <f t="shared" ca="1" si="1383"/>
        <v>0</v>
      </c>
      <c r="M12623">
        <f t="shared" ca="1" si="1384"/>
        <v>0</v>
      </c>
      <c r="N12623" t="str">
        <f t="shared" ca="1" si="1385"/>
        <v>X</v>
      </c>
    </row>
    <row r="12624" spans="7:14" x14ac:dyDescent="0.3">
      <c r="G12624">
        <v>12623</v>
      </c>
      <c r="H12624">
        <f t="shared" ca="1" si="1379"/>
        <v>29</v>
      </c>
      <c r="I12624">
        <f t="shared" ca="1" si="1380"/>
        <v>3</v>
      </c>
      <c r="J12624">
        <f t="shared" ca="1" si="1381"/>
        <v>69</v>
      </c>
      <c r="K12624">
        <f t="shared" ca="1" si="1382"/>
        <v>1</v>
      </c>
      <c r="L12624">
        <f t="shared" ca="1" si="1383"/>
        <v>0</v>
      </c>
      <c r="M12624">
        <f t="shared" ca="1" si="1384"/>
        <v>1</v>
      </c>
      <c r="N12624" t="str">
        <f t="shared" ca="1" si="1385"/>
        <v>X</v>
      </c>
    </row>
    <row r="12625" spans="7:14" x14ac:dyDescent="0.3">
      <c r="G12625">
        <v>12624</v>
      </c>
      <c r="H12625">
        <f t="shared" ca="1" si="1379"/>
        <v>89</v>
      </c>
      <c r="I12625">
        <f t="shared" ca="1" si="1380"/>
        <v>11</v>
      </c>
      <c r="J12625">
        <f t="shared" ca="1" si="1381"/>
        <v>165</v>
      </c>
      <c r="K12625">
        <f t="shared" ca="1" si="1382"/>
        <v>0</v>
      </c>
      <c r="L12625">
        <f t="shared" ca="1" si="1383"/>
        <v>0</v>
      </c>
      <c r="M12625">
        <f t="shared" ca="1" si="1384"/>
        <v>0</v>
      </c>
      <c r="N12625" t="str">
        <f t="shared" ca="1" si="1385"/>
        <v>X</v>
      </c>
    </row>
    <row r="12626" spans="7:14" x14ac:dyDescent="0.3">
      <c r="G12626">
        <v>12625</v>
      </c>
      <c r="H12626">
        <f t="shared" ca="1" si="1379"/>
        <v>129</v>
      </c>
      <c r="I12626">
        <f t="shared" ca="1" si="1380"/>
        <v>13</v>
      </c>
      <c r="J12626">
        <f t="shared" ca="1" si="1381"/>
        <v>92</v>
      </c>
      <c r="K12626">
        <f t="shared" ca="1" si="1382"/>
        <v>0</v>
      </c>
      <c r="L12626">
        <f t="shared" ca="1" si="1383"/>
        <v>0</v>
      </c>
      <c r="M12626">
        <f t="shared" ca="1" si="1384"/>
        <v>0</v>
      </c>
      <c r="N12626" t="str">
        <f t="shared" ca="1" si="1385"/>
        <v>X</v>
      </c>
    </row>
    <row r="12627" spans="7:14" x14ac:dyDescent="0.3">
      <c r="G12627">
        <v>12626</v>
      </c>
      <c r="H12627">
        <f t="shared" ca="1" si="1379"/>
        <v>151</v>
      </c>
      <c r="I12627">
        <f t="shared" ca="1" si="1380"/>
        <v>3</v>
      </c>
      <c r="J12627">
        <f t="shared" ca="1" si="1381"/>
        <v>143</v>
      </c>
      <c r="K12627">
        <f t="shared" ca="1" si="1382"/>
        <v>0</v>
      </c>
      <c r="L12627">
        <f t="shared" ca="1" si="1383"/>
        <v>0</v>
      </c>
      <c r="M12627">
        <f t="shared" ca="1" si="1384"/>
        <v>0</v>
      </c>
      <c r="N12627" t="str">
        <f t="shared" ca="1" si="1385"/>
        <v>X</v>
      </c>
    </row>
    <row r="12628" spans="7:14" x14ac:dyDescent="0.3">
      <c r="G12628">
        <v>12627</v>
      </c>
      <c r="H12628">
        <f t="shared" ca="1" si="1379"/>
        <v>175</v>
      </c>
      <c r="I12628">
        <f t="shared" ca="1" si="1380"/>
        <v>0</v>
      </c>
      <c r="J12628">
        <f t="shared" ca="1" si="1381"/>
        <v>118</v>
      </c>
      <c r="K12628">
        <f t="shared" ca="1" si="1382"/>
        <v>0</v>
      </c>
      <c r="L12628">
        <f t="shared" ca="1" si="1383"/>
        <v>0</v>
      </c>
      <c r="M12628">
        <f t="shared" ca="1" si="1384"/>
        <v>0</v>
      </c>
      <c r="N12628" t="str">
        <f t="shared" ca="1" si="1385"/>
        <v>X</v>
      </c>
    </row>
    <row r="12629" spans="7:14" x14ac:dyDescent="0.3">
      <c r="G12629">
        <v>12628</v>
      </c>
      <c r="H12629">
        <f t="shared" ca="1" si="1379"/>
        <v>114</v>
      </c>
      <c r="I12629">
        <f t="shared" ca="1" si="1380"/>
        <v>8</v>
      </c>
      <c r="J12629">
        <f t="shared" ca="1" si="1381"/>
        <v>47</v>
      </c>
      <c r="K12629">
        <f t="shared" ca="1" si="1382"/>
        <v>0</v>
      </c>
      <c r="L12629">
        <f t="shared" ca="1" si="1383"/>
        <v>0</v>
      </c>
      <c r="M12629">
        <f t="shared" ca="1" si="1384"/>
        <v>0</v>
      </c>
      <c r="N12629" t="str">
        <f t="shared" ca="1" si="1385"/>
        <v>X</v>
      </c>
    </row>
    <row r="12630" spans="7:14" x14ac:dyDescent="0.3">
      <c r="G12630">
        <v>12629</v>
      </c>
      <c r="H12630">
        <f t="shared" ca="1" si="1379"/>
        <v>97</v>
      </c>
      <c r="I12630">
        <f t="shared" ca="1" si="1380"/>
        <v>10</v>
      </c>
      <c r="J12630">
        <f t="shared" ca="1" si="1381"/>
        <v>106</v>
      </c>
      <c r="K12630">
        <f t="shared" ca="1" si="1382"/>
        <v>0</v>
      </c>
      <c r="L12630">
        <f t="shared" ca="1" si="1383"/>
        <v>0</v>
      </c>
      <c r="M12630">
        <f t="shared" ca="1" si="1384"/>
        <v>0</v>
      </c>
      <c r="N12630" t="str">
        <f t="shared" ca="1" si="1385"/>
        <v>X</v>
      </c>
    </row>
    <row r="12631" spans="7:14" x14ac:dyDescent="0.3">
      <c r="G12631">
        <v>12630</v>
      </c>
      <c r="H12631">
        <f t="shared" ca="1" si="1379"/>
        <v>150</v>
      </c>
      <c r="I12631">
        <f t="shared" ca="1" si="1380"/>
        <v>20</v>
      </c>
      <c r="J12631">
        <f t="shared" ca="1" si="1381"/>
        <v>49</v>
      </c>
      <c r="K12631">
        <f t="shared" ca="1" si="1382"/>
        <v>0</v>
      </c>
      <c r="L12631">
        <f t="shared" ca="1" si="1383"/>
        <v>0</v>
      </c>
      <c r="M12631">
        <f t="shared" ca="1" si="1384"/>
        <v>0</v>
      </c>
      <c r="N12631" t="str">
        <f t="shared" ca="1" si="1385"/>
        <v>X</v>
      </c>
    </row>
    <row r="12632" spans="7:14" x14ac:dyDescent="0.3">
      <c r="G12632">
        <v>12631</v>
      </c>
      <c r="H12632">
        <f t="shared" ca="1" si="1379"/>
        <v>72</v>
      </c>
      <c r="I12632">
        <f t="shared" ca="1" si="1380"/>
        <v>8</v>
      </c>
      <c r="J12632">
        <f t="shared" ca="1" si="1381"/>
        <v>91</v>
      </c>
      <c r="K12632">
        <f t="shared" ca="1" si="1382"/>
        <v>0</v>
      </c>
      <c r="L12632">
        <f t="shared" ca="1" si="1383"/>
        <v>0</v>
      </c>
      <c r="M12632">
        <f t="shared" ca="1" si="1384"/>
        <v>0</v>
      </c>
      <c r="N12632" t="str">
        <f t="shared" ca="1" si="1385"/>
        <v>X</v>
      </c>
    </row>
    <row r="12633" spans="7:14" x14ac:dyDescent="0.3">
      <c r="G12633">
        <v>12632</v>
      </c>
      <c r="H12633">
        <f t="shared" ca="1" si="1379"/>
        <v>149</v>
      </c>
      <c r="I12633">
        <f t="shared" ca="1" si="1380"/>
        <v>1</v>
      </c>
      <c r="J12633">
        <f t="shared" ca="1" si="1381"/>
        <v>96</v>
      </c>
      <c r="K12633">
        <f t="shared" ca="1" si="1382"/>
        <v>0</v>
      </c>
      <c r="L12633">
        <f t="shared" ca="1" si="1383"/>
        <v>0</v>
      </c>
      <c r="M12633">
        <f t="shared" ca="1" si="1384"/>
        <v>0</v>
      </c>
      <c r="N12633" t="str">
        <f t="shared" ca="1" si="1385"/>
        <v>X</v>
      </c>
    </row>
    <row r="12634" spans="7:14" x14ac:dyDescent="0.3">
      <c r="G12634">
        <v>12633</v>
      </c>
      <c r="H12634">
        <f t="shared" ca="1" si="1379"/>
        <v>61</v>
      </c>
      <c r="I12634">
        <f t="shared" ca="1" si="1380"/>
        <v>17</v>
      </c>
      <c r="J12634">
        <f t="shared" ca="1" si="1381"/>
        <v>1</v>
      </c>
      <c r="K12634">
        <f t="shared" ca="1" si="1382"/>
        <v>0</v>
      </c>
      <c r="L12634">
        <f t="shared" ca="1" si="1383"/>
        <v>1</v>
      </c>
      <c r="M12634">
        <f t="shared" ca="1" si="1384"/>
        <v>0</v>
      </c>
      <c r="N12634" t="str">
        <f t="shared" ca="1" si="1385"/>
        <v>X</v>
      </c>
    </row>
    <row r="12635" spans="7:14" x14ac:dyDescent="0.3">
      <c r="G12635">
        <v>12634</v>
      </c>
      <c r="H12635">
        <f t="shared" ca="1" si="1379"/>
        <v>81</v>
      </c>
      <c r="I12635">
        <f t="shared" ca="1" si="1380"/>
        <v>10</v>
      </c>
      <c r="J12635">
        <f t="shared" ca="1" si="1381"/>
        <v>88</v>
      </c>
      <c r="K12635">
        <f t="shared" ca="1" si="1382"/>
        <v>0</v>
      </c>
      <c r="L12635">
        <f t="shared" ca="1" si="1383"/>
        <v>0</v>
      </c>
      <c r="M12635">
        <f t="shared" ca="1" si="1384"/>
        <v>0</v>
      </c>
      <c r="N12635" t="str">
        <f t="shared" ca="1" si="1385"/>
        <v>X</v>
      </c>
    </row>
    <row r="12636" spans="7:14" x14ac:dyDescent="0.3">
      <c r="G12636">
        <v>12635</v>
      </c>
      <c r="H12636">
        <f t="shared" ca="1" si="1379"/>
        <v>25</v>
      </c>
      <c r="I12636">
        <f t="shared" ca="1" si="1380"/>
        <v>12</v>
      </c>
      <c r="J12636">
        <f t="shared" ca="1" si="1381"/>
        <v>9</v>
      </c>
      <c r="K12636">
        <f t="shared" ca="1" si="1382"/>
        <v>0</v>
      </c>
      <c r="L12636">
        <f t="shared" ca="1" si="1383"/>
        <v>0</v>
      </c>
      <c r="M12636">
        <f t="shared" ca="1" si="1384"/>
        <v>1</v>
      </c>
      <c r="N12636" t="str">
        <f t="shared" ca="1" si="1385"/>
        <v>X</v>
      </c>
    </row>
    <row r="12637" spans="7:14" x14ac:dyDescent="0.3">
      <c r="G12637">
        <v>12636</v>
      </c>
      <c r="H12637">
        <f t="shared" ca="1" si="1379"/>
        <v>45</v>
      </c>
      <c r="I12637">
        <f t="shared" ca="1" si="1380"/>
        <v>8</v>
      </c>
      <c r="J12637">
        <f t="shared" ca="1" si="1381"/>
        <v>186</v>
      </c>
      <c r="K12637">
        <f t="shared" ca="1" si="1382"/>
        <v>0</v>
      </c>
      <c r="L12637">
        <f t="shared" ca="1" si="1383"/>
        <v>0</v>
      </c>
      <c r="M12637">
        <f t="shared" ca="1" si="1384"/>
        <v>0</v>
      </c>
      <c r="N12637" t="str">
        <f t="shared" ca="1" si="1385"/>
        <v>X</v>
      </c>
    </row>
    <row r="12638" spans="7:14" x14ac:dyDescent="0.3">
      <c r="G12638">
        <v>12637</v>
      </c>
      <c r="H12638">
        <f t="shared" ca="1" si="1379"/>
        <v>23</v>
      </c>
      <c r="I12638">
        <f t="shared" ca="1" si="1380"/>
        <v>15</v>
      </c>
      <c r="J12638">
        <f t="shared" ca="1" si="1381"/>
        <v>28</v>
      </c>
      <c r="K12638">
        <f t="shared" ca="1" si="1382"/>
        <v>0</v>
      </c>
      <c r="L12638">
        <f t="shared" ca="1" si="1383"/>
        <v>0</v>
      </c>
      <c r="M12638">
        <f t="shared" ca="1" si="1384"/>
        <v>0</v>
      </c>
      <c r="N12638" t="str">
        <f t="shared" ca="1" si="1385"/>
        <v>X</v>
      </c>
    </row>
    <row r="12639" spans="7:14" x14ac:dyDescent="0.3">
      <c r="G12639">
        <v>12638</v>
      </c>
      <c r="H12639">
        <f t="shared" ca="1" si="1379"/>
        <v>30</v>
      </c>
      <c r="I12639">
        <f t="shared" ca="1" si="1380"/>
        <v>16</v>
      </c>
      <c r="J12639">
        <f t="shared" ca="1" si="1381"/>
        <v>17</v>
      </c>
      <c r="K12639">
        <f t="shared" ca="1" si="1382"/>
        <v>0</v>
      </c>
      <c r="L12639">
        <f t="shared" ca="1" si="1383"/>
        <v>0</v>
      </c>
      <c r="M12639">
        <f t="shared" ca="1" si="1384"/>
        <v>0</v>
      </c>
      <c r="N12639" t="str">
        <f t="shared" ca="1" si="1385"/>
        <v>X</v>
      </c>
    </row>
    <row r="12640" spans="7:14" x14ac:dyDescent="0.3">
      <c r="G12640">
        <v>12639</v>
      </c>
      <c r="H12640">
        <f t="shared" ca="1" si="1379"/>
        <v>131</v>
      </c>
      <c r="I12640">
        <f t="shared" ca="1" si="1380"/>
        <v>12</v>
      </c>
      <c r="J12640">
        <f t="shared" ca="1" si="1381"/>
        <v>16</v>
      </c>
      <c r="K12640">
        <f t="shared" ca="1" si="1382"/>
        <v>0</v>
      </c>
      <c r="L12640">
        <f t="shared" ca="1" si="1383"/>
        <v>0</v>
      </c>
      <c r="M12640">
        <f t="shared" ca="1" si="1384"/>
        <v>0</v>
      </c>
      <c r="N12640" t="str">
        <f t="shared" ca="1" si="1385"/>
        <v>X</v>
      </c>
    </row>
    <row r="12641" spans="7:14" x14ac:dyDescent="0.3">
      <c r="G12641">
        <v>12640</v>
      </c>
      <c r="H12641">
        <f t="shared" ca="1" si="1379"/>
        <v>124</v>
      </c>
      <c r="I12641">
        <f t="shared" ca="1" si="1380"/>
        <v>5</v>
      </c>
      <c r="J12641">
        <f t="shared" ca="1" si="1381"/>
        <v>64</v>
      </c>
      <c r="K12641">
        <f t="shared" ca="1" si="1382"/>
        <v>0</v>
      </c>
      <c r="L12641">
        <f t="shared" ca="1" si="1383"/>
        <v>0</v>
      </c>
      <c r="M12641">
        <f t="shared" ca="1" si="1384"/>
        <v>0</v>
      </c>
      <c r="N12641" t="str">
        <f t="shared" ca="1" si="1385"/>
        <v>X</v>
      </c>
    </row>
    <row r="12642" spans="7:14" x14ac:dyDescent="0.3">
      <c r="G12642">
        <v>12641</v>
      </c>
      <c r="H12642">
        <f t="shared" ca="1" si="1379"/>
        <v>19</v>
      </c>
      <c r="I12642">
        <f t="shared" ca="1" si="1380"/>
        <v>17</v>
      </c>
      <c r="J12642">
        <f t="shared" ca="1" si="1381"/>
        <v>184</v>
      </c>
      <c r="K12642">
        <f t="shared" ca="1" si="1382"/>
        <v>0</v>
      </c>
      <c r="L12642">
        <f t="shared" ca="1" si="1383"/>
        <v>0</v>
      </c>
      <c r="M12642">
        <f t="shared" ca="1" si="1384"/>
        <v>0</v>
      </c>
      <c r="N12642" t="str">
        <f t="shared" ca="1" si="1385"/>
        <v>X</v>
      </c>
    </row>
    <row r="12643" spans="7:14" x14ac:dyDescent="0.3">
      <c r="G12643">
        <v>12642</v>
      </c>
      <c r="H12643">
        <f t="shared" ca="1" si="1379"/>
        <v>185</v>
      </c>
      <c r="I12643">
        <f t="shared" ca="1" si="1380"/>
        <v>12</v>
      </c>
      <c r="J12643">
        <f t="shared" ca="1" si="1381"/>
        <v>100</v>
      </c>
      <c r="K12643">
        <f t="shared" ca="1" si="1382"/>
        <v>0</v>
      </c>
      <c r="L12643">
        <f t="shared" ca="1" si="1383"/>
        <v>0</v>
      </c>
      <c r="M12643">
        <f t="shared" ca="1" si="1384"/>
        <v>0</v>
      </c>
      <c r="N12643" t="str">
        <f t="shared" ca="1" si="1385"/>
        <v>X</v>
      </c>
    </row>
    <row r="12644" spans="7:14" x14ac:dyDescent="0.3">
      <c r="G12644">
        <v>12643</v>
      </c>
      <c r="H12644">
        <f t="shared" ca="1" si="1379"/>
        <v>98</v>
      </c>
      <c r="I12644">
        <f t="shared" ca="1" si="1380"/>
        <v>4</v>
      </c>
      <c r="J12644">
        <f t="shared" ca="1" si="1381"/>
        <v>51</v>
      </c>
      <c r="K12644">
        <f t="shared" ca="1" si="1382"/>
        <v>0</v>
      </c>
      <c r="L12644">
        <f t="shared" ca="1" si="1383"/>
        <v>0</v>
      </c>
      <c r="M12644">
        <f t="shared" ca="1" si="1384"/>
        <v>1</v>
      </c>
      <c r="N12644" t="str">
        <f t="shared" ca="1" si="1385"/>
        <v>X</v>
      </c>
    </row>
    <row r="12645" spans="7:14" x14ac:dyDescent="0.3">
      <c r="G12645">
        <v>12644</v>
      </c>
      <c r="H12645">
        <f t="shared" ca="1" si="1379"/>
        <v>80</v>
      </c>
      <c r="I12645">
        <f t="shared" ca="1" si="1380"/>
        <v>16</v>
      </c>
      <c r="J12645">
        <f t="shared" ca="1" si="1381"/>
        <v>186</v>
      </c>
      <c r="K12645">
        <f t="shared" ca="1" si="1382"/>
        <v>0</v>
      </c>
      <c r="L12645">
        <f t="shared" ca="1" si="1383"/>
        <v>0</v>
      </c>
      <c r="M12645">
        <f t="shared" ca="1" si="1384"/>
        <v>0</v>
      </c>
      <c r="N12645" t="str">
        <f t="shared" ca="1" si="1385"/>
        <v>X</v>
      </c>
    </row>
    <row r="12646" spans="7:14" x14ac:dyDescent="0.3">
      <c r="G12646">
        <v>12645</v>
      </c>
      <c r="H12646">
        <f t="shared" ca="1" si="1379"/>
        <v>133</v>
      </c>
      <c r="I12646">
        <f t="shared" ca="1" si="1380"/>
        <v>1</v>
      </c>
      <c r="J12646">
        <f t="shared" ca="1" si="1381"/>
        <v>44</v>
      </c>
      <c r="K12646">
        <f t="shared" ca="1" si="1382"/>
        <v>0</v>
      </c>
      <c r="L12646">
        <f t="shared" ca="1" si="1383"/>
        <v>0</v>
      </c>
      <c r="M12646">
        <f t="shared" ca="1" si="1384"/>
        <v>1</v>
      </c>
      <c r="N12646" t="str">
        <f t="shared" ca="1" si="1385"/>
        <v>X</v>
      </c>
    </row>
    <row r="12647" spans="7:14" x14ac:dyDescent="0.3">
      <c r="G12647">
        <v>12646</v>
      </c>
      <c r="H12647">
        <f t="shared" ca="1" si="1379"/>
        <v>76</v>
      </c>
      <c r="I12647">
        <f t="shared" ca="1" si="1380"/>
        <v>16</v>
      </c>
      <c r="J12647">
        <f t="shared" ca="1" si="1381"/>
        <v>81</v>
      </c>
      <c r="K12647">
        <f t="shared" ca="1" si="1382"/>
        <v>0</v>
      </c>
      <c r="L12647">
        <f t="shared" ca="1" si="1383"/>
        <v>0</v>
      </c>
      <c r="M12647">
        <f t="shared" ca="1" si="1384"/>
        <v>0</v>
      </c>
      <c r="N12647" t="str">
        <f t="shared" ca="1" si="1385"/>
        <v>X</v>
      </c>
    </row>
    <row r="12648" spans="7:14" x14ac:dyDescent="0.3">
      <c r="G12648">
        <v>12647</v>
      </c>
      <c r="H12648">
        <f t="shared" ca="1" si="1379"/>
        <v>146</v>
      </c>
      <c r="I12648">
        <f t="shared" ca="1" si="1380"/>
        <v>15</v>
      </c>
      <c r="J12648">
        <f t="shared" ca="1" si="1381"/>
        <v>110</v>
      </c>
      <c r="K12648">
        <f t="shared" ca="1" si="1382"/>
        <v>0</v>
      </c>
      <c r="L12648">
        <f t="shared" ca="1" si="1383"/>
        <v>0</v>
      </c>
      <c r="M12648">
        <f t="shared" ca="1" si="1384"/>
        <v>0</v>
      </c>
      <c r="N12648" t="str">
        <f t="shared" ca="1" si="1385"/>
        <v>X</v>
      </c>
    </row>
    <row r="12649" spans="7:14" x14ac:dyDescent="0.3">
      <c r="G12649">
        <v>12648</v>
      </c>
      <c r="H12649">
        <f t="shared" ca="1" si="1379"/>
        <v>21</v>
      </c>
      <c r="I12649">
        <f t="shared" ca="1" si="1380"/>
        <v>2</v>
      </c>
      <c r="J12649">
        <f t="shared" ca="1" si="1381"/>
        <v>190</v>
      </c>
      <c r="K12649">
        <f t="shared" ca="1" si="1382"/>
        <v>1</v>
      </c>
      <c r="L12649">
        <f t="shared" ca="1" si="1383"/>
        <v>0</v>
      </c>
      <c r="M12649">
        <f t="shared" ca="1" si="1384"/>
        <v>0</v>
      </c>
      <c r="N12649" t="str">
        <f t="shared" ca="1" si="1385"/>
        <v>X</v>
      </c>
    </row>
    <row r="12650" spans="7:14" x14ac:dyDescent="0.3">
      <c r="G12650">
        <v>12649</v>
      </c>
      <c r="H12650">
        <f t="shared" ca="1" si="1379"/>
        <v>100</v>
      </c>
      <c r="I12650">
        <f t="shared" ca="1" si="1380"/>
        <v>16</v>
      </c>
      <c r="J12650">
        <f t="shared" ca="1" si="1381"/>
        <v>98</v>
      </c>
      <c r="K12650">
        <f t="shared" ca="1" si="1382"/>
        <v>0</v>
      </c>
      <c r="L12650">
        <f t="shared" ca="1" si="1383"/>
        <v>0</v>
      </c>
      <c r="M12650">
        <f t="shared" ca="1" si="1384"/>
        <v>0</v>
      </c>
      <c r="N12650" t="str">
        <f t="shared" ca="1" si="1385"/>
        <v>X</v>
      </c>
    </row>
    <row r="12651" spans="7:14" x14ac:dyDescent="0.3">
      <c r="G12651">
        <v>12650</v>
      </c>
      <c r="H12651">
        <f t="shared" ca="1" si="1379"/>
        <v>117</v>
      </c>
      <c r="I12651">
        <f t="shared" ca="1" si="1380"/>
        <v>3</v>
      </c>
      <c r="J12651">
        <f t="shared" ca="1" si="1381"/>
        <v>59</v>
      </c>
      <c r="K12651">
        <f t="shared" ca="1" si="1382"/>
        <v>0</v>
      </c>
      <c r="L12651">
        <f t="shared" ca="1" si="1383"/>
        <v>0</v>
      </c>
      <c r="M12651">
        <f t="shared" ca="1" si="1384"/>
        <v>1</v>
      </c>
      <c r="N12651" t="str">
        <f t="shared" ca="1" si="1385"/>
        <v>X</v>
      </c>
    </row>
    <row r="12652" spans="7:14" x14ac:dyDescent="0.3">
      <c r="G12652">
        <v>12651</v>
      </c>
      <c r="H12652">
        <f t="shared" ca="1" si="1379"/>
        <v>124</v>
      </c>
      <c r="I12652">
        <f t="shared" ca="1" si="1380"/>
        <v>12</v>
      </c>
      <c r="J12652">
        <f t="shared" ca="1" si="1381"/>
        <v>86</v>
      </c>
      <c r="K12652">
        <f t="shared" ca="1" si="1382"/>
        <v>0</v>
      </c>
      <c r="L12652">
        <f t="shared" ca="1" si="1383"/>
        <v>0</v>
      </c>
      <c r="M12652">
        <f t="shared" ca="1" si="1384"/>
        <v>0</v>
      </c>
      <c r="N12652" t="str">
        <f t="shared" ca="1" si="1385"/>
        <v>X</v>
      </c>
    </row>
    <row r="12653" spans="7:14" x14ac:dyDescent="0.3">
      <c r="G12653">
        <v>12652</v>
      </c>
      <c r="H12653">
        <f t="shared" ca="1" si="1379"/>
        <v>73</v>
      </c>
      <c r="I12653">
        <f t="shared" ca="1" si="1380"/>
        <v>7</v>
      </c>
      <c r="J12653">
        <f t="shared" ca="1" si="1381"/>
        <v>92</v>
      </c>
      <c r="K12653">
        <f t="shared" ca="1" si="1382"/>
        <v>0</v>
      </c>
      <c r="L12653">
        <f t="shared" ca="1" si="1383"/>
        <v>0</v>
      </c>
      <c r="M12653">
        <f t="shared" ca="1" si="1384"/>
        <v>0</v>
      </c>
      <c r="N12653" t="str">
        <f t="shared" ca="1" si="1385"/>
        <v>X</v>
      </c>
    </row>
    <row r="12654" spans="7:14" x14ac:dyDescent="0.3">
      <c r="G12654">
        <v>12653</v>
      </c>
      <c r="H12654">
        <f t="shared" ca="1" si="1379"/>
        <v>157</v>
      </c>
      <c r="I12654">
        <f t="shared" ca="1" si="1380"/>
        <v>14</v>
      </c>
      <c r="J12654">
        <f t="shared" ca="1" si="1381"/>
        <v>175</v>
      </c>
      <c r="K12654">
        <f t="shared" ca="1" si="1382"/>
        <v>0</v>
      </c>
      <c r="L12654">
        <f t="shared" ca="1" si="1383"/>
        <v>0</v>
      </c>
      <c r="M12654">
        <f t="shared" ca="1" si="1384"/>
        <v>0</v>
      </c>
      <c r="N12654" t="str">
        <f t="shared" ca="1" si="1385"/>
        <v>X</v>
      </c>
    </row>
    <row r="12655" spans="7:14" x14ac:dyDescent="0.3">
      <c r="G12655">
        <v>12654</v>
      </c>
      <c r="H12655">
        <f t="shared" ca="1" si="1379"/>
        <v>160</v>
      </c>
      <c r="I12655">
        <f t="shared" ca="1" si="1380"/>
        <v>13</v>
      </c>
      <c r="J12655">
        <f t="shared" ca="1" si="1381"/>
        <v>102</v>
      </c>
      <c r="K12655">
        <f t="shared" ca="1" si="1382"/>
        <v>0</v>
      </c>
      <c r="L12655">
        <f t="shared" ca="1" si="1383"/>
        <v>0</v>
      </c>
      <c r="M12655">
        <f t="shared" ca="1" si="1384"/>
        <v>0</v>
      </c>
      <c r="N12655" t="str">
        <f t="shared" ca="1" si="1385"/>
        <v>X</v>
      </c>
    </row>
    <row r="12656" spans="7:14" x14ac:dyDescent="0.3">
      <c r="G12656">
        <v>12655</v>
      </c>
      <c r="H12656">
        <f t="shared" ca="1" si="1379"/>
        <v>18</v>
      </c>
      <c r="I12656">
        <f t="shared" ca="1" si="1380"/>
        <v>9</v>
      </c>
      <c r="J12656">
        <f t="shared" ca="1" si="1381"/>
        <v>106</v>
      </c>
      <c r="K12656">
        <f t="shared" ca="1" si="1382"/>
        <v>1</v>
      </c>
      <c r="L12656">
        <f t="shared" ca="1" si="1383"/>
        <v>0</v>
      </c>
      <c r="M12656">
        <f t="shared" ca="1" si="1384"/>
        <v>0</v>
      </c>
      <c r="N12656" t="str">
        <f t="shared" ca="1" si="1385"/>
        <v>X</v>
      </c>
    </row>
    <row r="12657" spans="7:14" x14ac:dyDescent="0.3">
      <c r="G12657">
        <v>12656</v>
      </c>
      <c r="H12657">
        <f t="shared" ca="1" si="1379"/>
        <v>106</v>
      </c>
      <c r="I12657">
        <f t="shared" ca="1" si="1380"/>
        <v>1</v>
      </c>
      <c r="J12657">
        <f t="shared" ca="1" si="1381"/>
        <v>0</v>
      </c>
      <c r="K12657">
        <f t="shared" ca="1" si="1382"/>
        <v>0</v>
      </c>
      <c r="L12657">
        <f t="shared" ca="1" si="1383"/>
        <v>0</v>
      </c>
      <c r="M12657">
        <f t="shared" ca="1" si="1384"/>
        <v>1</v>
      </c>
      <c r="N12657" t="str">
        <f t="shared" ca="1" si="1385"/>
        <v>X</v>
      </c>
    </row>
    <row r="12658" spans="7:14" x14ac:dyDescent="0.3">
      <c r="G12658">
        <v>12657</v>
      </c>
      <c r="H12658">
        <f t="shared" ca="1" si="1379"/>
        <v>144</v>
      </c>
      <c r="I12658">
        <f t="shared" ca="1" si="1380"/>
        <v>0</v>
      </c>
      <c r="J12658">
        <f t="shared" ca="1" si="1381"/>
        <v>176</v>
      </c>
      <c r="K12658">
        <f t="shared" ca="1" si="1382"/>
        <v>0</v>
      </c>
      <c r="L12658">
        <f t="shared" ca="1" si="1383"/>
        <v>0</v>
      </c>
      <c r="M12658">
        <f t="shared" ca="1" si="1384"/>
        <v>0</v>
      </c>
      <c r="N12658" t="str">
        <f t="shared" ca="1" si="1385"/>
        <v>X</v>
      </c>
    </row>
    <row r="12659" spans="7:14" x14ac:dyDescent="0.3">
      <c r="G12659">
        <v>12658</v>
      </c>
      <c r="H12659">
        <f t="shared" ca="1" si="1379"/>
        <v>77</v>
      </c>
      <c r="I12659">
        <f t="shared" ca="1" si="1380"/>
        <v>0</v>
      </c>
      <c r="J12659">
        <f t="shared" ca="1" si="1381"/>
        <v>153</v>
      </c>
      <c r="K12659">
        <f t="shared" ca="1" si="1382"/>
        <v>0</v>
      </c>
      <c r="L12659">
        <f t="shared" ca="1" si="1383"/>
        <v>0</v>
      </c>
      <c r="M12659">
        <f t="shared" ca="1" si="1384"/>
        <v>0</v>
      </c>
      <c r="N12659" t="str">
        <f t="shared" ca="1" si="1385"/>
        <v>X</v>
      </c>
    </row>
    <row r="12660" spans="7:14" x14ac:dyDescent="0.3">
      <c r="G12660">
        <v>12659</v>
      </c>
      <c r="H12660">
        <f t="shared" ca="1" si="1379"/>
        <v>188</v>
      </c>
      <c r="I12660">
        <f t="shared" ca="1" si="1380"/>
        <v>3</v>
      </c>
      <c r="J12660">
        <f t="shared" ca="1" si="1381"/>
        <v>180</v>
      </c>
      <c r="K12660">
        <f t="shared" ca="1" si="1382"/>
        <v>0</v>
      </c>
      <c r="L12660">
        <f t="shared" ca="1" si="1383"/>
        <v>0</v>
      </c>
      <c r="M12660">
        <f t="shared" ca="1" si="1384"/>
        <v>0</v>
      </c>
      <c r="N12660" t="str">
        <f t="shared" ca="1" si="1385"/>
        <v>X</v>
      </c>
    </row>
    <row r="12661" spans="7:14" x14ac:dyDescent="0.3">
      <c r="G12661">
        <v>12660</v>
      </c>
      <c r="H12661">
        <f t="shared" ca="1" si="1379"/>
        <v>150</v>
      </c>
      <c r="I12661">
        <f t="shared" ca="1" si="1380"/>
        <v>11</v>
      </c>
      <c r="J12661">
        <f t="shared" ca="1" si="1381"/>
        <v>29</v>
      </c>
      <c r="K12661">
        <f t="shared" ca="1" si="1382"/>
        <v>0</v>
      </c>
      <c r="L12661">
        <f t="shared" ca="1" si="1383"/>
        <v>0</v>
      </c>
      <c r="M12661">
        <f t="shared" ca="1" si="1384"/>
        <v>0</v>
      </c>
      <c r="N12661" t="str">
        <f t="shared" ca="1" si="1385"/>
        <v>X</v>
      </c>
    </row>
    <row r="12662" spans="7:14" x14ac:dyDescent="0.3">
      <c r="G12662">
        <v>12661</v>
      </c>
      <c r="H12662">
        <f t="shared" ca="1" si="1379"/>
        <v>68</v>
      </c>
      <c r="I12662">
        <f t="shared" ca="1" si="1380"/>
        <v>1</v>
      </c>
      <c r="J12662">
        <f t="shared" ca="1" si="1381"/>
        <v>103</v>
      </c>
      <c r="K12662">
        <f t="shared" ca="1" si="1382"/>
        <v>0</v>
      </c>
      <c r="L12662">
        <f t="shared" ca="1" si="1383"/>
        <v>0</v>
      </c>
      <c r="M12662">
        <f t="shared" ca="1" si="1384"/>
        <v>1</v>
      </c>
      <c r="N12662" t="str">
        <f t="shared" ca="1" si="1385"/>
        <v>X</v>
      </c>
    </row>
    <row r="12663" spans="7:14" x14ac:dyDescent="0.3">
      <c r="G12663">
        <v>12662</v>
      </c>
      <c r="H12663">
        <f t="shared" ca="1" si="1379"/>
        <v>7</v>
      </c>
      <c r="I12663">
        <f t="shared" ca="1" si="1380"/>
        <v>4</v>
      </c>
      <c r="J12663">
        <f t="shared" ca="1" si="1381"/>
        <v>32</v>
      </c>
      <c r="K12663">
        <f t="shared" ca="1" si="1382"/>
        <v>1</v>
      </c>
      <c r="L12663">
        <f t="shared" ca="1" si="1383"/>
        <v>0</v>
      </c>
      <c r="M12663">
        <f t="shared" ca="1" si="1384"/>
        <v>1</v>
      </c>
      <c r="N12663" t="str">
        <f t="shared" ca="1" si="1385"/>
        <v>X</v>
      </c>
    </row>
    <row r="12664" spans="7:14" x14ac:dyDescent="0.3">
      <c r="G12664">
        <v>12663</v>
      </c>
      <c r="H12664">
        <f t="shared" ca="1" si="1379"/>
        <v>107</v>
      </c>
      <c r="I12664">
        <f t="shared" ca="1" si="1380"/>
        <v>6</v>
      </c>
      <c r="J12664">
        <f t="shared" ca="1" si="1381"/>
        <v>41</v>
      </c>
      <c r="K12664">
        <f t="shared" ca="1" si="1382"/>
        <v>0</v>
      </c>
      <c r="L12664">
        <f t="shared" ca="1" si="1383"/>
        <v>0</v>
      </c>
      <c r="M12664">
        <f t="shared" ca="1" si="1384"/>
        <v>1</v>
      </c>
      <c r="N12664" t="str">
        <f t="shared" ca="1" si="1385"/>
        <v>X</v>
      </c>
    </row>
    <row r="12665" spans="7:14" x14ac:dyDescent="0.3">
      <c r="G12665">
        <v>12664</v>
      </c>
      <c r="H12665">
        <f t="shared" ca="1" si="1379"/>
        <v>76</v>
      </c>
      <c r="I12665">
        <f t="shared" ca="1" si="1380"/>
        <v>2</v>
      </c>
      <c r="J12665">
        <f t="shared" ca="1" si="1381"/>
        <v>46</v>
      </c>
      <c r="K12665">
        <f t="shared" ca="1" si="1382"/>
        <v>0</v>
      </c>
      <c r="L12665">
        <f t="shared" ca="1" si="1383"/>
        <v>0</v>
      </c>
      <c r="M12665">
        <f t="shared" ca="1" si="1384"/>
        <v>1</v>
      </c>
      <c r="N12665" t="str">
        <f t="shared" ca="1" si="1385"/>
        <v>X</v>
      </c>
    </row>
    <row r="12666" spans="7:14" x14ac:dyDescent="0.3">
      <c r="G12666">
        <v>12665</v>
      </c>
      <c r="H12666">
        <f t="shared" ca="1" si="1379"/>
        <v>118</v>
      </c>
      <c r="I12666">
        <f t="shared" ca="1" si="1380"/>
        <v>9</v>
      </c>
      <c r="J12666">
        <f t="shared" ca="1" si="1381"/>
        <v>134</v>
      </c>
      <c r="K12666">
        <f t="shared" ca="1" si="1382"/>
        <v>0</v>
      </c>
      <c r="L12666">
        <f t="shared" ca="1" si="1383"/>
        <v>0</v>
      </c>
      <c r="M12666">
        <f t="shared" ca="1" si="1384"/>
        <v>0</v>
      </c>
      <c r="N12666" t="str">
        <f t="shared" ca="1" si="1385"/>
        <v>X</v>
      </c>
    </row>
    <row r="12667" spans="7:14" x14ac:dyDescent="0.3">
      <c r="G12667">
        <v>12666</v>
      </c>
      <c r="H12667">
        <f t="shared" ca="1" si="1379"/>
        <v>105</v>
      </c>
      <c r="I12667">
        <f t="shared" ca="1" si="1380"/>
        <v>15</v>
      </c>
      <c r="J12667">
        <f t="shared" ca="1" si="1381"/>
        <v>131</v>
      </c>
      <c r="K12667">
        <f t="shared" ca="1" si="1382"/>
        <v>0</v>
      </c>
      <c r="L12667">
        <f t="shared" ca="1" si="1383"/>
        <v>0</v>
      </c>
      <c r="M12667">
        <f t="shared" ca="1" si="1384"/>
        <v>0</v>
      </c>
      <c r="N12667" t="str">
        <f t="shared" ca="1" si="1385"/>
        <v>X</v>
      </c>
    </row>
    <row r="12668" spans="7:14" x14ac:dyDescent="0.3">
      <c r="G12668">
        <v>12667</v>
      </c>
      <c r="H12668">
        <f t="shared" ca="1" si="1379"/>
        <v>118</v>
      </c>
      <c r="I12668">
        <f t="shared" ca="1" si="1380"/>
        <v>7</v>
      </c>
      <c r="J12668">
        <f t="shared" ca="1" si="1381"/>
        <v>142</v>
      </c>
      <c r="K12668">
        <f t="shared" ca="1" si="1382"/>
        <v>0</v>
      </c>
      <c r="L12668">
        <f t="shared" ca="1" si="1383"/>
        <v>0</v>
      </c>
      <c r="M12668">
        <f t="shared" ca="1" si="1384"/>
        <v>0</v>
      </c>
      <c r="N12668" t="str">
        <f t="shared" ca="1" si="1385"/>
        <v>X</v>
      </c>
    </row>
    <row r="12669" spans="7:14" x14ac:dyDescent="0.3">
      <c r="G12669">
        <v>12668</v>
      </c>
      <c r="H12669">
        <f t="shared" ca="1" si="1379"/>
        <v>158</v>
      </c>
      <c r="I12669">
        <f t="shared" ca="1" si="1380"/>
        <v>15</v>
      </c>
      <c r="J12669">
        <f t="shared" ca="1" si="1381"/>
        <v>86</v>
      </c>
      <c r="K12669">
        <f t="shared" ca="1" si="1382"/>
        <v>0</v>
      </c>
      <c r="L12669">
        <f t="shared" ca="1" si="1383"/>
        <v>0</v>
      </c>
      <c r="M12669">
        <f t="shared" ca="1" si="1384"/>
        <v>0</v>
      </c>
      <c r="N12669" t="str">
        <f t="shared" ca="1" si="1385"/>
        <v>X</v>
      </c>
    </row>
    <row r="12670" spans="7:14" x14ac:dyDescent="0.3">
      <c r="G12670">
        <v>12669</v>
      </c>
      <c r="H12670">
        <f t="shared" ca="1" si="1379"/>
        <v>125</v>
      </c>
      <c r="I12670">
        <f t="shared" ca="1" si="1380"/>
        <v>1</v>
      </c>
      <c r="J12670">
        <f t="shared" ca="1" si="1381"/>
        <v>74</v>
      </c>
      <c r="K12670">
        <f t="shared" ca="1" si="1382"/>
        <v>0</v>
      </c>
      <c r="L12670">
        <f t="shared" ca="1" si="1383"/>
        <v>0</v>
      </c>
      <c r="M12670">
        <f t="shared" ca="1" si="1384"/>
        <v>1</v>
      </c>
      <c r="N12670" t="str">
        <f t="shared" ca="1" si="1385"/>
        <v>X</v>
      </c>
    </row>
    <row r="12671" spans="7:14" x14ac:dyDescent="0.3">
      <c r="G12671">
        <v>12670</v>
      </c>
      <c r="H12671">
        <f t="shared" ca="1" si="1379"/>
        <v>138</v>
      </c>
      <c r="I12671">
        <f t="shared" ca="1" si="1380"/>
        <v>11</v>
      </c>
      <c r="J12671">
        <f t="shared" ca="1" si="1381"/>
        <v>83</v>
      </c>
      <c r="K12671">
        <f t="shared" ca="1" si="1382"/>
        <v>0</v>
      </c>
      <c r="L12671">
        <f t="shared" ca="1" si="1383"/>
        <v>0</v>
      </c>
      <c r="M12671">
        <f t="shared" ca="1" si="1384"/>
        <v>0</v>
      </c>
      <c r="N12671" t="str">
        <f t="shared" ca="1" si="1385"/>
        <v>X</v>
      </c>
    </row>
    <row r="12672" spans="7:14" x14ac:dyDescent="0.3">
      <c r="G12672">
        <v>12671</v>
      </c>
      <c r="H12672">
        <f t="shared" ca="1" si="1379"/>
        <v>39</v>
      </c>
      <c r="I12672">
        <f t="shared" ca="1" si="1380"/>
        <v>20</v>
      </c>
      <c r="J12672">
        <f t="shared" ca="1" si="1381"/>
        <v>56</v>
      </c>
      <c r="K12672">
        <f t="shared" ca="1" si="1382"/>
        <v>0</v>
      </c>
      <c r="L12672">
        <f t="shared" ca="1" si="1383"/>
        <v>0</v>
      </c>
      <c r="M12672">
        <f t="shared" ca="1" si="1384"/>
        <v>0</v>
      </c>
      <c r="N12672" t="str">
        <f t="shared" ca="1" si="1385"/>
        <v>X</v>
      </c>
    </row>
    <row r="12673" spans="7:14" x14ac:dyDescent="0.3">
      <c r="G12673">
        <v>12672</v>
      </c>
      <c r="H12673">
        <f t="shared" ca="1" si="1379"/>
        <v>1</v>
      </c>
      <c r="I12673">
        <f t="shared" ca="1" si="1380"/>
        <v>10</v>
      </c>
      <c r="J12673">
        <f t="shared" ca="1" si="1381"/>
        <v>71</v>
      </c>
      <c r="K12673">
        <f t="shared" ca="1" si="1382"/>
        <v>1</v>
      </c>
      <c r="L12673">
        <f t="shared" ca="1" si="1383"/>
        <v>0</v>
      </c>
      <c r="M12673">
        <f t="shared" ca="1" si="1384"/>
        <v>1</v>
      </c>
      <c r="N12673" t="str">
        <f t="shared" ca="1" si="1385"/>
        <v>X</v>
      </c>
    </row>
    <row r="12674" spans="7:14" x14ac:dyDescent="0.3">
      <c r="G12674">
        <v>12673</v>
      </c>
      <c r="H12674">
        <f t="shared" ca="1" si="1379"/>
        <v>164</v>
      </c>
      <c r="I12674">
        <f t="shared" ca="1" si="1380"/>
        <v>2</v>
      </c>
      <c r="J12674">
        <f t="shared" ca="1" si="1381"/>
        <v>43</v>
      </c>
      <c r="K12674">
        <f t="shared" ca="1" si="1382"/>
        <v>0</v>
      </c>
      <c r="L12674">
        <f t="shared" ca="1" si="1383"/>
        <v>0</v>
      </c>
      <c r="M12674">
        <f t="shared" ca="1" si="1384"/>
        <v>0</v>
      </c>
      <c r="N12674" t="str">
        <f t="shared" ca="1" si="1385"/>
        <v>X</v>
      </c>
    </row>
    <row r="12675" spans="7:14" x14ac:dyDescent="0.3">
      <c r="G12675">
        <v>12674</v>
      </c>
      <c r="H12675">
        <f t="shared" ref="H12675:H12738" ca="1" si="1386">RANDBETWEEN(0,200)</f>
        <v>117</v>
      </c>
      <c r="I12675">
        <f t="shared" ref="I12675:I12738" ca="1" si="1387">RANDBETWEEN(0,20)</f>
        <v>13</v>
      </c>
      <c r="J12675">
        <f t="shared" ref="J12675:J12738" ca="1" si="1388">RANDBETWEEN(0,200)</f>
        <v>151</v>
      </c>
      <c r="K12675">
        <f t="shared" ref="K12675:K12738" ca="1" si="1389">IF(2*H12675+5*I12675&lt;=100,1,0)</f>
        <v>0</v>
      </c>
      <c r="L12675">
        <f t="shared" ref="L12675:L12738" ca="1" si="1390">IF(I12675-J12675&gt;=10,1,0)</f>
        <v>0</v>
      </c>
      <c r="M12675">
        <f t="shared" ref="M12675:M12738" ca="1" si="1391">IF(H12675+I12675^2+J12675&lt;=200,1,0)</f>
        <v>0</v>
      </c>
      <c r="N12675" t="str">
        <f t="shared" ref="N12675:N12738" ca="1" si="1392">IF(K12675*L12675*M12675=1,2*H12675^3+4*I12675+J12675,"X")</f>
        <v>X</v>
      </c>
    </row>
    <row r="12676" spans="7:14" x14ac:dyDescent="0.3">
      <c r="G12676">
        <v>12675</v>
      </c>
      <c r="H12676">
        <f t="shared" ca="1" si="1386"/>
        <v>152</v>
      </c>
      <c r="I12676">
        <f t="shared" ca="1" si="1387"/>
        <v>13</v>
      </c>
      <c r="J12676">
        <f t="shared" ca="1" si="1388"/>
        <v>178</v>
      </c>
      <c r="K12676">
        <f t="shared" ca="1" si="1389"/>
        <v>0</v>
      </c>
      <c r="L12676">
        <f t="shared" ca="1" si="1390"/>
        <v>0</v>
      </c>
      <c r="M12676">
        <f t="shared" ca="1" si="1391"/>
        <v>0</v>
      </c>
      <c r="N12676" t="str">
        <f t="shared" ca="1" si="1392"/>
        <v>X</v>
      </c>
    </row>
    <row r="12677" spans="7:14" x14ac:dyDescent="0.3">
      <c r="G12677">
        <v>12676</v>
      </c>
      <c r="H12677">
        <f t="shared" ca="1" si="1386"/>
        <v>13</v>
      </c>
      <c r="I12677">
        <f t="shared" ca="1" si="1387"/>
        <v>12</v>
      </c>
      <c r="J12677">
        <f t="shared" ca="1" si="1388"/>
        <v>54</v>
      </c>
      <c r="K12677">
        <f t="shared" ca="1" si="1389"/>
        <v>1</v>
      </c>
      <c r="L12677">
        <f t="shared" ca="1" si="1390"/>
        <v>0</v>
      </c>
      <c r="M12677">
        <f t="shared" ca="1" si="1391"/>
        <v>0</v>
      </c>
      <c r="N12677" t="str">
        <f t="shared" ca="1" si="1392"/>
        <v>X</v>
      </c>
    </row>
    <row r="12678" spans="7:14" x14ac:dyDescent="0.3">
      <c r="G12678">
        <v>12677</v>
      </c>
      <c r="H12678">
        <f t="shared" ca="1" si="1386"/>
        <v>109</v>
      </c>
      <c r="I12678">
        <f t="shared" ca="1" si="1387"/>
        <v>17</v>
      </c>
      <c r="J12678">
        <f t="shared" ca="1" si="1388"/>
        <v>176</v>
      </c>
      <c r="K12678">
        <f t="shared" ca="1" si="1389"/>
        <v>0</v>
      </c>
      <c r="L12678">
        <f t="shared" ca="1" si="1390"/>
        <v>0</v>
      </c>
      <c r="M12678">
        <f t="shared" ca="1" si="1391"/>
        <v>0</v>
      </c>
      <c r="N12678" t="str">
        <f t="shared" ca="1" si="1392"/>
        <v>X</v>
      </c>
    </row>
    <row r="12679" spans="7:14" x14ac:dyDescent="0.3">
      <c r="G12679">
        <v>12678</v>
      </c>
      <c r="H12679">
        <f t="shared" ca="1" si="1386"/>
        <v>40</v>
      </c>
      <c r="I12679">
        <f t="shared" ca="1" si="1387"/>
        <v>19</v>
      </c>
      <c r="J12679">
        <f t="shared" ca="1" si="1388"/>
        <v>170</v>
      </c>
      <c r="K12679">
        <f t="shared" ca="1" si="1389"/>
        <v>0</v>
      </c>
      <c r="L12679">
        <f t="shared" ca="1" si="1390"/>
        <v>0</v>
      </c>
      <c r="M12679">
        <f t="shared" ca="1" si="1391"/>
        <v>0</v>
      </c>
      <c r="N12679" t="str">
        <f t="shared" ca="1" si="1392"/>
        <v>X</v>
      </c>
    </row>
    <row r="12680" spans="7:14" x14ac:dyDescent="0.3">
      <c r="G12680">
        <v>12679</v>
      </c>
      <c r="H12680">
        <f t="shared" ca="1" si="1386"/>
        <v>28</v>
      </c>
      <c r="I12680">
        <f t="shared" ca="1" si="1387"/>
        <v>13</v>
      </c>
      <c r="J12680">
        <f t="shared" ca="1" si="1388"/>
        <v>79</v>
      </c>
      <c r="K12680">
        <f t="shared" ca="1" si="1389"/>
        <v>0</v>
      </c>
      <c r="L12680">
        <f t="shared" ca="1" si="1390"/>
        <v>0</v>
      </c>
      <c r="M12680">
        <f t="shared" ca="1" si="1391"/>
        <v>0</v>
      </c>
      <c r="N12680" t="str">
        <f t="shared" ca="1" si="1392"/>
        <v>X</v>
      </c>
    </row>
    <row r="12681" spans="7:14" x14ac:dyDescent="0.3">
      <c r="G12681">
        <v>12680</v>
      </c>
      <c r="H12681">
        <f t="shared" ca="1" si="1386"/>
        <v>124</v>
      </c>
      <c r="I12681">
        <f t="shared" ca="1" si="1387"/>
        <v>7</v>
      </c>
      <c r="J12681">
        <f t="shared" ca="1" si="1388"/>
        <v>50</v>
      </c>
      <c r="K12681">
        <f t="shared" ca="1" si="1389"/>
        <v>0</v>
      </c>
      <c r="L12681">
        <f t="shared" ca="1" si="1390"/>
        <v>0</v>
      </c>
      <c r="M12681">
        <f t="shared" ca="1" si="1391"/>
        <v>0</v>
      </c>
      <c r="N12681" t="str">
        <f t="shared" ca="1" si="1392"/>
        <v>X</v>
      </c>
    </row>
    <row r="12682" spans="7:14" x14ac:dyDescent="0.3">
      <c r="G12682">
        <v>12681</v>
      </c>
      <c r="H12682">
        <f t="shared" ca="1" si="1386"/>
        <v>115</v>
      </c>
      <c r="I12682">
        <f t="shared" ca="1" si="1387"/>
        <v>7</v>
      </c>
      <c r="J12682">
        <f t="shared" ca="1" si="1388"/>
        <v>198</v>
      </c>
      <c r="K12682">
        <f t="shared" ca="1" si="1389"/>
        <v>0</v>
      </c>
      <c r="L12682">
        <f t="shared" ca="1" si="1390"/>
        <v>0</v>
      </c>
      <c r="M12682">
        <f t="shared" ca="1" si="1391"/>
        <v>0</v>
      </c>
      <c r="N12682" t="str">
        <f t="shared" ca="1" si="1392"/>
        <v>X</v>
      </c>
    </row>
    <row r="12683" spans="7:14" x14ac:dyDescent="0.3">
      <c r="G12683">
        <v>12682</v>
      </c>
      <c r="H12683">
        <f t="shared" ca="1" si="1386"/>
        <v>103</v>
      </c>
      <c r="I12683">
        <f t="shared" ca="1" si="1387"/>
        <v>8</v>
      </c>
      <c r="J12683">
        <f t="shared" ca="1" si="1388"/>
        <v>84</v>
      </c>
      <c r="K12683">
        <f t="shared" ca="1" si="1389"/>
        <v>0</v>
      </c>
      <c r="L12683">
        <f t="shared" ca="1" si="1390"/>
        <v>0</v>
      </c>
      <c r="M12683">
        <f t="shared" ca="1" si="1391"/>
        <v>0</v>
      </c>
      <c r="N12683" t="str">
        <f t="shared" ca="1" si="1392"/>
        <v>X</v>
      </c>
    </row>
    <row r="12684" spans="7:14" x14ac:dyDescent="0.3">
      <c r="G12684">
        <v>12683</v>
      </c>
      <c r="H12684">
        <f t="shared" ca="1" si="1386"/>
        <v>167</v>
      </c>
      <c r="I12684">
        <f t="shared" ca="1" si="1387"/>
        <v>14</v>
      </c>
      <c r="J12684">
        <f t="shared" ca="1" si="1388"/>
        <v>88</v>
      </c>
      <c r="K12684">
        <f t="shared" ca="1" si="1389"/>
        <v>0</v>
      </c>
      <c r="L12684">
        <f t="shared" ca="1" si="1390"/>
        <v>0</v>
      </c>
      <c r="M12684">
        <f t="shared" ca="1" si="1391"/>
        <v>0</v>
      </c>
      <c r="N12684" t="str">
        <f t="shared" ca="1" si="1392"/>
        <v>X</v>
      </c>
    </row>
    <row r="12685" spans="7:14" x14ac:dyDescent="0.3">
      <c r="G12685">
        <v>12684</v>
      </c>
      <c r="H12685">
        <f t="shared" ca="1" si="1386"/>
        <v>67</v>
      </c>
      <c r="I12685">
        <f t="shared" ca="1" si="1387"/>
        <v>7</v>
      </c>
      <c r="J12685">
        <f t="shared" ca="1" si="1388"/>
        <v>10</v>
      </c>
      <c r="K12685">
        <f t="shared" ca="1" si="1389"/>
        <v>0</v>
      </c>
      <c r="L12685">
        <f t="shared" ca="1" si="1390"/>
        <v>0</v>
      </c>
      <c r="M12685">
        <f t="shared" ca="1" si="1391"/>
        <v>1</v>
      </c>
      <c r="N12685" t="str">
        <f t="shared" ca="1" si="1392"/>
        <v>X</v>
      </c>
    </row>
    <row r="12686" spans="7:14" x14ac:dyDescent="0.3">
      <c r="G12686">
        <v>12685</v>
      </c>
      <c r="H12686">
        <f t="shared" ca="1" si="1386"/>
        <v>97</v>
      </c>
      <c r="I12686">
        <f t="shared" ca="1" si="1387"/>
        <v>20</v>
      </c>
      <c r="J12686">
        <f t="shared" ca="1" si="1388"/>
        <v>102</v>
      </c>
      <c r="K12686">
        <f t="shared" ca="1" si="1389"/>
        <v>0</v>
      </c>
      <c r="L12686">
        <f t="shared" ca="1" si="1390"/>
        <v>0</v>
      </c>
      <c r="M12686">
        <f t="shared" ca="1" si="1391"/>
        <v>0</v>
      </c>
      <c r="N12686" t="str">
        <f t="shared" ca="1" si="1392"/>
        <v>X</v>
      </c>
    </row>
    <row r="12687" spans="7:14" x14ac:dyDescent="0.3">
      <c r="G12687">
        <v>12686</v>
      </c>
      <c r="H12687">
        <f t="shared" ca="1" si="1386"/>
        <v>174</v>
      </c>
      <c r="I12687">
        <f t="shared" ca="1" si="1387"/>
        <v>13</v>
      </c>
      <c r="J12687">
        <f t="shared" ca="1" si="1388"/>
        <v>182</v>
      </c>
      <c r="K12687">
        <f t="shared" ca="1" si="1389"/>
        <v>0</v>
      </c>
      <c r="L12687">
        <f t="shared" ca="1" si="1390"/>
        <v>0</v>
      </c>
      <c r="M12687">
        <f t="shared" ca="1" si="1391"/>
        <v>0</v>
      </c>
      <c r="N12687" t="str">
        <f t="shared" ca="1" si="1392"/>
        <v>X</v>
      </c>
    </row>
    <row r="12688" spans="7:14" x14ac:dyDescent="0.3">
      <c r="G12688">
        <v>12687</v>
      </c>
      <c r="H12688">
        <f t="shared" ca="1" si="1386"/>
        <v>165</v>
      </c>
      <c r="I12688">
        <f t="shared" ca="1" si="1387"/>
        <v>20</v>
      </c>
      <c r="J12688">
        <f t="shared" ca="1" si="1388"/>
        <v>113</v>
      </c>
      <c r="K12688">
        <f t="shared" ca="1" si="1389"/>
        <v>0</v>
      </c>
      <c r="L12688">
        <f t="shared" ca="1" si="1390"/>
        <v>0</v>
      </c>
      <c r="M12688">
        <f t="shared" ca="1" si="1391"/>
        <v>0</v>
      </c>
      <c r="N12688" t="str">
        <f t="shared" ca="1" si="1392"/>
        <v>X</v>
      </c>
    </row>
    <row r="12689" spans="7:14" x14ac:dyDescent="0.3">
      <c r="G12689">
        <v>12688</v>
      </c>
      <c r="H12689">
        <f t="shared" ca="1" si="1386"/>
        <v>13</v>
      </c>
      <c r="I12689">
        <f t="shared" ca="1" si="1387"/>
        <v>0</v>
      </c>
      <c r="J12689">
        <f t="shared" ca="1" si="1388"/>
        <v>157</v>
      </c>
      <c r="K12689">
        <f t="shared" ca="1" si="1389"/>
        <v>1</v>
      </c>
      <c r="L12689">
        <f t="shared" ca="1" si="1390"/>
        <v>0</v>
      </c>
      <c r="M12689">
        <f t="shared" ca="1" si="1391"/>
        <v>1</v>
      </c>
      <c r="N12689" t="str">
        <f t="shared" ca="1" si="1392"/>
        <v>X</v>
      </c>
    </row>
    <row r="12690" spans="7:14" x14ac:dyDescent="0.3">
      <c r="G12690">
        <v>12689</v>
      </c>
      <c r="H12690">
        <f t="shared" ca="1" si="1386"/>
        <v>90</v>
      </c>
      <c r="I12690">
        <f t="shared" ca="1" si="1387"/>
        <v>19</v>
      </c>
      <c r="J12690">
        <f t="shared" ca="1" si="1388"/>
        <v>131</v>
      </c>
      <c r="K12690">
        <f t="shared" ca="1" si="1389"/>
        <v>0</v>
      </c>
      <c r="L12690">
        <f t="shared" ca="1" si="1390"/>
        <v>0</v>
      </c>
      <c r="M12690">
        <f t="shared" ca="1" si="1391"/>
        <v>0</v>
      </c>
      <c r="N12690" t="str">
        <f t="shared" ca="1" si="1392"/>
        <v>X</v>
      </c>
    </row>
    <row r="12691" spans="7:14" x14ac:dyDescent="0.3">
      <c r="G12691">
        <v>12690</v>
      </c>
      <c r="H12691">
        <f t="shared" ca="1" si="1386"/>
        <v>23</v>
      </c>
      <c r="I12691">
        <f t="shared" ca="1" si="1387"/>
        <v>7</v>
      </c>
      <c r="J12691">
        <f t="shared" ca="1" si="1388"/>
        <v>9</v>
      </c>
      <c r="K12691">
        <f t="shared" ca="1" si="1389"/>
        <v>1</v>
      </c>
      <c r="L12691">
        <f t="shared" ca="1" si="1390"/>
        <v>0</v>
      </c>
      <c r="M12691">
        <f t="shared" ca="1" si="1391"/>
        <v>1</v>
      </c>
      <c r="N12691" t="str">
        <f t="shared" ca="1" si="1392"/>
        <v>X</v>
      </c>
    </row>
    <row r="12692" spans="7:14" x14ac:dyDescent="0.3">
      <c r="G12692">
        <v>12691</v>
      </c>
      <c r="H12692">
        <f t="shared" ca="1" si="1386"/>
        <v>134</v>
      </c>
      <c r="I12692">
        <f t="shared" ca="1" si="1387"/>
        <v>9</v>
      </c>
      <c r="J12692">
        <f t="shared" ca="1" si="1388"/>
        <v>62</v>
      </c>
      <c r="K12692">
        <f t="shared" ca="1" si="1389"/>
        <v>0</v>
      </c>
      <c r="L12692">
        <f t="shared" ca="1" si="1390"/>
        <v>0</v>
      </c>
      <c r="M12692">
        <f t="shared" ca="1" si="1391"/>
        <v>0</v>
      </c>
      <c r="N12692" t="str">
        <f t="shared" ca="1" si="1392"/>
        <v>X</v>
      </c>
    </row>
    <row r="12693" spans="7:14" x14ac:dyDescent="0.3">
      <c r="G12693">
        <v>12692</v>
      </c>
      <c r="H12693">
        <f t="shared" ca="1" si="1386"/>
        <v>30</v>
      </c>
      <c r="I12693">
        <f t="shared" ca="1" si="1387"/>
        <v>0</v>
      </c>
      <c r="J12693">
        <f t="shared" ca="1" si="1388"/>
        <v>156</v>
      </c>
      <c r="K12693">
        <f t="shared" ca="1" si="1389"/>
        <v>1</v>
      </c>
      <c r="L12693">
        <f t="shared" ca="1" si="1390"/>
        <v>0</v>
      </c>
      <c r="M12693">
        <f t="shared" ca="1" si="1391"/>
        <v>1</v>
      </c>
      <c r="N12693" t="str">
        <f t="shared" ca="1" si="1392"/>
        <v>X</v>
      </c>
    </row>
    <row r="12694" spans="7:14" x14ac:dyDescent="0.3">
      <c r="G12694">
        <v>12693</v>
      </c>
      <c r="H12694">
        <f t="shared" ca="1" si="1386"/>
        <v>5</v>
      </c>
      <c r="I12694">
        <f t="shared" ca="1" si="1387"/>
        <v>0</v>
      </c>
      <c r="J12694">
        <f t="shared" ca="1" si="1388"/>
        <v>106</v>
      </c>
      <c r="K12694">
        <f t="shared" ca="1" si="1389"/>
        <v>1</v>
      </c>
      <c r="L12694">
        <f t="shared" ca="1" si="1390"/>
        <v>0</v>
      </c>
      <c r="M12694">
        <f t="shared" ca="1" si="1391"/>
        <v>1</v>
      </c>
      <c r="N12694" t="str">
        <f t="shared" ca="1" si="1392"/>
        <v>X</v>
      </c>
    </row>
    <row r="12695" spans="7:14" x14ac:dyDescent="0.3">
      <c r="G12695">
        <v>12694</v>
      </c>
      <c r="H12695">
        <f t="shared" ca="1" si="1386"/>
        <v>37</v>
      </c>
      <c r="I12695">
        <f t="shared" ca="1" si="1387"/>
        <v>18</v>
      </c>
      <c r="J12695">
        <f t="shared" ca="1" si="1388"/>
        <v>99</v>
      </c>
      <c r="K12695">
        <f t="shared" ca="1" si="1389"/>
        <v>0</v>
      </c>
      <c r="L12695">
        <f t="shared" ca="1" si="1390"/>
        <v>0</v>
      </c>
      <c r="M12695">
        <f t="shared" ca="1" si="1391"/>
        <v>0</v>
      </c>
      <c r="N12695" t="str">
        <f t="shared" ca="1" si="1392"/>
        <v>X</v>
      </c>
    </row>
    <row r="12696" spans="7:14" x14ac:dyDescent="0.3">
      <c r="G12696">
        <v>12695</v>
      </c>
      <c r="H12696">
        <f t="shared" ca="1" si="1386"/>
        <v>178</v>
      </c>
      <c r="I12696">
        <f t="shared" ca="1" si="1387"/>
        <v>19</v>
      </c>
      <c r="J12696">
        <f t="shared" ca="1" si="1388"/>
        <v>154</v>
      </c>
      <c r="K12696">
        <f t="shared" ca="1" si="1389"/>
        <v>0</v>
      </c>
      <c r="L12696">
        <f t="shared" ca="1" si="1390"/>
        <v>0</v>
      </c>
      <c r="M12696">
        <f t="shared" ca="1" si="1391"/>
        <v>0</v>
      </c>
      <c r="N12696" t="str">
        <f t="shared" ca="1" si="1392"/>
        <v>X</v>
      </c>
    </row>
    <row r="12697" spans="7:14" x14ac:dyDescent="0.3">
      <c r="G12697">
        <v>12696</v>
      </c>
      <c r="H12697">
        <f t="shared" ca="1" si="1386"/>
        <v>55</v>
      </c>
      <c r="I12697">
        <f t="shared" ca="1" si="1387"/>
        <v>7</v>
      </c>
      <c r="J12697">
        <f t="shared" ca="1" si="1388"/>
        <v>188</v>
      </c>
      <c r="K12697">
        <f t="shared" ca="1" si="1389"/>
        <v>0</v>
      </c>
      <c r="L12697">
        <f t="shared" ca="1" si="1390"/>
        <v>0</v>
      </c>
      <c r="M12697">
        <f t="shared" ca="1" si="1391"/>
        <v>0</v>
      </c>
      <c r="N12697" t="str">
        <f t="shared" ca="1" si="1392"/>
        <v>X</v>
      </c>
    </row>
    <row r="12698" spans="7:14" x14ac:dyDescent="0.3">
      <c r="G12698">
        <v>12697</v>
      </c>
      <c r="H12698">
        <f t="shared" ca="1" si="1386"/>
        <v>130</v>
      </c>
      <c r="I12698">
        <f t="shared" ca="1" si="1387"/>
        <v>17</v>
      </c>
      <c r="J12698">
        <f t="shared" ca="1" si="1388"/>
        <v>23</v>
      </c>
      <c r="K12698">
        <f t="shared" ca="1" si="1389"/>
        <v>0</v>
      </c>
      <c r="L12698">
        <f t="shared" ca="1" si="1390"/>
        <v>0</v>
      </c>
      <c r="M12698">
        <f t="shared" ca="1" si="1391"/>
        <v>0</v>
      </c>
      <c r="N12698" t="str">
        <f t="shared" ca="1" si="1392"/>
        <v>X</v>
      </c>
    </row>
    <row r="12699" spans="7:14" x14ac:dyDescent="0.3">
      <c r="G12699">
        <v>12698</v>
      </c>
      <c r="H12699">
        <f t="shared" ca="1" si="1386"/>
        <v>20</v>
      </c>
      <c r="I12699">
        <f t="shared" ca="1" si="1387"/>
        <v>9</v>
      </c>
      <c r="J12699">
        <f t="shared" ca="1" si="1388"/>
        <v>59</v>
      </c>
      <c r="K12699">
        <f t="shared" ca="1" si="1389"/>
        <v>1</v>
      </c>
      <c r="L12699">
        <f t="shared" ca="1" si="1390"/>
        <v>0</v>
      </c>
      <c r="M12699">
        <f t="shared" ca="1" si="1391"/>
        <v>1</v>
      </c>
      <c r="N12699" t="str">
        <f t="shared" ca="1" si="1392"/>
        <v>X</v>
      </c>
    </row>
    <row r="12700" spans="7:14" x14ac:dyDescent="0.3">
      <c r="G12700">
        <v>12699</v>
      </c>
      <c r="H12700">
        <f t="shared" ca="1" si="1386"/>
        <v>155</v>
      </c>
      <c r="I12700">
        <f t="shared" ca="1" si="1387"/>
        <v>1</v>
      </c>
      <c r="J12700">
        <f t="shared" ca="1" si="1388"/>
        <v>126</v>
      </c>
      <c r="K12700">
        <f t="shared" ca="1" si="1389"/>
        <v>0</v>
      </c>
      <c r="L12700">
        <f t="shared" ca="1" si="1390"/>
        <v>0</v>
      </c>
      <c r="M12700">
        <f t="shared" ca="1" si="1391"/>
        <v>0</v>
      </c>
      <c r="N12700" t="str">
        <f t="shared" ca="1" si="1392"/>
        <v>X</v>
      </c>
    </row>
    <row r="12701" spans="7:14" x14ac:dyDescent="0.3">
      <c r="G12701">
        <v>12700</v>
      </c>
      <c r="H12701">
        <f t="shared" ca="1" si="1386"/>
        <v>169</v>
      </c>
      <c r="I12701">
        <f t="shared" ca="1" si="1387"/>
        <v>18</v>
      </c>
      <c r="J12701">
        <f t="shared" ca="1" si="1388"/>
        <v>18</v>
      </c>
      <c r="K12701">
        <f t="shared" ca="1" si="1389"/>
        <v>0</v>
      </c>
      <c r="L12701">
        <f t="shared" ca="1" si="1390"/>
        <v>0</v>
      </c>
      <c r="M12701">
        <f t="shared" ca="1" si="1391"/>
        <v>0</v>
      </c>
      <c r="N12701" t="str">
        <f t="shared" ca="1" si="1392"/>
        <v>X</v>
      </c>
    </row>
    <row r="12702" spans="7:14" x14ac:dyDescent="0.3">
      <c r="G12702">
        <v>12701</v>
      </c>
      <c r="H12702">
        <f t="shared" ca="1" si="1386"/>
        <v>155</v>
      </c>
      <c r="I12702">
        <f t="shared" ca="1" si="1387"/>
        <v>12</v>
      </c>
      <c r="J12702">
        <f t="shared" ca="1" si="1388"/>
        <v>173</v>
      </c>
      <c r="K12702">
        <f t="shared" ca="1" si="1389"/>
        <v>0</v>
      </c>
      <c r="L12702">
        <f t="shared" ca="1" si="1390"/>
        <v>0</v>
      </c>
      <c r="M12702">
        <f t="shared" ca="1" si="1391"/>
        <v>0</v>
      </c>
      <c r="N12702" t="str">
        <f t="shared" ca="1" si="1392"/>
        <v>X</v>
      </c>
    </row>
    <row r="12703" spans="7:14" x14ac:dyDescent="0.3">
      <c r="G12703">
        <v>12702</v>
      </c>
      <c r="H12703">
        <f t="shared" ca="1" si="1386"/>
        <v>73</v>
      </c>
      <c r="I12703">
        <f t="shared" ca="1" si="1387"/>
        <v>18</v>
      </c>
      <c r="J12703">
        <f t="shared" ca="1" si="1388"/>
        <v>186</v>
      </c>
      <c r="K12703">
        <f t="shared" ca="1" si="1389"/>
        <v>0</v>
      </c>
      <c r="L12703">
        <f t="shared" ca="1" si="1390"/>
        <v>0</v>
      </c>
      <c r="M12703">
        <f t="shared" ca="1" si="1391"/>
        <v>0</v>
      </c>
      <c r="N12703" t="str">
        <f t="shared" ca="1" si="1392"/>
        <v>X</v>
      </c>
    </row>
    <row r="12704" spans="7:14" x14ac:dyDescent="0.3">
      <c r="G12704">
        <v>12703</v>
      </c>
      <c r="H12704">
        <f t="shared" ca="1" si="1386"/>
        <v>107</v>
      </c>
      <c r="I12704">
        <f t="shared" ca="1" si="1387"/>
        <v>7</v>
      </c>
      <c r="J12704">
        <f t="shared" ca="1" si="1388"/>
        <v>175</v>
      </c>
      <c r="K12704">
        <f t="shared" ca="1" si="1389"/>
        <v>0</v>
      </c>
      <c r="L12704">
        <f t="shared" ca="1" si="1390"/>
        <v>0</v>
      </c>
      <c r="M12704">
        <f t="shared" ca="1" si="1391"/>
        <v>0</v>
      </c>
      <c r="N12704" t="str">
        <f t="shared" ca="1" si="1392"/>
        <v>X</v>
      </c>
    </row>
    <row r="12705" spans="7:14" x14ac:dyDescent="0.3">
      <c r="G12705">
        <v>12704</v>
      </c>
      <c r="H12705">
        <f t="shared" ca="1" si="1386"/>
        <v>169</v>
      </c>
      <c r="I12705">
        <f t="shared" ca="1" si="1387"/>
        <v>17</v>
      </c>
      <c r="J12705">
        <f t="shared" ca="1" si="1388"/>
        <v>193</v>
      </c>
      <c r="K12705">
        <f t="shared" ca="1" si="1389"/>
        <v>0</v>
      </c>
      <c r="L12705">
        <f t="shared" ca="1" si="1390"/>
        <v>0</v>
      </c>
      <c r="M12705">
        <f t="shared" ca="1" si="1391"/>
        <v>0</v>
      </c>
      <c r="N12705" t="str">
        <f t="shared" ca="1" si="1392"/>
        <v>X</v>
      </c>
    </row>
    <row r="12706" spans="7:14" x14ac:dyDescent="0.3">
      <c r="G12706">
        <v>12705</v>
      </c>
      <c r="H12706">
        <f t="shared" ca="1" si="1386"/>
        <v>35</v>
      </c>
      <c r="I12706">
        <f t="shared" ca="1" si="1387"/>
        <v>5</v>
      </c>
      <c r="J12706">
        <f t="shared" ca="1" si="1388"/>
        <v>164</v>
      </c>
      <c r="K12706">
        <f t="shared" ca="1" si="1389"/>
        <v>1</v>
      </c>
      <c r="L12706">
        <f t="shared" ca="1" si="1390"/>
        <v>0</v>
      </c>
      <c r="M12706">
        <f t="shared" ca="1" si="1391"/>
        <v>0</v>
      </c>
      <c r="N12706" t="str">
        <f t="shared" ca="1" si="1392"/>
        <v>X</v>
      </c>
    </row>
    <row r="12707" spans="7:14" x14ac:dyDescent="0.3">
      <c r="G12707">
        <v>12706</v>
      </c>
      <c r="H12707">
        <f t="shared" ca="1" si="1386"/>
        <v>113</v>
      </c>
      <c r="I12707">
        <f t="shared" ca="1" si="1387"/>
        <v>4</v>
      </c>
      <c r="J12707">
        <f t="shared" ca="1" si="1388"/>
        <v>7</v>
      </c>
      <c r="K12707">
        <f t="shared" ca="1" si="1389"/>
        <v>0</v>
      </c>
      <c r="L12707">
        <f t="shared" ca="1" si="1390"/>
        <v>0</v>
      </c>
      <c r="M12707">
        <f t="shared" ca="1" si="1391"/>
        <v>1</v>
      </c>
      <c r="N12707" t="str">
        <f t="shared" ca="1" si="1392"/>
        <v>X</v>
      </c>
    </row>
    <row r="12708" spans="7:14" x14ac:dyDescent="0.3">
      <c r="G12708">
        <v>12707</v>
      </c>
      <c r="H12708">
        <f t="shared" ca="1" si="1386"/>
        <v>7</v>
      </c>
      <c r="I12708">
        <f t="shared" ca="1" si="1387"/>
        <v>11</v>
      </c>
      <c r="J12708">
        <f t="shared" ca="1" si="1388"/>
        <v>81</v>
      </c>
      <c r="K12708">
        <f t="shared" ca="1" si="1389"/>
        <v>1</v>
      </c>
      <c r="L12708">
        <f t="shared" ca="1" si="1390"/>
        <v>0</v>
      </c>
      <c r="M12708">
        <f t="shared" ca="1" si="1391"/>
        <v>0</v>
      </c>
      <c r="N12708" t="str">
        <f t="shared" ca="1" si="1392"/>
        <v>X</v>
      </c>
    </row>
    <row r="12709" spans="7:14" x14ac:dyDescent="0.3">
      <c r="G12709">
        <v>12708</v>
      </c>
      <c r="H12709">
        <f t="shared" ca="1" si="1386"/>
        <v>110</v>
      </c>
      <c r="I12709">
        <f t="shared" ca="1" si="1387"/>
        <v>5</v>
      </c>
      <c r="J12709">
        <f t="shared" ca="1" si="1388"/>
        <v>85</v>
      </c>
      <c r="K12709">
        <f t="shared" ca="1" si="1389"/>
        <v>0</v>
      </c>
      <c r="L12709">
        <f t="shared" ca="1" si="1390"/>
        <v>0</v>
      </c>
      <c r="M12709">
        <f t="shared" ca="1" si="1391"/>
        <v>0</v>
      </c>
      <c r="N12709" t="str">
        <f t="shared" ca="1" si="1392"/>
        <v>X</v>
      </c>
    </row>
    <row r="12710" spans="7:14" x14ac:dyDescent="0.3">
      <c r="G12710">
        <v>12709</v>
      </c>
      <c r="H12710">
        <f t="shared" ca="1" si="1386"/>
        <v>107</v>
      </c>
      <c r="I12710">
        <f t="shared" ca="1" si="1387"/>
        <v>15</v>
      </c>
      <c r="J12710">
        <f t="shared" ca="1" si="1388"/>
        <v>44</v>
      </c>
      <c r="K12710">
        <f t="shared" ca="1" si="1389"/>
        <v>0</v>
      </c>
      <c r="L12710">
        <f t="shared" ca="1" si="1390"/>
        <v>0</v>
      </c>
      <c r="M12710">
        <f t="shared" ca="1" si="1391"/>
        <v>0</v>
      </c>
      <c r="N12710" t="str">
        <f t="shared" ca="1" si="1392"/>
        <v>X</v>
      </c>
    </row>
    <row r="12711" spans="7:14" x14ac:dyDescent="0.3">
      <c r="G12711">
        <v>12710</v>
      </c>
      <c r="H12711">
        <f t="shared" ca="1" si="1386"/>
        <v>87</v>
      </c>
      <c r="I12711">
        <f t="shared" ca="1" si="1387"/>
        <v>14</v>
      </c>
      <c r="J12711">
        <f t="shared" ca="1" si="1388"/>
        <v>197</v>
      </c>
      <c r="K12711">
        <f t="shared" ca="1" si="1389"/>
        <v>0</v>
      </c>
      <c r="L12711">
        <f t="shared" ca="1" si="1390"/>
        <v>0</v>
      </c>
      <c r="M12711">
        <f t="shared" ca="1" si="1391"/>
        <v>0</v>
      </c>
      <c r="N12711" t="str">
        <f t="shared" ca="1" si="1392"/>
        <v>X</v>
      </c>
    </row>
    <row r="12712" spans="7:14" x14ac:dyDescent="0.3">
      <c r="G12712">
        <v>12711</v>
      </c>
      <c r="H12712">
        <f t="shared" ca="1" si="1386"/>
        <v>74</v>
      </c>
      <c r="I12712">
        <f t="shared" ca="1" si="1387"/>
        <v>5</v>
      </c>
      <c r="J12712">
        <f t="shared" ca="1" si="1388"/>
        <v>152</v>
      </c>
      <c r="K12712">
        <f t="shared" ca="1" si="1389"/>
        <v>0</v>
      </c>
      <c r="L12712">
        <f t="shared" ca="1" si="1390"/>
        <v>0</v>
      </c>
      <c r="M12712">
        <f t="shared" ca="1" si="1391"/>
        <v>0</v>
      </c>
      <c r="N12712" t="str">
        <f t="shared" ca="1" si="1392"/>
        <v>X</v>
      </c>
    </row>
    <row r="12713" spans="7:14" x14ac:dyDescent="0.3">
      <c r="G12713">
        <v>12712</v>
      </c>
      <c r="H12713">
        <f t="shared" ca="1" si="1386"/>
        <v>6</v>
      </c>
      <c r="I12713">
        <f t="shared" ca="1" si="1387"/>
        <v>5</v>
      </c>
      <c r="J12713">
        <f t="shared" ca="1" si="1388"/>
        <v>87</v>
      </c>
      <c r="K12713">
        <f t="shared" ca="1" si="1389"/>
        <v>1</v>
      </c>
      <c r="L12713">
        <f t="shared" ca="1" si="1390"/>
        <v>0</v>
      </c>
      <c r="M12713">
        <f t="shared" ca="1" si="1391"/>
        <v>1</v>
      </c>
      <c r="N12713" t="str">
        <f t="shared" ca="1" si="1392"/>
        <v>X</v>
      </c>
    </row>
    <row r="12714" spans="7:14" x14ac:dyDescent="0.3">
      <c r="G12714">
        <v>12713</v>
      </c>
      <c r="H12714">
        <f t="shared" ca="1" si="1386"/>
        <v>158</v>
      </c>
      <c r="I12714">
        <f t="shared" ca="1" si="1387"/>
        <v>4</v>
      </c>
      <c r="J12714">
        <f t="shared" ca="1" si="1388"/>
        <v>163</v>
      </c>
      <c r="K12714">
        <f t="shared" ca="1" si="1389"/>
        <v>0</v>
      </c>
      <c r="L12714">
        <f t="shared" ca="1" si="1390"/>
        <v>0</v>
      </c>
      <c r="M12714">
        <f t="shared" ca="1" si="1391"/>
        <v>0</v>
      </c>
      <c r="N12714" t="str">
        <f t="shared" ca="1" si="1392"/>
        <v>X</v>
      </c>
    </row>
    <row r="12715" spans="7:14" x14ac:dyDescent="0.3">
      <c r="G12715">
        <v>12714</v>
      </c>
      <c r="H12715">
        <f t="shared" ca="1" si="1386"/>
        <v>145</v>
      </c>
      <c r="I12715">
        <f t="shared" ca="1" si="1387"/>
        <v>0</v>
      </c>
      <c r="J12715">
        <f t="shared" ca="1" si="1388"/>
        <v>11</v>
      </c>
      <c r="K12715">
        <f t="shared" ca="1" si="1389"/>
        <v>0</v>
      </c>
      <c r="L12715">
        <f t="shared" ca="1" si="1390"/>
        <v>0</v>
      </c>
      <c r="M12715">
        <f t="shared" ca="1" si="1391"/>
        <v>1</v>
      </c>
      <c r="N12715" t="str">
        <f t="shared" ca="1" si="1392"/>
        <v>X</v>
      </c>
    </row>
    <row r="12716" spans="7:14" x14ac:dyDescent="0.3">
      <c r="G12716">
        <v>12715</v>
      </c>
      <c r="H12716">
        <f t="shared" ca="1" si="1386"/>
        <v>174</v>
      </c>
      <c r="I12716">
        <f t="shared" ca="1" si="1387"/>
        <v>6</v>
      </c>
      <c r="J12716">
        <f t="shared" ca="1" si="1388"/>
        <v>87</v>
      </c>
      <c r="K12716">
        <f t="shared" ca="1" si="1389"/>
        <v>0</v>
      </c>
      <c r="L12716">
        <f t="shared" ca="1" si="1390"/>
        <v>0</v>
      </c>
      <c r="M12716">
        <f t="shared" ca="1" si="1391"/>
        <v>0</v>
      </c>
      <c r="N12716" t="str">
        <f t="shared" ca="1" si="1392"/>
        <v>X</v>
      </c>
    </row>
    <row r="12717" spans="7:14" x14ac:dyDescent="0.3">
      <c r="G12717">
        <v>12716</v>
      </c>
      <c r="H12717">
        <f t="shared" ca="1" si="1386"/>
        <v>48</v>
      </c>
      <c r="I12717">
        <f t="shared" ca="1" si="1387"/>
        <v>15</v>
      </c>
      <c r="J12717">
        <f t="shared" ca="1" si="1388"/>
        <v>160</v>
      </c>
      <c r="K12717">
        <f t="shared" ca="1" si="1389"/>
        <v>0</v>
      </c>
      <c r="L12717">
        <f t="shared" ca="1" si="1390"/>
        <v>0</v>
      </c>
      <c r="M12717">
        <f t="shared" ca="1" si="1391"/>
        <v>0</v>
      </c>
      <c r="N12717" t="str">
        <f t="shared" ca="1" si="1392"/>
        <v>X</v>
      </c>
    </row>
    <row r="12718" spans="7:14" x14ac:dyDescent="0.3">
      <c r="G12718">
        <v>12717</v>
      </c>
      <c r="H12718">
        <f t="shared" ca="1" si="1386"/>
        <v>174</v>
      </c>
      <c r="I12718">
        <f t="shared" ca="1" si="1387"/>
        <v>14</v>
      </c>
      <c r="J12718">
        <f t="shared" ca="1" si="1388"/>
        <v>87</v>
      </c>
      <c r="K12718">
        <f t="shared" ca="1" si="1389"/>
        <v>0</v>
      </c>
      <c r="L12718">
        <f t="shared" ca="1" si="1390"/>
        <v>0</v>
      </c>
      <c r="M12718">
        <f t="shared" ca="1" si="1391"/>
        <v>0</v>
      </c>
      <c r="N12718" t="str">
        <f t="shared" ca="1" si="1392"/>
        <v>X</v>
      </c>
    </row>
    <row r="12719" spans="7:14" x14ac:dyDescent="0.3">
      <c r="G12719">
        <v>12718</v>
      </c>
      <c r="H12719">
        <f t="shared" ca="1" si="1386"/>
        <v>138</v>
      </c>
      <c r="I12719">
        <f t="shared" ca="1" si="1387"/>
        <v>20</v>
      </c>
      <c r="J12719">
        <f t="shared" ca="1" si="1388"/>
        <v>144</v>
      </c>
      <c r="K12719">
        <f t="shared" ca="1" si="1389"/>
        <v>0</v>
      </c>
      <c r="L12719">
        <f t="shared" ca="1" si="1390"/>
        <v>0</v>
      </c>
      <c r="M12719">
        <f t="shared" ca="1" si="1391"/>
        <v>0</v>
      </c>
      <c r="N12719" t="str">
        <f t="shared" ca="1" si="1392"/>
        <v>X</v>
      </c>
    </row>
    <row r="12720" spans="7:14" x14ac:dyDescent="0.3">
      <c r="G12720">
        <v>12719</v>
      </c>
      <c r="H12720">
        <f t="shared" ca="1" si="1386"/>
        <v>140</v>
      </c>
      <c r="I12720">
        <f t="shared" ca="1" si="1387"/>
        <v>9</v>
      </c>
      <c r="J12720">
        <f t="shared" ca="1" si="1388"/>
        <v>83</v>
      </c>
      <c r="K12720">
        <f t="shared" ca="1" si="1389"/>
        <v>0</v>
      </c>
      <c r="L12720">
        <f t="shared" ca="1" si="1390"/>
        <v>0</v>
      </c>
      <c r="M12720">
        <f t="shared" ca="1" si="1391"/>
        <v>0</v>
      </c>
      <c r="N12720" t="str">
        <f t="shared" ca="1" si="1392"/>
        <v>X</v>
      </c>
    </row>
    <row r="12721" spans="7:14" x14ac:dyDescent="0.3">
      <c r="G12721">
        <v>12720</v>
      </c>
      <c r="H12721">
        <f t="shared" ca="1" si="1386"/>
        <v>117</v>
      </c>
      <c r="I12721">
        <f t="shared" ca="1" si="1387"/>
        <v>4</v>
      </c>
      <c r="J12721">
        <f t="shared" ca="1" si="1388"/>
        <v>105</v>
      </c>
      <c r="K12721">
        <f t="shared" ca="1" si="1389"/>
        <v>0</v>
      </c>
      <c r="L12721">
        <f t="shared" ca="1" si="1390"/>
        <v>0</v>
      </c>
      <c r="M12721">
        <f t="shared" ca="1" si="1391"/>
        <v>0</v>
      </c>
      <c r="N12721" t="str">
        <f t="shared" ca="1" si="1392"/>
        <v>X</v>
      </c>
    </row>
    <row r="12722" spans="7:14" x14ac:dyDescent="0.3">
      <c r="G12722">
        <v>12721</v>
      </c>
      <c r="H12722">
        <f t="shared" ca="1" si="1386"/>
        <v>186</v>
      </c>
      <c r="I12722">
        <f t="shared" ca="1" si="1387"/>
        <v>14</v>
      </c>
      <c r="J12722">
        <f t="shared" ca="1" si="1388"/>
        <v>187</v>
      </c>
      <c r="K12722">
        <f t="shared" ca="1" si="1389"/>
        <v>0</v>
      </c>
      <c r="L12722">
        <f t="shared" ca="1" si="1390"/>
        <v>0</v>
      </c>
      <c r="M12722">
        <f t="shared" ca="1" si="1391"/>
        <v>0</v>
      </c>
      <c r="N12722" t="str">
        <f t="shared" ca="1" si="1392"/>
        <v>X</v>
      </c>
    </row>
    <row r="12723" spans="7:14" x14ac:dyDescent="0.3">
      <c r="G12723">
        <v>12722</v>
      </c>
      <c r="H12723">
        <f t="shared" ca="1" si="1386"/>
        <v>170</v>
      </c>
      <c r="I12723">
        <f t="shared" ca="1" si="1387"/>
        <v>9</v>
      </c>
      <c r="J12723">
        <f t="shared" ca="1" si="1388"/>
        <v>174</v>
      </c>
      <c r="K12723">
        <f t="shared" ca="1" si="1389"/>
        <v>0</v>
      </c>
      <c r="L12723">
        <f t="shared" ca="1" si="1390"/>
        <v>0</v>
      </c>
      <c r="M12723">
        <f t="shared" ca="1" si="1391"/>
        <v>0</v>
      </c>
      <c r="N12723" t="str">
        <f t="shared" ca="1" si="1392"/>
        <v>X</v>
      </c>
    </row>
    <row r="12724" spans="7:14" x14ac:dyDescent="0.3">
      <c r="G12724">
        <v>12723</v>
      </c>
      <c r="H12724">
        <f t="shared" ca="1" si="1386"/>
        <v>43</v>
      </c>
      <c r="I12724">
        <f t="shared" ca="1" si="1387"/>
        <v>14</v>
      </c>
      <c r="J12724">
        <f t="shared" ca="1" si="1388"/>
        <v>10</v>
      </c>
      <c r="K12724">
        <f t="shared" ca="1" si="1389"/>
        <v>0</v>
      </c>
      <c r="L12724">
        <f t="shared" ca="1" si="1390"/>
        <v>0</v>
      </c>
      <c r="M12724">
        <f t="shared" ca="1" si="1391"/>
        <v>0</v>
      </c>
      <c r="N12724" t="str">
        <f t="shared" ca="1" si="1392"/>
        <v>X</v>
      </c>
    </row>
    <row r="12725" spans="7:14" x14ac:dyDescent="0.3">
      <c r="G12725">
        <v>12724</v>
      </c>
      <c r="H12725">
        <f t="shared" ca="1" si="1386"/>
        <v>158</v>
      </c>
      <c r="I12725">
        <f t="shared" ca="1" si="1387"/>
        <v>12</v>
      </c>
      <c r="J12725">
        <f t="shared" ca="1" si="1388"/>
        <v>148</v>
      </c>
      <c r="K12725">
        <f t="shared" ca="1" si="1389"/>
        <v>0</v>
      </c>
      <c r="L12725">
        <f t="shared" ca="1" si="1390"/>
        <v>0</v>
      </c>
      <c r="M12725">
        <f t="shared" ca="1" si="1391"/>
        <v>0</v>
      </c>
      <c r="N12725" t="str">
        <f t="shared" ca="1" si="1392"/>
        <v>X</v>
      </c>
    </row>
    <row r="12726" spans="7:14" x14ac:dyDescent="0.3">
      <c r="G12726">
        <v>12725</v>
      </c>
      <c r="H12726">
        <f t="shared" ca="1" si="1386"/>
        <v>117</v>
      </c>
      <c r="I12726">
        <f t="shared" ca="1" si="1387"/>
        <v>15</v>
      </c>
      <c r="J12726">
        <f t="shared" ca="1" si="1388"/>
        <v>121</v>
      </c>
      <c r="K12726">
        <f t="shared" ca="1" si="1389"/>
        <v>0</v>
      </c>
      <c r="L12726">
        <f t="shared" ca="1" si="1390"/>
        <v>0</v>
      </c>
      <c r="M12726">
        <f t="shared" ca="1" si="1391"/>
        <v>0</v>
      </c>
      <c r="N12726" t="str">
        <f t="shared" ca="1" si="1392"/>
        <v>X</v>
      </c>
    </row>
    <row r="12727" spans="7:14" x14ac:dyDescent="0.3">
      <c r="G12727">
        <v>12726</v>
      </c>
      <c r="H12727">
        <f t="shared" ca="1" si="1386"/>
        <v>72</v>
      </c>
      <c r="I12727">
        <f t="shared" ca="1" si="1387"/>
        <v>3</v>
      </c>
      <c r="J12727">
        <f t="shared" ca="1" si="1388"/>
        <v>50</v>
      </c>
      <c r="K12727">
        <f t="shared" ca="1" si="1389"/>
        <v>0</v>
      </c>
      <c r="L12727">
        <f t="shared" ca="1" si="1390"/>
        <v>0</v>
      </c>
      <c r="M12727">
        <f t="shared" ca="1" si="1391"/>
        <v>1</v>
      </c>
      <c r="N12727" t="str">
        <f t="shared" ca="1" si="1392"/>
        <v>X</v>
      </c>
    </row>
    <row r="12728" spans="7:14" x14ac:dyDescent="0.3">
      <c r="G12728">
        <v>12727</v>
      </c>
      <c r="H12728">
        <f t="shared" ca="1" si="1386"/>
        <v>33</v>
      </c>
      <c r="I12728">
        <f t="shared" ca="1" si="1387"/>
        <v>16</v>
      </c>
      <c r="J12728">
        <f t="shared" ca="1" si="1388"/>
        <v>106</v>
      </c>
      <c r="K12728">
        <f t="shared" ca="1" si="1389"/>
        <v>0</v>
      </c>
      <c r="L12728">
        <f t="shared" ca="1" si="1390"/>
        <v>0</v>
      </c>
      <c r="M12728">
        <f t="shared" ca="1" si="1391"/>
        <v>0</v>
      </c>
      <c r="N12728" t="str">
        <f t="shared" ca="1" si="1392"/>
        <v>X</v>
      </c>
    </row>
    <row r="12729" spans="7:14" x14ac:dyDescent="0.3">
      <c r="G12729">
        <v>12728</v>
      </c>
      <c r="H12729">
        <f t="shared" ca="1" si="1386"/>
        <v>0</v>
      </c>
      <c r="I12729">
        <f t="shared" ca="1" si="1387"/>
        <v>5</v>
      </c>
      <c r="J12729">
        <f t="shared" ca="1" si="1388"/>
        <v>166</v>
      </c>
      <c r="K12729">
        <f t="shared" ca="1" si="1389"/>
        <v>1</v>
      </c>
      <c r="L12729">
        <f t="shared" ca="1" si="1390"/>
        <v>0</v>
      </c>
      <c r="M12729">
        <f t="shared" ca="1" si="1391"/>
        <v>1</v>
      </c>
      <c r="N12729" t="str">
        <f t="shared" ca="1" si="1392"/>
        <v>X</v>
      </c>
    </row>
    <row r="12730" spans="7:14" x14ac:dyDescent="0.3">
      <c r="G12730">
        <v>12729</v>
      </c>
      <c r="H12730">
        <f t="shared" ca="1" si="1386"/>
        <v>93</v>
      </c>
      <c r="I12730">
        <f t="shared" ca="1" si="1387"/>
        <v>11</v>
      </c>
      <c r="J12730">
        <f t="shared" ca="1" si="1388"/>
        <v>76</v>
      </c>
      <c r="K12730">
        <f t="shared" ca="1" si="1389"/>
        <v>0</v>
      </c>
      <c r="L12730">
        <f t="shared" ca="1" si="1390"/>
        <v>0</v>
      </c>
      <c r="M12730">
        <f t="shared" ca="1" si="1391"/>
        <v>0</v>
      </c>
      <c r="N12730" t="str">
        <f t="shared" ca="1" si="1392"/>
        <v>X</v>
      </c>
    </row>
    <row r="12731" spans="7:14" x14ac:dyDescent="0.3">
      <c r="G12731">
        <v>12730</v>
      </c>
      <c r="H12731">
        <f t="shared" ca="1" si="1386"/>
        <v>115</v>
      </c>
      <c r="I12731">
        <f t="shared" ca="1" si="1387"/>
        <v>14</v>
      </c>
      <c r="J12731">
        <f t="shared" ca="1" si="1388"/>
        <v>65</v>
      </c>
      <c r="K12731">
        <f t="shared" ca="1" si="1389"/>
        <v>0</v>
      </c>
      <c r="L12731">
        <f t="shared" ca="1" si="1390"/>
        <v>0</v>
      </c>
      <c r="M12731">
        <f t="shared" ca="1" si="1391"/>
        <v>0</v>
      </c>
      <c r="N12731" t="str">
        <f t="shared" ca="1" si="1392"/>
        <v>X</v>
      </c>
    </row>
    <row r="12732" spans="7:14" x14ac:dyDescent="0.3">
      <c r="G12732">
        <v>12731</v>
      </c>
      <c r="H12732">
        <f t="shared" ca="1" si="1386"/>
        <v>145</v>
      </c>
      <c r="I12732">
        <f t="shared" ca="1" si="1387"/>
        <v>15</v>
      </c>
      <c r="J12732">
        <f t="shared" ca="1" si="1388"/>
        <v>146</v>
      </c>
      <c r="K12732">
        <f t="shared" ca="1" si="1389"/>
        <v>0</v>
      </c>
      <c r="L12732">
        <f t="shared" ca="1" si="1390"/>
        <v>0</v>
      </c>
      <c r="M12732">
        <f t="shared" ca="1" si="1391"/>
        <v>0</v>
      </c>
      <c r="N12732" t="str">
        <f t="shared" ca="1" si="1392"/>
        <v>X</v>
      </c>
    </row>
    <row r="12733" spans="7:14" x14ac:dyDescent="0.3">
      <c r="G12733">
        <v>12732</v>
      </c>
      <c r="H12733">
        <f t="shared" ca="1" si="1386"/>
        <v>159</v>
      </c>
      <c r="I12733">
        <f t="shared" ca="1" si="1387"/>
        <v>19</v>
      </c>
      <c r="J12733">
        <f t="shared" ca="1" si="1388"/>
        <v>41</v>
      </c>
      <c r="K12733">
        <f t="shared" ca="1" si="1389"/>
        <v>0</v>
      </c>
      <c r="L12733">
        <f t="shared" ca="1" si="1390"/>
        <v>0</v>
      </c>
      <c r="M12733">
        <f t="shared" ca="1" si="1391"/>
        <v>0</v>
      </c>
      <c r="N12733" t="str">
        <f t="shared" ca="1" si="1392"/>
        <v>X</v>
      </c>
    </row>
    <row r="12734" spans="7:14" x14ac:dyDescent="0.3">
      <c r="G12734">
        <v>12733</v>
      </c>
      <c r="H12734">
        <f t="shared" ca="1" si="1386"/>
        <v>57</v>
      </c>
      <c r="I12734">
        <f t="shared" ca="1" si="1387"/>
        <v>20</v>
      </c>
      <c r="J12734">
        <f t="shared" ca="1" si="1388"/>
        <v>9</v>
      </c>
      <c r="K12734">
        <f t="shared" ca="1" si="1389"/>
        <v>0</v>
      </c>
      <c r="L12734">
        <f t="shared" ca="1" si="1390"/>
        <v>1</v>
      </c>
      <c r="M12734">
        <f t="shared" ca="1" si="1391"/>
        <v>0</v>
      </c>
      <c r="N12734" t="str">
        <f t="shared" ca="1" si="1392"/>
        <v>X</v>
      </c>
    </row>
    <row r="12735" spans="7:14" x14ac:dyDescent="0.3">
      <c r="G12735">
        <v>12734</v>
      </c>
      <c r="H12735">
        <f t="shared" ca="1" si="1386"/>
        <v>118</v>
      </c>
      <c r="I12735">
        <f t="shared" ca="1" si="1387"/>
        <v>17</v>
      </c>
      <c r="J12735">
        <f t="shared" ca="1" si="1388"/>
        <v>184</v>
      </c>
      <c r="K12735">
        <f t="shared" ca="1" si="1389"/>
        <v>0</v>
      </c>
      <c r="L12735">
        <f t="shared" ca="1" si="1390"/>
        <v>0</v>
      </c>
      <c r="M12735">
        <f t="shared" ca="1" si="1391"/>
        <v>0</v>
      </c>
      <c r="N12735" t="str">
        <f t="shared" ca="1" si="1392"/>
        <v>X</v>
      </c>
    </row>
    <row r="12736" spans="7:14" x14ac:dyDescent="0.3">
      <c r="G12736">
        <v>12735</v>
      </c>
      <c r="H12736">
        <f t="shared" ca="1" si="1386"/>
        <v>84</v>
      </c>
      <c r="I12736">
        <f t="shared" ca="1" si="1387"/>
        <v>0</v>
      </c>
      <c r="J12736">
        <f t="shared" ca="1" si="1388"/>
        <v>128</v>
      </c>
      <c r="K12736">
        <f t="shared" ca="1" si="1389"/>
        <v>0</v>
      </c>
      <c r="L12736">
        <f t="shared" ca="1" si="1390"/>
        <v>0</v>
      </c>
      <c r="M12736">
        <f t="shared" ca="1" si="1391"/>
        <v>0</v>
      </c>
      <c r="N12736" t="str">
        <f t="shared" ca="1" si="1392"/>
        <v>X</v>
      </c>
    </row>
    <row r="12737" spans="7:14" x14ac:dyDescent="0.3">
      <c r="G12737">
        <v>12736</v>
      </c>
      <c r="H12737">
        <f t="shared" ca="1" si="1386"/>
        <v>96</v>
      </c>
      <c r="I12737">
        <f t="shared" ca="1" si="1387"/>
        <v>16</v>
      </c>
      <c r="J12737">
        <f t="shared" ca="1" si="1388"/>
        <v>61</v>
      </c>
      <c r="K12737">
        <f t="shared" ca="1" si="1389"/>
        <v>0</v>
      </c>
      <c r="L12737">
        <f t="shared" ca="1" si="1390"/>
        <v>0</v>
      </c>
      <c r="M12737">
        <f t="shared" ca="1" si="1391"/>
        <v>0</v>
      </c>
      <c r="N12737" t="str">
        <f t="shared" ca="1" si="1392"/>
        <v>X</v>
      </c>
    </row>
    <row r="12738" spans="7:14" x14ac:dyDescent="0.3">
      <c r="G12738">
        <v>12737</v>
      </c>
      <c r="H12738">
        <f t="shared" ca="1" si="1386"/>
        <v>76</v>
      </c>
      <c r="I12738">
        <f t="shared" ca="1" si="1387"/>
        <v>18</v>
      </c>
      <c r="J12738">
        <f t="shared" ca="1" si="1388"/>
        <v>78</v>
      </c>
      <c r="K12738">
        <f t="shared" ca="1" si="1389"/>
        <v>0</v>
      </c>
      <c r="L12738">
        <f t="shared" ca="1" si="1390"/>
        <v>0</v>
      </c>
      <c r="M12738">
        <f t="shared" ca="1" si="1391"/>
        <v>0</v>
      </c>
      <c r="N12738" t="str">
        <f t="shared" ca="1" si="1392"/>
        <v>X</v>
      </c>
    </row>
    <row r="12739" spans="7:14" x14ac:dyDescent="0.3">
      <c r="G12739">
        <v>12738</v>
      </c>
      <c r="H12739">
        <f t="shared" ref="H12739:H12802" ca="1" si="1393">RANDBETWEEN(0,200)</f>
        <v>31</v>
      </c>
      <c r="I12739">
        <f t="shared" ref="I12739:I12802" ca="1" si="1394">RANDBETWEEN(0,20)</f>
        <v>0</v>
      </c>
      <c r="J12739">
        <f t="shared" ref="J12739:J12802" ca="1" si="1395">RANDBETWEEN(0,200)</f>
        <v>194</v>
      </c>
      <c r="K12739">
        <f t="shared" ref="K12739:K12802" ca="1" si="1396">IF(2*H12739+5*I12739&lt;=100,1,0)</f>
        <v>1</v>
      </c>
      <c r="L12739">
        <f t="shared" ref="L12739:L12802" ca="1" si="1397">IF(I12739-J12739&gt;=10,1,0)</f>
        <v>0</v>
      </c>
      <c r="M12739">
        <f t="shared" ref="M12739:M12802" ca="1" si="1398">IF(H12739+I12739^2+J12739&lt;=200,1,0)</f>
        <v>0</v>
      </c>
      <c r="N12739" t="str">
        <f t="shared" ref="N12739:N12802" ca="1" si="1399">IF(K12739*L12739*M12739=1,2*H12739^3+4*I12739+J12739,"X")</f>
        <v>X</v>
      </c>
    </row>
    <row r="12740" spans="7:14" x14ac:dyDescent="0.3">
      <c r="G12740">
        <v>12739</v>
      </c>
      <c r="H12740">
        <f t="shared" ca="1" si="1393"/>
        <v>72</v>
      </c>
      <c r="I12740">
        <f t="shared" ca="1" si="1394"/>
        <v>7</v>
      </c>
      <c r="J12740">
        <f t="shared" ca="1" si="1395"/>
        <v>102</v>
      </c>
      <c r="K12740">
        <f t="shared" ca="1" si="1396"/>
        <v>0</v>
      </c>
      <c r="L12740">
        <f t="shared" ca="1" si="1397"/>
        <v>0</v>
      </c>
      <c r="M12740">
        <f t="shared" ca="1" si="1398"/>
        <v>0</v>
      </c>
      <c r="N12740" t="str">
        <f t="shared" ca="1" si="1399"/>
        <v>X</v>
      </c>
    </row>
    <row r="12741" spans="7:14" x14ac:dyDescent="0.3">
      <c r="G12741">
        <v>12740</v>
      </c>
      <c r="H12741">
        <f t="shared" ca="1" si="1393"/>
        <v>86</v>
      </c>
      <c r="I12741">
        <f t="shared" ca="1" si="1394"/>
        <v>4</v>
      </c>
      <c r="J12741">
        <f t="shared" ca="1" si="1395"/>
        <v>77</v>
      </c>
      <c r="K12741">
        <f t="shared" ca="1" si="1396"/>
        <v>0</v>
      </c>
      <c r="L12741">
        <f t="shared" ca="1" si="1397"/>
        <v>0</v>
      </c>
      <c r="M12741">
        <f t="shared" ca="1" si="1398"/>
        <v>1</v>
      </c>
      <c r="N12741" t="str">
        <f t="shared" ca="1" si="1399"/>
        <v>X</v>
      </c>
    </row>
    <row r="12742" spans="7:14" x14ac:dyDescent="0.3">
      <c r="G12742">
        <v>12741</v>
      </c>
      <c r="H12742">
        <f t="shared" ca="1" si="1393"/>
        <v>39</v>
      </c>
      <c r="I12742">
        <f t="shared" ca="1" si="1394"/>
        <v>20</v>
      </c>
      <c r="J12742">
        <f t="shared" ca="1" si="1395"/>
        <v>184</v>
      </c>
      <c r="K12742">
        <f t="shared" ca="1" si="1396"/>
        <v>0</v>
      </c>
      <c r="L12742">
        <f t="shared" ca="1" si="1397"/>
        <v>0</v>
      </c>
      <c r="M12742">
        <f t="shared" ca="1" si="1398"/>
        <v>0</v>
      </c>
      <c r="N12742" t="str">
        <f t="shared" ca="1" si="1399"/>
        <v>X</v>
      </c>
    </row>
    <row r="12743" spans="7:14" x14ac:dyDescent="0.3">
      <c r="G12743">
        <v>12742</v>
      </c>
      <c r="H12743">
        <f t="shared" ca="1" si="1393"/>
        <v>85</v>
      </c>
      <c r="I12743">
        <f t="shared" ca="1" si="1394"/>
        <v>5</v>
      </c>
      <c r="J12743">
        <f t="shared" ca="1" si="1395"/>
        <v>96</v>
      </c>
      <c r="K12743">
        <f t="shared" ca="1" si="1396"/>
        <v>0</v>
      </c>
      <c r="L12743">
        <f t="shared" ca="1" si="1397"/>
        <v>0</v>
      </c>
      <c r="M12743">
        <f t="shared" ca="1" si="1398"/>
        <v>0</v>
      </c>
      <c r="N12743" t="str">
        <f t="shared" ca="1" si="1399"/>
        <v>X</v>
      </c>
    </row>
    <row r="12744" spans="7:14" x14ac:dyDescent="0.3">
      <c r="G12744">
        <v>12743</v>
      </c>
      <c r="H12744">
        <f t="shared" ca="1" si="1393"/>
        <v>55</v>
      </c>
      <c r="I12744">
        <f t="shared" ca="1" si="1394"/>
        <v>5</v>
      </c>
      <c r="J12744">
        <f t="shared" ca="1" si="1395"/>
        <v>84</v>
      </c>
      <c r="K12744">
        <f t="shared" ca="1" si="1396"/>
        <v>0</v>
      </c>
      <c r="L12744">
        <f t="shared" ca="1" si="1397"/>
        <v>0</v>
      </c>
      <c r="M12744">
        <f t="shared" ca="1" si="1398"/>
        <v>1</v>
      </c>
      <c r="N12744" t="str">
        <f t="shared" ca="1" si="1399"/>
        <v>X</v>
      </c>
    </row>
    <row r="12745" spans="7:14" x14ac:dyDescent="0.3">
      <c r="G12745">
        <v>12744</v>
      </c>
      <c r="H12745">
        <f t="shared" ca="1" si="1393"/>
        <v>172</v>
      </c>
      <c r="I12745">
        <f t="shared" ca="1" si="1394"/>
        <v>6</v>
      </c>
      <c r="J12745">
        <f t="shared" ca="1" si="1395"/>
        <v>168</v>
      </c>
      <c r="K12745">
        <f t="shared" ca="1" si="1396"/>
        <v>0</v>
      </c>
      <c r="L12745">
        <f t="shared" ca="1" si="1397"/>
        <v>0</v>
      </c>
      <c r="M12745">
        <f t="shared" ca="1" si="1398"/>
        <v>0</v>
      </c>
      <c r="N12745" t="str">
        <f t="shared" ca="1" si="1399"/>
        <v>X</v>
      </c>
    </row>
    <row r="12746" spans="7:14" x14ac:dyDescent="0.3">
      <c r="G12746">
        <v>12745</v>
      </c>
      <c r="H12746">
        <f t="shared" ca="1" si="1393"/>
        <v>73</v>
      </c>
      <c r="I12746">
        <f t="shared" ca="1" si="1394"/>
        <v>7</v>
      </c>
      <c r="J12746">
        <f t="shared" ca="1" si="1395"/>
        <v>49</v>
      </c>
      <c r="K12746">
        <f t="shared" ca="1" si="1396"/>
        <v>0</v>
      </c>
      <c r="L12746">
        <f t="shared" ca="1" si="1397"/>
        <v>0</v>
      </c>
      <c r="M12746">
        <f t="shared" ca="1" si="1398"/>
        <v>1</v>
      </c>
      <c r="N12746" t="str">
        <f t="shared" ca="1" si="1399"/>
        <v>X</v>
      </c>
    </row>
    <row r="12747" spans="7:14" x14ac:dyDescent="0.3">
      <c r="G12747">
        <v>12746</v>
      </c>
      <c r="H12747">
        <f t="shared" ca="1" si="1393"/>
        <v>125</v>
      </c>
      <c r="I12747">
        <f t="shared" ca="1" si="1394"/>
        <v>6</v>
      </c>
      <c r="J12747">
        <f t="shared" ca="1" si="1395"/>
        <v>77</v>
      </c>
      <c r="K12747">
        <f t="shared" ca="1" si="1396"/>
        <v>0</v>
      </c>
      <c r="L12747">
        <f t="shared" ca="1" si="1397"/>
        <v>0</v>
      </c>
      <c r="M12747">
        <f t="shared" ca="1" si="1398"/>
        <v>0</v>
      </c>
      <c r="N12747" t="str">
        <f t="shared" ca="1" si="1399"/>
        <v>X</v>
      </c>
    </row>
    <row r="12748" spans="7:14" x14ac:dyDescent="0.3">
      <c r="G12748">
        <v>12747</v>
      </c>
      <c r="H12748">
        <f t="shared" ca="1" si="1393"/>
        <v>44</v>
      </c>
      <c r="I12748">
        <f t="shared" ca="1" si="1394"/>
        <v>19</v>
      </c>
      <c r="J12748">
        <f t="shared" ca="1" si="1395"/>
        <v>166</v>
      </c>
      <c r="K12748">
        <f t="shared" ca="1" si="1396"/>
        <v>0</v>
      </c>
      <c r="L12748">
        <f t="shared" ca="1" si="1397"/>
        <v>0</v>
      </c>
      <c r="M12748">
        <f t="shared" ca="1" si="1398"/>
        <v>0</v>
      </c>
      <c r="N12748" t="str">
        <f t="shared" ca="1" si="1399"/>
        <v>X</v>
      </c>
    </row>
    <row r="12749" spans="7:14" x14ac:dyDescent="0.3">
      <c r="G12749">
        <v>12748</v>
      </c>
      <c r="H12749">
        <f t="shared" ca="1" si="1393"/>
        <v>145</v>
      </c>
      <c r="I12749">
        <f t="shared" ca="1" si="1394"/>
        <v>2</v>
      </c>
      <c r="J12749">
        <f t="shared" ca="1" si="1395"/>
        <v>139</v>
      </c>
      <c r="K12749">
        <f t="shared" ca="1" si="1396"/>
        <v>0</v>
      </c>
      <c r="L12749">
        <f t="shared" ca="1" si="1397"/>
        <v>0</v>
      </c>
      <c r="M12749">
        <f t="shared" ca="1" si="1398"/>
        <v>0</v>
      </c>
      <c r="N12749" t="str">
        <f t="shared" ca="1" si="1399"/>
        <v>X</v>
      </c>
    </row>
    <row r="12750" spans="7:14" x14ac:dyDescent="0.3">
      <c r="G12750">
        <v>12749</v>
      </c>
      <c r="H12750">
        <f t="shared" ca="1" si="1393"/>
        <v>192</v>
      </c>
      <c r="I12750">
        <f t="shared" ca="1" si="1394"/>
        <v>7</v>
      </c>
      <c r="J12750">
        <f t="shared" ca="1" si="1395"/>
        <v>10</v>
      </c>
      <c r="K12750">
        <f t="shared" ca="1" si="1396"/>
        <v>0</v>
      </c>
      <c r="L12750">
        <f t="shared" ca="1" si="1397"/>
        <v>0</v>
      </c>
      <c r="M12750">
        <f t="shared" ca="1" si="1398"/>
        <v>0</v>
      </c>
      <c r="N12750" t="str">
        <f t="shared" ca="1" si="1399"/>
        <v>X</v>
      </c>
    </row>
    <row r="12751" spans="7:14" x14ac:dyDescent="0.3">
      <c r="G12751">
        <v>12750</v>
      </c>
      <c r="H12751">
        <f t="shared" ca="1" si="1393"/>
        <v>164</v>
      </c>
      <c r="I12751">
        <f t="shared" ca="1" si="1394"/>
        <v>13</v>
      </c>
      <c r="J12751">
        <f t="shared" ca="1" si="1395"/>
        <v>60</v>
      </c>
      <c r="K12751">
        <f t="shared" ca="1" si="1396"/>
        <v>0</v>
      </c>
      <c r="L12751">
        <f t="shared" ca="1" si="1397"/>
        <v>0</v>
      </c>
      <c r="M12751">
        <f t="shared" ca="1" si="1398"/>
        <v>0</v>
      </c>
      <c r="N12751" t="str">
        <f t="shared" ca="1" si="1399"/>
        <v>X</v>
      </c>
    </row>
    <row r="12752" spans="7:14" x14ac:dyDescent="0.3">
      <c r="G12752">
        <v>12751</v>
      </c>
      <c r="H12752">
        <f t="shared" ca="1" si="1393"/>
        <v>193</v>
      </c>
      <c r="I12752">
        <f t="shared" ca="1" si="1394"/>
        <v>1</v>
      </c>
      <c r="J12752">
        <f t="shared" ca="1" si="1395"/>
        <v>148</v>
      </c>
      <c r="K12752">
        <f t="shared" ca="1" si="1396"/>
        <v>0</v>
      </c>
      <c r="L12752">
        <f t="shared" ca="1" si="1397"/>
        <v>0</v>
      </c>
      <c r="M12752">
        <f t="shared" ca="1" si="1398"/>
        <v>0</v>
      </c>
      <c r="N12752" t="str">
        <f t="shared" ca="1" si="1399"/>
        <v>X</v>
      </c>
    </row>
    <row r="12753" spans="7:14" x14ac:dyDescent="0.3">
      <c r="G12753">
        <v>12752</v>
      </c>
      <c r="H12753">
        <f t="shared" ca="1" si="1393"/>
        <v>9</v>
      </c>
      <c r="I12753">
        <f t="shared" ca="1" si="1394"/>
        <v>5</v>
      </c>
      <c r="J12753">
        <f t="shared" ca="1" si="1395"/>
        <v>180</v>
      </c>
      <c r="K12753">
        <f t="shared" ca="1" si="1396"/>
        <v>1</v>
      </c>
      <c r="L12753">
        <f t="shared" ca="1" si="1397"/>
        <v>0</v>
      </c>
      <c r="M12753">
        <f t="shared" ca="1" si="1398"/>
        <v>0</v>
      </c>
      <c r="N12753" t="str">
        <f t="shared" ca="1" si="1399"/>
        <v>X</v>
      </c>
    </row>
    <row r="12754" spans="7:14" x14ac:dyDescent="0.3">
      <c r="G12754">
        <v>12753</v>
      </c>
      <c r="H12754">
        <f t="shared" ca="1" si="1393"/>
        <v>13</v>
      </c>
      <c r="I12754">
        <f t="shared" ca="1" si="1394"/>
        <v>20</v>
      </c>
      <c r="J12754">
        <f t="shared" ca="1" si="1395"/>
        <v>109</v>
      </c>
      <c r="K12754">
        <f t="shared" ca="1" si="1396"/>
        <v>0</v>
      </c>
      <c r="L12754">
        <f t="shared" ca="1" si="1397"/>
        <v>0</v>
      </c>
      <c r="M12754">
        <f t="shared" ca="1" si="1398"/>
        <v>0</v>
      </c>
      <c r="N12754" t="str">
        <f t="shared" ca="1" si="1399"/>
        <v>X</v>
      </c>
    </row>
    <row r="12755" spans="7:14" x14ac:dyDescent="0.3">
      <c r="G12755">
        <v>12754</v>
      </c>
      <c r="H12755">
        <f t="shared" ca="1" si="1393"/>
        <v>16</v>
      </c>
      <c r="I12755">
        <f t="shared" ca="1" si="1394"/>
        <v>2</v>
      </c>
      <c r="J12755">
        <f t="shared" ca="1" si="1395"/>
        <v>29</v>
      </c>
      <c r="K12755">
        <f t="shared" ca="1" si="1396"/>
        <v>1</v>
      </c>
      <c r="L12755">
        <f t="shared" ca="1" si="1397"/>
        <v>0</v>
      </c>
      <c r="M12755">
        <f t="shared" ca="1" si="1398"/>
        <v>1</v>
      </c>
      <c r="N12755" t="str">
        <f t="shared" ca="1" si="1399"/>
        <v>X</v>
      </c>
    </row>
    <row r="12756" spans="7:14" x14ac:dyDescent="0.3">
      <c r="G12756">
        <v>12755</v>
      </c>
      <c r="H12756">
        <f t="shared" ca="1" si="1393"/>
        <v>28</v>
      </c>
      <c r="I12756">
        <f t="shared" ca="1" si="1394"/>
        <v>2</v>
      </c>
      <c r="J12756">
        <f t="shared" ca="1" si="1395"/>
        <v>185</v>
      </c>
      <c r="K12756">
        <f t="shared" ca="1" si="1396"/>
        <v>1</v>
      </c>
      <c r="L12756">
        <f t="shared" ca="1" si="1397"/>
        <v>0</v>
      </c>
      <c r="M12756">
        <f t="shared" ca="1" si="1398"/>
        <v>0</v>
      </c>
      <c r="N12756" t="str">
        <f t="shared" ca="1" si="1399"/>
        <v>X</v>
      </c>
    </row>
    <row r="12757" spans="7:14" x14ac:dyDescent="0.3">
      <c r="G12757">
        <v>12756</v>
      </c>
      <c r="H12757">
        <f t="shared" ca="1" si="1393"/>
        <v>125</v>
      </c>
      <c r="I12757">
        <f t="shared" ca="1" si="1394"/>
        <v>18</v>
      </c>
      <c r="J12757">
        <f t="shared" ca="1" si="1395"/>
        <v>42</v>
      </c>
      <c r="K12757">
        <f t="shared" ca="1" si="1396"/>
        <v>0</v>
      </c>
      <c r="L12757">
        <f t="shared" ca="1" si="1397"/>
        <v>0</v>
      </c>
      <c r="M12757">
        <f t="shared" ca="1" si="1398"/>
        <v>0</v>
      </c>
      <c r="N12757" t="str">
        <f t="shared" ca="1" si="1399"/>
        <v>X</v>
      </c>
    </row>
    <row r="12758" spans="7:14" x14ac:dyDescent="0.3">
      <c r="G12758">
        <v>12757</v>
      </c>
      <c r="H12758">
        <f t="shared" ca="1" si="1393"/>
        <v>31</v>
      </c>
      <c r="I12758">
        <f t="shared" ca="1" si="1394"/>
        <v>19</v>
      </c>
      <c r="J12758">
        <f t="shared" ca="1" si="1395"/>
        <v>122</v>
      </c>
      <c r="K12758">
        <f t="shared" ca="1" si="1396"/>
        <v>0</v>
      </c>
      <c r="L12758">
        <f t="shared" ca="1" si="1397"/>
        <v>0</v>
      </c>
      <c r="M12758">
        <f t="shared" ca="1" si="1398"/>
        <v>0</v>
      </c>
      <c r="N12758" t="str">
        <f t="shared" ca="1" si="1399"/>
        <v>X</v>
      </c>
    </row>
    <row r="12759" spans="7:14" x14ac:dyDescent="0.3">
      <c r="G12759">
        <v>12758</v>
      </c>
      <c r="H12759">
        <f t="shared" ca="1" si="1393"/>
        <v>16</v>
      </c>
      <c r="I12759">
        <f t="shared" ca="1" si="1394"/>
        <v>4</v>
      </c>
      <c r="J12759">
        <f t="shared" ca="1" si="1395"/>
        <v>172</v>
      </c>
      <c r="K12759">
        <f t="shared" ca="1" si="1396"/>
        <v>1</v>
      </c>
      <c r="L12759">
        <f t="shared" ca="1" si="1397"/>
        <v>0</v>
      </c>
      <c r="M12759">
        <f t="shared" ca="1" si="1398"/>
        <v>0</v>
      </c>
      <c r="N12759" t="str">
        <f t="shared" ca="1" si="1399"/>
        <v>X</v>
      </c>
    </row>
    <row r="12760" spans="7:14" x14ac:dyDescent="0.3">
      <c r="G12760">
        <v>12759</v>
      </c>
      <c r="H12760">
        <f t="shared" ca="1" si="1393"/>
        <v>144</v>
      </c>
      <c r="I12760">
        <f t="shared" ca="1" si="1394"/>
        <v>6</v>
      </c>
      <c r="J12760">
        <f t="shared" ca="1" si="1395"/>
        <v>193</v>
      </c>
      <c r="K12760">
        <f t="shared" ca="1" si="1396"/>
        <v>0</v>
      </c>
      <c r="L12760">
        <f t="shared" ca="1" si="1397"/>
        <v>0</v>
      </c>
      <c r="M12760">
        <f t="shared" ca="1" si="1398"/>
        <v>0</v>
      </c>
      <c r="N12760" t="str">
        <f t="shared" ca="1" si="1399"/>
        <v>X</v>
      </c>
    </row>
    <row r="12761" spans="7:14" x14ac:dyDescent="0.3">
      <c r="G12761">
        <v>12760</v>
      </c>
      <c r="H12761">
        <f t="shared" ca="1" si="1393"/>
        <v>134</v>
      </c>
      <c r="I12761">
        <f t="shared" ca="1" si="1394"/>
        <v>5</v>
      </c>
      <c r="J12761">
        <f t="shared" ca="1" si="1395"/>
        <v>47</v>
      </c>
      <c r="K12761">
        <f t="shared" ca="1" si="1396"/>
        <v>0</v>
      </c>
      <c r="L12761">
        <f t="shared" ca="1" si="1397"/>
        <v>0</v>
      </c>
      <c r="M12761">
        <f t="shared" ca="1" si="1398"/>
        <v>0</v>
      </c>
      <c r="N12761" t="str">
        <f t="shared" ca="1" si="1399"/>
        <v>X</v>
      </c>
    </row>
    <row r="12762" spans="7:14" x14ac:dyDescent="0.3">
      <c r="G12762">
        <v>12761</v>
      </c>
      <c r="H12762">
        <f t="shared" ca="1" si="1393"/>
        <v>160</v>
      </c>
      <c r="I12762">
        <f t="shared" ca="1" si="1394"/>
        <v>0</v>
      </c>
      <c r="J12762">
        <f t="shared" ca="1" si="1395"/>
        <v>22</v>
      </c>
      <c r="K12762">
        <f t="shared" ca="1" si="1396"/>
        <v>0</v>
      </c>
      <c r="L12762">
        <f t="shared" ca="1" si="1397"/>
        <v>0</v>
      </c>
      <c r="M12762">
        <f t="shared" ca="1" si="1398"/>
        <v>1</v>
      </c>
      <c r="N12762" t="str">
        <f t="shared" ca="1" si="1399"/>
        <v>X</v>
      </c>
    </row>
    <row r="12763" spans="7:14" x14ac:dyDescent="0.3">
      <c r="G12763">
        <v>12762</v>
      </c>
      <c r="H12763">
        <f t="shared" ca="1" si="1393"/>
        <v>182</v>
      </c>
      <c r="I12763">
        <f t="shared" ca="1" si="1394"/>
        <v>3</v>
      </c>
      <c r="J12763">
        <f t="shared" ca="1" si="1395"/>
        <v>5</v>
      </c>
      <c r="K12763">
        <f t="shared" ca="1" si="1396"/>
        <v>0</v>
      </c>
      <c r="L12763">
        <f t="shared" ca="1" si="1397"/>
        <v>0</v>
      </c>
      <c r="M12763">
        <f t="shared" ca="1" si="1398"/>
        <v>1</v>
      </c>
      <c r="N12763" t="str">
        <f t="shared" ca="1" si="1399"/>
        <v>X</v>
      </c>
    </row>
    <row r="12764" spans="7:14" x14ac:dyDescent="0.3">
      <c r="G12764">
        <v>12763</v>
      </c>
      <c r="H12764">
        <f t="shared" ca="1" si="1393"/>
        <v>143</v>
      </c>
      <c r="I12764">
        <f t="shared" ca="1" si="1394"/>
        <v>0</v>
      </c>
      <c r="J12764">
        <f t="shared" ca="1" si="1395"/>
        <v>49</v>
      </c>
      <c r="K12764">
        <f t="shared" ca="1" si="1396"/>
        <v>0</v>
      </c>
      <c r="L12764">
        <f t="shared" ca="1" si="1397"/>
        <v>0</v>
      </c>
      <c r="M12764">
        <f t="shared" ca="1" si="1398"/>
        <v>1</v>
      </c>
      <c r="N12764" t="str">
        <f t="shared" ca="1" si="1399"/>
        <v>X</v>
      </c>
    </row>
    <row r="12765" spans="7:14" x14ac:dyDescent="0.3">
      <c r="G12765">
        <v>12764</v>
      </c>
      <c r="H12765">
        <f t="shared" ca="1" si="1393"/>
        <v>47</v>
      </c>
      <c r="I12765">
        <f t="shared" ca="1" si="1394"/>
        <v>20</v>
      </c>
      <c r="J12765">
        <f t="shared" ca="1" si="1395"/>
        <v>72</v>
      </c>
      <c r="K12765">
        <f t="shared" ca="1" si="1396"/>
        <v>0</v>
      </c>
      <c r="L12765">
        <f t="shared" ca="1" si="1397"/>
        <v>0</v>
      </c>
      <c r="M12765">
        <f t="shared" ca="1" si="1398"/>
        <v>0</v>
      </c>
      <c r="N12765" t="str">
        <f t="shared" ca="1" si="1399"/>
        <v>X</v>
      </c>
    </row>
    <row r="12766" spans="7:14" x14ac:dyDescent="0.3">
      <c r="G12766">
        <v>12765</v>
      </c>
      <c r="H12766">
        <f t="shared" ca="1" si="1393"/>
        <v>195</v>
      </c>
      <c r="I12766">
        <f t="shared" ca="1" si="1394"/>
        <v>0</v>
      </c>
      <c r="J12766">
        <f t="shared" ca="1" si="1395"/>
        <v>25</v>
      </c>
      <c r="K12766">
        <f t="shared" ca="1" si="1396"/>
        <v>0</v>
      </c>
      <c r="L12766">
        <f t="shared" ca="1" si="1397"/>
        <v>0</v>
      </c>
      <c r="M12766">
        <f t="shared" ca="1" si="1398"/>
        <v>0</v>
      </c>
      <c r="N12766" t="str">
        <f t="shared" ca="1" si="1399"/>
        <v>X</v>
      </c>
    </row>
    <row r="12767" spans="7:14" x14ac:dyDescent="0.3">
      <c r="G12767">
        <v>12766</v>
      </c>
      <c r="H12767">
        <f t="shared" ca="1" si="1393"/>
        <v>25</v>
      </c>
      <c r="I12767">
        <f t="shared" ca="1" si="1394"/>
        <v>18</v>
      </c>
      <c r="J12767">
        <f t="shared" ca="1" si="1395"/>
        <v>74</v>
      </c>
      <c r="K12767">
        <f t="shared" ca="1" si="1396"/>
        <v>0</v>
      </c>
      <c r="L12767">
        <f t="shared" ca="1" si="1397"/>
        <v>0</v>
      </c>
      <c r="M12767">
        <f t="shared" ca="1" si="1398"/>
        <v>0</v>
      </c>
      <c r="N12767" t="str">
        <f t="shared" ca="1" si="1399"/>
        <v>X</v>
      </c>
    </row>
    <row r="12768" spans="7:14" x14ac:dyDescent="0.3">
      <c r="G12768">
        <v>12767</v>
      </c>
      <c r="H12768">
        <f t="shared" ca="1" si="1393"/>
        <v>195</v>
      </c>
      <c r="I12768">
        <f t="shared" ca="1" si="1394"/>
        <v>19</v>
      </c>
      <c r="J12768">
        <f t="shared" ca="1" si="1395"/>
        <v>69</v>
      </c>
      <c r="K12768">
        <f t="shared" ca="1" si="1396"/>
        <v>0</v>
      </c>
      <c r="L12768">
        <f t="shared" ca="1" si="1397"/>
        <v>0</v>
      </c>
      <c r="M12768">
        <f t="shared" ca="1" si="1398"/>
        <v>0</v>
      </c>
      <c r="N12768" t="str">
        <f t="shared" ca="1" si="1399"/>
        <v>X</v>
      </c>
    </row>
    <row r="12769" spans="7:14" x14ac:dyDescent="0.3">
      <c r="G12769">
        <v>12768</v>
      </c>
      <c r="H12769">
        <f t="shared" ca="1" si="1393"/>
        <v>172</v>
      </c>
      <c r="I12769">
        <f t="shared" ca="1" si="1394"/>
        <v>14</v>
      </c>
      <c r="J12769">
        <f t="shared" ca="1" si="1395"/>
        <v>108</v>
      </c>
      <c r="K12769">
        <f t="shared" ca="1" si="1396"/>
        <v>0</v>
      </c>
      <c r="L12769">
        <f t="shared" ca="1" si="1397"/>
        <v>0</v>
      </c>
      <c r="M12769">
        <f t="shared" ca="1" si="1398"/>
        <v>0</v>
      </c>
      <c r="N12769" t="str">
        <f t="shared" ca="1" si="1399"/>
        <v>X</v>
      </c>
    </row>
    <row r="12770" spans="7:14" x14ac:dyDescent="0.3">
      <c r="G12770">
        <v>12769</v>
      </c>
      <c r="H12770">
        <f t="shared" ca="1" si="1393"/>
        <v>81</v>
      </c>
      <c r="I12770">
        <f t="shared" ca="1" si="1394"/>
        <v>4</v>
      </c>
      <c r="J12770">
        <f t="shared" ca="1" si="1395"/>
        <v>50</v>
      </c>
      <c r="K12770">
        <f t="shared" ca="1" si="1396"/>
        <v>0</v>
      </c>
      <c r="L12770">
        <f t="shared" ca="1" si="1397"/>
        <v>0</v>
      </c>
      <c r="M12770">
        <f t="shared" ca="1" si="1398"/>
        <v>1</v>
      </c>
      <c r="N12770" t="str">
        <f t="shared" ca="1" si="1399"/>
        <v>X</v>
      </c>
    </row>
    <row r="12771" spans="7:14" x14ac:dyDescent="0.3">
      <c r="G12771">
        <v>12770</v>
      </c>
      <c r="H12771">
        <f t="shared" ca="1" si="1393"/>
        <v>117</v>
      </c>
      <c r="I12771">
        <f t="shared" ca="1" si="1394"/>
        <v>9</v>
      </c>
      <c r="J12771">
        <f t="shared" ca="1" si="1395"/>
        <v>175</v>
      </c>
      <c r="K12771">
        <f t="shared" ca="1" si="1396"/>
        <v>0</v>
      </c>
      <c r="L12771">
        <f t="shared" ca="1" si="1397"/>
        <v>0</v>
      </c>
      <c r="M12771">
        <f t="shared" ca="1" si="1398"/>
        <v>0</v>
      </c>
      <c r="N12771" t="str">
        <f t="shared" ca="1" si="1399"/>
        <v>X</v>
      </c>
    </row>
    <row r="12772" spans="7:14" x14ac:dyDescent="0.3">
      <c r="G12772">
        <v>12771</v>
      </c>
      <c r="H12772">
        <f t="shared" ca="1" si="1393"/>
        <v>33</v>
      </c>
      <c r="I12772">
        <f t="shared" ca="1" si="1394"/>
        <v>8</v>
      </c>
      <c r="J12772">
        <f t="shared" ca="1" si="1395"/>
        <v>178</v>
      </c>
      <c r="K12772">
        <f t="shared" ca="1" si="1396"/>
        <v>0</v>
      </c>
      <c r="L12772">
        <f t="shared" ca="1" si="1397"/>
        <v>0</v>
      </c>
      <c r="M12772">
        <f t="shared" ca="1" si="1398"/>
        <v>0</v>
      </c>
      <c r="N12772" t="str">
        <f t="shared" ca="1" si="1399"/>
        <v>X</v>
      </c>
    </row>
    <row r="12773" spans="7:14" x14ac:dyDescent="0.3">
      <c r="G12773">
        <v>12772</v>
      </c>
      <c r="H12773">
        <f t="shared" ca="1" si="1393"/>
        <v>162</v>
      </c>
      <c r="I12773">
        <f t="shared" ca="1" si="1394"/>
        <v>14</v>
      </c>
      <c r="J12773">
        <f t="shared" ca="1" si="1395"/>
        <v>199</v>
      </c>
      <c r="K12773">
        <f t="shared" ca="1" si="1396"/>
        <v>0</v>
      </c>
      <c r="L12773">
        <f t="shared" ca="1" si="1397"/>
        <v>0</v>
      </c>
      <c r="M12773">
        <f t="shared" ca="1" si="1398"/>
        <v>0</v>
      </c>
      <c r="N12773" t="str">
        <f t="shared" ca="1" si="1399"/>
        <v>X</v>
      </c>
    </row>
    <row r="12774" spans="7:14" x14ac:dyDescent="0.3">
      <c r="G12774">
        <v>12773</v>
      </c>
      <c r="H12774">
        <f t="shared" ca="1" si="1393"/>
        <v>139</v>
      </c>
      <c r="I12774">
        <f t="shared" ca="1" si="1394"/>
        <v>17</v>
      </c>
      <c r="J12774">
        <f t="shared" ca="1" si="1395"/>
        <v>197</v>
      </c>
      <c r="K12774">
        <f t="shared" ca="1" si="1396"/>
        <v>0</v>
      </c>
      <c r="L12774">
        <f t="shared" ca="1" si="1397"/>
        <v>0</v>
      </c>
      <c r="M12774">
        <f t="shared" ca="1" si="1398"/>
        <v>0</v>
      </c>
      <c r="N12774" t="str">
        <f t="shared" ca="1" si="1399"/>
        <v>X</v>
      </c>
    </row>
    <row r="12775" spans="7:14" x14ac:dyDescent="0.3">
      <c r="G12775">
        <v>12774</v>
      </c>
      <c r="H12775">
        <f t="shared" ca="1" si="1393"/>
        <v>41</v>
      </c>
      <c r="I12775">
        <f t="shared" ca="1" si="1394"/>
        <v>4</v>
      </c>
      <c r="J12775">
        <f t="shared" ca="1" si="1395"/>
        <v>3</v>
      </c>
      <c r="K12775">
        <f t="shared" ca="1" si="1396"/>
        <v>0</v>
      </c>
      <c r="L12775">
        <f t="shared" ca="1" si="1397"/>
        <v>0</v>
      </c>
      <c r="M12775">
        <f t="shared" ca="1" si="1398"/>
        <v>1</v>
      </c>
      <c r="N12775" t="str">
        <f t="shared" ca="1" si="1399"/>
        <v>X</v>
      </c>
    </row>
    <row r="12776" spans="7:14" x14ac:dyDescent="0.3">
      <c r="G12776">
        <v>12775</v>
      </c>
      <c r="H12776">
        <f t="shared" ca="1" si="1393"/>
        <v>192</v>
      </c>
      <c r="I12776">
        <f t="shared" ca="1" si="1394"/>
        <v>5</v>
      </c>
      <c r="J12776">
        <f t="shared" ca="1" si="1395"/>
        <v>177</v>
      </c>
      <c r="K12776">
        <f t="shared" ca="1" si="1396"/>
        <v>0</v>
      </c>
      <c r="L12776">
        <f t="shared" ca="1" si="1397"/>
        <v>0</v>
      </c>
      <c r="M12776">
        <f t="shared" ca="1" si="1398"/>
        <v>0</v>
      </c>
      <c r="N12776" t="str">
        <f t="shared" ca="1" si="1399"/>
        <v>X</v>
      </c>
    </row>
    <row r="12777" spans="7:14" x14ac:dyDescent="0.3">
      <c r="G12777">
        <v>12776</v>
      </c>
      <c r="H12777">
        <f t="shared" ca="1" si="1393"/>
        <v>154</v>
      </c>
      <c r="I12777">
        <f t="shared" ca="1" si="1394"/>
        <v>1</v>
      </c>
      <c r="J12777">
        <f t="shared" ca="1" si="1395"/>
        <v>150</v>
      </c>
      <c r="K12777">
        <f t="shared" ca="1" si="1396"/>
        <v>0</v>
      </c>
      <c r="L12777">
        <f t="shared" ca="1" si="1397"/>
        <v>0</v>
      </c>
      <c r="M12777">
        <f t="shared" ca="1" si="1398"/>
        <v>0</v>
      </c>
      <c r="N12777" t="str">
        <f t="shared" ca="1" si="1399"/>
        <v>X</v>
      </c>
    </row>
    <row r="12778" spans="7:14" x14ac:dyDescent="0.3">
      <c r="G12778">
        <v>12777</v>
      </c>
      <c r="H12778">
        <f t="shared" ca="1" si="1393"/>
        <v>10</v>
      </c>
      <c r="I12778">
        <f t="shared" ca="1" si="1394"/>
        <v>7</v>
      </c>
      <c r="J12778">
        <f t="shared" ca="1" si="1395"/>
        <v>68</v>
      </c>
      <c r="K12778">
        <f t="shared" ca="1" si="1396"/>
        <v>1</v>
      </c>
      <c r="L12778">
        <f t="shared" ca="1" si="1397"/>
        <v>0</v>
      </c>
      <c r="M12778">
        <f t="shared" ca="1" si="1398"/>
        <v>1</v>
      </c>
      <c r="N12778" t="str">
        <f t="shared" ca="1" si="1399"/>
        <v>X</v>
      </c>
    </row>
    <row r="12779" spans="7:14" x14ac:dyDescent="0.3">
      <c r="G12779">
        <v>12778</v>
      </c>
      <c r="H12779">
        <f t="shared" ca="1" si="1393"/>
        <v>79</v>
      </c>
      <c r="I12779">
        <f t="shared" ca="1" si="1394"/>
        <v>8</v>
      </c>
      <c r="J12779">
        <f t="shared" ca="1" si="1395"/>
        <v>74</v>
      </c>
      <c r="K12779">
        <f t="shared" ca="1" si="1396"/>
        <v>0</v>
      </c>
      <c r="L12779">
        <f t="shared" ca="1" si="1397"/>
        <v>0</v>
      </c>
      <c r="M12779">
        <f t="shared" ca="1" si="1398"/>
        <v>0</v>
      </c>
      <c r="N12779" t="str">
        <f t="shared" ca="1" si="1399"/>
        <v>X</v>
      </c>
    </row>
    <row r="12780" spans="7:14" x14ac:dyDescent="0.3">
      <c r="G12780">
        <v>12779</v>
      </c>
      <c r="H12780">
        <f t="shared" ca="1" si="1393"/>
        <v>137</v>
      </c>
      <c r="I12780">
        <f t="shared" ca="1" si="1394"/>
        <v>11</v>
      </c>
      <c r="J12780">
        <f t="shared" ca="1" si="1395"/>
        <v>43</v>
      </c>
      <c r="K12780">
        <f t="shared" ca="1" si="1396"/>
        <v>0</v>
      </c>
      <c r="L12780">
        <f t="shared" ca="1" si="1397"/>
        <v>0</v>
      </c>
      <c r="M12780">
        <f t="shared" ca="1" si="1398"/>
        <v>0</v>
      </c>
      <c r="N12780" t="str">
        <f t="shared" ca="1" si="1399"/>
        <v>X</v>
      </c>
    </row>
    <row r="12781" spans="7:14" x14ac:dyDescent="0.3">
      <c r="G12781">
        <v>12780</v>
      </c>
      <c r="H12781">
        <f t="shared" ca="1" si="1393"/>
        <v>66</v>
      </c>
      <c r="I12781">
        <f t="shared" ca="1" si="1394"/>
        <v>7</v>
      </c>
      <c r="J12781">
        <f t="shared" ca="1" si="1395"/>
        <v>197</v>
      </c>
      <c r="K12781">
        <f t="shared" ca="1" si="1396"/>
        <v>0</v>
      </c>
      <c r="L12781">
        <f t="shared" ca="1" si="1397"/>
        <v>0</v>
      </c>
      <c r="M12781">
        <f t="shared" ca="1" si="1398"/>
        <v>0</v>
      </c>
      <c r="N12781" t="str">
        <f t="shared" ca="1" si="1399"/>
        <v>X</v>
      </c>
    </row>
    <row r="12782" spans="7:14" x14ac:dyDescent="0.3">
      <c r="G12782">
        <v>12781</v>
      </c>
      <c r="H12782">
        <f t="shared" ca="1" si="1393"/>
        <v>165</v>
      </c>
      <c r="I12782">
        <f t="shared" ca="1" si="1394"/>
        <v>0</v>
      </c>
      <c r="J12782">
        <f t="shared" ca="1" si="1395"/>
        <v>101</v>
      </c>
      <c r="K12782">
        <f t="shared" ca="1" si="1396"/>
        <v>0</v>
      </c>
      <c r="L12782">
        <f t="shared" ca="1" si="1397"/>
        <v>0</v>
      </c>
      <c r="M12782">
        <f t="shared" ca="1" si="1398"/>
        <v>0</v>
      </c>
      <c r="N12782" t="str">
        <f t="shared" ca="1" si="1399"/>
        <v>X</v>
      </c>
    </row>
    <row r="12783" spans="7:14" x14ac:dyDescent="0.3">
      <c r="G12783">
        <v>12782</v>
      </c>
      <c r="H12783">
        <f t="shared" ca="1" si="1393"/>
        <v>81</v>
      </c>
      <c r="I12783">
        <f t="shared" ca="1" si="1394"/>
        <v>11</v>
      </c>
      <c r="J12783">
        <f t="shared" ca="1" si="1395"/>
        <v>118</v>
      </c>
      <c r="K12783">
        <f t="shared" ca="1" si="1396"/>
        <v>0</v>
      </c>
      <c r="L12783">
        <f t="shared" ca="1" si="1397"/>
        <v>0</v>
      </c>
      <c r="M12783">
        <f t="shared" ca="1" si="1398"/>
        <v>0</v>
      </c>
      <c r="N12783" t="str">
        <f t="shared" ca="1" si="1399"/>
        <v>X</v>
      </c>
    </row>
    <row r="12784" spans="7:14" x14ac:dyDescent="0.3">
      <c r="G12784">
        <v>12783</v>
      </c>
      <c r="H12784">
        <f t="shared" ca="1" si="1393"/>
        <v>134</v>
      </c>
      <c r="I12784">
        <f t="shared" ca="1" si="1394"/>
        <v>14</v>
      </c>
      <c r="J12784">
        <f t="shared" ca="1" si="1395"/>
        <v>82</v>
      </c>
      <c r="K12784">
        <f t="shared" ca="1" si="1396"/>
        <v>0</v>
      </c>
      <c r="L12784">
        <f t="shared" ca="1" si="1397"/>
        <v>0</v>
      </c>
      <c r="M12784">
        <f t="shared" ca="1" si="1398"/>
        <v>0</v>
      </c>
      <c r="N12784" t="str">
        <f t="shared" ca="1" si="1399"/>
        <v>X</v>
      </c>
    </row>
    <row r="12785" spans="7:14" x14ac:dyDescent="0.3">
      <c r="G12785">
        <v>12784</v>
      </c>
      <c r="H12785">
        <f t="shared" ca="1" si="1393"/>
        <v>65</v>
      </c>
      <c r="I12785">
        <f t="shared" ca="1" si="1394"/>
        <v>15</v>
      </c>
      <c r="J12785">
        <f t="shared" ca="1" si="1395"/>
        <v>3</v>
      </c>
      <c r="K12785">
        <f t="shared" ca="1" si="1396"/>
        <v>0</v>
      </c>
      <c r="L12785">
        <f t="shared" ca="1" si="1397"/>
        <v>1</v>
      </c>
      <c r="M12785">
        <f t="shared" ca="1" si="1398"/>
        <v>0</v>
      </c>
      <c r="N12785" t="str">
        <f t="shared" ca="1" si="1399"/>
        <v>X</v>
      </c>
    </row>
    <row r="12786" spans="7:14" x14ac:dyDescent="0.3">
      <c r="G12786">
        <v>12785</v>
      </c>
      <c r="H12786">
        <f t="shared" ca="1" si="1393"/>
        <v>154</v>
      </c>
      <c r="I12786">
        <f t="shared" ca="1" si="1394"/>
        <v>3</v>
      </c>
      <c r="J12786">
        <f t="shared" ca="1" si="1395"/>
        <v>131</v>
      </c>
      <c r="K12786">
        <f t="shared" ca="1" si="1396"/>
        <v>0</v>
      </c>
      <c r="L12786">
        <f t="shared" ca="1" si="1397"/>
        <v>0</v>
      </c>
      <c r="M12786">
        <f t="shared" ca="1" si="1398"/>
        <v>0</v>
      </c>
      <c r="N12786" t="str">
        <f t="shared" ca="1" si="1399"/>
        <v>X</v>
      </c>
    </row>
    <row r="12787" spans="7:14" x14ac:dyDescent="0.3">
      <c r="G12787">
        <v>12786</v>
      </c>
      <c r="H12787">
        <f t="shared" ca="1" si="1393"/>
        <v>66</v>
      </c>
      <c r="I12787">
        <f t="shared" ca="1" si="1394"/>
        <v>20</v>
      </c>
      <c r="J12787">
        <f t="shared" ca="1" si="1395"/>
        <v>66</v>
      </c>
      <c r="K12787">
        <f t="shared" ca="1" si="1396"/>
        <v>0</v>
      </c>
      <c r="L12787">
        <f t="shared" ca="1" si="1397"/>
        <v>0</v>
      </c>
      <c r="M12787">
        <f t="shared" ca="1" si="1398"/>
        <v>0</v>
      </c>
      <c r="N12787" t="str">
        <f t="shared" ca="1" si="1399"/>
        <v>X</v>
      </c>
    </row>
    <row r="12788" spans="7:14" x14ac:dyDescent="0.3">
      <c r="G12788">
        <v>12787</v>
      </c>
      <c r="H12788">
        <f t="shared" ca="1" si="1393"/>
        <v>172</v>
      </c>
      <c r="I12788">
        <f t="shared" ca="1" si="1394"/>
        <v>7</v>
      </c>
      <c r="J12788">
        <f t="shared" ca="1" si="1395"/>
        <v>120</v>
      </c>
      <c r="K12788">
        <f t="shared" ca="1" si="1396"/>
        <v>0</v>
      </c>
      <c r="L12788">
        <f t="shared" ca="1" si="1397"/>
        <v>0</v>
      </c>
      <c r="M12788">
        <f t="shared" ca="1" si="1398"/>
        <v>0</v>
      </c>
      <c r="N12788" t="str">
        <f t="shared" ca="1" si="1399"/>
        <v>X</v>
      </c>
    </row>
    <row r="12789" spans="7:14" x14ac:dyDescent="0.3">
      <c r="G12789">
        <v>12788</v>
      </c>
      <c r="H12789">
        <f t="shared" ca="1" si="1393"/>
        <v>70</v>
      </c>
      <c r="I12789">
        <f t="shared" ca="1" si="1394"/>
        <v>18</v>
      </c>
      <c r="J12789">
        <f t="shared" ca="1" si="1395"/>
        <v>55</v>
      </c>
      <c r="K12789">
        <f t="shared" ca="1" si="1396"/>
        <v>0</v>
      </c>
      <c r="L12789">
        <f t="shared" ca="1" si="1397"/>
        <v>0</v>
      </c>
      <c r="M12789">
        <f t="shared" ca="1" si="1398"/>
        <v>0</v>
      </c>
      <c r="N12789" t="str">
        <f t="shared" ca="1" si="1399"/>
        <v>X</v>
      </c>
    </row>
    <row r="12790" spans="7:14" x14ac:dyDescent="0.3">
      <c r="G12790">
        <v>12789</v>
      </c>
      <c r="H12790">
        <f t="shared" ca="1" si="1393"/>
        <v>178</v>
      </c>
      <c r="I12790">
        <f t="shared" ca="1" si="1394"/>
        <v>12</v>
      </c>
      <c r="J12790">
        <f t="shared" ca="1" si="1395"/>
        <v>54</v>
      </c>
      <c r="K12790">
        <f t="shared" ca="1" si="1396"/>
        <v>0</v>
      </c>
      <c r="L12790">
        <f t="shared" ca="1" si="1397"/>
        <v>0</v>
      </c>
      <c r="M12790">
        <f t="shared" ca="1" si="1398"/>
        <v>0</v>
      </c>
      <c r="N12790" t="str">
        <f t="shared" ca="1" si="1399"/>
        <v>X</v>
      </c>
    </row>
    <row r="12791" spans="7:14" x14ac:dyDescent="0.3">
      <c r="G12791">
        <v>12790</v>
      </c>
      <c r="H12791">
        <f t="shared" ca="1" si="1393"/>
        <v>145</v>
      </c>
      <c r="I12791">
        <f t="shared" ca="1" si="1394"/>
        <v>7</v>
      </c>
      <c r="J12791">
        <f t="shared" ca="1" si="1395"/>
        <v>158</v>
      </c>
      <c r="K12791">
        <f t="shared" ca="1" si="1396"/>
        <v>0</v>
      </c>
      <c r="L12791">
        <f t="shared" ca="1" si="1397"/>
        <v>0</v>
      </c>
      <c r="M12791">
        <f t="shared" ca="1" si="1398"/>
        <v>0</v>
      </c>
      <c r="N12791" t="str">
        <f t="shared" ca="1" si="1399"/>
        <v>X</v>
      </c>
    </row>
    <row r="12792" spans="7:14" x14ac:dyDescent="0.3">
      <c r="G12792">
        <v>12791</v>
      </c>
      <c r="H12792">
        <f t="shared" ca="1" si="1393"/>
        <v>151</v>
      </c>
      <c r="I12792">
        <f t="shared" ca="1" si="1394"/>
        <v>1</v>
      </c>
      <c r="J12792">
        <f t="shared" ca="1" si="1395"/>
        <v>81</v>
      </c>
      <c r="K12792">
        <f t="shared" ca="1" si="1396"/>
        <v>0</v>
      </c>
      <c r="L12792">
        <f t="shared" ca="1" si="1397"/>
        <v>0</v>
      </c>
      <c r="M12792">
        <f t="shared" ca="1" si="1398"/>
        <v>0</v>
      </c>
      <c r="N12792" t="str">
        <f t="shared" ca="1" si="1399"/>
        <v>X</v>
      </c>
    </row>
    <row r="12793" spans="7:14" x14ac:dyDescent="0.3">
      <c r="G12793">
        <v>12792</v>
      </c>
      <c r="H12793">
        <f t="shared" ca="1" si="1393"/>
        <v>166</v>
      </c>
      <c r="I12793">
        <f t="shared" ca="1" si="1394"/>
        <v>15</v>
      </c>
      <c r="J12793">
        <f t="shared" ca="1" si="1395"/>
        <v>141</v>
      </c>
      <c r="K12793">
        <f t="shared" ca="1" si="1396"/>
        <v>0</v>
      </c>
      <c r="L12793">
        <f t="shared" ca="1" si="1397"/>
        <v>0</v>
      </c>
      <c r="M12793">
        <f t="shared" ca="1" si="1398"/>
        <v>0</v>
      </c>
      <c r="N12793" t="str">
        <f t="shared" ca="1" si="1399"/>
        <v>X</v>
      </c>
    </row>
    <row r="12794" spans="7:14" x14ac:dyDescent="0.3">
      <c r="G12794">
        <v>12793</v>
      </c>
      <c r="H12794">
        <f t="shared" ca="1" si="1393"/>
        <v>141</v>
      </c>
      <c r="I12794">
        <f t="shared" ca="1" si="1394"/>
        <v>0</v>
      </c>
      <c r="J12794">
        <f t="shared" ca="1" si="1395"/>
        <v>54</v>
      </c>
      <c r="K12794">
        <f t="shared" ca="1" si="1396"/>
        <v>0</v>
      </c>
      <c r="L12794">
        <f t="shared" ca="1" si="1397"/>
        <v>0</v>
      </c>
      <c r="M12794">
        <f t="shared" ca="1" si="1398"/>
        <v>1</v>
      </c>
      <c r="N12794" t="str">
        <f t="shared" ca="1" si="1399"/>
        <v>X</v>
      </c>
    </row>
    <row r="12795" spans="7:14" x14ac:dyDescent="0.3">
      <c r="G12795">
        <v>12794</v>
      </c>
      <c r="H12795">
        <f t="shared" ca="1" si="1393"/>
        <v>18</v>
      </c>
      <c r="I12795">
        <f t="shared" ca="1" si="1394"/>
        <v>15</v>
      </c>
      <c r="J12795">
        <f t="shared" ca="1" si="1395"/>
        <v>199</v>
      </c>
      <c r="K12795">
        <f t="shared" ca="1" si="1396"/>
        <v>0</v>
      </c>
      <c r="L12795">
        <f t="shared" ca="1" si="1397"/>
        <v>0</v>
      </c>
      <c r="M12795">
        <f t="shared" ca="1" si="1398"/>
        <v>0</v>
      </c>
      <c r="N12795" t="str">
        <f t="shared" ca="1" si="1399"/>
        <v>X</v>
      </c>
    </row>
    <row r="12796" spans="7:14" x14ac:dyDescent="0.3">
      <c r="G12796">
        <v>12795</v>
      </c>
      <c r="H12796">
        <f t="shared" ca="1" si="1393"/>
        <v>140</v>
      </c>
      <c r="I12796">
        <f t="shared" ca="1" si="1394"/>
        <v>5</v>
      </c>
      <c r="J12796">
        <f t="shared" ca="1" si="1395"/>
        <v>142</v>
      </c>
      <c r="K12796">
        <f t="shared" ca="1" si="1396"/>
        <v>0</v>
      </c>
      <c r="L12796">
        <f t="shared" ca="1" si="1397"/>
        <v>0</v>
      </c>
      <c r="M12796">
        <f t="shared" ca="1" si="1398"/>
        <v>0</v>
      </c>
      <c r="N12796" t="str">
        <f t="shared" ca="1" si="1399"/>
        <v>X</v>
      </c>
    </row>
    <row r="12797" spans="7:14" x14ac:dyDescent="0.3">
      <c r="G12797">
        <v>12796</v>
      </c>
      <c r="H12797">
        <f t="shared" ca="1" si="1393"/>
        <v>72</v>
      </c>
      <c r="I12797">
        <f t="shared" ca="1" si="1394"/>
        <v>17</v>
      </c>
      <c r="J12797">
        <f t="shared" ca="1" si="1395"/>
        <v>161</v>
      </c>
      <c r="K12797">
        <f t="shared" ca="1" si="1396"/>
        <v>0</v>
      </c>
      <c r="L12797">
        <f t="shared" ca="1" si="1397"/>
        <v>0</v>
      </c>
      <c r="M12797">
        <f t="shared" ca="1" si="1398"/>
        <v>0</v>
      </c>
      <c r="N12797" t="str">
        <f t="shared" ca="1" si="1399"/>
        <v>X</v>
      </c>
    </row>
    <row r="12798" spans="7:14" x14ac:dyDescent="0.3">
      <c r="G12798">
        <v>12797</v>
      </c>
      <c r="H12798">
        <f t="shared" ca="1" si="1393"/>
        <v>192</v>
      </c>
      <c r="I12798">
        <f t="shared" ca="1" si="1394"/>
        <v>20</v>
      </c>
      <c r="J12798">
        <f t="shared" ca="1" si="1395"/>
        <v>74</v>
      </c>
      <c r="K12798">
        <f t="shared" ca="1" si="1396"/>
        <v>0</v>
      </c>
      <c r="L12798">
        <f t="shared" ca="1" si="1397"/>
        <v>0</v>
      </c>
      <c r="M12798">
        <f t="shared" ca="1" si="1398"/>
        <v>0</v>
      </c>
      <c r="N12798" t="str">
        <f t="shared" ca="1" si="1399"/>
        <v>X</v>
      </c>
    </row>
    <row r="12799" spans="7:14" x14ac:dyDescent="0.3">
      <c r="G12799">
        <v>12798</v>
      </c>
      <c r="H12799">
        <f t="shared" ca="1" si="1393"/>
        <v>53</v>
      </c>
      <c r="I12799">
        <f t="shared" ca="1" si="1394"/>
        <v>10</v>
      </c>
      <c r="J12799">
        <f t="shared" ca="1" si="1395"/>
        <v>47</v>
      </c>
      <c r="K12799">
        <f t="shared" ca="1" si="1396"/>
        <v>0</v>
      </c>
      <c r="L12799">
        <f t="shared" ca="1" si="1397"/>
        <v>0</v>
      </c>
      <c r="M12799">
        <f t="shared" ca="1" si="1398"/>
        <v>1</v>
      </c>
      <c r="N12799" t="str">
        <f t="shared" ca="1" si="1399"/>
        <v>X</v>
      </c>
    </row>
    <row r="12800" spans="7:14" x14ac:dyDescent="0.3">
      <c r="G12800">
        <v>12799</v>
      </c>
      <c r="H12800">
        <f t="shared" ca="1" si="1393"/>
        <v>77</v>
      </c>
      <c r="I12800">
        <f t="shared" ca="1" si="1394"/>
        <v>6</v>
      </c>
      <c r="J12800">
        <f t="shared" ca="1" si="1395"/>
        <v>77</v>
      </c>
      <c r="K12800">
        <f t="shared" ca="1" si="1396"/>
        <v>0</v>
      </c>
      <c r="L12800">
        <f t="shared" ca="1" si="1397"/>
        <v>0</v>
      </c>
      <c r="M12800">
        <f t="shared" ca="1" si="1398"/>
        <v>1</v>
      </c>
      <c r="N12800" t="str">
        <f t="shared" ca="1" si="1399"/>
        <v>X</v>
      </c>
    </row>
    <row r="12801" spans="7:14" x14ac:dyDescent="0.3">
      <c r="G12801">
        <v>12800</v>
      </c>
      <c r="H12801">
        <f t="shared" ca="1" si="1393"/>
        <v>127</v>
      </c>
      <c r="I12801">
        <f t="shared" ca="1" si="1394"/>
        <v>20</v>
      </c>
      <c r="J12801">
        <f t="shared" ca="1" si="1395"/>
        <v>96</v>
      </c>
      <c r="K12801">
        <f t="shared" ca="1" si="1396"/>
        <v>0</v>
      </c>
      <c r="L12801">
        <f t="shared" ca="1" si="1397"/>
        <v>0</v>
      </c>
      <c r="M12801">
        <f t="shared" ca="1" si="1398"/>
        <v>0</v>
      </c>
      <c r="N12801" t="str">
        <f t="shared" ca="1" si="1399"/>
        <v>X</v>
      </c>
    </row>
    <row r="12802" spans="7:14" x14ac:dyDescent="0.3">
      <c r="G12802">
        <v>12801</v>
      </c>
      <c r="H12802">
        <f t="shared" ca="1" si="1393"/>
        <v>71</v>
      </c>
      <c r="I12802">
        <f t="shared" ca="1" si="1394"/>
        <v>6</v>
      </c>
      <c r="J12802">
        <f t="shared" ca="1" si="1395"/>
        <v>94</v>
      </c>
      <c r="K12802">
        <f t="shared" ca="1" si="1396"/>
        <v>0</v>
      </c>
      <c r="L12802">
        <f t="shared" ca="1" si="1397"/>
        <v>0</v>
      </c>
      <c r="M12802">
        <f t="shared" ca="1" si="1398"/>
        <v>0</v>
      </c>
      <c r="N12802" t="str">
        <f t="shared" ca="1" si="1399"/>
        <v>X</v>
      </c>
    </row>
    <row r="12803" spans="7:14" x14ac:dyDescent="0.3">
      <c r="G12803">
        <v>12802</v>
      </c>
      <c r="H12803">
        <f t="shared" ref="H12803:H12866" ca="1" si="1400">RANDBETWEEN(0,200)</f>
        <v>81</v>
      </c>
      <c r="I12803">
        <f t="shared" ref="I12803:I12866" ca="1" si="1401">RANDBETWEEN(0,20)</f>
        <v>14</v>
      </c>
      <c r="J12803">
        <f t="shared" ref="J12803:J12866" ca="1" si="1402">RANDBETWEEN(0,200)</f>
        <v>107</v>
      </c>
      <c r="K12803">
        <f t="shared" ref="K12803:K12866" ca="1" si="1403">IF(2*H12803+5*I12803&lt;=100,1,0)</f>
        <v>0</v>
      </c>
      <c r="L12803">
        <f t="shared" ref="L12803:L12866" ca="1" si="1404">IF(I12803-J12803&gt;=10,1,0)</f>
        <v>0</v>
      </c>
      <c r="M12803">
        <f t="shared" ref="M12803:M12866" ca="1" si="1405">IF(H12803+I12803^2+J12803&lt;=200,1,0)</f>
        <v>0</v>
      </c>
      <c r="N12803" t="str">
        <f t="shared" ref="N12803:N12866" ca="1" si="1406">IF(K12803*L12803*M12803=1,2*H12803^3+4*I12803+J12803,"X")</f>
        <v>X</v>
      </c>
    </row>
    <row r="12804" spans="7:14" x14ac:dyDescent="0.3">
      <c r="G12804">
        <v>12803</v>
      </c>
      <c r="H12804">
        <f t="shared" ca="1" si="1400"/>
        <v>120</v>
      </c>
      <c r="I12804">
        <f t="shared" ca="1" si="1401"/>
        <v>5</v>
      </c>
      <c r="J12804">
        <f t="shared" ca="1" si="1402"/>
        <v>14</v>
      </c>
      <c r="K12804">
        <f t="shared" ca="1" si="1403"/>
        <v>0</v>
      </c>
      <c r="L12804">
        <f t="shared" ca="1" si="1404"/>
        <v>0</v>
      </c>
      <c r="M12804">
        <f t="shared" ca="1" si="1405"/>
        <v>1</v>
      </c>
      <c r="N12804" t="str">
        <f t="shared" ca="1" si="1406"/>
        <v>X</v>
      </c>
    </row>
    <row r="12805" spans="7:14" x14ac:dyDescent="0.3">
      <c r="G12805">
        <v>12804</v>
      </c>
      <c r="H12805">
        <f t="shared" ca="1" si="1400"/>
        <v>112</v>
      </c>
      <c r="I12805">
        <f t="shared" ca="1" si="1401"/>
        <v>16</v>
      </c>
      <c r="J12805">
        <f t="shared" ca="1" si="1402"/>
        <v>195</v>
      </c>
      <c r="K12805">
        <f t="shared" ca="1" si="1403"/>
        <v>0</v>
      </c>
      <c r="L12805">
        <f t="shared" ca="1" si="1404"/>
        <v>0</v>
      </c>
      <c r="M12805">
        <f t="shared" ca="1" si="1405"/>
        <v>0</v>
      </c>
      <c r="N12805" t="str">
        <f t="shared" ca="1" si="1406"/>
        <v>X</v>
      </c>
    </row>
    <row r="12806" spans="7:14" x14ac:dyDescent="0.3">
      <c r="G12806">
        <v>12805</v>
      </c>
      <c r="H12806">
        <f t="shared" ca="1" si="1400"/>
        <v>82</v>
      </c>
      <c r="I12806">
        <f t="shared" ca="1" si="1401"/>
        <v>15</v>
      </c>
      <c r="J12806">
        <f t="shared" ca="1" si="1402"/>
        <v>3</v>
      </c>
      <c r="K12806">
        <f t="shared" ca="1" si="1403"/>
        <v>0</v>
      </c>
      <c r="L12806">
        <f t="shared" ca="1" si="1404"/>
        <v>1</v>
      </c>
      <c r="M12806">
        <f t="shared" ca="1" si="1405"/>
        <v>0</v>
      </c>
      <c r="N12806" t="str">
        <f t="shared" ca="1" si="1406"/>
        <v>X</v>
      </c>
    </row>
    <row r="12807" spans="7:14" x14ac:dyDescent="0.3">
      <c r="G12807">
        <v>12806</v>
      </c>
      <c r="H12807">
        <f t="shared" ca="1" si="1400"/>
        <v>8</v>
      </c>
      <c r="I12807">
        <f t="shared" ca="1" si="1401"/>
        <v>19</v>
      </c>
      <c r="J12807">
        <f t="shared" ca="1" si="1402"/>
        <v>80</v>
      </c>
      <c r="K12807">
        <f t="shared" ca="1" si="1403"/>
        <v>0</v>
      </c>
      <c r="L12807">
        <f t="shared" ca="1" si="1404"/>
        <v>0</v>
      </c>
      <c r="M12807">
        <f t="shared" ca="1" si="1405"/>
        <v>0</v>
      </c>
      <c r="N12807" t="str">
        <f t="shared" ca="1" si="1406"/>
        <v>X</v>
      </c>
    </row>
    <row r="12808" spans="7:14" x14ac:dyDescent="0.3">
      <c r="G12808">
        <v>12807</v>
      </c>
      <c r="H12808">
        <f t="shared" ca="1" si="1400"/>
        <v>32</v>
      </c>
      <c r="I12808">
        <f t="shared" ca="1" si="1401"/>
        <v>5</v>
      </c>
      <c r="J12808">
        <f t="shared" ca="1" si="1402"/>
        <v>93</v>
      </c>
      <c r="K12808">
        <f t="shared" ca="1" si="1403"/>
        <v>1</v>
      </c>
      <c r="L12808">
        <f t="shared" ca="1" si="1404"/>
        <v>0</v>
      </c>
      <c r="M12808">
        <f t="shared" ca="1" si="1405"/>
        <v>1</v>
      </c>
      <c r="N12808" t="str">
        <f t="shared" ca="1" si="1406"/>
        <v>X</v>
      </c>
    </row>
    <row r="12809" spans="7:14" x14ac:dyDescent="0.3">
      <c r="G12809">
        <v>12808</v>
      </c>
      <c r="H12809">
        <f t="shared" ca="1" si="1400"/>
        <v>192</v>
      </c>
      <c r="I12809">
        <f t="shared" ca="1" si="1401"/>
        <v>4</v>
      </c>
      <c r="J12809">
        <f t="shared" ca="1" si="1402"/>
        <v>7</v>
      </c>
      <c r="K12809">
        <f t="shared" ca="1" si="1403"/>
        <v>0</v>
      </c>
      <c r="L12809">
        <f t="shared" ca="1" si="1404"/>
        <v>0</v>
      </c>
      <c r="M12809">
        <f t="shared" ca="1" si="1405"/>
        <v>0</v>
      </c>
      <c r="N12809" t="str">
        <f t="shared" ca="1" si="1406"/>
        <v>X</v>
      </c>
    </row>
    <row r="12810" spans="7:14" x14ac:dyDescent="0.3">
      <c r="G12810">
        <v>12809</v>
      </c>
      <c r="H12810">
        <f t="shared" ca="1" si="1400"/>
        <v>43</v>
      </c>
      <c r="I12810">
        <f t="shared" ca="1" si="1401"/>
        <v>19</v>
      </c>
      <c r="J12810">
        <f t="shared" ca="1" si="1402"/>
        <v>179</v>
      </c>
      <c r="K12810">
        <f t="shared" ca="1" si="1403"/>
        <v>0</v>
      </c>
      <c r="L12810">
        <f t="shared" ca="1" si="1404"/>
        <v>0</v>
      </c>
      <c r="M12810">
        <f t="shared" ca="1" si="1405"/>
        <v>0</v>
      </c>
      <c r="N12810" t="str">
        <f t="shared" ca="1" si="1406"/>
        <v>X</v>
      </c>
    </row>
    <row r="12811" spans="7:14" x14ac:dyDescent="0.3">
      <c r="G12811">
        <v>12810</v>
      </c>
      <c r="H12811">
        <f t="shared" ca="1" si="1400"/>
        <v>47</v>
      </c>
      <c r="I12811">
        <f t="shared" ca="1" si="1401"/>
        <v>15</v>
      </c>
      <c r="J12811">
        <f t="shared" ca="1" si="1402"/>
        <v>147</v>
      </c>
      <c r="K12811">
        <f t="shared" ca="1" si="1403"/>
        <v>0</v>
      </c>
      <c r="L12811">
        <f t="shared" ca="1" si="1404"/>
        <v>0</v>
      </c>
      <c r="M12811">
        <f t="shared" ca="1" si="1405"/>
        <v>0</v>
      </c>
      <c r="N12811" t="str">
        <f t="shared" ca="1" si="1406"/>
        <v>X</v>
      </c>
    </row>
    <row r="12812" spans="7:14" x14ac:dyDescent="0.3">
      <c r="G12812">
        <v>12811</v>
      </c>
      <c r="H12812">
        <f t="shared" ca="1" si="1400"/>
        <v>195</v>
      </c>
      <c r="I12812">
        <f t="shared" ca="1" si="1401"/>
        <v>20</v>
      </c>
      <c r="J12812">
        <f t="shared" ca="1" si="1402"/>
        <v>168</v>
      </c>
      <c r="K12812">
        <f t="shared" ca="1" si="1403"/>
        <v>0</v>
      </c>
      <c r="L12812">
        <f t="shared" ca="1" si="1404"/>
        <v>0</v>
      </c>
      <c r="M12812">
        <f t="shared" ca="1" si="1405"/>
        <v>0</v>
      </c>
      <c r="N12812" t="str">
        <f t="shared" ca="1" si="1406"/>
        <v>X</v>
      </c>
    </row>
    <row r="12813" spans="7:14" x14ac:dyDescent="0.3">
      <c r="G12813">
        <v>12812</v>
      </c>
      <c r="H12813">
        <f t="shared" ca="1" si="1400"/>
        <v>31</v>
      </c>
      <c r="I12813">
        <f t="shared" ca="1" si="1401"/>
        <v>12</v>
      </c>
      <c r="J12813">
        <f t="shared" ca="1" si="1402"/>
        <v>62</v>
      </c>
      <c r="K12813">
        <f t="shared" ca="1" si="1403"/>
        <v>0</v>
      </c>
      <c r="L12813">
        <f t="shared" ca="1" si="1404"/>
        <v>0</v>
      </c>
      <c r="M12813">
        <f t="shared" ca="1" si="1405"/>
        <v>0</v>
      </c>
      <c r="N12813" t="str">
        <f t="shared" ca="1" si="1406"/>
        <v>X</v>
      </c>
    </row>
    <row r="12814" spans="7:14" x14ac:dyDescent="0.3">
      <c r="G12814">
        <v>12813</v>
      </c>
      <c r="H12814">
        <f t="shared" ca="1" si="1400"/>
        <v>106</v>
      </c>
      <c r="I12814">
        <f t="shared" ca="1" si="1401"/>
        <v>10</v>
      </c>
      <c r="J12814">
        <f t="shared" ca="1" si="1402"/>
        <v>64</v>
      </c>
      <c r="K12814">
        <f t="shared" ca="1" si="1403"/>
        <v>0</v>
      </c>
      <c r="L12814">
        <f t="shared" ca="1" si="1404"/>
        <v>0</v>
      </c>
      <c r="M12814">
        <f t="shared" ca="1" si="1405"/>
        <v>0</v>
      </c>
      <c r="N12814" t="str">
        <f t="shared" ca="1" si="1406"/>
        <v>X</v>
      </c>
    </row>
    <row r="12815" spans="7:14" x14ac:dyDescent="0.3">
      <c r="G12815">
        <v>12814</v>
      </c>
      <c r="H12815">
        <f t="shared" ca="1" si="1400"/>
        <v>13</v>
      </c>
      <c r="I12815">
        <f t="shared" ca="1" si="1401"/>
        <v>19</v>
      </c>
      <c r="J12815">
        <f t="shared" ca="1" si="1402"/>
        <v>72</v>
      </c>
      <c r="K12815">
        <f t="shared" ca="1" si="1403"/>
        <v>0</v>
      </c>
      <c r="L12815">
        <f t="shared" ca="1" si="1404"/>
        <v>0</v>
      </c>
      <c r="M12815">
        <f t="shared" ca="1" si="1405"/>
        <v>0</v>
      </c>
      <c r="N12815" t="str">
        <f t="shared" ca="1" si="1406"/>
        <v>X</v>
      </c>
    </row>
    <row r="12816" spans="7:14" x14ac:dyDescent="0.3">
      <c r="G12816">
        <v>12815</v>
      </c>
      <c r="H12816">
        <f t="shared" ca="1" si="1400"/>
        <v>127</v>
      </c>
      <c r="I12816">
        <f t="shared" ca="1" si="1401"/>
        <v>8</v>
      </c>
      <c r="J12816">
        <f t="shared" ca="1" si="1402"/>
        <v>89</v>
      </c>
      <c r="K12816">
        <f t="shared" ca="1" si="1403"/>
        <v>0</v>
      </c>
      <c r="L12816">
        <f t="shared" ca="1" si="1404"/>
        <v>0</v>
      </c>
      <c r="M12816">
        <f t="shared" ca="1" si="1405"/>
        <v>0</v>
      </c>
      <c r="N12816" t="str">
        <f t="shared" ca="1" si="1406"/>
        <v>X</v>
      </c>
    </row>
    <row r="12817" spans="7:14" x14ac:dyDescent="0.3">
      <c r="G12817">
        <v>12816</v>
      </c>
      <c r="H12817">
        <f t="shared" ca="1" si="1400"/>
        <v>12</v>
      </c>
      <c r="I12817">
        <f t="shared" ca="1" si="1401"/>
        <v>2</v>
      </c>
      <c r="J12817">
        <f t="shared" ca="1" si="1402"/>
        <v>91</v>
      </c>
      <c r="K12817">
        <f t="shared" ca="1" si="1403"/>
        <v>1</v>
      </c>
      <c r="L12817">
        <f t="shared" ca="1" si="1404"/>
        <v>0</v>
      </c>
      <c r="M12817">
        <f t="shared" ca="1" si="1405"/>
        <v>1</v>
      </c>
      <c r="N12817" t="str">
        <f t="shared" ca="1" si="1406"/>
        <v>X</v>
      </c>
    </row>
    <row r="12818" spans="7:14" x14ac:dyDescent="0.3">
      <c r="G12818">
        <v>12817</v>
      </c>
      <c r="H12818">
        <f t="shared" ca="1" si="1400"/>
        <v>13</v>
      </c>
      <c r="I12818">
        <f t="shared" ca="1" si="1401"/>
        <v>4</v>
      </c>
      <c r="J12818">
        <f t="shared" ca="1" si="1402"/>
        <v>63</v>
      </c>
      <c r="K12818">
        <f t="shared" ca="1" si="1403"/>
        <v>1</v>
      </c>
      <c r="L12818">
        <f t="shared" ca="1" si="1404"/>
        <v>0</v>
      </c>
      <c r="M12818">
        <f t="shared" ca="1" si="1405"/>
        <v>1</v>
      </c>
      <c r="N12818" t="str">
        <f t="shared" ca="1" si="1406"/>
        <v>X</v>
      </c>
    </row>
    <row r="12819" spans="7:14" x14ac:dyDescent="0.3">
      <c r="G12819">
        <v>12818</v>
      </c>
      <c r="H12819">
        <f t="shared" ca="1" si="1400"/>
        <v>109</v>
      </c>
      <c r="I12819">
        <f t="shared" ca="1" si="1401"/>
        <v>5</v>
      </c>
      <c r="J12819">
        <f t="shared" ca="1" si="1402"/>
        <v>78</v>
      </c>
      <c r="K12819">
        <f t="shared" ca="1" si="1403"/>
        <v>0</v>
      </c>
      <c r="L12819">
        <f t="shared" ca="1" si="1404"/>
        <v>0</v>
      </c>
      <c r="M12819">
        <f t="shared" ca="1" si="1405"/>
        <v>0</v>
      </c>
      <c r="N12819" t="str">
        <f t="shared" ca="1" si="1406"/>
        <v>X</v>
      </c>
    </row>
    <row r="12820" spans="7:14" x14ac:dyDescent="0.3">
      <c r="G12820">
        <v>12819</v>
      </c>
      <c r="H12820">
        <f t="shared" ca="1" si="1400"/>
        <v>13</v>
      </c>
      <c r="I12820">
        <f t="shared" ca="1" si="1401"/>
        <v>17</v>
      </c>
      <c r="J12820">
        <f t="shared" ca="1" si="1402"/>
        <v>142</v>
      </c>
      <c r="K12820">
        <f t="shared" ca="1" si="1403"/>
        <v>0</v>
      </c>
      <c r="L12820">
        <f t="shared" ca="1" si="1404"/>
        <v>0</v>
      </c>
      <c r="M12820">
        <f t="shared" ca="1" si="1405"/>
        <v>0</v>
      </c>
      <c r="N12820" t="str">
        <f t="shared" ca="1" si="1406"/>
        <v>X</v>
      </c>
    </row>
    <row r="12821" spans="7:14" x14ac:dyDescent="0.3">
      <c r="G12821">
        <v>12820</v>
      </c>
      <c r="H12821">
        <f t="shared" ca="1" si="1400"/>
        <v>17</v>
      </c>
      <c r="I12821">
        <f t="shared" ca="1" si="1401"/>
        <v>3</v>
      </c>
      <c r="J12821">
        <f t="shared" ca="1" si="1402"/>
        <v>50</v>
      </c>
      <c r="K12821">
        <f t="shared" ca="1" si="1403"/>
        <v>1</v>
      </c>
      <c r="L12821">
        <f t="shared" ca="1" si="1404"/>
        <v>0</v>
      </c>
      <c r="M12821">
        <f t="shared" ca="1" si="1405"/>
        <v>1</v>
      </c>
      <c r="N12821" t="str">
        <f t="shared" ca="1" si="1406"/>
        <v>X</v>
      </c>
    </row>
    <row r="12822" spans="7:14" x14ac:dyDescent="0.3">
      <c r="G12822">
        <v>12821</v>
      </c>
      <c r="H12822">
        <f t="shared" ca="1" si="1400"/>
        <v>40</v>
      </c>
      <c r="I12822">
        <f t="shared" ca="1" si="1401"/>
        <v>17</v>
      </c>
      <c r="J12822">
        <f t="shared" ca="1" si="1402"/>
        <v>110</v>
      </c>
      <c r="K12822">
        <f t="shared" ca="1" si="1403"/>
        <v>0</v>
      </c>
      <c r="L12822">
        <f t="shared" ca="1" si="1404"/>
        <v>0</v>
      </c>
      <c r="M12822">
        <f t="shared" ca="1" si="1405"/>
        <v>0</v>
      </c>
      <c r="N12822" t="str">
        <f t="shared" ca="1" si="1406"/>
        <v>X</v>
      </c>
    </row>
    <row r="12823" spans="7:14" x14ac:dyDescent="0.3">
      <c r="G12823">
        <v>12822</v>
      </c>
      <c r="H12823">
        <f t="shared" ca="1" si="1400"/>
        <v>15</v>
      </c>
      <c r="I12823">
        <f t="shared" ca="1" si="1401"/>
        <v>20</v>
      </c>
      <c r="J12823">
        <f t="shared" ca="1" si="1402"/>
        <v>88</v>
      </c>
      <c r="K12823">
        <f t="shared" ca="1" si="1403"/>
        <v>0</v>
      </c>
      <c r="L12823">
        <f t="shared" ca="1" si="1404"/>
        <v>0</v>
      </c>
      <c r="M12823">
        <f t="shared" ca="1" si="1405"/>
        <v>0</v>
      </c>
      <c r="N12823" t="str">
        <f t="shared" ca="1" si="1406"/>
        <v>X</v>
      </c>
    </row>
    <row r="12824" spans="7:14" x14ac:dyDescent="0.3">
      <c r="G12824">
        <v>12823</v>
      </c>
      <c r="H12824">
        <f t="shared" ca="1" si="1400"/>
        <v>136</v>
      </c>
      <c r="I12824">
        <f t="shared" ca="1" si="1401"/>
        <v>19</v>
      </c>
      <c r="J12824">
        <f t="shared" ca="1" si="1402"/>
        <v>173</v>
      </c>
      <c r="K12824">
        <f t="shared" ca="1" si="1403"/>
        <v>0</v>
      </c>
      <c r="L12824">
        <f t="shared" ca="1" si="1404"/>
        <v>0</v>
      </c>
      <c r="M12824">
        <f t="shared" ca="1" si="1405"/>
        <v>0</v>
      </c>
      <c r="N12824" t="str">
        <f t="shared" ca="1" si="1406"/>
        <v>X</v>
      </c>
    </row>
    <row r="12825" spans="7:14" x14ac:dyDescent="0.3">
      <c r="G12825">
        <v>12824</v>
      </c>
      <c r="H12825">
        <f t="shared" ca="1" si="1400"/>
        <v>150</v>
      </c>
      <c r="I12825">
        <f t="shared" ca="1" si="1401"/>
        <v>17</v>
      </c>
      <c r="J12825">
        <f t="shared" ca="1" si="1402"/>
        <v>123</v>
      </c>
      <c r="K12825">
        <f t="shared" ca="1" si="1403"/>
        <v>0</v>
      </c>
      <c r="L12825">
        <f t="shared" ca="1" si="1404"/>
        <v>0</v>
      </c>
      <c r="M12825">
        <f t="shared" ca="1" si="1405"/>
        <v>0</v>
      </c>
      <c r="N12825" t="str">
        <f t="shared" ca="1" si="1406"/>
        <v>X</v>
      </c>
    </row>
    <row r="12826" spans="7:14" x14ac:dyDescent="0.3">
      <c r="G12826">
        <v>12825</v>
      </c>
      <c r="H12826">
        <f t="shared" ca="1" si="1400"/>
        <v>160</v>
      </c>
      <c r="I12826">
        <f t="shared" ca="1" si="1401"/>
        <v>5</v>
      </c>
      <c r="J12826">
        <f t="shared" ca="1" si="1402"/>
        <v>122</v>
      </c>
      <c r="K12826">
        <f t="shared" ca="1" si="1403"/>
        <v>0</v>
      </c>
      <c r="L12826">
        <f t="shared" ca="1" si="1404"/>
        <v>0</v>
      </c>
      <c r="M12826">
        <f t="shared" ca="1" si="1405"/>
        <v>0</v>
      </c>
      <c r="N12826" t="str">
        <f t="shared" ca="1" si="1406"/>
        <v>X</v>
      </c>
    </row>
    <row r="12827" spans="7:14" x14ac:dyDescent="0.3">
      <c r="G12827">
        <v>12826</v>
      </c>
      <c r="H12827">
        <f t="shared" ca="1" si="1400"/>
        <v>78</v>
      </c>
      <c r="I12827">
        <f t="shared" ca="1" si="1401"/>
        <v>18</v>
      </c>
      <c r="J12827">
        <f t="shared" ca="1" si="1402"/>
        <v>3</v>
      </c>
      <c r="K12827">
        <f t="shared" ca="1" si="1403"/>
        <v>0</v>
      </c>
      <c r="L12827">
        <f t="shared" ca="1" si="1404"/>
        <v>1</v>
      </c>
      <c r="M12827">
        <f t="shared" ca="1" si="1405"/>
        <v>0</v>
      </c>
      <c r="N12827" t="str">
        <f t="shared" ca="1" si="1406"/>
        <v>X</v>
      </c>
    </row>
    <row r="12828" spans="7:14" x14ac:dyDescent="0.3">
      <c r="G12828">
        <v>12827</v>
      </c>
      <c r="H12828">
        <f t="shared" ca="1" si="1400"/>
        <v>15</v>
      </c>
      <c r="I12828">
        <f t="shared" ca="1" si="1401"/>
        <v>18</v>
      </c>
      <c r="J12828">
        <f t="shared" ca="1" si="1402"/>
        <v>44</v>
      </c>
      <c r="K12828">
        <f t="shared" ca="1" si="1403"/>
        <v>0</v>
      </c>
      <c r="L12828">
        <f t="shared" ca="1" si="1404"/>
        <v>0</v>
      </c>
      <c r="M12828">
        <f t="shared" ca="1" si="1405"/>
        <v>0</v>
      </c>
      <c r="N12828" t="str">
        <f t="shared" ca="1" si="1406"/>
        <v>X</v>
      </c>
    </row>
    <row r="12829" spans="7:14" x14ac:dyDescent="0.3">
      <c r="G12829">
        <v>12828</v>
      </c>
      <c r="H12829">
        <f t="shared" ca="1" si="1400"/>
        <v>79</v>
      </c>
      <c r="I12829">
        <f t="shared" ca="1" si="1401"/>
        <v>14</v>
      </c>
      <c r="J12829">
        <f t="shared" ca="1" si="1402"/>
        <v>164</v>
      </c>
      <c r="K12829">
        <f t="shared" ca="1" si="1403"/>
        <v>0</v>
      </c>
      <c r="L12829">
        <f t="shared" ca="1" si="1404"/>
        <v>0</v>
      </c>
      <c r="M12829">
        <f t="shared" ca="1" si="1405"/>
        <v>0</v>
      </c>
      <c r="N12829" t="str">
        <f t="shared" ca="1" si="1406"/>
        <v>X</v>
      </c>
    </row>
    <row r="12830" spans="7:14" x14ac:dyDescent="0.3">
      <c r="G12830">
        <v>12829</v>
      </c>
      <c r="H12830">
        <f t="shared" ca="1" si="1400"/>
        <v>148</v>
      </c>
      <c r="I12830">
        <f t="shared" ca="1" si="1401"/>
        <v>4</v>
      </c>
      <c r="J12830">
        <f t="shared" ca="1" si="1402"/>
        <v>111</v>
      </c>
      <c r="K12830">
        <f t="shared" ca="1" si="1403"/>
        <v>0</v>
      </c>
      <c r="L12830">
        <f t="shared" ca="1" si="1404"/>
        <v>0</v>
      </c>
      <c r="M12830">
        <f t="shared" ca="1" si="1405"/>
        <v>0</v>
      </c>
      <c r="N12830" t="str">
        <f t="shared" ca="1" si="1406"/>
        <v>X</v>
      </c>
    </row>
    <row r="12831" spans="7:14" x14ac:dyDescent="0.3">
      <c r="G12831">
        <v>12830</v>
      </c>
      <c r="H12831">
        <f t="shared" ca="1" si="1400"/>
        <v>127</v>
      </c>
      <c r="I12831">
        <f t="shared" ca="1" si="1401"/>
        <v>0</v>
      </c>
      <c r="J12831">
        <f t="shared" ca="1" si="1402"/>
        <v>163</v>
      </c>
      <c r="K12831">
        <f t="shared" ca="1" si="1403"/>
        <v>0</v>
      </c>
      <c r="L12831">
        <f t="shared" ca="1" si="1404"/>
        <v>0</v>
      </c>
      <c r="M12831">
        <f t="shared" ca="1" si="1405"/>
        <v>0</v>
      </c>
      <c r="N12831" t="str">
        <f t="shared" ca="1" si="1406"/>
        <v>X</v>
      </c>
    </row>
    <row r="12832" spans="7:14" x14ac:dyDescent="0.3">
      <c r="G12832">
        <v>12831</v>
      </c>
      <c r="H12832">
        <f t="shared" ca="1" si="1400"/>
        <v>121</v>
      </c>
      <c r="I12832">
        <f t="shared" ca="1" si="1401"/>
        <v>5</v>
      </c>
      <c r="J12832">
        <f t="shared" ca="1" si="1402"/>
        <v>47</v>
      </c>
      <c r="K12832">
        <f t="shared" ca="1" si="1403"/>
        <v>0</v>
      </c>
      <c r="L12832">
        <f t="shared" ca="1" si="1404"/>
        <v>0</v>
      </c>
      <c r="M12832">
        <f t="shared" ca="1" si="1405"/>
        <v>1</v>
      </c>
      <c r="N12832" t="str">
        <f t="shared" ca="1" si="1406"/>
        <v>X</v>
      </c>
    </row>
    <row r="12833" spans="7:14" x14ac:dyDescent="0.3">
      <c r="G12833">
        <v>12832</v>
      </c>
      <c r="H12833">
        <f t="shared" ca="1" si="1400"/>
        <v>76</v>
      </c>
      <c r="I12833">
        <f t="shared" ca="1" si="1401"/>
        <v>3</v>
      </c>
      <c r="J12833">
        <f t="shared" ca="1" si="1402"/>
        <v>52</v>
      </c>
      <c r="K12833">
        <f t="shared" ca="1" si="1403"/>
        <v>0</v>
      </c>
      <c r="L12833">
        <f t="shared" ca="1" si="1404"/>
        <v>0</v>
      </c>
      <c r="M12833">
        <f t="shared" ca="1" si="1405"/>
        <v>1</v>
      </c>
      <c r="N12833" t="str">
        <f t="shared" ca="1" si="1406"/>
        <v>X</v>
      </c>
    </row>
    <row r="12834" spans="7:14" x14ac:dyDescent="0.3">
      <c r="G12834">
        <v>12833</v>
      </c>
      <c r="H12834">
        <f t="shared" ca="1" si="1400"/>
        <v>36</v>
      </c>
      <c r="I12834">
        <f t="shared" ca="1" si="1401"/>
        <v>4</v>
      </c>
      <c r="J12834">
        <f t="shared" ca="1" si="1402"/>
        <v>51</v>
      </c>
      <c r="K12834">
        <f t="shared" ca="1" si="1403"/>
        <v>1</v>
      </c>
      <c r="L12834">
        <f t="shared" ca="1" si="1404"/>
        <v>0</v>
      </c>
      <c r="M12834">
        <f t="shared" ca="1" si="1405"/>
        <v>1</v>
      </c>
      <c r="N12834" t="str">
        <f t="shared" ca="1" si="1406"/>
        <v>X</v>
      </c>
    </row>
    <row r="12835" spans="7:14" x14ac:dyDescent="0.3">
      <c r="G12835">
        <v>12834</v>
      </c>
      <c r="H12835">
        <f t="shared" ca="1" si="1400"/>
        <v>52</v>
      </c>
      <c r="I12835">
        <f t="shared" ca="1" si="1401"/>
        <v>9</v>
      </c>
      <c r="J12835">
        <f t="shared" ca="1" si="1402"/>
        <v>19</v>
      </c>
      <c r="K12835">
        <f t="shared" ca="1" si="1403"/>
        <v>0</v>
      </c>
      <c r="L12835">
        <f t="shared" ca="1" si="1404"/>
        <v>0</v>
      </c>
      <c r="M12835">
        <f t="shared" ca="1" si="1405"/>
        <v>1</v>
      </c>
      <c r="N12835" t="str">
        <f t="shared" ca="1" si="1406"/>
        <v>X</v>
      </c>
    </row>
    <row r="12836" spans="7:14" x14ac:dyDescent="0.3">
      <c r="G12836">
        <v>12835</v>
      </c>
      <c r="H12836">
        <f t="shared" ca="1" si="1400"/>
        <v>0</v>
      </c>
      <c r="I12836">
        <f t="shared" ca="1" si="1401"/>
        <v>20</v>
      </c>
      <c r="J12836">
        <f t="shared" ca="1" si="1402"/>
        <v>5</v>
      </c>
      <c r="K12836">
        <f t="shared" ca="1" si="1403"/>
        <v>1</v>
      </c>
      <c r="L12836">
        <f t="shared" ca="1" si="1404"/>
        <v>1</v>
      </c>
      <c r="M12836">
        <f t="shared" ca="1" si="1405"/>
        <v>0</v>
      </c>
      <c r="N12836" t="str">
        <f t="shared" ca="1" si="1406"/>
        <v>X</v>
      </c>
    </row>
    <row r="12837" spans="7:14" x14ac:dyDescent="0.3">
      <c r="G12837">
        <v>12836</v>
      </c>
      <c r="H12837">
        <f t="shared" ca="1" si="1400"/>
        <v>51</v>
      </c>
      <c r="I12837">
        <f t="shared" ca="1" si="1401"/>
        <v>19</v>
      </c>
      <c r="J12837">
        <f t="shared" ca="1" si="1402"/>
        <v>18</v>
      </c>
      <c r="K12837">
        <f t="shared" ca="1" si="1403"/>
        <v>0</v>
      </c>
      <c r="L12837">
        <f t="shared" ca="1" si="1404"/>
        <v>0</v>
      </c>
      <c r="M12837">
        <f t="shared" ca="1" si="1405"/>
        <v>0</v>
      </c>
      <c r="N12837" t="str">
        <f t="shared" ca="1" si="1406"/>
        <v>X</v>
      </c>
    </row>
    <row r="12838" spans="7:14" x14ac:dyDescent="0.3">
      <c r="G12838">
        <v>12837</v>
      </c>
      <c r="H12838">
        <f t="shared" ca="1" si="1400"/>
        <v>80</v>
      </c>
      <c r="I12838">
        <f t="shared" ca="1" si="1401"/>
        <v>19</v>
      </c>
      <c r="J12838">
        <f t="shared" ca="1" si="1402"/>
        <v>46</v>
      </c>
      <c r="K12838">
        <f t="shared" ca="1" si="1403"/>
        <v>0</v>
      </c>
      <c r="L12838">
        <f t="shared" ca="1" si="1404"/>
        <v>0</v>
      </c>
      <c r="M12838">
        <f t="shared" ca="1" si="1405"/>
        <v>0</v>
      </c>
      <c r="N12838" t="str">
        <f t="shared" ca="1" si="1406"/>
        <v>X</v>
      </c>
    </row>
    <row r="12839" spans="7:14" x14ac:dyDescent="0.3">
      <c r="G12839">
        <v>12838</v>
      </c>
      <c r="H12839">
        <f t="shared" ca="1" si="1400"/>
        <v>117</v>
      </c>
      <c r="I12839">
        <f t="shared" ca="1" si="1401"/>
        <v>15</v>
      </c>
      <c r="J12839">
        <f t="shared" ca="1" si="1402"/>
        <v>60</v>
      </c>
      <c r="K12839">
        <f t="shared" ca="1" si="1403"/>
        <v>0</v>
      </c>
      <c r="L12839">
        <f t="shared" ca="1" si="1404"/>
        <v>0</v>
      </c>
      <c r="M12839">
        <f t="shared" ca="1" si="1405"/>
        <v>0</v>
      </c>
      <c r="N12839" t="str">
        <f t="shared" ca="1" si="1406"/>
        <v>X</v>
      </c>
    </row>
    <row r="12840" spans="7:14" x14ac:dyDescent="0.3">
      <c r="G12840">
        <v>12839</v>
      </c>
      <c r="H12840">
        <f t="shared" ca="1" si="1400"/>
        <v>47</v>
      </c>
      <c r="I12840">
        <f t="shared" ca="1" si="1401"/>
        <v>0</v>
      </c>
      <c r="J12840">
        <f t="shared" ca="1" si="1402"/>
        <v>125</v>
      </c>
      <c r="K12840">
        <f t="shared" ca="1" si="1403"/>
        <v>1</v>
      </c>
      <c r="L12840">
        <f t="shared" ca="1" si="1404"/>
        <v>0</v>
      </c>
      <c r="M12840">
        <f t="shared" ca="1" si="1405"/>
        <v>1</v>
      </c>
      <c r="N12840" t="str">
        <f t="shared" ca="1" si="1406"/>
        <v>X</v>
      </c>
    </row>
    <row r="12841" spans="7:14" x14ac:dyDescent="0.3">
      <c r="G12841">
        <v>12840</v>
      </c>
      <c r="H12841">
        <f t="shared" ca="1" si="1400"/>
        <v>116</v>
      </c>
      <c r="I12841">
        <f t="shared" ca="1" si="1401"/>
        <v>11</v>
      </c>
      <c r="J12841">
        <f t="shared" ca="1" si="1402"/>
        <v>15</v>
      </c>
      <c r="K12841">
        <f t="shared" ca="1" si="1403"/>
        <v>0</v>
      </c>
      <c r="L12841">
        <f t="shared" ca="1" si="1404"/>
        <v>0</v>
      </c>
      <c r="M12841">
        <f t="shared" ca="1" si="1405"/>
        <v>0</v>
      </c>
      <c r="N12841" t="str">
        <f t="shared" ca="1" si="1406"/>
        <v>X</v>
      </c>
    </row>
    <row r="12842" spans="7:14" x14ac:dyDescent="0.3">
      <c r="G12842">
        <v>12841</v>
      </c>
      <c r="H12842">
        <f t="shared" ca="1" si="1400"/>
        <v>15</v>
      </c>
      <c r="I12842">
        <f t="shared" ca="1" si="1401"/>
        <v>16</v>
      </c>
      <c r="J12842">
        <f t="shared" ca="1" si="1402"/>
        <v>17</v>
      </c>
      <c r="K12842">
        <f t="shared" ca="1" si="1403"/>
        <v>0</v>
      </c>
      <c r="L12842">
        <f t="shared" ca="1" si="1404"/>
        <v>0</v>
      </c>
      <c r="M12842">
        <f t="shared" ca="1" si="1405"/>
        <v>0</v>
      </c>
      <c r="N12842" t="str">
        <f t="shared" ca="1" si="1406"/>
        <v>X</v>
      </c>
    </row>
    <row r="12843" spans="7:14" x14ac:dyDescent="0.3">
      <c r="G12843">
        <v>12842</v>
      </c>
      <c r="H12843">
        <f t="shared" ca="1" si="1400"/>
        <v>6</v>
      </c>
      <c r="I12843">
        <f t="shared" ca="1" si="1401"/>
        <v>13</v>
      </c>
      <c r="J12843">
        <f t="shared" ca="1" si="1402"/>
        <v>52</v>
      </c>
      <c r="K12843">
        <f t="shared" ca="1" si="1403"/>
        <v>1</v>
      </c>
      <c r="L12843">
        <f t="shared" ca="1" si="1404"/>
        <v>0</v>
      </c>
      <c r="M12843">
        <f t="shared" ca="1" si="1405"/>
        <v>0</v>
      </c>
      <c r="N12843" t="str">
        <f t="shared" ca="1" si="1406"/>
        <v>X</v>
      </c>
    </row>
    <row r="12844" spans="7:14" x14ac:dyDescent="0.3">
      <c r="G12844">
        <v>12843</v>
      </c>
      <c r="H12844">
        <f t="shared" ca="1" si="1400"/>
        <v>193</v>
      </c>
      <c r="I12844">
        <f t="shared" ca="1" si="1401"/>
        <v>5</v>
      </c>
      <c r="J12844">
        <f t="shared" ca="1" si="1402"/>
        <v>192</v>
      </c>
      <c r="K12844">
        <f t="shared" ca="1" si="1403"/>
        <v>0</v>
      </c>
      <c r="L12844">
        <f t="shared" ca="1" si="1404"/>
        <v>0</v>
      </c>
      <c r="M12844">
        <f t="shared" ca="1" si="1405"/>
        <v>0</v>
      </c>
      <c r="N12844" t="str">
        <f t="shared" ca="1" si="1406"/>
        <v>X</v>
      </c>
    </row>
    <row r="12845" spans="7:14" x14ac:dyDescent="0.3">
      <c r="G12845">
        <v>12844</v>
      </c>
      <c r="H12845">
        <f t="shared" ca="1" si="1400"/>
        <v>2</v>
      </c>
      <c r="I12845">
        <f t="shared" ca="1" si="1401"/>
        <v>14</v>
      </c>
      <c r="J12845">
        <f t="shared" ca="1" si="1402"/>
        <v>57</v>
      </c>
      <c r="K12845">
        <f t="shared" ca="1" si="1403"/>
        <v>1</v>
      </c>
      <c r="L12845">
        <f t="shared" ca="1" si="1404"/>
        <v>0</v>
      </c>
      <c r="M12845">
        <f t="shared" ca="1" si="1405"/>
        <v>0</v>
      </c>
      <c r="N12845" t="str">
        <f t="shared" ca="1" si="1406"/>
        <v>X</v>
      </c>
    </row>
    <row r="12846" spans="7:14" x14ac:dyDescent="0.3">
      <c r="G12846">
        <v>12845</v>
      </c>
      <c r="H12846">
        <f t="shared" ca="1" si="1400"/>
        <v>12</v>
      </c>
      <c r="I12846">
        <f t="shared" ca="1" si="1401"/>
        <v>5</v>
      </c>
      <c r="J12846">
        <f t="shared" ca="1" si="1402"/>
        <v>53</v>
      </c>
      <c r="K12846">
        <f t="shared" ca="1" si="1403"/>
        <v>1</v>
      </c>
      <c r="L12846">
        <f t="shared" ca="1" si="1404"/>
        <v>0</v>
      </c>
      <c r="M12846">
        <f t="shared" ca="1" si="1405"/>
        <v>1</v>
      </c>
      <c r="N12846" t="str">
        <f t="shared" ca="1" si="1406"/>
        <v>X</v>
      </c>
    </row>
    <row r="12847" spans="7:14" x14ac:dyDescent="0.3">
      <c r="G12847">
        <v>12846</v>
      </c>
      <c r="H12847">
        <f t="shared" ca="1" si="1400"/>
        <v>126</v>
      </c>
      <c r="I12847">
        <f t="shared" ca="1" si="1401"/>
        <v>8</v>
      </c>
      <c r="J12847">
        <f t="shared" ca="1" si="1402"/>
        <v>125</v>
      </c>
      <c r="K12847">
        <f t="shared" ca="1" si="1403"/>
        <v>0</v>
      </c>
      <c r="L12847">
        <f t="shared" ca="1" si="1404"/>
        <v>0</v>
      </c>
      <c r="M12847">
        <f t="shared" ca="1" si="1405"/>
        <v>0</v>
      </c>
      <c r="N12847" t="str">
        <f t="shared" ca="1" si="1406"/>
        <v>X</v>
      </c>
    </row>
    <row r="12848" spans="7:14" x14ac:dyDescent="0.3">
      <c r="G12848">
        <v>12847</v>
      </c>
      <c r="H12848">
        <f t="shared" ca="1" si="1400"/>
        <v>78</v>
      </c>
      <c r="I12848">
        <f t="shared" ca="1" si="1401"/>
        <v>1</v>
      </c>
      <c r="J12848">
        <f t="shared" ca="1" si="1402"/>
        <v>199</v>
      </c>
      <c r="K12848">
        <f t="shared" ca="1" si="1403"/>
        <v>0</v>
      </c>
      <c r="L12848">
        <f t="shared" ca="1" si="1404"/>
        <v>0</v>
      </c>
      <c r="M12848">
        <f t="shared" ca="1" si="1405"/>
        <v>0</v>
      </c>
      <c r="N12848" t="str">
        <f t="shared" ca="1" si="1406"/>
        <v>X</v>
      </c>
    </row>
    <row r="12849" spans="7:14" x14ac:dyDescent="0.3">
      <c r="G12849">
        <v>12848</v>
      </c>
      <c r="H12849">
        <f t="shared" ca="1" si="1400"/>
        <v>32</v>
      </c>
      <c r="I12849">
        <f t="shared" ca="1" si="1401"/>
        <v>6</v>
      </c>
      <c r="J12849">
        <f t="shared" ca="1" si="1402"/>
        <v>70</v>
      </c>
      <c r="K12849">
        <f t="shared" ca="1" si="1403"/>
        <v>1</v>
      </c>
      <c r="L12849">
        <f t="shared" ca="1" si="1404"/>
        <v>0</v>
      </c>
      <c r="M12849">
        <f t="shared" ca="1" si="1405"/>
        <v>1</v>
      </c>
      <c r="N12849" t="str">
        <f t="shared" ca="1" si="1406"/>
        <v>X</v>
      </c>
    </row>
    <row r="12850" spans="7:14" x14ac:dyDescent="0.3">
      <c r="G12850">
        <v>12849</v>
      </c>
      <c r="H12850">
        <f t="shared" ca="1" si="1400"/>
        <v>112</v>
      </c>
      <c r="I12850">
        <f t="shared" ca="1" si="1401"/>
        <v>12</v>
      </c>
      <c r="J12850">
        <f t="shared" ca="1" si="1402"/>
        <v>125</v>
      </c>
      <c r="K12850">
        <f t="shared" ca="1" si="1403"/>
        <v>0</v>
      </c>
      <c r="L12850">
        <f t="shared" ca="1" si="1404"/>
        <v>0</v>
      </c>
      <c r="M12850">
        <f t="shared" ca="1" si="1405"/>
        <v>0</v>
      </c>
      <c r="N12850" t="str">
        <f t="shared" ca="1" si="1406"/>
        <v>X</v>
      </c>
    </row>
    <row r="12851" spans="7:14" x14ac:dyDescent="0.3">
      <c r="G12851">
        <v>12850</v>
      </c>
      <c r="H12851">
        <f t="shared" ca="1" si="1400"/>
        <v>5</v>
      </c>
      <c r="I12851">
        <f t="shared" ca="1" si="1401"/>
        <v>14</v>
      </c>
      <c r="J12851">
        <f t="shared" ca="1" si="1402"/>
        <v>12</v>
      </c>
      <c r="K12851">
        <f t="shared" ca="1" si="1403"/>
        <v>1</v>
      </c>
      <c r="L12851">
        <f t="shared" ca="1" si="1404"/>
        <v>0</v>
      </c>
      <c r="M12851">
        <f t="shared" ca="1" si="1405"/>
        <v>0</v>
      </c>
      <c r="N12851" t="str">
        <f t="shared" ca="1" si="1406"/>
        <v>X</v>
      </c>
    </row>
    <row r="12852" spans="7:14" x14ac:dyDescent="0.3">
      <c r="G12852">
        <v>12851</v>
      </c>
      <c r="H12852">
        <f t="shared" ca="1" si="1400"/>
        <v>62</v>
      </c>
      <c r="I12852">
        <f t="shared" ca="1" si="1401"/>
        <v>19</v>
      </c>
      <c r="J12852">
        <f t="shared" ca="1" si="1402"/>
        <v>22</v>
      </c>
      <c r="K12852">
        <f t="shared" ca="1" si="1403"/>
        <v>0</v>
      </c>
      <c r="L12852">
        <f t="shared" ca="1" si="1404"/>
        <v>0</v>
      </c>
      <c r="M12852">
        <f t="shared" ca="1" si="1405"/>
        <v>0</v>
      </c>
      <c r="N12852" t="str">
        <f t="shared" ca="1" si="1406"/>
        <v>X</v>
      </c>
    </row>
    <row r="12853" spans="7:14" x14ac:dyDescent="0.3">
      <c r="G12853">
        <v>12852</v>
      </c>
      <c r="H12853">
        <f t="shared" ca="1" si="1400"/>
        <v>145</v>
      </c>
      <c r="I12853">
        <f t="shared" ca="1" si="1401"/>
        <v>14</v>
      </c>
      <c r="J12853">
        <f t="shared" ca="1" si="1402"/>
        <v>197</v>
      </c>
      <c r="K12853">
        <f t="shared" ca="1" si="1403"/>
        <v>0</v>
      </c>
      <c r="L12853">
        <f t="shared" ca="1" si="1404"/>
        <v>0</v>
      </c>
      <c r="M12853">
        <f t="shared" ca="1" si="1405"/>
        <v>0</v>
      </c>
      <c r="N12853" t="str">
        <f t="shared" ca="1" si="1406"/>
        <v>X</v>
      </c>
    </row>
    <row r="12854" spans="7:14" x14ac:dyDescent="0.3">
      <c r="G12854">
        <v>12853</v>
      </c>
      <c r="H12854">
        <f t="shared" ca="1" si="1400"/>
        <v>13</v>
      </c>
      <c r="I12854">
        <f t="shared" ca="1" si="1401"/>
        <v>13</v>
      </c>
      <c r="J12854">
        <f t="shared" ca="1" si="1402"/>
        <v>134</v>
      </c>
      <c r="K12854">
        <f t="shared" ca="1" si="1403"/>
        <v>1</v>
      </c>
      <c r="L12854">
        <f t="shared" ca="1" si="1404"/>
        <v>0</v>
      </c>
      <c r="M12854">
        <f t="shared" ca="1" si="1405"/>
        <v>0</v>
      </c>
      <c r="N12854" t="str">
        <f t="shared" ca="1" si="1406"/>
        <v>X</v>
      </c>
    </row>
    <row r="12855" spans="7:14" x14ac:dyDescent="0.3">
      <c r="G12855">
        <v>12854</v>
      </c>
      <c r="H12855">
        <f t="shared" ca="1" si="1400"/>
        <v>30</v>
      </c>
      <c r="I12855">
        <f t="shared" ca="1" si="1401"/>
        <v>4</v>
      </c>
      <c r="J12855">
        <f t="shared" ca="1" si="1402"/>
        <v>189</v>
      </c>
      <c r="K12855">
        <f t="shared" ca="1" si="1403"/>
        <v>1</v>
      </c>
      <c r="L12855">
        <f t="shared" ca="1" si="1404"/>
        <v>0</v>
      </c>
      <c r="M12855">
        <f t="shared" ca="1" si="1405"/>
        <v>0</v>
      </c>
      <c r="N12855" t="str">
        <f t="shared" ca="1" si="1406"/>
        <v>X</v>
      </c>
    </row>
    <row r="12856" spans="7:14" x14ac:dyDescent="0.3">
      <c r="G12856">
        <v>12855</v>
      </c>
      <c r="H12856">
        <f t="shared" ca="1" si="1400"/>
        <v>199</v>
      </c>
      <c r="I12856">
        <f t="shared" ca="1" si="1401"/>
        <v>12</v>
      </c>
      <c r="J12856">
        <f t="shared" ca="1" si="1402"/>
        <v>98</v>
      </c>
      <c r="K12856">
        <f t="shared" ca="1" si="1403"/>
        <v>0</v>
      </c>
      <c r="L12856">
        <f t="shared" ca="1" si="1404"/>
        <v>0</v>
      </c>
      <c r="M12856">
        <f t="shared" ca="1" si="1405"/>
        <v>0</v>
      </c>
      <c r="N12856" t="str">
        <f t="shared" ca="1" si="1406"/>
        <v>X</v>
      </c>
    </row>
    <row r="12857" spans="7:14" x14ac:dyDescent="0.3">
      <c r="G12857">
        <v>12856</v>
      </c>
      <c r="H12857">
        <f t="shared" ca="1" si="1400"/>
        <v>177</v>
      </c>
      <c r="I12857">
        <f t="shared" ca="1" si="1401"/>
        <v>14</v>
      </c>
      <c r="J12857">
        <f t="shared" ca="1" si="1402"/>
        <v>33</v>
      </c>
      <c r="K12857">
        <f t="shared" ca="1" si="1403"/>
        <v>0</v>
      </c>
      <c r="L12857">
        <f t="shared" ca="1" si="1404"/>
        <v>0</v>
      </c>
      <c r="M12857">
        <f t="shared" ca="1" si="1405"/>
        <v>0</v>
      </c>
      <c r="N12857" t="str">
        <f t="shared" ca="1" si="1406"/>
        <v>X</v>
      </c>
    </row>
    <row r="12858" spans="7:14" x14ac:dyDescent="0.3">
      <c r="G12858">
        <v>12857</v>
      </c>
      <c r="H12858">
        <f t="shared" ca="1" si="1400"/>
        <v>37</v>
      </c>
      <c r="I12858">
        <f t="shared" ca="1" si="1401"/>
        <v>5</v>
      </c>
      <c r="J12858">
        <f t="shared" ca="1" si="1402"/>
        <v>28</v>
      </c>
      <c r="K12858">
        <f t="shared" ca="1" si="1403"/>
        <v>1</v>
      </c>
      <c r="L12858">
        <f t="shared" ca="1" si="1404"/>
        <v>0</v>
      </c>
      <c r="M12858">
        <f t="shared" ca="1" si="1405"/>
        <v>1</v>
      </c>
      <c r="N12858" t="str">
        <f t="shared" ca="1" si="1406"/>
        <v>X</v>
      </c>
    </row>
    <row r="12859" spans="7:14" x14ac:dyDescent="0.3">
      <c r="G12859">
        <v>12858</v>
      </c>
      <c r="H12859">
        <f t="shared" ca="1" si="1400"/>
        <v>134</v>
      </c>
      <c r="I12859">
        <f t="shared" ca="1" si="1401"/>
        <v>2</v>
      </c>
      <c r="J12859">
        <f t="shared" ca="1" si="1402"/>
        <v>82</v>
      </c>
      <c r="K12859">
        <f t="shared" ca="1" si="1403"/>
        <v>0</v>
      </c>
      <c r="L12859">
        <f t="shared" ca="1" si="1404"/>
        <v>0</v>
      </c>
      <c r="M12859">
        <f t="shared" ca="1" si="1405"/>
        <v>0</v>
      </c>
      <c r="N12859" t="str">
        <f t="shared" ca="1" si="1406"/>
        <v>X</v>
      </c>
    </row>
    <row r="12860" spans="7:14" x14ac:dyDescent="0.3">
      <c r="G12860">
        <v>12859</v>
      </c>
      <c r="H12860">
        <f t="shared" ca="1" si="1400"/>
        <v>87</v>
      </c>
      <c r="I12860">
        <f t="shared" ca="1" si="1401"/>
        <v>8</v>
      </c>
      <c r="J12860">
        <f t="shared" ca="1" si="1402"/>
        <v>192</v>
      </c>
      <c r="K12860">
        <f t="shared" ca="1" si="1403"/>
        <v>0</v>
      </c>
      <c r="L12860">
        <f t="shared" ca="1" si="1404"/>
        <v>0</v>
      </c>
      <c r="M12860">
        <f t="shared" ca="1" si="1405"/>
        <v>0</v>
      </c>
      <c r="N12860" t="str">
        <f t="shared" ca="1" si="1406"/>
        <v>X</v>
      </c>
    </row>
    <row r="12861" spans="7:14" x14ac:dyDescent="0.3">
      <c r="G12861">
        <v>12860</v>
      </c>
      <c r="H12861">
        <f t="shared" ca="1" si="1400"/>
        <v>117</v>
      </c>
      <c r="I12861">
        <f t="shared" ca="1" si="1401"/>
        <v>12</v>
      </c>
      <c r="J12861">
        <f t="shared" ca="1" si="1402"/>
        <v>108</v>
      </c>
      <c r="K12861">
        <f t="shared" ca="1" si="1403"/>
        <v>0</v>
      </c>
      <c r="L12861">
        <f t="shared" ca="1" si="1404"/>
        <v>0</v>
      </c>
      <c r="M12861">
        <f t="shared" ca="1" si="1405"/>
        <v>0</v>
      </c>
      <c r="N12861" t="str">
        <f t="shared" ca="1" si="1406"/>
        <v>X</v>
      </c>
    </row>
    <row r="12862" spans="7:14" x14ac:dyDescent="0.3">
      <c r="G12862">
        <v>12861</v>
      </c>
      <c r="H12862">
        <f t="shared" ca="1" si="1400"/>
        <v>159</v>
      </c>
      <c r="I12862">
        <f t="shared" ca="1" si="1401"/>
        <v>19</v>
      </c>
      <c r="J12862">
        <f t="shared" ca="1" si="1402"/>
        <v>156</v>
      </c>
      <c r="K12862">
        <f t="shared" ca="1" si="1403"/>
        <v>0</v>
      </c>
      <c r="L12862">
        <f t="shared" ca="1" si="1404"/>
        <v>0</v>
      </c>
      <c r="M12862">
        <f t="shared" ca="1" si="1405"/>
        <v>0</v>
      </c>
      <c r="N12862" t="str">
        <f t="shared" ca="1" si="1406"/>
        <v>X</v>
      </c>
    </row>
    <row r="12863" spans="7:14" x14ac:dyDescent="0.3">
      <c r="G12863">
        <v>12862</v>
      </c>
      <c r="H12863">
        <f t="shared" ca="1" si="1400"/>
        <v>67</v>
      </c>
      <c r="I12863">
        <f t="shared" ca="1" si="1401"/>
        <v>12</v>
      </c>
      <c r="J12863">
        <f t="shared" ca="1" si="1402"/>
        <v>28</v>
      </c>
      <c r="K12863">
        <f t="shared" ca="1" si="1403"/>
        <v>0</v>
      </c>
      <c r="L12863">
        <f t="shared" ca="1" si="1404"/>
        <v>0</v>
      </c>
      <c r="M12863">
        <f t="shared" ca="1" si="1405"/>
        <v>0</v>
      </c>
      <c r="N12863" t="str">
        <f t="shared" ca="1" si="1406"/>
        <v>X</v>
      </c>
    </row>
    <row r="12864" spans="7:14" x14ac:dyDescent="0.3">
      <c r="G12864">
        <v>12863</v>
      </c>
      <c r="H12864">
        <f t="shared" ca="1" si="1400"/>
        <v>174</v>
      </c>
      <c r="I12864">
        <f t="shared" ca="1" si="1401"/>
        <v>19</v>
      </c>
      <c r="J12864">
        <f t="shared" ca="1" si="1402"/>
        <v>4</v>
      </c>
      <c r="K12864">
        <f t="shared" ca="1" si="1403"/>
        <v>0</v>
      </c>
      <c r="L12864">
        <f t="shared" ca="1" si="1404"/>
        <v>1</v>
      </c>
      <c r="M12864">
        <f t="shared" ca="1" si="1405"/>
        <v>0</v>
      </c>
      <c r="N12864" t="str">
        <f t="shared" ca="1" si="1406"/>
        <v>X</v>
      </c>
    </row>
    <row r="12865" spans="7:14" x14ac:dyDescent="0.3">
      <c r="G12865">
        <v>12864</v>
      </c>
      <c r="H12865">
        <f t="shared" ca="1" si="1400"/>
        <v>172</v>
      </c>
      <c r="I12865">
        <f t="shared" ca="1" si="1401"/>
        <v>13</v>
      </c>
      <c r="J12865">
        <f t="shared" ca="1" si="1402"/>
        <v>23</v>
      </c>
      <c r="K12865">
        <f t="shared" ca="1" si="1403"/>
        <v>0</v>
      </c>
      <c r="L12865">
        <f t="shared" ca="1" si="1404"/>
        <v>0</v>
      </c>
      <c r="M12865">
        <f t="shared" ca="1" si="1405"/>
        <v>0</v>
      </c>
      <c r="N12865" t="str">
        <f t="shared" ca="1" si="1406"/>
        <v>X</v>
      </c>
    </row>
    <row r="12866" spans="7:14" x14ac:dyDescent="0.3">
      <c r="G12866">
        <v>12865</v>
      </c>
      <c r="H12866">
        <f t="shared" ca="1" si="1400"/>
        <v>4</v>
      </c>
      <c r="I12866">
        <f t="shared" ca="1" si="1401"/>
        <v>6</v>
      </c>
      <c r="J12866">
        <f t="shared" ca="1" si="1402"/>
        <v>39</v>
      </c>
      <c r="K12866">
        <f t="shared" ca="1" si="1403"/>
        <v>1</v>
      </c>
      <c r="L12866">
        <f t="shared" ca="1" si="1404"/>
        <v>0</v>
      </c>
      <c r="M12866">
        <f t="shared" ca="1" si="1405"/>
        <v>1</v>
      </c>
      <c r="N12866" t="str">
        <f t="shared" ca="1" si="1406"/>
        <v>X</v>
      </c>
    </row>
    <row r="12867" spans="7:14" x14ac:dyDescent="0.3">
      <c r="G12867">
        <v>12866</v>
      </c>
      <c r="H12867">
        <f t="shared" ref="H12867:H12930" ca="1" si="1407">RANDBETWEEN(0,200)</f>
        <v>161</v>
      </c>
      <c r="I12867">
        <f t="shared" ref="I12867:I12930" ca="1" si="1408">RANDBETWEEN(0,20)</f>
        <v>0</v>
      </c>
      <c r="J12867">
        <f t="shared" ref="J12867:J12930" ca="1" si="1409">RANDBETWEEN(0,200)</f>
        <v>57</v>
      </c>
      <c r="K12867">
        <f t="shared" ref="K12867:K12930" ca="1" si="1410">IF(2*H12867+5*I12867&lt;=100,1,0)</f>
        <v>0</v>
      </c>
      <c r="L12867">
        <f t="shared" ref="L12867:L12930" ca="1" si="1411">IF(I12867-J12867&gt;=10,1,0)</f>
        <v>0</v>
      </c>
      <c r="M12867">
        <f t="shared" ref="M12867:M12930" ca="1" si="1412">IF(H12867+I12867^2+J12867&lt;=200,1,0)</f>
        <v>0</v>
      </c>
      <c r="N12867" t="str">
        <f t="shared" ref="N12867:N12930" ca="1" si="1413">IF(K12867*L12867*M12867=1,2*H12867^3+4*I12867+J12867,"X")</f>
        <v>X</v>
      </c>
    </row>
    <row r="12868" spans="7:14" x14ac:dyDescent="0.3">
      <c r="G12868">
        <v>12867</v>
      </c>
      <c r="H12868">
        <f t="shared" ca="1" si="1407"/>
        <v>4</v>
      </c>
      <c r="I12868">
        <f t="shared" ca="1" si="1408"/>
        <v>15</v>
      </c>
      <c r="J12868">
        <f t="shared" ca="1" si="1409"/>
        <v>194</v>
      </c>
      <c r="K12868">
        <f t="shared" ca="1" si="1410"/>
        <v>1</v>
      </c>
      <c r="L12868">
        <f t="shared" ca="1" si="1411"/>
        <v>0</v>
      </c>
      <c r="M12868">
        <f t="shared" ca="1" si="1412"/>
        <v>0</v>
      </c>
      <c r="N12868" t="str">
        <f t="shared" ca="1" si="1413"/>
        <v>X</v>
      </c>
    </row>
    <row r="12869" spans="7:14" x14ac:dyDescent="0.3">
      <c r="G12869">
        <v>12868</v>
      </c>
      <c r="H12869">
        <f t="shared" ca="1" si="1407"/>
        <v>0</v>
      </c>
      <c r="I12869">
        <f t="shared" ca="1" si="1408"/>
        <v>1</v>
      </c>
      <c r="J12869">
        <f t="shared" ca="1" si="1409"/>
        <v>180</v>
      </c>
      <c r="K12869">
        <f t="shared" ca="1" si="1410"/>
        <v>1</v>
      </c>
      <c r="L12869">
        <f t="shared" ca="1" si="1411"/>
        <v>0</v>
      </c>
      <c r="M12869">
        <f t="shared" ca="1" si="1412"/>
        <v>1</v>
      </c>
      <c r="N12869" t="str">
        <f t="shared" ca="1" si="1413"/>
        <v>X</v>
      </c>
    </row>
    <row r="12870" spans="7:14" x14ac:dyDescent="0.3">
      <c r="G12870">
        <v>12869</v>
      </c>
      <c r="H12870">
        <f t="shared" ca="1" si="1407"/>
        <v>9</v>
      </c>
      <c r="I12870">
        <f t="shared" ca="1" si="1408"/>
        <v>15</v>
      </c>
      <c r="J12870">
        <f t="shared" ca="1" si="1409"/>
        <v>40</v>
      </c>
      <c r="K12870">
        <f t="shared" ca="1" si="1410"/>
        <v>1</v>
      </c>
      <c r="L12870">
        <f t="shared" ca="1" si="1411"/>
        <v>0</v>
      </c>
      <c r="M12870">
        <f t="shared" ca="1" si="1412"/>
        <v>0</v>
      </c>
      <c r="N12870" t="str">
        <f t="shared" ca="1" si="1413"/>
        <v>X</v>
      </c>
    </row>
    <row r="12871" spans="7:14" x14ac:dyDescent="0.3">
      <c r="G12871">
        <v>12870</v>
      </c>
      <c r="H12871">
        <f t="shared" ca="1" si="1407"/>
        <v>18</v>
      </c>
      <c r="I12871">
        <f t="shared" ca="1" si="1408"/>
        <v>10</v>
      </c>
      <c r="J12871">
        <f t="shared" ca="1" si="1409"/>
        <v>152</v>
      </c>
      <c r="K12871">
        <f t="shared" ca="1" si="1410"/>
        <v>1</v>
      </c>
      <c r="L12871">
        <f t="shared" ca="1" si="1411"/>
        <v>0</v>
      </c>
      <c r="M12871">
        <f t="shared" ca="1" si="1412"/>
        <v>0</v>
      </c>
      <c r="N12871" t="str">
        <f t="shared" ca="1" si="1413"/>
        <v>X</v>
      </c>
    </row>
    <row r="12872" spans="7:14" x14ac:dyDescent="0.3">
      <c r="G12872">
        <v>12871</v>
      </c>
      <c r="H12872">
        <f t="shared" ca="1" si="1407"/>
        <v>166</v>
      </c>
      <c r="I12872">
        <f t="shared" ca="1" si="1408"/>
        <v>10</v>
      </c>
      <c r="J12872">
        <f t="shared" ca="1" si="1409"/>
        <v>133</v>
      </c>
      <c r="K12872">
        <f t="shared" ca="1" si="1410"/>
        <v>0</v>
      </c>
      <c r="L12872">
        <f t="shared" ca="1" si="1411"/>
        <v>0</v>
      </c>
      <c r="M12872">
        <f t="shared" ca="1" si="1412"/>
        <v>0</v>
      </c>
      <c r="N12872" t="str">
        <f t="shared" ca="1" si="1413"/>
        <v>X</v>
      </c>
    </row>
    <row r="12873" spans="7:14" x14ac:dyDescent="0.3">
      <c r="G12873">
        <v>12872</v>
      </c>
      <c r="H12873">
        <f t="shared" ca="1" si="1407"/>
        <v>141</v>
      </c>
      <c r="I12873">
        <f t="shared" ca="1" si="1408"/>
        <v>8</v>
      </c>
      <c r="J12873">
        <f t="shared" ca="1" si="1409"/>
        <v>71</v>
      </c>
      <c r="K12873">
        <f t="shared" ca="1" si="1410"/>
        <v>0</v>
      </c>
      <c r="L12873">
        <f t="shared" ca="1" si="1411"/>
        <v>0</v>
      </c>
      <c r="M12873">
        <f t="shared" ca="1" si="1412"/>
        <v>0</v>
      </c>
      <c r="N12873" t="str">
        <f t="shared" ca="1" si="1413"/>
        <v>X</v>
      </c>
    </row>
    <row r="12874" spans="7:14" x14ac:dyDescent="0.3">
      <c r="G12874">
        <v>12873</v>
      </c>
      <c r="H12874">
        <f t="shared" ca="1" si="1407"/>
        <v>85</v>
      </c>
      <c r="I12874">
        <f t="shared" ca="1" si="1408"/>
        <v>10</v>
      </c>
      <c r="J12874">
        <f t="shared" ca="1" si="1409"/>
        <v>90</v>
      </c>
      <c r="K12874">
        <f t="shared" ca="1" si="1410"/>
        <v>0</v>
      </c>
      <c r="L12874">
        <f t="shared" ca="1" si="1411"/>
        <v>0</v>
      </c>
      <c r="M12874">
        <f t="shared" ca="1" si="1412"/>
        <v>0</v>
      </c>
      <c r="N12874" t="str">
        <f t="shared" ca="1" si="1413"/>
        <v>X</v>
      </c>
    </row>
    <row r="12875" spans="7:14" x14ac:dyDescent="0.3">
      <c r="G12875">
        <v>12874</v>
      </c>
      <c r="H12875">
        <f t="shared" ca="1" si="1407"/>
        <v>67</v>
      </c>
      <c r="I12875">
        <f t="shared" ca="1" si="1408"/>
        <v>16</v>
      </c>
      <c r="J12875">
        <f t="shared" ca="1" si="1409"/>
        <v>73</v>
      </c>
      <c r="K12875">
        <f t="shared" ca="1" si="1410"/>
        <v>0</v>
      </c>
      <c r="L12875">
        <f t="shared" ca="1" si="1411"/>
        <v>0</v>
      </c>
      <c r="M12875">
        <f t="shared" ca="1" si="1412"/>
        <v>0</v>
      </c>
      <c r="N12875" t="str">
        <f t="shared" ca="1" si="1413"/>
        <v>X</v>
      </c>
    </row>
    <row r="12876" spans="7:14" x14ac:dyDescent="0.3">
      <c r="G12876">
        <v>12875</v>
      </c>
      <c r="H12876">
        <f t="shared" ca="1" si="1407"/>
        <v>179</v>
      </c>
      <c r="I12876">
        <f t="shared" ca="1" si="1408"/>
        <v>7</v>
      </c>
      <c r="J12876">
        <f t="shared" ca="1" si="1409"/>
        <v>167</v>
      </c>
      <c r="K12876">
        <f t="shared" ca="1" si="1410"/>
        <v>0</v>
      </c>
      <c r="L12876">
        <f t="shared" ca="1" si="1411"/>
        <v>0</v>
      </c>
      <c r="M12876">
        <f t="shared" ca="1" si="1412"/>
        <v>0</v>
      </c>
      <c r="N12876" t="str">
        <f t="shared" ca="1" si="1413"/>
        <v>X</v>
      </c>
    </row>
    <row r="12877" spans="7:14" x14ac:dyDescent="0.3">
      <c r="G12877">
        <v>12876</v>
      </c>
      <c r="H12877">
        <f t="shared" ca="1" si="1407"/>
        <v>122</v>
      </c>
      <c r="I12877">
        <f t="shared" ca="1" si="1408"/>
        <v>17</v>
      </c>
      <c r="J12877">
        <f t="shared" ca="1" si="1409"/>
        <v>17</v>
      </c>
      <c r="K12877">
        <f t="shared" ca="1" si="1410"/>
        <v>0</v>
      </c>
      <c r="L12877">
        <f t="shared" ca="1" si="1411"/>
        <v>0</v>
      </c>
      <c r="M12877">
        <f t="shared" ca="1" si="1412"/>
        <v>0</v>
      </c>
      <c r="N12877" t="str">
        <f t="shared" ca="1" si="1413"/>
        <v>X</v>
      </c>
    </row>
    <row r="12878" spans="7:14" x14ac:dyDescent="0.3">
      <c r="G12878">
        <v>12877</v>
      </c>
      <c r="H12878">
        <f t="shared" ca="1" si="1407"/>
        <v>72</v>
      </c>
      <c r="I12878">
        <f t="shared" ca="1" si="1408"/>
        <v>10</v>
      </c>
      <c r="J12878">
        <f t="shared" ca="1" si="1409"/>
        <v>126</v>
      </c>
      <c r="K12878">
        <f t="shared" ca="1" si="1410"/>
        <v>0</v>
      </c>
      <c r="L12878">
        <f t="shared" ca="1" si="1411"/>
        <v>0</v>
      </c>
      <c r="M12878">
        <f t="shared" ca="1" si="1412"/>
        <v>0</v>
      </c>
      <c r="N12878" t="str">
        <f t="shared" ca="1" si="1413"/>
        <v>X</v>
      </c>
    </row>
    <row r="12879" spans="7:14" x14ac:dyDescent="0.3">
      <c r="G12879">
        <v>12878</v>
      </c>
      <c r="H12879">
        <f t="shared" ca="1" si="1407"/>
        <v>102</v>
      </c>
      <c r="I12879">
        <f t="shared" ca="1" si="1408"/>
        <v>3</v>
      </c>
      <c r="J12879">
        <f t="shared" ca="1" si="1409"/>
        <v>81</v>
      </c>
      <c r="K12879">
        <f t="shared" ca="1" si="1410"/>
        <v>0</v>
      </c>
      <c r="L12879">
        <f t="shared" ca="1" si="1411"/>
        <v>0</v>
      </c>
      <c r="M12879">
        <f t="shared" ca="1" si="1412"/>
        <v>1</v>
      </c>
      <c r="N12879" t="str">
        <f t="shared" ca="1" si="1413"/>
        <v>X</v>
      </c>
    </row>
    <row r="12880" spans="7:14" x14ac:dyDescent="0.3">
      <c r="G12880">
        <v>12879</v>
      </c>
      <c r="H12880">
        <f t="shared" ca="1" si="1407"/>
        <v>90</v>
      </c>
      <c r="I12880">
        <f t="shared" ca="1" si="1408"/>
        <v>7</v>
      </c>
      <c r="J12880">
        <f t="shared" ca="1" si="1409"/>
        <v>108</v>
      </c>
      <c r="K12880">
        <f t="shared" ca="1" si="1410"/>
        <v>0</v>
      </c>
      <c r="L12880">
        <f t="shared" ca="1" si="1411"/>
        <v>0</v>
      </c>
      <c r="M12880">
        <f t="shared" ca="1" si="1412"/>
        <v>0</v>
      </c>
      <c r="N12880" t="str">
        <f t="shared" ca="1" si="1413"/>
        <v>X</v>
      </c>
    </row>
    <row r="12881" spans="7:14" x14ac:dyDescent="0.3">
      <c r="G12881">
        <v>12880</v>
      </c>
      <c r="H12881">
        <f t="shared" ca="1" si="1407"/>
        <v>115</v>
      </c>
      <c r="I12881">
        <f t="shared" ca="1" si="1408"/>
        <v>6</v>
      </c>
      <c r="J12881">
        <f t="shared" ca="1" si="1409"/>
        <v>135</v>
      </c>
      <c r="K12881">
        <f t="shared" ca="1" si="1410"/>
        <v>0</v>
      </c>
      <c r="L12881">
        <f t="shared" ca="1" si="1411"/>
        <v>0</v>
      </c>
      <c r="M12881">
        <f t="shared" ca="1" si="1412"/>
        <v>0</v>
      </c>
      <c r="N12881" t="str">
        <f t="shared" ca="1" si="1413"/>
        <v>X</v>
      </c>
    </row>
    <row r="12882" spans="7:14" x14ac:dyDescent="0.3">
      <c r="G12882">
        <v>12881</v>
      </c>
      <c r="H12882">
        <f t="shared" ca="1" si="1407"/>
        <v>15</v>
      </c>
      <c r="I12882">
        <f t="shared" ca="1" si="1408"/>
        <v>20</v>
      </c>
      <c r="J12882">
        <f t="shared" ca="1" si="1409"/>
        <v>60</v>
      </c>
      <c r="K12882">
        <f t="shared" ca="1" si="1410"/>
        <v>0</v>
      </c>
      <c r="L12882">
        <f t="shared" ca="1" si="1411"/>
        <v>0</v>
      </c>
      <c r="M12882">
        <f t="shared" ca="1" si="1412"/>
        <v>0</v>
      </c>
      <c r="N12882" t="str">
        <f t="shared" ca="1" si="1413"/>
        <v>X</v>
      </c>
    </row>
    <row r="12883" spans="7:14" x14ac:dyDescent="0.3">
      <c r="G12883">
        <v>12882</v>
      </c>
      <c r="H12883">
        <f t="shared" ca="1" si="1407"/>
        <v>100</v>
      </c>
      <c r="I12883">
        <f t="shared" ca="1" si="1408"/>
        <v>13</v>
      </c>
      <c r="J12883">
        <f t="shared" ca="1" si="1409"/>
        <v>48</v>
      </c>
      <c r="K12883">
        <f t="shared" ca="1" si="1410"/>
        <v>0</v>
      </c>
      <c r="L12883">
        <f t="shared" ca="1" si="1411"/>
        <v>0</v>
      </c>
      <c r="M12883">
        <f t="shared" ca="1" si="1412"/>
        <v>0</v>
      </c>
      <c r="N12883" t="str">
        <f t="shared" ca="1" si="1413"/>
        <v>X</v>
      </c>
    </row>
    <row r="12884" spans="7:14" x14ac:dyDescent="0.3">
      <c r="G12884">
        <v>12883</v>
      </c>
      <c r="H12884">
        <f t="shared" ca="1" si="1407"/>
        <v>148</v>
      </c>
      <c r="I12884">
        <f t="shared" ca="1" si="1408"/>
        <v>14</v>
      </c>
      <c r="J12884">
        <f t="shared" ca="1" si="1409"/>
        <v>131</v>
      </c>
      <c r="K12884">
        <f t="shared" ca="1" si="1410"/>
        <v>0</v>
      </c>
      <c r="L12884">
        <f t="shared" ca="1" si="1411"/>
        <v>0</v>
      </c>
      <c r="M12884">
        <f t="shared" ca="1" si="1412"/>
        <v>0</v>
      </c>
      <c r="N12884" t="str">
        <f t="shared" ca="1" si="1413"/>
        <v>X</v>
      </c>
    </row>
    <row r="12885" spans="7:14" x14ac:dyDescent="0.3">
      <c r="G12885">
        <v>12884</v>
      </c>
      <c r="H12885">
        <f t="shared" ca="1" si="1407"/>
        <v>116</v>
      </c>
      <c r="I12885">
        <f t="shared" ca="1" si="1408"/>
        <v>19</v>
      </c>
      <c r="J12885">
        <f t="shared" ca="1" si="1409"/>
        <v>173</v>
      </c>
      <c r="K12885">
        <f t="shared" ca="1" si="1410"/>
        <v>0</v>
      </c>
      <c r="L12885">
        <f t="shared" ca="1" si="1411"/>
        <v>0</v>
      </c>
      <c r="M12885">
        <f t="shared" ca="1" si="1412"/>
        <v>0</v>
      </c>
      <c r="N12885" t="str">
        <f t="shared" ca="1" si="1413"/>
        <v>X</v>
      </c>
    </row>
    <row r="12886" spans="7:14" x14ac:dyDescent="0.3">
      <c r="G12886">
        <v>12885</v>
      </c>
      <c r="H12886">
        <f t="shared" ca="1" si="1407"/>
        <v>10</v>
      </c>
      <c r="I12886">
        <f t="shared" ca="1" si="1408"/>
        <v>15</v>
      </c>
      <c r="J12886">
        <f t="shared" ca="1" si="1409"/>
        <v>88</v>
      </c>
      <c r="K12886">
        <f t="shared" ca="1" si="1410"/>
        <v>1</v>
      </c>
      <c r="L12886">
        <f t="shared" ca="1" si="1411"/>
        <v>0</v>
      </c>
      <c r="M12886">
        <f t="shared" ca="1" si="1412"/>
        <v>0</v>
      </c>
      <c r="N12886" t="str">
        <f t="shared" ca="1" si="1413"/>
        <v>X</v>
      </c>
    </row>
    <row r="12887" spans="7:14" x14ac:dyDescent="0.3">
      <c r="G12887">
        <v>12886</v>
      </c>
      <c r="H12887">
        <f t="shared" ca="1" si="1407"/>
        <v>167</v>
      </c>
      <c r="I12887">
        <f t="shared" ca="1" si="1408"/>
        <v>18</v>
      </c>
      <c r="J12887">
        <f t="shared" ca="1" si="1409"/>
        <v>74</v>
      </c>
      <c r="K12887">
        <f t="shared" ca="1" si="1410"/>
        <v>0</v>
      </c>
      <c r="L12887">
        <f t="shared" ca="1" si="1411"/>
        <v>0</v>
      </c>
      <c r="M12887">
        <f t="shared" ca="1" si="1412"/>
        <v>0</v>
      </c>
      <c r="N12887" t="str">
        <f t="shared" ca="1" si="1413"/>
        <v>X</v>
      </c>
    </row>
    <row r="12888" spans="7:14" x14ac:dyDescent="0.3">
      <c r="G12888">
        <v>12887</v>
      </c>
      <c r="H12888">
        <f t="shared" ca="1" si="1407"/>
        <v>174</v>
      </c>
      <c r="I12888">
        <f t="shared" ca="1" si="1408"/>
        <v>8</v>
      </c>
      <c r="J12888">
        <f t="shared" ca="1" si="1409"/>
        <v>34</v>
      </c>
      <c r="K12888">
        <f t="shared" ca="1" si="1410"/>
        <v>0</v>
      </c>
      <c r="L12888">
        <f t="shared" ca="1" si="1411"/>
        <v>0</v>
      </c>
      <c r="M12888">
        <f t="shared" ca="1" si="1412"/>
        <v>0</v>
      </c>
      <c r="N12888" t="str">
        <f t="shared" ca="1" si="1413"/>
        <v>X</v>
      </c>
    </row>
    <row r="12889" spans="7:14" x14ac:dyDescent="0.3">
      <c r="G12889">
        <v>12888</v>
      </c>
      <c r="H12889">
        <f t="shared" ca="1" si="1407"/>
        <v>10</v>
      </c>
      <c r="I12889">
        <f t="shared" ca="1" si="1408"/>
        <v>4</v>
      </c>
      <c r="J12889">
        <f t="shared" ca="1" si="1409"/>
        <v>194</v>
      </c>
      <c r="K12889">
        <f t="shared" ca="1" si="1410"/>
        <v>1</v>
      </c>
      <c r="L12889">
        <f t="shared" ca="1" si="1411"/>
        <v>0</v>
      </c>
      <c r="M12889">
        <f t="shared" ca="1" si="1412"/>
        <v>0</v>
      </c>
      <c r="N12889" t="str">
        <f t="shared" ca="1" si="1413"/>
        <v>X</v>
      </c>
    </row>
    <row r="12890" spans="7:14" x14ac:dyDescent="0.3">
      <c r="G12890">
        <v>12889</v>
      </c>
      <c r="H12890">
        <f t="shared" ca="1" si="1407"/>
        <v>185</v>
      </c>
      <c r="I12890">
        <f t="shared" ca="1" si="1408"/>
        <v>17</v>
      </c>
      <c r="J12890">
        <f t="shared" ca="1" si="1409"/>
        <v>171</v>
      </c>
      <c r="K12890">
        <f t="shared" ca="1" si="1410"/>
        <v>0</v>
      </c>
      <c r="L12890">
        <f t="shared" ca="1" si="1411"/>
        <v>0</v>
      </c>
      <c r="M12890">
        <f t="shared" ca="1" si="1412"/>
        <v>0</v>
      </c>
      <c r="N12890" t="str">
        <f t="shared" ca="1" si="1413"/>
        <v>X</v>
      </c>
    </row>
    <row r="12891" spans="7:14" x14ac:dyDescent="0.3">
      <c r="G12891">
        <v>12890</v>
      </c>
      <c r="H12891">
        <f t="shared" ca="1" si="1407"/>
        <v>50</v>
      </c>
      <c r="I12891">
        <f t="shared" ca="1" si="1408"/>
        <v>7</v>
      </c>
      <c r="J12891">
        <f t="shared" ca="1" si="1409"/>
        <v>198</v>
      </c>
      <c r="K12891">
        <f t="shared" ca="1" si="1410"/>
        <v>0</v>
      </c>
      <c r="L12891">
        <f t="shared" ca="1" si="1411"/>
        <v>0</v>
      </c>
      <c r="M12891">
        <f t="shared" ca="1" si="1412"/>
        <v>0</v>
      </c>
      <c r="N12891" t="str">
        <f t="shared" ca="1" si="1413"/>
        <v>X</v>
      </c>
    </row>
    <row r="12892" spans="7:14" x14ac:dyDescent="0.3">
      <c r="G12892">
        <v>12891</v>
      </c>
      <c r="H12892">
        <f t="shared" ca="1" si="1407"/>
        <v>177</v>
      </c>
      <c r="I12892">
        <f t="shared" ca="1" si="1408"/>
        <v>14</v>
      </c>
      <c r="J12892">
        <f t="shared" ca="1" si="1409"/>
        <v>145</v>
      </c>
      <c r="K12892">
        <f t="shared" ca="1" si="1410"/>
        <v>0</v>
      </c>
      <c r="L12892">
        <f t="shared" ca="1" si="1411"/>
        <v>0</v>
      </c>
      <c r="M12892">
        <f t="shared" ca="1" si="1412"/>
        <v>0</v>
      </c>
      <c r="N12892" t="str">
        <f t="shared" ca="1" si="1413"/>
        <v>X</v>
      </c>
    </row>
    <row r="12893" spans="7:14" x14ac:dyDescent="0.3">
      <c r="G12893">
        <v>12892</v>
      </c>
      <c r="H12893">
        <f t="shared" ca="1" si="1407"/>
        <v>27</v>
      </c>
      <c r="I12893">
        <f t="shared" ca="1" si="1408"/>
        <v>0</v>
      </c>
      <c r="J12893">
        <f t="shared" ca="1" si="1409"/>
        <v>104</v>
      </c>
      <c r="K12893">
        <f t="shared" ca="1" si="1410"/>
        <v>1</v>
      </c>
      <c r="L12893">
        <f t="shared" ca="1" si="1411"/>
        <v>0</v>
      </c>
      <c r="M12893">
        <f t="shared" ca="1" si="1412"/>
        <v>1</v>
      </c>
      <c r="N12893" t="str">
        <f t="shared" ca="1" si="1413"/>
        <v>X</v>
      </c>
    </row>
    <row r="12894" spans="7:14" x14ac:dyDescent="0.3">
      <c r="G12894">
        <v>12893</v>
      </c>
      <c r="H12894">
        <f t="shared" ca="1" si="1407"/>
        <v>192</v>
      </c>
      <c r="I12894">
        <f t="shared" ca="1" si="1408"/>
        <v>14</v>
      </c>
      <c r="J12894">
        <f t="shared" ca="1" si="1409"/>
        <v>55</v>
      </c>
      <c r="K12894">
        <f t="shared" ca="1" si="1410"/>
        <v>0</v>
      </c>
      <c r="L12894">
        <f t="shared" ca="1" si="1411"/>
        <v>0</v>
      </c>
      <c r="M12894">
        <f t="shared" ca="1" si="1412"/>
        <v>0</v>
      </c>
      <c r="N12894" t="str">
        <f t="shared" ca="1" si="1413"/>
        <v>X</v>
      </c>
    </row>
    <row r="12895" spans="7:14" x14ac:dyDescent="0.3">
      <c r="G12895">
        <v>12894</v>
      </c>
      <c r="H12895">
        <f t="shared" ca="1" si="1407"/>
        <v>38</v>
      </c>
      <c r="I12895">
        <f t="shared" ca="1" si="1408"/>
        <v>4</v>
      </c>
      <c r="J12895">
        <f t="shared" ca="1" si="1409"/>
        <v>29</v>
      </c>
      <c r="K12895">
        <f t="shared" ca="1" si="1410"/>
        <v>1</v>
      </c>
      <c r="L12895">
        <f t="shared" ca="1" si="1411"/>
        <v>0</v>
      </c>
      <c r="M12895">
        <f t="shared" ca="1" si="1412"/>
        <v>1</v>
      </c>
      <c r="N12895" t="str">
        <f t="shared" ca="1" si="1413"/>
        <v>X</v>
      </c>
    </row>
    <row r="12896" spans="7:14" x14ac:dyDescent="0.3">
      <c r="G12896">
        <v>12895</v>
      </c>
      <c r="H12896">
        <f t="shared" ca="1" si="1407"/>
        <v>150</v>
      </c>
      <c r="I12896">
        <f t="shared" ca="1" si="1408"/>
        <v>11</v>
      </c>
      <c r="J12896">
        <f t="shared" ca="1" si="1409"/>
        <v>114</v>
      </c>
      <c r="K12896">
        <f t="shared" ca="1" si="1410"/>
        <v>0</v>
      </c>
      <c r="L12896">
        <f t="shared" ca="1" si="1411"/>
        <v>0</v>
      </c>
      <c r="M12896">
        <f t="shared" ca="1" si="1412"/>
        <v>0</v>
      </c>
      <c r="N12896" t="str">
        <f t="shared" ca="1" si="1413"/>
        <v>X</v>
      </c>
    </row>
    <row r="12897" spans="7:14" x14ac:dyDescent="0.3">
      <c r="G12897">
        <v>12896</v>
      </c>
      <c r="H12897">
        <f t="shared" ca="1" si="1407"/>
        <v>127</v>
      </c>
      <c r="I12897">
        <f t="shared" ca="1" si="1408"/>
        <v>8</v>
      </c>
      <c r="J12897">
        <f t="shared" ca="1" si="1409"/>
        <v>152</v>
      </c>
      <c r="K12897">
        <f t="shared" ca="1" si="1410"/>
        <v>0</v>
      </c>
      <c r="L12897">
        <f t="shared" ca="1" si="1411"/>
        <v>0</v>
      </c>
      <c r="M12897">
        <f t="shared" ca="1" si="1412"/>
        <v>0</v>
      </c>
      <c r="N12897" t="str">
        <f t="shared" ca="1" si="1413"/>
        <v>X</v>
      </c>
    </row>
    <row r="12898" spans="7:14" x14ac:dyDescent="0.3">
      <c r="G12898">
        <v>12897</v>
      </c>
      <c r="H12898">
        <f t="shared" ca="1" si="1407"/>
        <v>160</v>
      </c>
      <c r="I12898">
        <f t="shared" ca="1" si="1408"/>
        <v>15</v>
      </c>
      <c r="J12898">
        <f t="shared" ca="1" si="1409"/>
        <v>18</v>
      </c>
      <c r="K12898">
        <f t="shared" ca="1" si="1410"/>
        <v>0</v>
      </c>
      <c r="L12898">
        <f t="shared" ca="1" si="1411"/>
        <v>0</v>
      </c>
      <c r="M12898">
        <f t="shared" ca="1" si="1412"/>
        <v>0</v>
      </c>
      <c r="N12898" t="str">
        <f t="shared" ca="1" si="1413"/>
        <v>X</v>
      </c>
    </row>
    <row r="12899" spans="7:14" x14ac:dyDescent="0.3">
      <c r="G12899">
        <v>12898</v>
      </c>
      <c r="H12899">
        <f t="shared" ca="1" si="1407"/>
        <v>20</v>
      </c>
      <c r="I12899">
        <f t="shared" ca="1" si="1408"/>
        <v>19</v>
      </c>
      <c r="J12899">
        <f t="shared" ca="1" si="1409"/>
        <v>194</v>
      </c>
      <c r="K12899">
        <f t="shared" ca="1" si="1410"/>
        <v>0</v>
      </c>
      <c r="L12899">
        <f t="shared" ca="1" si="1411"/>
        <v>0</v>
      </c>
      <c r="M12899">
        <f t="shared" ca="1" si="1412"/>
        <v>0</v>
      </c>
      <c r="N12899" t="str">
        <f t="shared" ca="1" si="1413"/>
        <v>X</v>
      </c>
    </row>
    <row r="12900" spans="7:14" x14ac:dyDescent="0.3">
      <c r="G12900">
        <v>12899</v>
      </c>
      <c r="H12900">
        <f t="shared" ca="1" si="1407"/>
        <v>98</v>
      </c>
      <c r="I12900">
        <f t="shared" ca="1" si="1408"/>
        <v>5</v>
      </c>
      <c r="J12900">
        <f t="shared" ca="1" si="1409"/>
        <v>34</v>
      </c>
      <c r="K12900">
        <f t="shared" ca="1" si="1410"/>
        <v>0</v>
      </c>
      <c r="L12900">
        <f t="shared" ca="1" si="1411"/>
        <v>0</v>
      </c>
      <c r="M12900">
        <f t="shared" ca="1" si="1412"/>
        <v>1</v>
      </c>
      <c r="N12900" t="str">
        <f t="shared" ca="1" si="1413"/>
        <v>X</v>
      </c>
    </row>
    <row r="12901" spans="7:14" x14ac:dyDescent="0.3">
      <c r="G12901">
        <v>12900</v>
      </c>
      <c r="H12901">
        <f t="shared" ca="1" si="1407"/>
        <v>51</v>
      </c>
      <c r="I12901">
        <f t="shared" ca="1" si="1408"/>
        <v>16</v>
      </c>
      <c r="J12901">
        <f t="shared" ca="1" si="1409"/>
        <v>178</v>
      </c>
      <c r="K12901">
        <f t="shared" ca="1" si="1410"/>
        <v>0</v>
      </c>
      <c r="L12901">
        <f t="shared" ca="1" si="1411"/>
        <v>0</v>
      </c>
      <c r="M12901">
        <f t="shared" ca="1" si="1412"/>
        <v>0</v>
      </c>
      <c r="N12901" t="str">
        <f t="shared" ca="1" si="1413"/>
        <v>X</v>
      </c>
    </row>
    <row r="12902" spans="7:14" x14ac:dyDescent="0.3">
      <c r="G12902">
        <v>12901</v>
      </c>
      <c r="H12902">
        <f t="shared" ca="1" si="1407"/>
        <v>25</v>
      </c>
      <c r="I12902">
        <f t="shared" ca="1" si="1408"/>
        <v>13</v>
      </c>
      <c r="J12902">
        <f t="shared" ca="1" si="1409"/>
        <v>177</v>
      </c>
      <c r="K12902">
        <f t="shared" ca="1" si="1410"/>
        <v>0</v>
      </c>
      <c r="L12902">
        <f t="shared" ca="1" si="1411"/>
        <v>0</v>
      </c>
      <c r="M12902">
        <f t="shared" ca="1" si="1412"/>
        <v>0</v>
      </c>
      <c r="N12902" t="str">
        <f t="shared" ca="1" si="1413"/>
        <v>X</v>
      </c>
    </row>
    <row r="12903" spans="7:14" x14ac:dyDescent="0.3">
      <c r="G12903">
        <v>12902</v>
      </c>
      <c r="H12903">
        <f t="shared" ca="1" si="1407"/>
        <v>124</v>
      </c>
      <c r="I12903">
        <f t="shared" ca="1" si="1408"/>
        <v>13</v>
      </c>
      <c r="J12903">
        <f t="shared" ca="1" si="1409"/>
        <v>107</v>
      </c>
      <c r="K12903">
        <f t="shared" ca="1" si="1410"/>
        <v>0</v>
      </c>
      <c r="L12903">
        <f t="shared" ca="1" si="1411"/>
        <v>0</v>
      </c>
      <c r="M12903">
        <f t="shared" ca="1" si="1412"/>
        <v>0</v>
      </c>
      <c r="N12903" t="str">
        <f t="shared" ca="1" si="1413"/>
        <v>X</v>
      </c>
    </row>
    <row r="12904" spans="7:14" x14ac:dyDescent="0.3">
      <c r="G12904">
        <v>12903</v>
      </c>
      <c r="H12904">
        <f t="shared" ca="1" si="1407"/>
        <v>60</v>
      </c>
      <c r="I12904">
        <f t="shared" ca="1" si="1408"/>
        <v>0</v>
      </c>
      <c r="J12904">
        <f t="shared" ca="1" si="1409"/>
        <v>103</v>
      </c>
      <c r="K12904">
        <f t="shared" ca="1" si="1410"/>
        <v>0</v>
      </c>
      <c r="L12904">
        <f t="shared" ca="1" si="1411"/>
        <v>0</v>
      </c>
      <c r="M12904">
        <f t="shared" ca="1" si="1412"/>
        <v>1</v>
      </c>
      <c r="N12904" t="str">
        <f t="shared" ca="1" si="1413"/>
        <v>X</v>
      </c>
    </row>
    <row r="12905" spans="7:14" x14ac:dyDescent="0.3">
      <c r="G12905">
        <v>12904</v>
      </c>
      <c r="H12905">
        <f t="shared" ca="1" si="1407"/>
        <v>98</v>
      </c>
      <c r="I12905">
        <f t="shared" ca="1" si="1408"/>
        <v>12</v>
      </c>
      <c r="J12905">
        <f t="shared" ca="1" si="1409"/>
        <v>113</v>
      </c>
      <c r="K12905">
        <f t="shared" ca="1" si="1410"/>
        <v>0</v>
      </c>
      <c r="L12905">
        <f t="shared" ca="1" si="1411"/>
        <v>0</v>
      </c>
      <c r="M12905">
        <f t="shared" ca="1" si="1412"/>
        <v>0</v>
      </c>
      <c r="N12905" t="str">
        <f t="shared" ca="1" si="1413"/>
        <v>X</v>
      </c>
    </row>
    <row r="12906" spans="7:14" x14ac:dyDescent="0.3">
      <c r="G12906">
        <v>12905</v>
      </c>
      <c r="H12906">
        <f t="shared" ca="1" si="1407"/>
        <v>115</v>
      </c>
      <c r="I12906">
        <f t="shared" ca="1" si="1408"/>
        <v>4</v>
      </c>
      <c r="J12906">
        <f t="shared" ca="1" si="1409"/>
        <v>19</v>
      </c>
      <c r="K12906">
        <f t="shared" ca="1" si="1410"/>
        <v>0</v>
      </c>
      <c r="L12906">
        <f t="shared" ca="1" si="1411"/>
        <v>0</v>
      </c>
      <c r="M12906">
        <f t="shared" ca="1" si="1412"/>
        <v>1</v>
      </c>
      <c r="N12906" t="str">
        <f t="shared" ca="1" si="1413"/>
        <v>X</v>
      </c>
    </row>
    <row r="12907" spans="7:14" x14ac:dyDescent="0.3">
      <c r="G12907">
        <v>12906</v>
      </c>
      <c r="H12907">
        <f t="shared" ca="1" si="1407"/>
        <v>179</v>
      </c>
      <c r="I12907">
        <f t="shared" ca="1" si="1408"/>
        <v>13</v>
      </c>
      <c r="J12907">
        <f t="shared" ca="1" si="1409"/>
        <v>148</v>
      </c>
      <c r="K12907">
        <f t="shared" ca="1" si="1410"/>
        <v>0</v>
      </c>
      <c r="L12907">
        <f t="shared" ca="1" si="1411"/>
        <v>0</v>
      </c>
      <c r="M12907">
        <f t="shared" ca="1" si="1412"/>
        <v>0</v>
      </c>
      <c r="N12907" t="str">
        <f t="shared" ca="1" si="1413"/>
        <v>X</v>
      </c>
    </row>
    <row r="12908" spans="7:14" x14ac:dyDescent="0.3">
      <c r="G12908">
        <v>12907</v>
      </c>
      <c r="H12908">
        <f t="shared" ca="1" si="1407"/>
        <v>156</v>
      </c>
      <c r="I12908">
        <f t="shared" ca="1" si="1408"/>
        <v>5</v>
      </c>
      <c r="J12908">
        <f t="shared" ca="1" si="1409"/>
        <v>157</v>
      </c>
      <c r="K12908">
        <f t="shared" ca="1" si="1410"/>
        <v>0</v>
      </c>
      <c r="L12908">
        <f t="shared" ca="1" si="1411"/>
        <v>0</v>
      </c>
      <c r="M12908">
        <f t="shared" ca="1" si="1412"/>
        <v>0</v>
      </c>
      <c r="N12908" t="str">
        <f t="shared" ca="1" si="1413"/>
        <v>X</v>
      </c>
    </row>
    <row r="12909" spans="7:14" x14ac:dyDescent="0.3">
      <c r="G12909">
        <v>12908</v>
      </c>
      <c r="H12909">
        <f t="shared" ca="1" si="1407"/>
        <v>66</v>
      </c>
      <c r="I12909">
        <f t="shared" ca="1" si="1408"/>
        <v>2</v>
      </c>
      <c r="J12909">
        <f t="shared" ca="1" si="1409"/>
        <v>179</v>
      </c>
      <c r="K12909">
        <f t="shared" ca="1" si="1410"/>
        <v>0</v>
      </c>
      <c r="L12909">
        <f t="shared" ca="1" si="1411"/>
        <v>0</v>
      </c>
      <c r="M12909">
        <f t="shared" ca="1" si="1412"/>
        <v>0</v>
      </c>
      <c r="N12909" t="str">
        <f t="shared" ca="1" si="1413"/>
        <v>X</v>
      </c>
    </row>
    <row r="12910" spans="7:14" x14ac:dyDescent="0.3">
      <c r="G12910">
        <v>12909</v>
      </c>
      <c r="H12910">
        <f t="shared" ca="1" si="1407"/>
        <v>99</v>
      </c>
      <c r="I12910">
        <f t="shared" ca="1" si="1408"/>
        <v>9</v>
      </c>
      <c r="J12910">
        <f t="shared" ca="1" si="1409"/>
        <v>10</v>
      </c>
      <c r="K12910">
        <f t="shared" ca="1" si="1410"/>
        <v>0</v>
      </c>
      <c r="L12910">
        <f t="shared" ca="1" si="1411"/>
        <v>0</v>
      </c>
      <c r="M12910">
        <f t="shared" ca="1" si="1412"/>
        <v>1</v>
      </c>
      <c r="N12910" t="str">
        <f t="shared" ca="1" si="1413"/>
        <v>X</v>
      </c>
    </row>
    <row r="12911" spans="7:14" x14ac:dyDescent="0.3">
      <c r="G12911">
        <v>12910</v>
      </c>
      <c r="H12911">
        <f t="shared" ca="1" si="1407"/>
        <v>200</v>
      </c>
      <c r="I12911">
        <f t="shared" ca="1" si="1408"/>
        <v>1</v>
      </c>
      <c r="J12911">
        <f t="shared" ca="1" si="1409"/>
        <v>110</v>
      </c>
      <c r="K12911">
        <f t="shared" ca="1" si="1410"/>
        <v>0</v>
      </c>
      <c r="L12911">
        <f t="shared" ca="1" si="1411"/>
        <v>0</v>
      </c>
      <c r="M12911">
        <f t="shared" ca="1" si="1412"/>
        <v>0</v>
      </c>
      <c r="N12911" t="str">
        <f t="shared" ca="1" si="1413"/>
        <v>X</v>
      </c>
    </row>
    <row r="12912" spans="7:14" x14ac:dyDescent="0.3">
      <c r="G12912">
        <v>12911</v>
      </c>
      <c r="H12912">
        <f t="shared" ca="1" si="1407"/>
        <v>136</v>
      </c>
      <c r="I12912">
        <f t="shared" ca="1" si="1408"/>
        <v>9</v>
      </c>
      <c r="J12912">
        <f t="shared" ca="1" si="1409"/>
        <v>8</v>
      </c>
      <c r="K12912">
        <f t="shared" ca="1" si="1410"/>
        <v>0</v>
      </c>
      <c r="L12912">
        <f t="shared" ca="1" si="1411"/>
        <v>0</v>
      </c>
      <c r="M12912">
        <f t="shared" ca="1" si="1412"/>
        <v>0</v>
      </c>
      <c r="N12912" t="str">
        <f t="shared" ca="1" si="1413"/>
        <v>X</v>
      </c>
    </row>
    <row r="12913" spans="7:14" x14ac:dyDescent="0.3">
      <c r="G12913">
        <v>12912</v>
      </c>
      <c r="H12913">
        <f t="shared" ca="1" si="1407"/>
        <v>172</v>
      </c>
      <c r="I12913">
        <f t="shared" ca="1" si="1408"/>
        <v>20</v>
      </c>
      <c r="J12913">
        <f t="shared" ca="1" si="1409"/>
        <v>160</v>
      </c>
      <c r="K12913">
        <f t="shared" ca="1" si="1410"/>
        <v>0</v>
      </c>
      <c r="L12913">
        <f t="shared" ca="1" si="1411"/>
        <v>0</v>
      </c>
      <c r="M12913">
        <f t="shared" ca="1" si="1412"/>
        <v>0</v>
      </c>
      <c r="N12913" t="str">
        <f t="shared" ca="1" si="1413"/>
        <v>X</v>
      </c>
    </row>
    <row r="12914" spans="7:14" x14ac:dyDescent="0.3">
      <c r="G12914">
        <v>12913</v>
      </c>
      <c r="H12914">
        <f t="shared" ca="1" si="1407"/>
        <v>124</v>
      </c>
      <c r="I12914">
        <f t="shared" ca="1" si="1408"/>
        <v>6</v>
      </c>
      <c r="J12914">
        <f t="shared" ca="1" si="1409"/>
        <v>129</v>
      </c>
      <c r="K12914">
        <f t="shared" ca="1" si="1410"/>
        <v>0</v>
      </c>
      <c r="L12914">
        <f t="shared" ca="1" si="1411"/>
        <v>0</v>
      </c>
      <c r="M12914">
        <f t="shared" ca="1" si="1412"/>
        <v>0</v>
      </c>
      <c r="N12914" t="str">
        <f t="shared" ca="1" si="1413"/>
        <v>X</v>
      </c>
    </row>
    <row r="12915" spans="7:14" x14ac:dyDescent="0.3">
      <c r="G12915">
        <v>12914</v>
      </c>
      <c r="H12915">
        <f t="shared" ca="1" si="1407"/>
        <v>163</v>
      </c>
      <c r="I12915">
        <f t="shared" ca="1" si="1408"/>
        <v>5</v>
      </c>
      <c r="J12915">
        <f t="shared" ca="1" si="1409"/>
        <v>52</v>
      </c>
      <c r="K12915">
        <f t="shared" ca="1" si="1410"/>
        <v>0</v>
      </c>
      <c r="L12915">
        <f t="shared" ca="1" si="1411"/>
        <v>0</v>
      </c>
      <c r="M12915">
        <f t="shared" ca="1" si="1412"/>
        <v>0</v>
      </c>
      <c r="N12915" t="str">
        <f t="shared" ca="1" si="1413"/>
        <v>X</v>
      </c>
    </row>
    <row r="12916" spans="7:14" x14ac:dyDescent="0.3">
      <c r="G12916">
        <v>12915</v>
      </c>
      <c r="H12916">
        <f t="shared" ca="1" si="1407"/>
        <v>77</v>
      </c>
      <c r="I12916">
        <f t="shared" ca="1" si="1408"/>
        <v>6</v>
      </c>
      <c r="J12916">
        <f t="shared" ca="1" si="1409"/>
        <v>11</v>
      </c>
      <c r="K12916">
        <f t="shared" ca="1" si="1410"/>
        <v>0</v>
      </c>
      <c r="L12916">
        <f t="shared" ca="1" si="1411"/>
        <v>0</v>
      </c>
      <c r="M12916">
        <f t="shared" ca="1" si="1412"/>
        <v>1</v>
      </c>
      <c r="N12916" t="str">
        <f t="shared" ca="1" si="1413"/>
        <v>X</v>
      </c>
    </row>
    <row r="12917" spans="7:14" x14ac:dyDescent="0.3">
      <c r="G12917">
        <v>12916</v>
      </c>
      <c r="H12917">
        <f t="shared" ca="1" si="1407"/>
        <v>6</v>
      </c>
      <c r="I12917">
        <f t="shared" ca="1" si="1408"/>
        <v>3</v>
      </c>
      <c r="J12917">
        <f t="shared" ca="1" si="1409"/>
        <v>187</v>
      </c>
      <c r="K12917">
        <f t="shared" ca="1" si="1410"/>
        <v>1</v>
      </c>
      <c r="L12917">
        <f t="shared" ca="1" si="1411"/>
        <v>0</v>
      </c>
      <c r="M12917">
        <f t="shared" ca="1" si="1412"/>
        <v>0</v>
      </c>
      <c r="N12917" t="str">
        <f t="shared" ca="1" si="1413"/>
        <v>X</v>
      </c>
    </row>
    <row r="12918" spans="7:14" x14ac:dyDescent="0.3">
      <c r="G12918">
        <v>12917</v>
      </c>
      <c r="H12918">
        <f t="shared" ca="1" si="1407"/>
        <v>16</v>
      </c>
      <c r="I12918">
        <f t="shared" ca="1" si="1408"/>
        <v>20</v>
      </c>
      <c r="J12918">
        <f t="shared" ca="1" si="1409"/>
        <v>7</v>
      </c>
      <c r="K12918">
        <f t="shared" ca="1" si="1410"/>
        <v>0</v>
      </c>
      <c r="L12918">
        <f t="shared" ca="1" si="1411"/>
        <v>1</v>
      </c>
      <c r="M12918">
        <f t="shared" ca="1" si="1412"/>
        <v>0</v>
      </c>
      <c r="N12918" t="str">
        <f t="shared" ca="1" si="1413"/>
        <v>X</v>
      </c>
    </row>
    <row r="12919" spans="7:14" x14ac:dyDescent="0.3">
      <c r="G12919">
        <v>12918</v>
      </c>
      <c r="H12919">
        <f t="shared" ca="1" si="1407"/>
        <v>158</v>
      </c>
      <c r="I12919">
        <f t="shared" ca="1" si="1408"/>
        <v>0</v>
      </c>
      <c r="J12919">
        <f t="shared" ca="1" si="1409"/>
        <v>125</v>
      </c>
      <c r="K12919">
        <f t="shared" ca="1" si="1410"/>
        <v>0</v>
      </c>
      <c r="L12919">
        <f t="shared" ca="1" si="1411"/>
        <v>0</v>
      </c>
      <c r="M12919">
        <f t="shared" ca="1" si="1412"/>
        <v>0</v>
      </c>
      <c r="N12919" t="str">
        <f t="shared" ca="1" si="1413"/>
        <v>X</v>
      </c>
    </row>
    <row r="12920" spans="7:14" x14ac:dyDescent="0.3">
      <c r="G12920">
        <v>12919</v>
      </c>
      <c r="H12920">
        <f t="shared" ca="1" si="1407"/>
        <v>165</v>
      </c>
      <c r="I12920">
        <f t="shared" ca="1" si="1408"/>
        <v>12</v>
      </c>
      <c r="J12920">
        <f t="shared" ca="1" si="1409"/>
        <v>94</v>
      </c>
      <c r="K12920">
        <f t="shared" ca="1" si="1410"/>
        <v>0</v>
      </c>
      <c r="L12920">
        <f t="shared" ca="1" si="1411"/>
        <v>0</v>
      </c>
      <c r="M12920">
        <f t="shared" ca="1" si="1412"/>
        <v>0</v>
      </c>
      <c r="N12920" t="str">
        <f t="shared" ca="1" si="1413"/>
        <v>X</v>
      </c>
    </row>
    <row r="12921" spans="7:14" x14ac:dyDescent="0.3">
      <c r="G12921">
        <v>12920</v>
      </c>
      <c r="H12921">
        <f t="shared" ca="1" si="1407"/>
        <v>97</v>
      </c>
      <c r="I12921">
        <f t="shared" ca="1" si="1408"/>
        <v>9</v>
      </c>
      <c r="J12921">
        <f t="shared" ca="1" si="1409"/>
        <v>16</v>
      </c>
      <c r="K12921">
        <f t="shared" ca="1" si="1410"/>
        <v>0</v>
      </c>
      <c r="L12921">
        <f t="shared" ca="1" si="1411"/>
        <v>0</v>
      </c>
      <c r="M12921">
        <f t="shared" ca="1" si="1412"/>
        <v>1</v>
      </c>
      <c r="N12921" t="str">
        <f t="shared" ca="1" si="1413"/>
        <v>X</v>
      </c>
    </row>
    <row r="12922" spans="7:14" x14ac:dyDescent="0.3">
      <c r="G12922">
        <v>12921</v>
      </c>
      <c r="H12922">
        <f t="shared" ca="1" si="1407"/>
        <v>194</v>
      </c>
      <c r="I12922">
        <f t="shared" ca="1" si="1408"/>
        <v>10</v>
      </c>
      <c r="J12922">
        <f t="shared" ca="1" si="1409"/>
        <v>199</v>
      </c>
      <c r="K12922">
        <f t="shared" ca="1" si="1410"/>
        <v>0</v>
      </c>
      <c r="L12922">
        <f t="shared" ca="1" si="1411"/>
        <v>0</v>
      </c>
      <c r="M12922">
        <f t="shared" ca="1" si="1412"/>
        <v>0</v>
      </c>
      <c r="N12922" t="str">
        <f t="shared" ca="1" si="1413"/>
        <v>X</v>
      </c>
    </row>
    <row r="12923" spans="7:14" x14ac:dyDescent="0.3">
      <c r="G12923">
        <v>12922</v>
      </c>
      <c r="H12923">
        <f t="shared" ca="1" si="1407"/>
        <v>127</v>
      </c>
      <c r="I12923">
        <f t="shared" ca="1" si="1408"/>
        <v>9</v>
      </c>
      <c r="J12923">
        <f t="shared" ca="1" si="1409"/>
        <v>92</v>
      </c>
      <c r="K12923">
        <f t="shared" ca="1" si="1410"/>
        <v>0</v>
      </c>
      <c r="L12923">
        <f t="shared" ca="1" si="1411"/>
        <v>0</v>
      </c>
      <c r="M12923">
        <f t="shared" ca="1" si="1412"/>
        <v>0</v>
      </c>
      <c r="N12923" t="str">
        <f t="shared" ca="1" si="1413"/>
        <v>X</v>
      </c>
    </row>
    <row r="12924" spans="7:14" x14ac:dyDescent="0.3">
      <c r="G12924">
        <v>12923</v>
      </c>
      <c r="H12924">
        <f t="shared" ca="1" si="1407"/>
        <v>194</v>
      </c>
      <c r="I12924">
        <f t="shared" ca="1" si="1408"/>
        <v>20</v>
      </c>
      <c r="J12924">
        <f t="shared" ca="1" si="1409"/>
        <v>116</v>
      </c>
      <c r="K12924">
        <f t="shared" ca="1" si="1410"/>
        <v>0</v>
      </c>
      <c r="L12924">
        <f t="shared" ca="1" si="1411"/>
        <v>0</v>
      </c>
      <c r="M12924">
        <f t="shared" ca="1" si="1412"/>
        <v>0</v>
      </c>
      <c r="N12924" t="str">
        <f t="shared" ca="1" si="1413"/>
        <v>X</v>
      </c>
    </row>
    <row r="12925" spans="7:14" x14ac:dyDescent="0.3">
      <c r="G12925">
        <v>12924</v>
      </c>
      <c r="H12925">
        <f t="shared" ca="1" si="1407"/>
        <v>41</v>
      </c>
      <c r="I12925">
        <f t="shared" ca="1" si="1408"/>
        <v>11</v>
      </c>
      <c r="J12925">
        <f t="shared" ca="1" si="1409"/>
        <v>187</v>
      </c>
      <c r="K12925">
        <f t="shared" ca="1" si="1410"/>
        <v>0</v>
      </c>
      <c r="L12925">
        <f t="shared" ca="1" si="1411"/>
        <v>0</v>
      </c>
      <c r="M12925">
        <f t="shared" ca="1" si="1412"/>
        <v>0</v>
      </c>
      <c r="N12925" t="str">
        <f t="shared" ca="1" si="1413"/>
        <v>X</v>
      </c>
    </row>
    <row r="12926" spans="7:14" x14ac:dyDescent="0.3">
      <c r="G12926">
        <v>12925</v>
      </c>
      <c r="H12926">
        <f t="shared" ca="1" si="1407"/>
        <v>12</v>
      </c>
      <c r="I12926">
        <f t="shared" ca="1" si="1408"/>
        <v>9</v>
      </c>
      <c r="J12926">
        <f t="shared" ca="1" si="1409"/>
        <v>120</v>
      </c>
      <c r="K12926">
        <f t="shared" ca="1" si="1410"/>
        <v>1</v>
      </c>
      <c r="L12926">
        <f t="shared" ca="1" si="1411"/>
        <v>0</v>
      </c>
      <c r="M12926">
        <f t="shared" ca="1" si="1412"/>
        <v>0</v>
      </c>
      <c r="N12926" t="str">
        <f t="shared" ca="1" si="1413"/>
        <v>X</v>
      </c>
    </row>
    <row r="12927" spans="7:14" x14ac:dyDescent="0.3">
      <c r="G12927">
        <v>12926</v>
      </c>
      <c r="H12927">
        <f t="shared" ca="1" si="1407"/>
        <v>127</v>
      </c>
      <c r="I12927">
        <f t="shared" ca="1" si="1408"/>
        <v>18</v>
      </c>
      <c r="J12927">
        <f t="shared" ca="1" si="1409"/>
        <v>99</v>
      </c>
      <c r="K12927">
        <f t="shared" ca="1" si="1410"/>
        <v>0</v>
      </c>
      <c r="L12927">
        <f t="shared" ca="1" si="1411"/>
        <v>0</v>
      </c>
      <c r="M12927">
        <f t="shared" ca="1" si="1412"/>
        <v>0</v>
      </c>
      <c r="N12927" t="str">
        <f t="shared" ca="1" si="1413"/>
        <v>X</v>
      </c>
    </row>
    <row r="12928" spans="7:14" x14ac:dyDescent="0.3">
      <c r="G12928">
        <v>12927</v>
      </c>
      <c r="H12928">
        <f t="shared" ca="1" si="1407"/>
        <v>45</v>
      </c>
      <c r="I12928">
        <f t="shared" ca="1" si="1408"/>
        <v>4</v>
      </c>
      <c r="J12928">
        <f t="shared" ca="1" si="1409"/>
        <v>145</v>
      </c>
      <c r="K12928">
        <f t="shared" ca="1" si="1410"/>
        <v>0</v>
      </c>
      <c r="L12928">
        <f t="shared" ca="1" si="1411"/>
        <v>0</v>
      </c>
      <c r="M12928">
        <f t="shared" ca="1" si="1412"/>
        <v>0</v>
      </c>
      <c r="N12928" t="str">
        <f t="shared" ca="1" si="1413"/>
        <v>X</v>
      </c>
    </row>
    <row r="12929" spans="7:14" x14ac:dyDescent="0.3">
      <c r="G12929">
        <v>12928</v>
      </c>
      <c r="H12929">
        <f t="shared" ca="1" si="1407"/>
        <v>172</v>
      </c>
      <c r="I12929">
        <f t="shared" ca="1" si="1408"/>
        <v>10</v>
      </c>
      <c r="J12929">
        <f t="shared" ca="1" si="1409"/>
        <v>197</v>
      </c>
      <c r="K12929">
        <f t="shared" ca="1" si="1410"/>
        <v>0</v>
      </c>
      <c r="L12929">
        <f t="shared" ca="1" si="1411"/>
        <v>0</v>
      </c>
      <c r="M12929">
        <f t="shared" ca="1" si="1412"/>
        <v>0</v>
      </c>
      <c r="N12929" t="str">
        <f t="shared" ca="1" si="1413"/>
        <v>X</v>
      </c>
    </row>
    <row r="12930" spans="7:14" x14ac:dyDescent="0.3">
      <c r="G12930">
        <v>12929</v>
      </c>
      <c r="H12930">
        <f t="shared" ca="1" si="1407"/>
        <v>22</v>
      </c>
      <c r="I12930">
        <f t="shared" ca="1" si="1408"/>
        <v>13</v>
      </c>
      <c r="J12930">
        <f t="shared" ca="1" si="1409"/>
        <v>186</v>
      </c>
      <c r="K12930">
        <f t="shared" ca="1" si="1410"/>
        <v>0</v>
      </c>
      <c r="L12930">
        <f t="shared" ca="1" si="1411"/>
        <v>0</v>
      </c>
      <c r="M12930">
        <f t="shared" ca="1" si="1412"/>
        <v>0</v>
      </c>
      <c r="N12930" t="str">
        <f t="shared" ca="1" si="1413"/>
        <v>X</v>
      </c>
    </row>
    <row r="12931" spans="7:14" x14ac:dyDescent="0.3">
      <c r="G12931">
        <v>12930</v>
      </c>
      <c r="H12931">
        <f t="shared" ref="H12931:H12994" ca="1" si="1414">RANDBETWEEN(0,200)</f>
        <v>131</v>
      </c>
      <c r="I12931">
        <f t="shared" ref="I12931:I12994" ca="1" si="1415">RANDBETWEEN(0,20)</f>
        <v>13</v>
      </c>
      <c r="J12931">
        <f t="shared" ref="J12931:J12994" ca="1" si="1416">RANDBETWEEN(0,200)</f>
        <v>76</v>
      </c>
      <c r="K12931">
        <f t="shared" ref="K12931:K12994" ca="1" si="1417">IF(2*H12931+5*I12931&lt;=100,1,0)</f>
        <v>0</v>
      </c>
      <c r="L12931">
        <f t="shared" ref="L12931:L12994" ca="1" si="1418">IF(I12931-J12931&gt;=10,1,0)</f>
        <v>0</v>
      </c>
      <c r="M12931">
        <f t="shared" ref="M12931:M12994" ca="1" si="1419">IF(H12931+I12931^2+J12931&lt;=200,1,0)</f>
        <v>0</v>
      </c>
      <c r="N12931" t="str">
        <f t="shared" ref="N12931:N12994" ca="1" si="1420">IF(K12931*L12931*M12931=1,2*H12931^3+4*I12931+J12931,"X")</f>
        <v>X</v>
      </c>
    </row>
    <row r="12932" spans="7:14" x14ac:dyDescent="0.3">
      <c r="G12932">
        <v>12931</v>
      </c>
      <c r="H12932">
        <f t="shared" ca="1" si="1414"/>
        <v>163</v>
      </c>
      <c r="I12932">
        <f t="shared" ca="1" si="1415"/>
        <v>20</v>
      </c>
      <c r="J12932">
        <f t="shared" ca="1" si="1416"/>
        <v>194</v>
      </c>
      <c r="K12932">
        <f t="shared" ca="1" si="1417"/>
        <v>0</v>
      </c>
      <c r="L12932">
        <f t="shared" ca="1" si="1418"/>
        <v>0</v>
      </c>
      <c r="M12932">
        <f t="shared" ca="1" si="1419"/>
        <v>0</v>
      </c>
      <c r="N12932" t="str">
        <f t="shared" ca="1" si="1420"/>
        <v>X</v>
      </c>
    </row>
    <row r="12933" spans="7:14" x14ac:dyDescent="0.3">
      <c r="G12933">
        <v>12932</v>
      </c>
      <c r="H12933">
        <f t="shared" ca="1" si="1414"/>
        <v>25</v>
      </c>
      <c r="I12933">
        <f t="shared" ca="1" si="1415"/>
        <v>3</v>
      </c>
      <c r="J12933">
        <f t="shared" ca="1" si="1416"/>
        <v>57</v>
      </c>
      <c r="K12933">
        <f t="shared" ca="1" si="1417"/>
        <v>1</v>
      </c>
      <c r="L12933">
        <f t="shared" ca="1" si="1418"/>
        <v>0</v>
      </c>
      <c r="M12933">
        <f t="shared" ca="1" si="1419"/>
        <v>1</v>
      </c>
      <c r="N12933" t="str">
        <f t="shared" ca="1" si="1420"/>
        <v>X</v>
      </c>
    </row>
    <row r="12934" spans="7:14" x14ac:dyDescent="0.3">
      <c r="G12934">
        <v>12933</v>
      </c>
      <c r="H12934">
        <f t="shared" ca="1" si="1414"/>
        <v>186</v>
      </c>
      <c r="I12934">
        <f t="shared" ca="1" si="1415"/>
        <v>16</v>
      </c>
      <c r="J12934">
        <f t="shared" ca="1" si="1416"/>
        <v>59</v>
      </c>
      <c r="K12934">
        <f t="shared" ca="1" si="1417"/>
        <v>0</v>
      </c>
      <c r="L12934">
        <f t="shared" ca="1" si="1418"/>
        <v>0</v>
      </c>
      <c r="M12934">
        <f t="shared" ca="1" si="1419"/>
        <v>0</v>
      </c>
      <c r="N12934" t="str">
        <f t="shared" ca="1" si="1420"/>
        <v>X</v>
      </c>
    </row>
    <row r="12935" spans="7:14" x14ac:dyDescent="0.3">
      <c r="G12935">
        <v>12934</v>
      </c>
      <c r="H12935">
        <f t="shared" ca="1" si="1414"/>
        <v>70</v>
      </c>
      <c r="I12935">
        <f t="shared" ca="1" si="1415"/>
        <v>10</v>
      </c>
      <c r="J12935">
        <f t="shared" ca="1" si="1416"/>
        <v>168</v>
      </c>
      <c r="K12935">
        <f t="shared" ca="1" si="1417"/>
        <v>0</v>
      </c>
      <c r="L12935">
        <f t="shared" ca="1" si="1418"/>
        <v>0</v>
      </c>
      <c r="M12935">
        <f t="shared" ca="1" si="1419"/>
        <v>0</v>
      </c>
      <c r="N12935" t="str">
        <f t="shared" ca="1" si="1420"/>
        <v>X</v>
      </c>
    </row>
    <row r="12936" spans="7:14" x14ac:dyDescent="0.3">
      <c r="G12936">
        <v>12935</v>
      </c>
      <c r="H12936">
        <f t="shared" ca="1" si="1414"/>
        <v>4</v>
      </c>
      <c r="I12936">
        <f t="shared" ca="1" si="1415"/>
        <v>0</v>
      </c>
      <c r="J12936">
        <f t="shared" ca="1" si="1416"/>
        <v>3</v>
      </c>
      <c r="K12936">
        <f t="shared" ca="1" si="1417"/>
        <v>1</v>
      </c>
      <c r="L12936">
        <f t="shared" ca="1" si="1418"/>
        <v>0</v>
      </c>
      <c r="M12936">
        <f t="shared" ca="1" si="1419"/>
        <v>1</v>
      </c>
      <c r="N12936" t="str">
        <f t="shared" ca="1" si="1420"/>
        <v>X</v>
      </c>
    </row>
    <row r="12937" spans="7:14" x14ac:dyDescent="0.3">
      <c r="G12937">
        <v>12936</v>
      </c>
      <c r="H12937">
        <f t="shared" ca="1" si="1414"/>
        <v>166</v>
      </c>
      <c r="I12937">
        <f t="shared" ca="1" si="1415"/>
        <v>4</v>
      </c>
      <c r="J12937">
        <f t="shared" ca="1" si="1416"/>
        <v>194</v>
      </c>
      <c r="K12937">
        <f t="shared" ca="1" si="1417"/>
        <v>0</v>
      </c>
      <c r="L12937">
        <f t="shared" ca="1" si="1418"/>
        <v>0</v>
      </c>
      <c r="M12937">
        <f t="shared" ca="1" si="1419"/>
        <v>0</v>
      </c>
      <c r="N12937" t="str">
        <f t="shared" ca="1" si="1420"/>
        <v>X</v>
      </c>
    </row>
    <row r="12938" spans="7:14" x14ac:dyDescent="0.3">
      <c r="G12938">
        <v>12937</v>
      </c>
      <c r="H12938">
        <f t="shared" ca="1" si="1414"/>
        <v>105</v>
      </c>
      <c r="I12938">
        <f t="shared" ca="1" si="1415"/>
        <v>7</v>
      </c>
      <c r="J12938">
        <f t="shared" ca="1" si="1416"/>
        <v>188</v>
      </c>
      <c r="K12938">
        <f t="shared" ca="1" si="1417"/>
        <v>0</v>
      </c>
      <c r="L12938">
        <f t="shared" ca="1" si="1418"/>
        <v>0</v>
      </c>
      <c r="M12938">
        <f t="shared" ca="1" si="1419"/>
        <v>0</v>
      </c>
      <c r="N12938" t="str">
        <f t="shared" ca="1" si="1420"/>
        <v>X</v>
      </c>
    </row>
    <row r="12939" spans="7:14" x14ac:dyDescent="0.3">
      <c r="G12939">
        <v>12938</v>
      </c>
      <c r="H12939">
        <f t="shared" ca="1" si="1414"/>
        <v>142</v>
      </c>
      <c r="I12939">
        <f t="shared" ca="1" si="1415"/>
        <v>4</v>
      </c>
      <c r="J12939">
        <f t="shared" ca="1" si="1416"/>
        <v>36</v>
      </c>
      <c r="K12939">
        <f t="shared" ca="1" si="1417"/>
        <v>0</v>
      </c>
      <c r="L12939">
        <f t="shared" ca="1" si="1418"/>
        <v>0</v>
      </c>
      <c r="M12939">
        <f t="shared" ca="1" si="1419"/>
        <v>1</v>
      </c>
      <c r="N12939" t="str">
        <f t="shared" ca="1" si="1420"/>
        <v>X</v>
      </c>
    </row>
    <row r="12940" spans="7:14" x14ac:dyDescent="0.3">
      <c r="G12940">
        <v>12939</v>
      </c>
      <c r="H12940">
        <f t="shared" ca="1" si="1414"/>
        <v>74</v>
      </c>
      <c r="I12940">
        <f t="shared" ca="1" si="1415"/>
        <v>19</v>
      </c>
      <c r="J12940">
        <f t="shared" ca="1" si="1416"/>
        <v>4</v>
      </c>
      <c r="K12940">
        <f t="shared" ca="1" si="1417"/>
        <v>0</v>
      </c>
      <c r="L12940">
        <f t="shared" ca="1" si="1418"/>
        <v>1</v>
      </c>
      <c r="M12940">
        <f t="shared" ca="1" si="1419"/>
        <v>0</v>
      </c>
      <c r="N12940" t="str">
        <f t="shared" ca="1" si="1420"/>
        <v>X</v>
      </c>
    </row>
    <row r="12941" spans="7:14" x14ac:dyDescent="0.3">
      <c r="G12941">
        <v>12940</v>
      </c>
      <c r="H12941">
        <f t="shared" ca="1" si="1414"/>
        <v>96</v>
      </c>
      <c r="I12941">
        <f t="shared" ca="1" si="1415"/>
        <v>7</v>
      </c>
      <c r="J12941">
        <f t="shared" ca="1" si="1416"/>
        <v>115</v>
      </c>
      <c r="K12941">
        <f t="shared" ca="1" si="1417"/>
        <v>0</v>
      </c>
      <c r="L12941">
        <f t="shared" ca="1" si="1418"/>
        <v>0</v>
      </c>
      <c r="M12941">
        <f t="shared" ca="1" si="1419"/>
        <v>0</v>
      </c>
      <c r="N12941" t="str">
        <f t="shared" ca="1" si="1420"/>
        <v>X</v>
      </c>
    </row>
    <row r="12942" spans="7:14" x14ac:dyDescent="0.3">
      <c r="G12942">
        <v>12941</v>
      </c>
      <c r="H12942">
        <f t="shared" ca="1" si="1414"/>
        <v>190</v>
      </c>
      <c r="I12942">
        <f t="shared" ca="1" si="1415"/>
        <v>6</v>
      </c>
      <c r="J12942">
        <f t="shared" ca="1" si="1416"/>
        <v>135</v>
      </c>
      <c r="K12942">
        <f t="shared" ca="1" si="1417"/>
        <v>0</v>
      </c>
      <c r="L12942">
        <f t="shared" ca="1" si="1418"/>
        <v>0</v>
      </c>
      <c r="M12942">
        <f t="shared" ca="1" si="1419"/>
        <v>0</v>
      </c>
      <c r="N12942" t="str">
        <f t="shared" ca="1" si="1420"/>
        <v>X</v>
      </c>
    </row>
    <row r="12943" spans="7:14" x14ac:dyDescent="0.3">
      <c r="G12943">
        <v>12942</v>
      </c>
      <c r="H12943">
        <f t="shared" ca="1" si="1414"/>
        <v>19</v>
      </c>
      <c r="I12943">
        <f t="shared" ca="1" si="1415"/>
        <v>18</v>
      </c>
      <c r="J12943">
        <f t="shared" ca="1" si="1416"/>
        <v>90</v>
      </c>
      <c r="K12943">
        <f t="shared" ca="1" si="1417"/>
        <v>0</v>
      </c>
      <c r="L12943">
        <f t="shared" ca="1" si="1418"/>
        <v>0</v>
      </c>
      <c r="M12943">
        <f t="shared" ca="1" si="1419"/>
        <v>0</v>
      </c>
      <c r="N12943" t="str">
        <f t="shared" ca="1" si="1420"/>
        <v>X</v>
      </c>
    </row>
    <row r="12944" spans="7:14" x14ac:dyDescent="0.3">
      <c r="G12944">
        <v>12943</v>
      </c>
      <c r="H12944">
        <f t="shared" ca="1" si="1414"/>
        <v>131</v>
      </c>
      <c r="I12944">
        <f t="shared" ca="1" si="1415"/>
        <v>3</v>
      </c>
      <c r="J12944">
        <f t="shared" ca="1" si="1416"/>
        <v>168</v>
      </c>
      <c r="K12944">
        <f t="shared" ca="1" si="1417"/>
        <v>0</v>
      </c>
      <c r="L12944">
        <f t="shared" ca="1" si="1418"/>
        <v>0</v>
      </c>
      <c r="M12944">
        <f t="shared" ca="1" si="1419"/>
        <v>0</v>
      </c>
      <c r="N12944" t="str">
        <f t="shared" ca="1" si="1420"/>
        <v>X</v>
      </c>
    </row>
    <row r="12945" spans="7:14" x14ac:dyDescent="0.3">
      <c r="G12945">
        <v>12944</v>
      </c>
      <c r="H12945">
        <f t="shared" ca="1" si="1414"/>
        <v>189</v>
      </c>
      <c r="I12945">
        <f t="shared" ca="1" si="1415"/>
        <v>12</v>
      </c>
      <c r="J12945">
        <f t="shared" ca="1" si="1416"/>
        <v>21</v>
      </c>
      <c r="K12945">
        <f t="shared" ca="1" si="1417"/>
        <v>0</v>
      </c>
      <c r="L12945">
        <f t="shared" ca="1" si="1418"/>
        <v>0</v>
      </c>
      <c r="M12945">
        <f t="shared" ca="1" si="1419"/>
        <v>0</v>
      </c>
      <c r="N12945" t="str">
        <f t="shared" ca="1" si="1420"/>
        <v>X</v>
      </c>
    </row>
    <row r="12946" spans="7:14" x14ac:dyDescent="0.3">
      <c r="G12946">
        <v>12945</v>
      </c>
      <c r="H12946">
        <f t="shared" ca="1" si="1414"/>
        <v>117</v>
      </c>
      <c r="I12946">
        <f t="shared" ca="1" si="1415"/>
        <v>17</v>
      </c>
      <c r="J12946">
        <f t="shared" ca="1" si="1416"/>
        <v>198</v>
      </c>
      <c r="K12946">
        <f t="shared" ca="1" si="1417"/>
        <v>0</v>
      </c>
      <c r="L12946">
        <f t="shared" ca="1" si="1418"/>
        <v>0</v>
      </c>
      <c r="M12946">
        <f t="shared" ca="1" si="1419"/>
        <v>0</v>
      </c>
      <c r="N12946" t="str">
        <f t="shared" ca="1" si="1420"/>
        <v>X</v>
      </c>
    </row>
    <row r="12947" spans="7:14" x14ac:dyDescent="0.3">
      <c r="G12947">
        <v>12946</v>
      </c>
      <c r="H12947">
        <f t="shared" ca="1" si="1414"/>
        <v>8</v>
      </c>
      <c r="I12947">
        <f t="shared" ca="1" si="1415"/>
        <v>10</v>
      </c>
      <c r="J12947">
        <f t="shared" ca="1" si="1416"/>
        <v>192</v>
      </c>
      <c r="K12947">
        <f t="shared" ca="1" si="1417"/>
        <v>1</v>
      </c>
      <c r="L12947">
        <f t="shared" ca="1" si="1418"/>
        <v>0</v>
      </c>
      <c r="M12947">
        <f t="shared" ca="1" si="1419"/>
        <v>0</v>
      </c>
      <c r="N12947" t="str">
        <f t="shared" ca="1" si="1420"/>
        <v>X</v>
      </c>
    </row>
    <row r="12948" spans="7:14" x14ac:dyDescent="0.3">
      <c r="G12948">
        <v>12947</v>
      </c>
      <c r="H12948">
        <f t="shared" ca="1" si="1414"/>
        <v>18</v>
      </c>
      <c r="I12948">
        <f t="shared" ca="1" si="1415"/>
        <v>19</v>
      </c>
      <c r="J12948">
        <f t="shared" ca="1" si="1416"/>
        <v>31</v>
      </c>
      <c r="K12948">
        <f t="shared" ca="1" si="1417"/>
        <v>0</v>
      </c>
      <c r="L12948">
        <f t="shared" ca="1" si="1418"/>
        <v>0</v>
      </c>
      <c r="M12948">
        <f t="shared" ca="1" si="1419"/>
        <v>0</v>
      </c>
      <c r="N12948" t="str">
        <f t="shared" ca="1" si="1420"/>
        <v>X</v>
      </c>
    </row>
    <row r="12949" spans="7:14" x14ac:dyDescent="0.3">
      <c r="G12949">
        <v>12948</v>
      </c>
      <c r="H12949">
        <f t="shared" ca="1" si="1414"/>
        <v>197</v>
      </c>
      <c r="I12949">
        <f t="shared" ca="1" si="1415"/>
        <v>4</v>
      </c>
      <c r="J12949">
        <f t="shared" ca="1" si="1416"/>
        <v>159</v>
      </c>
      <c r="K12949">
        <f t="shared" ca="1" si="1417"/>
        <v>0</v>
      </c>
      <c r="L12949">
        <f t="shared" ca="1" si="1418"/>
        <v>0</v>
      </c>
      <c r="M12949">
        <f t="shared" ca="1" si="1419"/>
        <v>0</v>
      </c>
      <c r="N12949" t="str">
        <f t="shared" ca="1" si="1420"/>
        <v>X</v>
      </c>
    </row>
    <row r="12950" spans="7:14" x14ac:dyDescent="0.3">
      <c r="G12950">
        <v>12949</v>
      </c>
      <c r="H12950">
        <f t="shared" ca="1" si="1414"/>
        <v>90</v>
      </c>
      <c r="I12950">
        <f t="shared" ca="1" si="1415"/>
        <v>5</v>
      </c>
      <c r="J12950">
        <f t="shared" ca="1" si="1416"/>
        <v>198</v>
      </c>
      <c r="K12950">
        <f t="shared" ca="1" si="1417"/>
        <v>0</v>
      </c>
      <c r="L12950">
        <f t="shared" ca="1" si="1418"/>
        <v>0</v>
      </c>
      <c r="M12950">
        <f t="shared" ca="1" si="1419"/>
        <v>0</v>
      </c>
      <c r="N12950" t="str">
        <f t="shared" ca="1" si="1420"/>
        <v>X</v>
      </c>
    </row>
    <row r="12951" spans="7:14" x14ac:dyDescent="0.3">
      <c r="G12951">
        <v>12950</v>
      </c>
      <c r="H12951">
        <f t="shared" ca="1" si="1414"/>
        <v>132</v>
      </c>
      <c r="I12951">
        <f t="shared" ca="1" si="1415"/>
        <v>2</v>
      </c>
      <c r="J12951">
        <f t="shared" ca="1" si="1416"/>
        <v>7</v>
      </c>
      <c r="K12951">
        <f t="shared" ca="1" si="1417"/>
        <v>0</v>
      </c>
      <c r="L12951">
        <f t="shared" ca="1" si="1418"/>
        <v>0</v>
      </c>
      <c r="M12951">
        <f t="shared" ca="1" si="1419"/>
        <v>1</v>
      </c>
      <c r="N12951" t="str">
        <f t="shared" ca="1" si="1420"/>
        <v>X</v>
      </c>
    </row>
    <row r="12952" spans="7:14" x14ac:dyDescent="0.3">
      <c r="G12952">
        <v>12951</v>
      </c>
      <c r="H12952">
        <f t="shared" ca="1" si="1414"/>
        <v>192</v>
      </c>
      <c r="I12952">
        <f t="shared" ca="1" si="1415"/>
        <v>16</v>
      </c>
      <c r="J12952">
        <f t="shared" ca="1" si="1416"/>
        <v>87</v>
      </c>
      <c r="K12952">
        <f t="shared" ca="1" si="1417"/>
        <v>0</v>
      </c>
      <c r="L12952">
        <f t="shared" ca="1" si="1418"/>
        <v>0</v>
      </c>
      <c r="M12952">
        <f t="shared" ca="1" si="1419"/>
        <v>0</v>
      </c>
      <c r="N12952" t="str">
        <f t="shared" ca="1" si="1420"/>
        <v>X</v>
      </c>
    </row>
    <row r="12953" spans="7:14" x14ac:dyDescent="0.3">
      <c r="G12953">
        <v>12952</v>
      </c>
      <c r="H12953">
        <f t="shared" ca="1" si="1414"/>
        <v>35</v>
      </c>
      <c r="I12953">
        <f t="shared" ca="1" si="1415"/>
        <v>8</v>
      </c>
      <c r="J12953">
        <f t="shared" ca="1" si="1416"/>
        <v>118</v>
      </c>
      <c r="K12953">
        <f t="shared" ca="1" si="1417"/>
        <v>0</v>
      </c>
      <c r="L12953">
        <f t="shared" ca="1" si="1418"/>
        <v>0</v>
      </c>
      <c r="M12953">
        <f t="shared" ca="1" si="1419"/>
        <v>0</v>
      </c>
      <c r="N12953" t="str">
        <f t="shared" ca="1" si="1420"/>
        <v>X</v>
      </c>
    </row>
    <row r="12954" spans="7:14" x14ac:dyDescent="0.3">
      <c r="G12954">
        <v>12953</v>
      </c>
      <c r="H12954">
        <f t="shared" ca="1" si="1414"/>
        <v>14</v>
      </c>
      <c r="I12954">
        <f t="shared" ca="1" si="1415"/>
        <v>14</v>
      </c>
      <c r="J12954">
        <f t="shared" ca="1" si="1416"/>
        <v>166</v>
      </c>
      <c r="K12954">
        <f t="shared" ca="1" si="1417"/>
        <v>1</v>
      </c>
      <c r="L12954">
        <f t="shared" ca="1" si="1418"/>
        <v>0</v>
      </c>
      <c r="M12954">
        <f t="shared" ca="1" si="1419"/>
        <v>0</v>
      </c>
      <c r="N12954" t="str">
        <f t="shared" ca="1" si="1420"/>
        <v>X</v>
      </c>
    </row>
    <row r="12955" spans="7:14" x14ac:dyDescent="0.3">
      <c r="G12955">
        <v>12954</v>
      </c>
      <c r="H12955">
        <f t="shared" ca="1" si="1414"/>
        <v>15</v>
      </c>
      <c r="I12955">
        <f t="shared" ca="1" si="1415"/>
        <v>8</v>
      </c>
      <c r="J12955">
        <f t="shared" ca="1" si="1416"/>
        <v>32</v>
      </c>
      <c r="K12955">
        <f t="shared" ca="1" si="1417"/>
        <v>1</v>
      </c>
      <c r="L12955">
        <f t="shared" ca="1" si="1418"/>
        <v>0</v>
      </c>
      <c r="M12955">
        <f t="shared" ca="1" si="1419"/>
        <v>1</v>
      </c>
      <c r="N12955" t="str">
        <f t="shared" ca="1" si="1420"/>
        <v>X</v>
      </c>
    </row>
    <row r="12956" spans="7:14" x14ac:dyDescent="0.3">
      <c r="G12956">
        <v>12955</v>
      </c>
      <c r="H12956">
        <f t="shared" ca="1" si="1414"/>
        <v>167</v>
      </c>
      <c r="I12956">
        <f t="shared" ca="1" si="1415"/>
        <v>2</v>
      </c>
      <c r="J12956">
        <f t="shared" ca="1" si="1416"/>
        <v>120</v>
      </c>
      <c r="K12956">
        <f t="shared" ca="1" si="1417"/>
        <v>0</v>
      </c>
      <c r="L12956">
        <f t="shared" ca="1" si="1418"/>
        <v>0</v>
      </c>
      <c r="M12956">
        <f t="shared" ca="1" si="1419"/>
        <v>0</v>
      </c>
      <c r="N12956" t="str">
        <f t="shared" ca="1" si="1420"/>
        <v>X</v>
      </c>
    </row>
    <row r="12957" spans="7:14" x14ac:dyDescent="0.3">
      <c r="G12957">
        <v>12956</v>
      </c>
      <c r="H12957">
        <f t="shared" ca="1" si="1414"/>
        <v>151</v>
      </c>
      <c r="I12957">
        <f t="shared" ca="1" si="1415"/>
        <v>11</v>
      </c>
      <c r="J12957">
        <f t="shared" ca="1" si="1416"/>
        <v>159</v>
      </c>
      <c r="K12957">
        <f t="shared" ca="1" si="1417"/>
        <v>0</v>
      </c>
      <c r="L12957">
        <f t="shared" ca="1" si="1418"/>
        <v>0</v>
      </c>
      <c r="M12957">
        <f t="shared" ca="1" si="1419"/>
        <v>0</v>
      </c>
      <c r="N12957" t="str">
        <f t="shared" ca="1" si="1420"/>
        <v>X</v>
      </c>
    </row>
    <row r="12958" spans="7:14" x14ac:dyDescent="0.3">
      <c r="G12958">
        <v>12957</v>
      </c>
      <c r="H12958">
        <f t="shared" ca="1" si="1414"/>
        <v>78</v>
      </c>
      <c r="I12958">
        <f t="shared" ca="1" si="1415"/>
        <v>0</v>
      </c>
      <c r="J12958">
        <f t="shared" ca="1" si="1416"/>
        <v>58</v>
      </c>
      <c r="K12958">
        <f t="shared" ca="1" si="1417"/>
        <v>0</v>
      </c>
      <c r="L12958">
        <f t="shared" ca="1" si="1418"/>
        <v>0</v>
      </c>
      <c r="M12958">
        <f t="shared" ca="1" si="1419"/>
        <v>1</v>
      </c>
      <c r="N12958" t="str">
        <f t="shared" ca="1" si="1420"/>
        <v>X</v>
      </c>
    </row>
    <row r="12959" spans="7:14" x14ac:dyDescent="0.3">
      <c r="G12959">
        <v>12958</v>
      </c>
      <c r="H12959">
        <f t="shared" ca="1" si="1414"/>
        <v>6</v>
      </c>
      <c r="I12959">
        <f t="shared" ca="1" si="1415"/>
        <v>12</v>
      </c>
      <c r="J12959">
        <f t="shared" ca="1" si="1416"/>
        <v>71</v>
      </c>
      <c r="K12959">
        <f t="shared" ca="1" si="1417"/>
        <v>1</v>
      </c>
      <c r="L12959">
        <f t="shared" ca="1" si="1418"/>
        <v>0</v>
      </c>
      <c r="M12959">
        <f t="shared" ca="1" si="1419"/>
        <v>0</v>
      </c>
      <c r="N12959" t="str">
        <f t="shared" ca="1" si="1420"/>
        <v>X</v>
      </c>
    </row>
    <row r="12960" spans="7:14" x14ac:dyDescent="0.3">
      <c r="G12960">
        <v>12959</v>
      </c>
      <c r="H12960">
        <f t="shared" ca="1" si="1414"/>
        <v>78</v>
      </c>
      <c r="I12960">
        <f t="shared" ca="1" si="1415"/>
        <v>0</v>
      </c>
      <c r="J12960">
        <f t="shared" ca="1" si="1416"/>
        <v>3</v>
      </c>
      <c r="K12960">
        <f t="shared" ca="1" si="1417"/>
        <v>0</v>
      </c>
      <c r="L12960">
        <f t="shared" ca="1" si="1418"/>
        <v>0</v>
      </c>
      <c r="M12960">
        <f t="shared" ca="1" si="1419"/>
        <v>1</v>
      </c>
      <c r="N12960" t="str">
        <f t="shared" ca="1" si="1420"/>
        <v>X</v>
      </c>
    </row>
    <row r="12961" spans="7:14" x14ac:dyDescent="0.3">
      <c r="G12961">
        <v>12960</v>
      </c>
      <c r="H12961">
        <f t="shared" ca="1" si="1414"/>
        <v>22</v>
      </c>
      <c r="I12961">
        <f t="shared" ca="1" si="1415"/>
        <v>3</v>
      </c>
      <c r="J12961">
        <f t="shared" ca="1" si="1416"/>
        <v>176</v>
      </c>
      <c r="K12961">
        <f t="shared" ca="1" si="1417"/>
        <v>1</v>
      </c>
      <c r="L12961">
        <f t="shared" ca="1" si="1418"/>
        <v>0</v>
      </c>
      <c r="M12961">
        <f t="shared" ca="1" si="1419"/>
        <v>0</v>
      </c>
      <c r="N12961" t="str">
        <f t="shared" ca="1" si="1420"/>
        <v>X</v>
      </c>
    </row>
    <row r="12962" spans="7:14" x14ac:dyDescent="0.3">
      <c r="G12962">
        <v>12961</v>
      </c>
      <c r="H12962">
        <f t="shared" ca="1" si="1414"/>
        <v>19</v>
      </c>
      <c r="I12962">
        <f t="shared" ca="1" si="1415"/>
        <v>17</v>
      </c>
      <c r="J12962">
        <f t="shared" ca="1" si="1416"/>
        <v>90</v>
      </c>
      <c r="K12962">
        <f t="shared" ca="1" si="1417"/>
        <v>0</v>
      </c>
      <c r="L12962">
        <f t="shared" ca="1" si="1418"/>
        <v>0</v>
      </c>
      <c r="M12962">
        <f t="shared" ca="1" si="1419"/>
        <v>0</v>
      </c>
      <c r="N12962" t="str">
        <f t="shared" ca="1" si="1420"/>
        <v>X</v>
      </c>
    </row>
    <row r="12963" spans="7:14" x14ac:dyDescent="0.3">
      <c r="G12963">
        <v>12962</v>
      </c>
      <c r="H12963">
        <f t="shared" ca="1" si="1414"/>
        <v>83</v>
      </c>
      <c r="I12963">
        <f t="shared" ca="1" si="1415"/>
        <v>1</v>
      </c>
      <c r="J12963">
        <f t="shared" ca="1" si="1416"/>
        <v>185</v>
      </c>
      <c r="K12963">
        <f t="shared" ca="1" si="1417"/>
        <v>0</v>
      </c>
      <c r="L12963">
        <f t="shared" ca="1" si="1418"/>
        <v>0</v>
      </c>
      <c r="M12963">
        <f t="shared" ca="1" si="1419"/>
        <v>0</v>
      </c>
      <c r="N12963" t="str">
        <f t="shared" ca="1" si="1420"/>
        <v>X</v>
      </c>
    </row>
    <row r="12964" spans="7:14" x14ac:dyDescent="0.3">
      <c r="G12964">
        <v>12963</v>
      </c>
      <c r="H12964">
        <f t="shared" ca="1" si="1414"/>
        <v>18</v>
      </c>
      <c r="I12964">
        <f t="shared" ca="1" si="1415"/>
        <v>19</v>
      </c>
      <c r="J12964">
        <f t="shared" ca="1" si="1416"/>
        <v>72</v>
      </c>
      <c r="K12964">
        <f t="shared" ca="1" si="1417"/>
        <v>0</v>
      </c>
      <c r="L12964">
        <f t="shared" ca="1" si="1418"/>
        <v>0</v>
      </c>
      <c r="M12964">
        <f t="shared" ca="1" si="1419"/>
        <v>0</v>
      </c>
      <c r="N12964" t="str">
        <f t="shared" ca="1" si="1420"/>
        <v>X</v>
      </c>
    </row>
    <row r="12965" spans="7:14" x14ac:dyDescent="0.3">
      <c r="G12965">
        <v>12964</v>
      </c>
      <c r="H12965">
        <f t="shared" ca="1" si="1414"/>
        <v>62</v>
      </c>
      <c r="I12965">
        <f t="shared" ca="1" si="1415"/>
        <v>0</v>
      </c>
      <c r="J12965">
        <f t="shared" ca="1" si="1416"/>
        <v>178</v>
      </c>
      <c r="K12965">
        <f t="shared" ca="1" si="1417"/>
        <v>0</v>
      </c>
      <c r="L12965">
        <f t="shared" ca="1" si="1418"/>
        <v>0</v>
      </c>
      <c r="M12965">
        <f t="shared" ca="1" si="1419"/>
        <v>0</v>
      </c>
      <c r="N12965" t="str">
        <f t="shared" ca="1" si="1420"/>
        <v>X</v>
      </c>
    </row>
    <row r="12966" spans="7:14" x14ac:dyDescent="0.3">
      <c r="G12966">
        <v>12965</v>
      </c>
      <c r="H12966">
        <f t="shared" ca="1" si="1414"/>
        <v>118</v>
      </c>
      <c r="I12966">
        <f t="shared" ca="1" si="1415"/>
        <v>14</v>
      </c>
      <c r="J12966">
        <f t="shared" ca="1" si="1416"/>
        <v>196</v>
      </c>
      <c r="K12966">
        <f t="shared" ca="1" si="1417"/>
        <v>0</v>
      </c>
      <c r="L12966">
        <f t="shared" ca="1" si="1418"/>
        <v>0</v>
      </c>
      <c r="M12966">
        <f t="shared" ca="1" si="1419"/>
        <v>0</v>
      </c>
      <c r="N12966" t="str">
        <f t="shared" ca="1" si="1420"/>
        <v>X</v>
      </c>
    </row>
    <row r="12967" spans="7:14" x14ac:dyDescent="0.3">
      <c r="G12967">
        <v>12966</v>
      </c>
      <c r="H12967">
        <f t="shared" ca="1" si="1414"/>
        <v>59</v>
      </c>
      <c r="I12967">
        <f t="shared" ca="1" si="1415"/>
        <v>20</v>
      </c>
      <c r="J12967">
        <f t="shared" ca="1" si="1416"/>
        <v>66</v>
      </c>
      <c r="K12967">
        <f t="shared" ca="1" si="1417"/>
        <v>0</v>
      </c>
      <c r="L12967">
        <f t="shared" ca="1" si="1418"/>
        <v>0</v>
      </c>
      <c r="M12967">
        <f t="shared" ca="1" si="1419"/>
        <v>0</v>
      </c>
      <c r="N12967" t="str">
        <f t="shared" ca="1" si="1420"/>
        <v>X</v>
      </c>
    </row>
    <row r="12968" spans="7:14" x14ac:dyDescent="0.3">
      <c r="G12968">
        <v>12967</v>
      </c>
      <c r="H12968">
        <f t="shared" ca="1" si="1414"/>
        <v>53</v>
      </c>
      <c r="I12968">
        <f t="shared" ca="1" si="1415"/>
        <v>1</v>
      </c>
      <c r="J12968">
        <f t="shared" ca="1" si="1416"/>
        <v>113</v>
      </c>
      <c r="K12968">
        <f t="shared" ca="1" si="1417"/>
        <v>0</v>
      </c>
      <c r="L12968">
        <f t="shared" ca="1" si="1418"/>
        <v>0</v>
      </c>
      <c r="M12968">
        <f t="shared" ca="1" si="1419"/>
        <v>1</v>
      </c>
      <c r="N12968" t="str">
        <f t="shared" ca="1" si="1420"/>
        <v>X</v>
      </c>
    </row>
    <row r="12969" spans="7:14" x14ac:dyDescent="0.3">
      <c r="G12969">
        <v>12968</v>
      </c>
      <c r="H12969">
        <f t="shared" ca="1" si="1414"/>
        <v>20</v>
      </c>
      <c r="I12969">
        <f t="shared" ca="1" si="1415"/>
        <v>15</v>
      </c>
      <c r="J12969">
        <f t="shared" ca="1" si="1416"/>
        <v>5</v>
      </c>
      <c r="K12969">
        <f t="shared" ca="1" si="1417"/>
        <v>0</v>
      </c>
      <c r="L12969">
        <f t="shared" ca="1" si="1418"/>
        <v>1</v>
      </c>
      <c r="M12969">
        <f t="shared" ca="1" si="1419"/>
        <v>0</v>
      </c>
      <c r="N12969" t="str">
        <f t="shared" ca="1" si="1420"/>
        <v>X</v>
      </c>
    </row>
    <row r="12970" spans="7:14" x14ac:dyDescent="0.3">
      <c r="G12970">
        <v>12969</v>
      </c>
      <c r="H12970">
        <f t="shared" ca="1" si="1414"/>
        <v>103</v>
      </c>
      <c r="I12970">
        <f t="shared" ca="1" si="1415"/>
        <v>16</v>
      </c>
      <c r="J12970">
        <f t="shared" ca="1" si="1416"/>
        <v>123</v>
      </c>
      <c r="K12970">
        <f t="shared" ca="1" si="1417"/>
        <v>0</v>
      </c>
      <c r="L12970">
        <f t="shared" ca="1" si="1418"/>
        <v>0</v>
      </c>
      <c r="M12970">
        <f t="shared" ca="1" si="1419"/>
        <v>0</v>
      </c>
      <c r="N12970" t="str">
        <f t="shared" ca="1" si="1420"/>
        <v>X</v>
      </c>
    </row>
    <row r="12971" spans="7:14" x14ac:dyDescent="0.3">
      <c r="G12971">
        <v>12970</v>
      </c>
      <c r="H12971">
        <f t="shared" ca="1" si="1414"/>
        <v>184</v>
      </c>
      <c r="I12971">
        <f t="shared" ca="1" si="1415"/>
        <v>4</v>
      </c>
      <c r="J12971">
        <f t="shared" ca="1" si="1416"/>
        <v>128</v>
      </c>
      <c r="K12971">
        <f t="shared" ca="1" si="1417"/>
        <v>0</v>
      </c>
      <c r="L12971">
        <f t="shared" ca="1" si="1418"/>
        <v>0</v>
      </c>
      <c r="M12971">
        <f t="shared" ca="1" si="1419"/>
        <v>0</v>
      </c>
      <c r="N12971" t="str">
        <f t="shared" ca="1" si="1420"/>
        <v>X</v>
      </c>
    </row>
    <row r="12972" spans="7:14" x14ac:dyDescent="0.3">
      <c r="G12972">
        <v>12971</v>
      </c>
      <c r="H12972">
        <f t="shared" ca="1" si="1414"/>
        <v>118</v>
      </c>
      <c r="I12972">
        <f t="shared" ca="1" si="1415"/>
        <v>7</v>
      </c>
      <c r="J12972">
        <f t="shared" ca="1" si="1416"/>
        <v>72</v>
      </c>
      <c r="K12972">
        <f t="shared" ca="1" si="1417"/>
        <v>0</v>
      </c>
      <c r="L12972">
        <f t="shared" ca="1" si="1418"/>
        <v>0</v>
      </c>
      <c r="M12972">
        <f t="shared" ca="1" si="1419"/>
        <v>0</v>
      </c>
      <c r="N12972" t="str">
        <f t="shared" ca="1" si="1420"/>
        <v>X</v>
      </c>
    </row>
    <row r="12973" spans="7:14" x14ac:dyDescent="0.3">
      <c r="G12973">
        <v>12972</v>
      </c>
      <c r="H12973">
        <f t="shared" ca="1" si="1414"/>
        <v>24</v>
      </c>
      <c r="I12973">
        <f t="shared" ca="1" si="1415"/>
        <v>11</v>
      </c>
      <c r="J12973">
        <f t="shared" ca="1" si="1416"/>
        <v>76</v>
      </c>
      <c r="K12973">
        <f t="shared" ca="1" si="1417"/>
        <v>0</v>
      </c>
      <c r="L12973">
        <f t="shared" ca="1" si="1418"/>
        <v>0</v>
      </c>
      <c r="M12973">
        <f t="shared" ca="1" si="1419"/>
        <v>0</v>
      </c>
      <c r="N12973" t="str">
        <f t="shared" ca="1" si="1420"/>
        <v>X</v>
      </c>
    </row>
    <row r="12974" spans="7:14" x14ac:dyDescent="0.3">
      <c r="G12974">
        <v>12973</v>
      </c>
      <c r="H12974">
        <f t="shared" ca="1" si="1414"/>
        <v>134</v>
      </c>
      <c r="I12974">
        <f t="shared" ca="1" si="1415"/>
        <v>7</v>
      </c>
      <c r="J12974">
        <f t="shared" ca="1" si="1416"/>
        <v>131</v>
      </c>
      <c r="K12974">
        <f t="shared" ca="1" si="1417"/>
        <v>0</v>
      </c>
      <c r="L12974">
        <f t="shared" ca="1" si="1418"/>
        <v>0</v>
      </c>
      <c r="M12974">
        <f t="shared" ca="1" si="1419"/>
        <v>0</v>
      </c>
      <c r="N12974" t="str">
        <f t="shared" ca="1" si="1420"/>
        <v>X</v>
      </c>
    </row>
    <row r="12975" spans="7:14" x14ac:dyDescent="0.3">
      <c r="G12975">
        <v>12974</v>
      </c>
      <c r="H12975">
        <f t="shared" ca="1" si="1414"/>
        <v>36</v>
      </c>
      <c r="I12975">
        <f t="shared" ca="1" si="1415"/>
        <v>8</v>
      </c>
      <c r="J12975">
        <f t="shared" ca="1" si="1416"/>
        <v>34</v>
      </c>
      <c r="K12975">
        <f t="shared" ca="1" si="1417"/>
        <v>0</v>
      </c>
      <c r="L12975">
        <f t="shared" ca="1" si="1418"/>
        <v>0</v>
      </c>
      <c r="M12975">
        <f t="shared" ca="1" si="1419"/>
        <v>1</v>
      </c>
      <c r="N12975" t="str">
        <f t="shared" ca="1" si="1420"/>
        <v>X</v>
      </c>
    </row>
    <row r="12976" spans="7:14" x14ac:dyDescent="0.3">
      <c r="G12976">
        <v>12975</v>
      </c>
      <c r="H12976">
        <f t="shared" ca="1" si="1414"/>
        <v>33</v>
      </c>
      <c r="I12976">
        <f t="shared" ca="1" si="1415"/>
        <v>3</v>
      </c>
      <c r="J12976">
        <f t="shared" ca="1" si="1416"/>
        <v>6</v>
      </c>
      <c r="K12976">
        <f t="shared" ca="1" si="1417"/>
        <v>1</v>
      </c>
      <c r="L12976">
        <f t="shared" ca="1" si="1418"/>
        <v>0</v>
      </c>
      <c r="M12976">
        <f t="shared" ca="1" si="1419"/>
        <v>1</v>
      </c>
      <c r="N12976" t="str">
        <f t="shared" ca="1" si="1420"/>
        <v>X</v>
      </c>
    </row>
    <row r="12977" spans="7:14" x14ac:dyDescent="0.3">
      <c r="G12977">
        <v>12976</v>
      </c>
      <c r="H12977">
        <f t="shared" ca="1" si="1414"/>
        <v>116</v>
      </c>
      <c r="I12977">
        <f t="shared" ca="1" si="1415"/>
        <v>4</v>
      </c>
      <c r="J12977">
        <f t="shared" ca="1" si="1416"/>
        <v>3</v>
      </c>
      <c r="K12977">
        <f t="shared" ca="1" si="1417"/>
        <v>0</v>
      </c>
      <c r="L12977">
        <f t="shared" ca="1" si="1418"/>
        <v>0</v>
      </c>
      <c r="M12977">
        <f t="shared" ca="1" si="1419"/>
        <v>1</v>
      </c>
      <c r="N12977" t="str">
        <f t="shared" ca="1" si="1420"/>
        <v>X</v>
      </c>
    </row>
    <row r="12978" spans="7:14" x14ac:dyDescent="0.3">
      <c r="G12978">
        <v>12977</v>
      </c>
      <c r="H12978">
        <f t="shared" ca="1" si="1414"/>
        <v>130</v>
      </c>
      <c r="I12978">
        <f t="shared" ca="1" si="1415"/>
        <v>12</v>
      </c>
      <c r="J12978">
        <f t="shared" ca="1" si="1416"/>
        <v>180</v>
      </c>
      <c r="K12978">
        <f t="shared" ca="1" si="1417"/>
        <v>0</v>
      </c>
      <c r="L12978">
        <f t="shared" ca="1" si="1418"/>
        <v>0</v>
      </c>
      <c r="M12978">
        <f t="shared" ca="1" si="1419"/>
        <v>0</v>
      </c>
      <c r="N12978" t="str">
        <f t="shared" ca="1" si="1420"/>
        <v>X</v>
      </c>
    </row>
    <row r="12979" spans="7:14" x14ac:dyDescent="0.3">
      <c r="G12979">
        <v>12978</v>
      </c>
      <c r="H12979">
        <f t="shared" ca="1" si="1414"/>
        <v>19</v>
      </c>
      <c r="I12979">
        <f t="shared" ca="1" si="1415"/>
        <v>19</v>
      </c>
      <c r="J12979">
        <f t="shared" ca="1" si="1416"/>
        <v>197</v>
      </c>
      <c r="K12979">
        <f t="shared" ca="1" si="1417"/>
        <v>0</v>
      </c>
      <c r="L12979">
        <f t="shared" ca="1" si="1418"/>
        <v>0</v>
      </c>
      <c r="M12979">
        <f t="shared" ca="1" si="1419"/>
        <v>0</v>
      </c>
      <c r="N12979" t="str">
        <f t="shared" ca="1" si="1420"/>
        <v>X</v>
      </c>
    </row>
    <row r="12980" spans="7:14" x14ac:dyDescent="0.3">
      <c r="G12980">
        <v>12979</v>
      </c>
      <c r="H12980">
        <f t="shared" ca="1" si="1414"/>
        <v>49</v>
      </c>
      <c r="I12980">
        <f t="shared" ca="1" si="1415"/>
        <v>6</v>
      </c>
      <c r="J12980">
        <f t="shared" ca="1" si="1416"/>
        <v>2</v>
      </c>
      <c r="K12980">
        <f t="shared" ca="1" si="1417"/>
        <v>0</v>
      </c>
      <c r="L12980">
        <f t="shared" ca="1" si="1418"/>
        <v>0</v>
      </c>
      <c r="M12980">
        <f t="shared" ca="1" si="1419"/>
        <v>1</v>
      </c>
      <c r="N12980" t="str">
        <f t="shared" ca="1" si="1420"/>
        <v>X</v>
      </c>
    </row>
    <row r="12981" spans="7:14" x14ac:dyDescent="0.3">
      <c r="G12981">
        <v>12980</v>
      </c>
      <c r="H12981">
        <f t="shared" ca="1" si="1414"/>
        <v>184</v>
      </c>
      <c r="I12981">
        <f t="shared" ca="1" si="1415"/>
        <v>13</v>
      </c>
      <c r="J12981">
        <f t="shared" ca="1" si="1416"/>
        <v>109</v>
      </c>
      <c r="K12981">
        <f t="shared" ca="1" si="1417"/>
        <v>0</v>
      </c>
      <c r="L12981">
        <f t="shared" ca="1" si="1418"/>
        <v>0</v>
      </c>
      <c r="M12981">
        <f t="shared" ca="1" si="1419"/>
        <v>0</v>
      </c>
      <c r="N12981" t="str">
        <f t="shared" ca="1" si="1420"/>
        <v>X</v>
      </c>
    </row>
    <row r="12982" spans="7:14" x14ac:dyDescent="0.3">
      <c r="G12982">
        <v>12981</v>
      </c>
      <c r="H12982">
        <f t="shared" ca="1" si="1414"/>
        <v>38</v>
      </c>
      <c r="I12982">
        <f t="shared" ca="1" si="1415"/>
        <v>10</v>
      </c>
      <c r="J12982">
        <f t="shared" ca="1" si="1416"/>
        <v>45</v>
      </c>
      <c r="K12982">
        <f t="shared" ca="1" si="1417"/>
        <v>0</v>
      </c>
      <c r="L12982">
        <f t="shared" ca="1" si="1418"/>
        <v>0</v>
      </c>
      <c r="M12982">
        <f t="shared" ca="1" si="1419"/>
        <v>1</v>
      </c>
      <c r="N12982" t="str">
        <f t="shared" ca="1" si="1420"/>
        <v>X</v>
      </c>
    </row>
    <row r="12983" spans="7:14" x14ac:dyDescent="0.3">
      <c r="G12983">
        <v>12982</v>
      </c>
      <c r="H12983">
        <f t="shared" ca="1" si="1414"/>
        <v>67</v>
      </c>
      <c r="I12983">
        <f t="shared" ca="1" si="1415"/>
        <v>17</v>
      </c>
      <c r="J12983">
        <f t="shared" ca="1" si="1416"/>
        <v>56</v>
      </c>
      <c r="K12983">
        <f t="shared" ca="1" si="1417"/>
        <v>0</v>
      </c>
      <c r="L12983">
        <f t="shared" ca="1" si="1418"/>
        <v>0</v>
      </c>
      <c r="M12983">
        <f t="shared" ca="1" si="1419"/>
        <v>0</v>
      </c>
      <c r="N12983" t="str">
        <f t="shared" ca="1" si="1420"/>
        <v>X</v>
      </c>
    </row>
    <row r="12984" spans="7:14" x14ac:dyDescent="0.3">
      <c r="G12984">
        <v>12983</v>
      </c>
      <c r="H12984">
        <f t="shared" ca="1" si="1414"/>
        <v>49</v>
      </c>
      <c r="I12984">
        <f t="shared" ca="1" si="1415"/>
        <v>2</v>
      </c>
      <c r="J12984">
        <f t="shared" ca="1" si="1416"/>
        <v>93</v>
      </c>
      <c r="K12984">
        <f t="shared" ca="1" si="1417"/>
        <v>0</v>
      </c>
      <c r="L12984">
        <f t="shared" ca="1" si="1418"/>
        <v>0</v>
      </c>
      <c r="M12984">
        <f t="shared" ca="1" si="1419"/>
        <v>1</v>
      </c>
      <c r="N12984" t="str">
        <f t="shared" ca="1" si="1420"/>
        <v>X</v>
      </c>
    </row>
    <row r="12985" spans="7:14" x14ac:dyDescent="0.3">
      <c r="G12985">
        <v>12984</v>
      </c>
      <c r="H12985">
        <f t="shared" ca="1" si="1414"/>
        <v>25</v>
      </c>
      <c r="I12985">
        <f t="shared" ca="1" si="1415"/>
        <v>11</v>
      </c>
      <c r="J12985">
        <f t="shared" ca="1" si="1416"/>
        <v>0</v>
      </c>
      <c r="K12985">
        <f t="shared" ca="1" si="1417"/>
        <v>0</v>
      </c>
      <c r="L12985">
        <f t="shared" ca="1" si="1418"/>
        <v>1</v>
      </c>
      <c r="M12985">
        <f t="shared" ca="1" si="1419"/>
        <v>1</v>
      </c>
      <c r="N12985" t="str">
        <f t="shared" ca="1" si="1420"/>
        <v>X</v>
      </c>
    </row>
    <row r="12986" spans="7:14" x14ac:dyDescent="0.3">
      <c r="G12986">
        <v>12985</v>
      </c>
      <c r="H12986">
        <f t="shared" ca="1" si="1414"/>
        <v>66</v>
      </c>
      <c r="I12986">
        <f t="shared" ca="1" si="1415"/>
        <v>14</v>
      </c>
      <c r="J12986">
        <f t="shared" ca="1" si="1416"/>
        <v>127</v>
      </c>
      <c r="K12986">
        <f t="shared" ca="1" si="1417"/>
        <v>0</v>
      </c>
      <c r="L12986">
        <f t="shared" ca="1" si="1418"/>
        <v>0</v>
      </c>
      <c r="M12986">
        <f t="shared" ca="1" si="1419"/>
        <v>0</v>
      </c>
      <c r="N12986" t="str">
        <f t="shared" ca="1" si="1420"/>
        <v>X</v>
      </c>
    </row>
    <row r="12987" spans="7:14" x14ac:dyDescent="0.3">
      <c r="G12987">
        <v>12986</v>
      </c>
      <c r="H12987">
        <f t="shared" ca="1" si="1414"/>
        <v>179</v>
      </c>
      <c r="I12987">
        <f t="shared" ca="1" si="1415"/>
        <v>1</v>
      </c>
      <c r="J12987">
        <f t="shared" ca="1" si="1416"/>
        <v>198</v>
      </c>
      <c r="K12987">
        <f t="shared" ca="1" si="1417"/>
        <v>0</v>
      </c>
      <c r="L12987">
        <f t="shared" ca="1" si="1418"/>
        <v>0</v>
      </c>
      <c r="M12987">
        <f t="shared" ca="1" si="1419"/>
        <v>0</v>
      </c>
      <c r="N12987" t="str">
        <f t="shared" ca="1" si="1420"/>
        <v>X</v>
      </c>
    </row>
    <row r="12988" spans="7:14" x14ac:dyDescent="0.3">
      <c r="G12988">
        <v>12987</v>
      </c>
      <c r="H12988">
        <f t="shared" ca="1" si="1414"/>
        <v>185</v>
      </c>
      <c r="I12988">
        <f t="shared" ca="1" si="1415"/>
        <v>20</v>
      </c>
      <c r="J12988">
        <f t="shared" ca="1" si="1416"/>
        <v>141</v>
      </c>
      <c r="K12988">
        <f t="shared" ca="1" si="1417"/>
        <v>0</v>
      </c>
      <c r="L12988">
        <f t="shared" ca="1" si="1418"/>
        <v>0</v>
      </c>
      <c r="M12988">
        <f t="shared" ca="1" si="1419"/>
        <v>0</v>
      </c>
      <c r="N12988" t="str">
        <f t="shared" ca="1" si="1420"/>
        <v>X</v>
      </c>
    </row>
    <row r="12989" spans="7:14" x14ac:dyDescent="0.3">
      <c r="G12989">
        <v>12988</v>
      </c>
      <c r="H12989">
        <f t="shared" ca="1" si="1414"/>
        <v>122</v>
      </c>
      <c r="I12989">
        <f t="shared" ca="1" si="1415"/>
        <v>5</v>
      </c>
      <c r="J12989">
        <f t="shared" ca="1" si="1416"/>
        <v>98</v>
      </c>
      <c r="K12989">
        <f t="shared" ca="1" si="1417"/>
        <v>0</v>
      </c>
      <c r="L12989">
        <f t="shared" ca="1" si="1418"/>
        <v>0</v>
      </c>
      <c r="M12989">
        <f t="shared" ca="1" si="1419"/>
        <v>0</v>
      </c>
      <c r="N12989" t="str">
        <f t="shared" ca="1" si="1420"/>
        <v>X</v>
      </c>
    </row>
    <row r="12990" spans="7:14" x14ac:dyDescent="0.3">
      <c r="G12990">
        <v>12989</v>
      </c>
      <c r="H12990">
        <f t="shared" ca="1" si="1414"/>
        <v>151</v>
      </c>
      <c r="I12990">
        <f t="shared" ca="1" si="1415"/>
        <v>13</v>
      </c>
      <c r="J12990">
        <f t="shared" ca="1" si="1416"/>
        <v>189</v>
      </c>
      <c r="K12990">
        <f t="shared" ca="1" si="1417"/>
        <v>0</v>
      </c>
      <c r="L12990">
        <f t="shared" ca="1" si="1418"/>
        <v>0</v>
      </c>
      <c r="M12990">
        <f t="shared" ca="1" si="1419"/>
        <v>0</v>
      </c>
      <c r="N12990" t="str">
        <f t="shared" ca="1" si="1420"/>
        <v>X</v>
      </c>
    </row>
    <row r="12991" spans="7:14" x14ac:dyDescent="0.3">
      <c r="G12991">
        <v>12990</v>
      </c>
      <c r="H12991">
        <f t="shared" ca="1" si="1414"/>
        <v>129</v>
      </c>
      <c r="I12991">
        <f t="shared" ca="1" si="1415"/>
        <v>12</v>
      </c>
      <c r="J12991">
        <f t="shared" ca="1" si="1416"/>
        <v>48</v>
      </c>
      <c r="K12991">
        <f t="shared" ca="1" si="1417"/>
        <v>0</v>
      </c>
      <c r="L12991">
        <f t="shared" ca="1" si="1418"/>
        <v>0</v>
      </c>
      <c r="M12991">
        <f t="shared" ca="1" si="1419"/>
        <v>0</v>
      </c>
      <c r="N12991" t="str">
        <f t="shared" ca="1" si="1420"/>
        <v>X</v>
      </c>
    </row>
    <row r="12992" spans="7:14" x14ac:dyDescent="0.3">
      <c r="G12992">
        <v>12991</v>
      </c>
      <c r="H12992">
        <f t="shared" ca="1" si="1414"/>
        <v>149</v>
      </c>
      <c r="I12992">
        <f t="shared" ca="1" si="1415"/>
        <v>14</v>
      </c>
      <c r="J12992">
        <f t="shared" ca="1" si="1416"/>
        <v>9</v>
      </c>
      <c r="K12992">
        <f t="shared" ca="1" si="1417"/>
        <v>0</v>
      </c>
      <c r="L12992">
        <f t="shared" ca="1" si="1418"/>
        <v>0</v>
      </c>
      <c r="M12992">
        <f t="shared" ca="1" si="1419"/>
        <v>0</v>
      </c>
      <c r="N12992" t="str">
        <f t="shared" ca="1" si="1420"/>
        <v>X</v>
      </c>
    </row>
    <row r="12993" spans="7:14" x14ac:dyDescent="0.3">
      <c r="G12993">
        <v>12992</v>
      </c>
      <c r="H12993">
        <f t="shared" ca="1" si="1414"/>
        <v>179</v>
      </c>
      <c r="I12993">
        <f t="shared" ca="1" si="1415"/>
        <v>16</v>
      </c>
      <c r="J12993">
        <f t="shared" ca="1" si="1416"/>
        <v>42</v>
      </c>
      <c r="K12993">
        <f t="shared" ca="1" si="1417"/>
        <v>0</v>
      </c>
      <c r="L12993">
        <f t="shared" ca="1" si="1418"/>
        <v>0</v>
      </c>
      <c r="M12993">
        <f t="shared" ca="1" si="1419"/>
        <v>0</v>
      </c>
      <c r="N12993" t="str">
        <f t="shared" ca="1" si="1420"/>
        <v>X</v>
      </c>
    </row>
    <row r="12994" spans="7:14" x14ac:dyDescent="0.3">
      <c r="G12994">
        <v>12993</v>
      </c>
      <c r="H12994">
        <f t="shared" ca="1" si="1414"/>
        <v>162</v>
      </c>
      <c r="I12994">
        <f t="shared" ca="1" si="1415"/>
        <v>13</v>
      </c>
      <c r="J12994">
        <f t="shared" ca="1" si="1416"/>
        <v>66</v>
      </c>
      <c r="K12994">
        <f t="shared" ca="1" si="1417"/>
        <v>0</v>
      </c>
      <c r="L12994">
        <f t="shared" ca="1" si="1418"/>
        <v>0</v>
      </c>
      <c r="M12994">
        <f t="shared" ca="1" si="1419"/>
        <v>0</v>
      </c>
      <c r="N12994" t="str">
        <f t="shared" ca="1" si="1420"/>
        <v>X</v>
      </c>
    </row>
    <row r="12995" spans="7:14" x14ac:dyDescent="0.3">
      <c r="G12995">
        <v>12994</v>
      </c>
      <c r="H12995">
        <f t="shared" ref="H12995:H13058" ca="1" si="1421">RANDBETWEEN(0,200)</f>
        <v>53</v>
      </c>
      <c r="I12995">
        <f t="shared" ref="I12995:I13058" ca="1" si="1422">RANDBETWEEN(0,20)</f>
        <v>12</v>
      </c>
      <c r="J12995">
        <f t="shared" ref="J12995:J13058" ca="1" si="1423">RANDBETWEEN(0,200)</f>
        <v>61</v>
      </c>
      <c r="K12995">
        <f t="shared" ref="K12995:K13058" ca="1" si="1424">IF(2*H12995+5*I12995&lt;=100,1,0)</f>
        <v>0</v>
      </c>
      <c r="L12995">
        <f t="shared" ref="L12995:L13058" ca="1" si="1425">IF(I12995-J12995&gt;=10,1,0)</f>
        <v>0</v>
      </c>
      <c r="M12995">
        <f t="shared" ref="M12995:M13058" ca="1" si="1426">IF(H12995+I12995^2+J12995&lt;=200,1,0)</f>
        <v>0</v>
      </c>
      <c r="N12995" t="str">
        <f t="shared" ref="N12995:N13058" ca="1" si="1427">IF(K12995*L12995*M12995=1,2*H12995^3+4*I12995+J12995,"X")</f>
        <v>X</v>
      </c>
    </row>
    <row r="12996" spans="7:14" x14ac:dyDescent="0.3">
      <c r="G12996">
        <v>12995</v>
      </c>
      <c r="H12996">
        <f t="shared" ca="1" si="1421"/>
        <v>63</v>
      </c>
      <c r="I12996">
        <f t="shared" ca="1" si="1422"/>
        <v>16</v>
      </c>
      <c r="J12996">
        <f t="shared" ca="1" si="1423"/>
        <v>115</v>
      </c>
      <c r="K12996">
        <f t="shared" ca="1" si="1424"/>
        <v>0</v>
      </c>
      <c r="L12996">
        <f t="shared" ca="1" si="1425"/>
        <v>0</v>
      </c>
      <c r="M12996">
        <f t="shared" ca="1" si="1426"/>
        <v>0</v>
      </c>
      <c r="N12996" t="str">
        <f t="shared" ca="1" si="1427"/>
        <v>X</v>
      </c>
    </row>
    <row r="12997" spans="7:14" x14ac:dyDescent="0.3">
      <c r="G12997">
        <v>12996</v>
      </c>
      <c r="H12997">
        <f t="shared" ca="1" si="1421"/>
        <v>76</v>
      </c>
      <c r="I12997">
        <f t="shared" ca="1" si="1422"/>
        <v>0</v>
      </c>
      <c r="J12997">
        <f t="shared" ca="1" si="1423"/>
        <v>73</v>
      </c>
      <c r="K12997">
        <f t="shared" ca="1" si="1424"/>
        <v>0</v>
      </c>
      <c r="L12997">
        <f t="shared" ca="1" si="1425"/>
        <v>0</v>
      </c>
      <c r="M12997">
        <f t="shared" ca="1" si="1426"/>
        <v>1</v>
      </c>
      <c r="N12997" t="str">
        <f t="shared" ca="1" si="1427"/>
        <v>X</v>
      </c>
    </row>
    <row r="12998" spans="7:14" x14ac:dyDescent="0.3">
      <c r="G12998">
        <v>12997</v>
      </c>
      <c r="H12998">
        <f t="shared" ca="1" si="1421"/>
        <v>47</v>
      </c>
      <c r="I12998">
        <f t="shared" ca="1" si="1422"/>
        <v>1</v>
      </c>
      <c r="J12998">
        <f t="shared" ca="1" si="1423"/>
        <v>158</v>
      </c>
      <c r="K12998">
        <f t="shared" ca="1" si="1424"/>
        <v>1</v>
      </c>
      <c r="L12998">
        <f t="shared" ca="1" si="1425"/>
        <v>0</v>
      </c>
      <c r="M12998">
        <f t="shared" ca="1" si="1426"/>
        <v>0</v>
      </c>
      <c r="N12998" t="str">
        <f t="shared" ca="1" si="1427"/>
        <v>X</v>
      </c>
    </row>
    <row r="12999" spans="7:14" x14ac:dyDescent="0.3">
      <c r="G12999">
        <v>12998</v>
      </c>
      <c r="H12999">
        <f t="shared" ca="1" si="1421"/>
        <v>182</v>
      </c>
      <c r="I12999">
        <f t="shared" ca="1" si="1422"/>
        <v>20</v>
      </c>
      <c r="J12999">
        <f t="shared" ca="1" si="1423"/>
        <v>147</v>
      </c>
      <c r="K12999">
        <f t="shared" ca="1" si="1424"/>
        <v>0</v>
      </c>
      <c r="L12999">
        <f t="shared" ca="1" si="1425"/>
        <v>0</v>
      </c>
      <c r="M12999">
        <f t="shared" ca="1" si="1426"/>
        <v>0</v>
      </c>
      <c r="N12999" t="str">
        <f t="shared" ca="1" si="1427"/>
        <v>X</v>
      </c>
    </row>
    <row r="13000" spans="7:14" x14ac:dyDescent="0.3">
      <c r="G13000">
        <v>12999</v>
      </c>
      <c r="H13000">
        <f t="shared" ca="1" si="1421"/>
        <v>99</v>
      </c>
      <c r="I13000">
        <f t="shared" ca="1" si="1422"/>
        <v>13</v>
      </c>
      <c r="J13000">
        <f t="shared" ca="1" si="1423"/>
        <v>31</v>
      </c>
      <c r="K13000">
        <f t="shared" ca="1" si="1424"/>
        <v>0</v>
      </c>
      <c r="L13000">
        <f t="shared" ca="1" si="1425"/>
        <v>0</v>
      </c>
      <c r="M13000">
        <f t="shared" ca="1" si="1426"/>
        <v>0</v>
      </c>
      <c r="N13000" t="str">
        <f t="shared" ca="1" si="1427"/>
        <v>X</v>
      </c>
    </row>
    <row r="13001" spans="7:14" x14ac:dyDescent="0.3">
      <c r="G13001">
        <v>13000</v>
      </c>
      <c r="H13001">
        <f t="shared" ca="1" si="1421"/>
        <v>12</v>
      </c>
      <c r="I13001">
        <f t="shared" ca="1" si="1422"/>
        <v>3</v>
      </c>
      <c r="J13001">
        <f t="shared" ca="1" si="1423"/>
        <v>53</v>
      </c>
      <c r="K13001">
        <f t="shared" ca="1" si="1424"/>
        <v>1</v>
      </c>
      <c r="L13001">
        <f t="shared" ca="1" si="1425"/>
        <v>0</v>
      </c>
      <c r="M13001">
        <f t="shared" ca="1" si="1426"/>
        <v>1</v>
      </c>
      <c r="N13001" t="str">
        <f t="shared" ca="1" si="1427"/>
        <v>X</v>
      </c>
    </row>
    <row r="13002" spans="7:14" x14ac:dyDescent="0.3">
      <c r="G13002">
        <v>13001</v>
      </c>
      <c r="H13002">
        <f t="shared" ca="1" si="1421"/>
        <v>55</v>
      </c>
      <c r="I13002">
        <f t="shared" ca="1" si="1422"/>
        <v>18</v>
      </c>
      <c r="J13002">
        <f t="shared" ca="1" si="1423"/>
        <v>187</v>
      </c>
      <c r="K13002">
        <f t="shared" ca="1" si="1424"/>
        <v>0</v>
      </c>
      <c r="L13002">
        <f t="shared" ca="1" si="1425"/>
        <v>0</v>
      </c>
      <c r="M13002">
        <f t="shared" ca="1" si="1426"/>
        <v>0</v>
      </c>
      <c r="N13002" t="str">
        <f t="shared" ca="1" si="1427"/>
        <v>X</v>
      </c>
    </row>
    <row r="13003" spans="7:14" x14ac:dyDescent="0.3">
      <c r="G13003">
        <v>13002</v>
      </c>
      <c r="H13003">
        <f t="shared" ca="1" si="1421"/>
        <v>78</v>
      </c>
      <c r="I13003">
        <f t="shared" ca="1" si="1422"/>
        <v>4</v>
      </c>
      <c r="J13003">
        <f t="shared" ca="1" si="1423"/>
        <v>163</v>
      </c>
      <c r="K13003">
        <f t="shared" ca="1" si="1424"/>
        <v>0</v>
      </c>
      <c r="L13003">
        <f t="shared" ca="1" si="1425"/>
        <v>0</v>
      </c>
      <c r="M13003">
        <f t="shared" ca="1" si="1426"/>
        <v>0</v>
      </c>
      <c r="N13003" t="str">
        <f t="shared" ca="1" si="1427"/>
        <v>X</v>
      </c>
    </row>
    <row r="13004" spans="7:14" x14ac:dyDescent="0.3">
      <c r="G13004">
        <v>13003</v>
      </c>
      <c r="H13004">
        <f t="shared" ca="1" si="1421"/>
        <v>180</v>
      </c>
      <c r="I13004">
        <f t="shared" ca="1" si="1422"/>
        <v>1</v>
      </c>
      <c r="J13004">
        <f t="shared" ca="1" si="1423"/>
        <v>33</v>
      </c>
      <c r="K13004">
        <f t="shared" ca="1" si="1424"/>
        <v>0</v>
      </c>
      <c r="L13004">
        <f t="shared" ca="1" si="1425"/>
        <v>0</v>
      </c>
      <c r="M13004">
        <f t="shared" ca="1" si="1426"/>
        <v>0</v>
      </c>
      <c r="N13004" t="str">
        <f t="shared" ca="1" si="1427"/>
        <v>X</v>
      </c>
    </row>
    <row r="13005" spans="7:14" x14ac:dyDescent="0.3">
      <c r="G13005">
        <v>13004</v>
      </c>
      <c r="H13005">
        <f t="shared" ca="1" si="1421"/>
        <v>67</v>
      </c>
      <c r="I13005">
        <f t="shared" ca="1" si="1422"/>
        <v>12</v>
      </c>
      <c r="J13005">
        <f t="shared" ca="1" si="1423"/>
        <v>40</v>
      </c>
      <c r="K13005">
        <f t="shared" ca="1" si="1424"/>
        <v>0</v>
      </c>
      <c r="L13005">
        <f t="shared" ca="1" si="1425"/>
        <v>0</v>
      </c>
      <c r="M13005">
        <f t="shared" ca="1" si="1426"/>
        <v>0</v>
      </c>
      <c r="N13005" t="str">
        <f t="shared" ca="1" si="1427"/>
        <v>X</v>
      </c>
    </row>
    <row r="13006" spans="7:14" x14ac:dyDescent="0.3">
      <c r="G13006">
        <v>13005</v>
      </c>
      <c r="H13006">
        <f t="shared" ca="1" si="1421"/>
        <v>93</v>
      </c>
      <c r="I13006">
        <f t="shared" ca="1" si="1422"/>
        <v>11</v>
      </c>
      <c r="J13006">
        <f t="shared" ca="1" si="1423"/>
        <v>161</v>
      </c>
      <c r="K13006">
        <f t="shared" ca="1" si="1424"/>
        <v>0</v>
      </c>
      <c r="L13006">
        <f t="shared" ca="1" si="1425"/>
        <v>0</v>
      </c>
      <c r="M13006">
        <f t="shared" ca="1" si="1426"/>
        <v>0</v>
      </c>
      <c r="N13006" t="str">
        <f t="shared" ca="1" si="1427"/>
        <v>X</v>
      </c>
    </row>
    <row r="13007" spans="7:14" x14ac:dyDescent="0.3">
      <c r="G13007">
        <v>13006</v>
      </c>
      <c r="H13007">
        <f t="shared" ca="1" si="1421"/>
        <v>175</v>
      </c>
      <c r="I13007">
        <f t="shared" ca="1" si="1422"/>
        <v>4</v>
      </c>
      <c r="J13007">
        <f t="shared" ca="1" si="1423"/>
        <v>180</v>
      </c>
      <c r="K13007">
        <f t="shared" ca="1" si="1424"/>
        <v>0</v>
      </c>
      <c r="L13007">
        <f t="shared" ca="1" si="1425"/>
        <v>0</v>
      </c>
      <c r="M13007">
        <f t="shared" ca="1" si="1426"/>
        <v>0</v>
      </c>
      <c r="N13007" t="str">
        <f t="shared" ca="1" si="1427"/>
        <v>X</v>
      </c>
    </row>
    <row r="13008" spans="7:14" x14ac:dyDescent="0.3">
      <c r="G13008">
        <v>13007</v>
      </c>
      <c r="H13008">
        <f t="shared" ca="1" si="1421"/>
        <v>21</v>
      </c>
      <c r="I13008">
        <f t="shared" ca="1" si="1422"/>
        <v>1</v>
      </c>
      <c r="J13008">
        <f t="shared" ca="1" si="1423"/>
        <v>104</v>
      </c>
      <c r="K13008">
        <f t="shared" ca="1" si="1424"/>
        <v>1</v>
      </c>
      <c r="L13008">
        <f t="shared" ca="1" si="1425"/>
        <v>0</v>
      </c>
      <c r="M13008">
        <f t="shared" ca="1" si="1426"/>
        <v>1</v>
      </c>
      <c r="N13008" t="str">
        <f t="shared" ca="1" si="1427"/>
        <v>X</v>
      </c>
    </row>
    <row r="13009" spans="7:14" x14ac:dyDescent="0.3">
      <c r="G13009">
        <v>13008</v>
      </c>
      <c r="H13009">
        <f t="shared" ca="1" si="1421"/>
        <v>109</v>
      </c>
      <c r="I13009">
        <f t="shared" ca="1" si="1422"/>
        <v>3</v>
      </c>
      <c r="J13009">
        <f t="shared" ca="1" si="1423"/>
        <v>100</v>
      </c>
      <c r="K13009">
        <f t="shared" ca="1" si="1424"/>
        <v>0</v>
      </c>
      <c r="L13009">
        <f t="shared" ca="1" si="1425"/>
        <v>0</v>
      </c>
      <c r="M13009">
        <f t="shared" ca="1" si="1426"/>
        <v>0</v>
      </c>
      <c r="N13009" t="str">
        <f t="shared" ca="1" si="1427"/>
        <v>X</v>
      </c>
    </row>
    <row r="13010" spans="7:14" x14ac:dyDescent="0.3">
      <c r="G13010">
        <v>13009</v>
      </c>
      <c r="H13010">
        <f t="shared" ca="1" si="1421"/>
        <v>3</v>
      </c>
      <c r="I13010">
        <f t="shared" ca="1" si="1422"/>
        <v>11</v>
      </c>
      <c r="J13010">
        <f t="shared" ca="1" si="1423"/>
        <v>2</v>
      </c>
      <c r="K13010">
        <f t="shared" ca="1" si="1424"/>
        <v>1</v>
      </c>
      <c r="L13010">
        <f t="shared" ca="1" si="1425"/>
        <v>0</v>
      </c>
      <c r="M13010">
        <f t="shared" ca="1" si="1426"/>
        <v>1</v>
      </c>
      <c r="N13010" t="str">
        <f t="shared" ca="1" si="1427"/>
        <v>X</v>
      </c>
    </row>
    <row r="13011" spans="7:14" x14ac:dyDescent="0.3">
      <c r="G13011">
        <v>13010</v>
      </c>
      <c r="H13011">
        <f t="shared" ca="1" si="1421"/>
        <v>153</v>
      </c>
      <c r="I13011">
        <f t="shared" ca="1" si="1422"/>
        <v>10</v>
      </c>
      <c r="J13011">
        <f t="shared" ca="1" si="1423"/>
        <v>57</v>
      </c>
      <c r="K13011">
        <f t="shared" ca="1" si="1424"/>
        <v>0</v>
      </c>
      <c r="L13011">
        <f t="shared" ca="1" si="1425"/>
        <v>0</v>
      </c>
      <c r="M13011">
        <f t="shared" ca="1" si="1426"/>
        <v>0</v>
      </c>
      <c r="N13011" t="str">
        <f t="shared" ca="1" si="1427"/>
        <v>X</v>
      </c>
    </row>
    <row r="13012" spans="7:14" x14ac:dyDescent="0.3">
      <c r="G13012">
        <v>13011</v>
      </c>
      <c r="H13012">
        <f t="shared" ca="1" si="1421"/>
        <v>4</v>
      </c>
      <c r="I13012">
        <f t="shared" ca="1" si="1422"/>
        <v>19</v>
      </c>
      <c r="J13012">
        <f t="shared" ca="1" si="1423"/>
        <v>150</v>
      </c>
      <c r="K13012">
        <f t="shared" ca="1" si="1424"/>
        <v>0</v>
      </c>
      <c r="L13012">
        <f t="shared" ca="1" si="1425"/>
        <v>0</v>
      </c>
      <c r="M13012">
        <f t="shared" ca="1" si="1426"/>
        <v>0</v>
      </c>
      <c r="N13012" t="str">
        <f t="shared" ca="1" si="1427"/>
        <v>X</v>
      </c>
    </row>
    <row r="13013" spans="7:14" x14ac:dyDescent="0.3">
      <c r="G13013">
        <v>13012</v>
      </c>
      <c r="H13013">
        <f t="shared" ca="1" si="1421"/>
        <v>115</v>
      </c>
      <c r="I13013">
        <f t="shared" ca="1" si="1422"/>
        <v>4</v>
      </c>
      <c r="J13013">
        <f t="shared" ca="1" si="1423"/>
        <v>64</v>
      </c>
      <c r="K13013">
        <f t="shared" ca="1" si="1424"/>
        <v>0</v>
      </c>
      <c r="L13013">
        <f t="shared" ca="1" si="1425"/>
        <v>0</v>
      </c>
      <c r="M13013">
        <f t="shared" ca="1" si="1426"/>
        <v>1</v>
      </c>
      <c r="N13013" t="str">
        <f t="shared" ca="1" si="1427"/>
        <v>X</v>
      </c>
    </row>
    <row r="13014" spans="7:14" x14ac:dyDescent="0.3">
      <c r="G13014">
        <v>13013</v>
      </c>
      <c r="H13014">
        <f t="shared" ca="1" si="1421"/>
        <v>44</v>
      </c>
      <c r="I13014">
        <f t="shared" ca="1" si="1422"/>
        <v>13</v>
      </c>
      <c r="J13014">
        <f t="shared" ca="1" si="1423"/>
        <v>82</v>
      </c>
      <c r="K13014">
        <f t="shared" ca="1" si="1424"/>
        <v>0</v>
      </c>
      <c r="L13014">
        <f t="shared" ca="1" si="1425"/>
        <v>0</v>
      </c>
      <c r="M13014">
        <f t="shared" ca="1" si="1426"/>
        <v>0</v>
      </c>
      <c r="N13014" t="str">
        <f t="shared" ca="1" si="1427"/>
        <v>X</v>
      </c>
    </row>
    <row r="13015" spans="7:14" x14ac:dyDescent="0.3">
      <c r="G13015">
        <v>13014</v>
      </c>
      <c r="H13015">
        <f t="shared" ca="1" si="1421"/>
        <v>126</v>
      </c>
      <c r="I13015">
        <f t="shared" ca="1" si="1422"/>
        <v>0</v>
      </c>
      <c r="J13015">
        <f t="shared" ca="1" si="1423"/>
        <v>91</v>
      </c>
      <c r="K13015">
        <f t="shared" ca="1" si="1424"/>
        <v>0</v>
      </c>
      <c r="L13015">
        <f t="shared" ca="1" si="1425"/>
        <v>0</v>
      </c>
      <c r="M13015">
        <f t="shared" ca="1" si="1426"/>
        <v>0</v>
      </c>
      <c r="N13015" t="str">
        <f t="shared" ca="1" si="1427"/>
        <v>X</v>
      </c>
    </row>
    <row r="13016" spans="7:14" x14ac:dyDescent="0.3">
      <c r="G13016">
        <v>13015</v>
      </c>
      <c r="H13016">
        <f t="shared" ca="1" si="1421"/>
        <v>29</v>
      </c>
      <c r="I13016">
        <f t="shared" ca="1" si="1422"/>
        <v>4</v>
      </c>
      <c r="J13016">
        <f t="shared" ca="1" si="1423"/>
        <v>138</v>
      </c>
      <c r="K13016">
        <f t="shared" ca="1" si="1424"/>
        <v>1</v>
      </c>
      <c r="L13016">
        <f t="shared" ca="1" si="1425"/>
        <v>0</v>
      </c>
      <c r="M13016">
        <f t="shared" ca="1" si="1426"/>
        <v>1</v>
      </c>
      <c r="N13016" t="str">
        <f t="shared" ca="1" si="1427"/>
        <v>X</v>
      </c>
    </row>
    <row r="13017" spans="7:14" x14ac:dyDescent="0.3">
      <c r="G13017">
        <v>13016</v>
      </c>
      <c r="H13017">
        <f t="shared" ca="1" si="1421"/>
        <v>106</v>
      </c>
      <c r="I13017">
        <f t="shared" ca="1" si="1422"/>
        <v>19</v>
      </c>
      <c r="J13017">
        <f t="shared" ca="1" si="1423"/>
        <v>1</v>
      </c>
      <c r="K13017">
        <f t="shared" ca="1" si="1424"/>
        <v>0</v>
      </c>
      <c r="L13017">
        <f t="shared" ca="1" si="1425"/>
        <v>1</v>
      </c>
      <c r="M13017">
        <f t="shared" ca="1" si="1426"/>
        <v>0</v>
      </c>
      <c r="N13017" t="str">
        <f t="shared" ca="1" si="1427"/>
        <v>X</v>
      </c>
    </row>
    <row r="13018" spans="7:14" x14ac:dyDescent="0.3">
      <c r="G13018">
        <v>13017</v>
      </c>
      <c r="H13018">
        <f t="shared" ca="1" si="1421"/>
        <v>158</v>
      </c>
      <c r="I13018">
        <f t="shared" ca="1" si="1422"/>
        <v>18</v>
      </c>
      <c r="J13018">
        <f t="shared" ca="1" si="1423"/>
        <v>165</v>
      </c>
      <c r="K13018">
        <f t="shared" ca="1" si="1424"/>
        <v>0</v>
      </c>
      <c r="L13018">
        <f t="shared" ca="1" si="1425"/>
        <v>0</v>
      </c>
      <c r="M13018">
        <f t="shared" ca="1" si="1426"/>
        <v>0</v>
      </c>
      <c r="N13018" t="str">
        <f t="shared" ca="1" si="1427"/>
        <v>X</v>
      </c>
    </row>
    <row r="13019" spans="7:14" x14ac:dyDescent="0.3">
      <c r="G13019">
        <v>13018</v>
      </c>
      <c r="H13019">
        <f t="shared" ca="1" si="1421"/>
        <v>172</v>
      </c>
      <c r="I13019">
        <f t="shared" ca="1" si="1422"/>
        <v>5</v>
      </c>
      <c r="J13019">
        <f t="shared" ca="1" si="1423"/>
        <v>50</v>
      </c>
      <c r="K13019">
        <f t="shared" ca="1" si="1424"/>
        <v>0</v>
      </c>
      <c r="L13019">
        <f t="shared" ca="1" si="1425"/>
        <v>0</v>
      </c>
      <c r="M13019">
        <f t="shared" ca="1" si="1426"/>
        <v>0</v>
      </c>
      <c r="N13019" t="str">
        <f t="shared" ca="1" si="1427"/>
        <v>X</v>
      </c>
    </row>
    <row r="13020" spans="7:14" x14ac:dyDescent="0.3">
      <c r="G13020">
        <v>13019</v>
      </c>
      <c r="H13020">
        <f t="shared" ca="1" si="1421"/>
        <v>22</v>
      </c>
      <c r="I13020">
        <f t="shared" ca="1" si="1422"/>
        <v>0</v>
      </c>
      <c r="J13020">
        <f t="shared" ca="1" si="1423"/>
        <v>194</v>
      </c>
      <c r="K13020">
        <f t="shared" ca="1" si="1424"/>
        <v>1</v>
      </c>
      <c r="L13020">
        <f t="shared" ca="1" si="1425"/>
        <v>0</v>
      </c>
      <c r="M13020">
        <f t="shared" ca="1" si="1426"/>
        <v>0</v>
      </c>
      <c r="N13020" t="str">
        <f t="shared" ca="1" si="1427"/>
        <v>X</v>
      </c>
    </row>
    <row r="13021" spans="7:14" x14ac:dyDescent="0.3">
      <c r="G13021">
        <v>13020</v>
      </c>
      <c r="H13021">
        <f t="shared" ca="1" si="1421"/>
        <v>114</v>
      </c>
      <c r="I13021">
        <f t="shared" ca="1" si="1422"/>
        <v>13</v>
      </c>
      <c r="J13021">
        <f t="shared" ca="1" si="1423"/>
        <v>38</v>
      </c>
      <c r="K13021">
        <f t="shared" ca="1" si="1424"/>
        <v>0</v>
      </c>
      <c r="L13021">
        <f t="shared" ca="1" si="1425"/>
        <v>0</v>
      </c>
      <c r="M13021">
        <f t="shared" ca="1" si="1426"/>
        <v>0</v>
      </c>
      <c r="N13021" t="str">
        <f t="shared" ca="1" si="1427"/>
        <v>X</v>
      </c>
    </row>
    <row r="13022" spans="7:14" x14ac:dyDescent="0.3">
      <c r="G13022">
        <v>13021</v>
      </c>
      <c r="H13022">
        <f t="shared" ca="1" si="1421"/>
        <v>156</v>
      </c>
      <c r="I13022">
        <f t="shared" ca="1" si="1422"/>
        <v>0</v>
      </c>
      <c r="J13022">
        <f t="shared" ca="1" si="1423"/>
        <v>81</v>
      </c>
      <c r="K13022">
        <f t="shared" ca="1" si="1424"/>
        <v>0</v>
      </c>
      <c r="L13022">
        <f t="shared" ca="1" si="1425"/>
        <v>0</v>
      </c>
      <c r="M13022">
        <f t="shared" ca="1" si="1426"/>
        <v>0</v>
      </c>
      <c r="N13022" t="str">
        <f t="shared" ca="1" si="1427"/>
        <v>X</v>
      </c>
    </row>
    <row r="13023" spans="7:14" x14ac:dyDescent="0.3">
      <c r="G13023">
        <v>13022</v>
      </c>
      <c r="H13023">
        <f t="shared" ca="1" si="1421"/>
        <v>15</v>
      </c>
      <c r="I13023">
        <f t="shared" ca="1" si="1422"/>
        <v>8</v>
      </c>
      <c r="J13023">
        <f t="shared" ca="1" si="1423"/>
        <v>82</v>
      </c>
      <c r="K13023">
        <f t="shared" ca="1" si="1424"/>
        <v>1</v>
      </c>
      <c r="L13023">
        <f t="shared" ca="1" si="1425"/>
        <v>0</v>
      </c>
      <c r="M13023">
        <f t="shared" ca="1" si="1426"/>
        <v>1</v>
      </c>
      <c r="N13023" t="str">
        <f t="shared" ca="1" si="1427"/>
        <v>X</v>
      </c>
    </row>
    <row r="13024" spans="7:14" x14ac:dyDescent="0.3">
      <c r="G13024">
        <v>13023</v>
      </c>
      <c r="H13024">
        <f t="shared" ca="1" si="1421"/>
        <v>43</v>
      </c>
      <c r="I13024">
        <f t="shared" ca="1" si="1422"/>
        <v>18</v>
      </c>
      <c r="J13024">
        <f t="shared" ca="1" si="1423"/>
        <v>134</v>
      </c>
      <c r="K13024">
        <f t="shared" ca="1" si="1424"/>
        <v>0</v>
      </c>
      <c r="L13024">
        <f t="shared" ca="1" si="1425"/>
        <v>0</v>
      </c>
      <c r="M13024">
        <f t="shared" ca="1" si="1426"/>
        <v>0</v>
      </c>
      <c r="N13024" t="str">
        <f t="shared" ca="1" si="1427"/>
        <v>X</v>
      </c>
    </row>
    <row r="13025" spans="7:14" x14ac:dyDescent="0.3">
      <c r="G13025">
        <v>13024</v>
      </c>
      <c r="H13025">
        <f t="shared" ca="1" si="1421"/>
        <v>177</v>
      </c>
      <c r="I13025">
        <f t="shared" ca="1" si="1422"/>
        <v>16</v>
      </c>
      <c r="J13025">
        <f t="shared" ca="1" si="1423"/>
        <v>115</v>
      </c>
      <c r="K13025">
        <f t="shared" ca="1" si="1424"/>
        <v>0</v>
      </c>
      <c r="L13025">
        <f t="shared" ca="1" si="1425"/>
        <v>0</v>
      </c>
      <c r="M13025">
        <f t="shared" ca="1" si="1426"/>
        <v>0</v>
      </c>
      <c r="N13025" t="str">
        <f t="shared" ca="1" si="1427"/>
        <v>X</v>
      </c>
    </row>
    <row r="13026" spans="7:14" x14ac:dyDescent="0.3">
      <c r="G13026">
        <v>13025</v>
      </c>
      <c r="H13026">
        <f t="shared" ca="1" si="1421"/>
        <v>141</v>
      </c>
      <c r="I13026">
        <f t="shared" ca="1" si="1422"/>
        <v>11</v>
      </c>
      <c r="J13026">
        <f t="shared" ca="1" si="1423"/>
        <v>18</v>
      </c>
      <c r="K13026">
        <f t="shared" ca="1" si="1424"/>
        <v>0</v>
      </c>
      <c r="L13026">
        <f t="shared" ca="1" si="1425"/>
        <v>0</v>
      </c>
      <c r="M13026">
        <f t="shared" ca="1" si="1426"/>
        <v>0</v>
      </c>
      <c r="N13026" t="str">
        <f t="shared" ca="1" si="1427"/>
        <v>X</v>
      </c>
    </row>
    <row r="13027" spans="7:14" x14ac:dyDescent="0.3">
      <c r="G13027">
        <v>13026</v>
      </c>
      <c r="H13027">
        <f t="shared" ca="1" si="1421"/>
        <v>171</v>
      </c>
      <c r="I13027">
        <f t="shared" ca="1" si="1422"/>
        <v>20</v>
      </c>
      <c r="J13027">
        <f t="shared" ca="1" si="1423"/>
        <v>132</v>
      </c>
      <c r="K13027">
        <f t="shared" ca="1" si="1424"/>
        <v>0</v>
      </c>
      <c r="L13027">
        <f t="shared" ca="1" si="1425"/>
        <v>0</v>
      </c>
      <c r="M13027">
        <f t="shared" ca="1" si="1426"/>
        <v>0</v>
      </c>
      <c r="N13027" t="str">
        <f t="shared" ca="1" si="1427"/>
        <v>X</v>
      </c>
    </row>
    <row r="13028" spans="7:14" x14ac:dyDescent="0.3">
      <c r="G13028">
        <v>13027</v>
      </c>
      <c r="H13028">
        <f t="shared" ca="1" si="1421"/>
        <v>75</v>
      </c>
      <c r="I13028">
        <f t="shared" ca="1" si="1422"/>
        <v>5</v>
      </c>
      <c r="J13028">
        <f t="shared" ca="1" si="1423"/>
        <v>157</v>
      </c>
      <c r="K13028">
        <f t="shared" ca="1" si="1424"/>
        <v>0</v>
      </c>
      <c r="L13028">
        <f t="shared" ca="1" si="1425"/>
        <v>0</v>
      </c>
      <c r="M13028">
        <f t="shared" ca="1" si="1426"/>
        <v>0</v>
      </c>
      <c r="N13028" t="str">
        <f t="shared" ca="1" si="1427"/>
        <v>X</v>
      </c>
    </row>
    <row r="13029" spans="7:14" x14ac:dyDescent="0.3">
      <c r="G13029">
        <v>13028</v>
      </c>
      <c r="H13029">
        <f t="shared" ca="1" si="1421"/>
        <v>87</v>
      </c>
      <c r="I13029">
        <f t="shared" ca="1" si="1422"/>
        <v>7</v>
      </c>
      <c r="J13029">
        <f t="shared" ca="1" si="1423"/>
        <v>2</v>
      </c>
      <c r="K13029">
        <f t="shared" ca="1" si="1424"/>
        <v>0</v>
      </c>
      <c r="L13029">
        <f t="shared" ca="1" si="1425"/>
        <v>0</v>
      </c>
      <c r="M13029">
        <f t="shared" ca="1" si="1426"/>
        <v>1</v>
      </c>
      <c r="N13029" t="str">
        <f t="shared" ca="1" si="1427"/>
        <v>X</v>
      </c>
    </row>
    <row r="13030" spans="7:14" x14ac:dyDescent="0.3">
      <c r="G13030">
        <v>13029</v>
      </c>
      <c r="H13030">
        <f t="shared" ca="1" si="1421"/>
        <v>76</v>
      </c>
      <c r="I13030">
        <f t="shared" ca="1" si="1422"/>
        <v>6</v>
      </c>
      <c r="J13030">
        <f t="shared" ca="1" si="1423"/>
        <v>63</v>
      </c>
      <c r="K13030">
        <f t="shared" ca="1" si="1424"/>
        <v>0</v>
      </c>
      <c r="L13030">
        <f t="shared" ca="1" si="1425"/>
        <v>0</v>
      </c>
      <c r="M13030">
        <f t="shared" ca="1" si="1426"/>
        <v>1</v>
      </c>
      <c r="N13030" t="str">
        <f t="shared" ca="1" si="1427"/>
        <v>X</v>
      </c>
    </row>
    <row r="13031" spans="7:14" x14ac:dyDescent="0.3">
      <c r="G13031">
        <v>13030</v>
      </c>
      <c r="H13031">
        <f t="shared" ca="1" si="1421"/>
        <v>141</v>
      </c>
      <c r="I13031">
        <f t="shared" ca="1" si="1422"/>
        <v>0</v>
      </c>
      <c r="J13031">
        <f t="shared" ca="1" si="1423"/>
        <v>142</v>
      </c>
      <c r="K13031">
        <f t="shared" ca="1" si="1424"/>
        <v>0</v>
      </c>
      <c r="L13031">
        <f t="shared" ca="1" si="1425"/>
        <v>0</v>
      </c>
      <c r="M13031">
        <f t="shared" ca="1" si="1426"/>
        <v>0</v>
      </c>
      <c r="N13031" t="str">
        <f t="shared" ca="1" si="1427"/>
        <v>X</v>
      </c>
    </row>
    <row r="13032" spans="7:14" x14ac:dyDescent="0.3">
      <c r="G13032">
        <v>13031</v>
      </c>
      <c r="H13032">
        <f t="shared" ca="1" si="1421"/>
        <v>131</v>
      </c>
      <c r="I13032">
        <f t="shared" ca="1" si="1422"/>
        <v>1</v>
      </c>
      <c r="J13032">
        <f t="shared" ca="1" si="1423"/>
        <v>123</v>
      </c>
      <c r="K13032">
        <f t="shared" ca="1" si="1424"/>
        <v>0</v>
      </c>
      <c r="L13032">
        <f t="shared" ca="1" si="1425"/>
        <v>0</v>
      </c>
      <c r="M13032">
        <f t="shared" ca="1" si="1426"/>
        <v>0</v>
      </c>
      <c r="N13032" t="str">
        <f t="shared" ca="1" si="1427"/>
        <v>X</v>
      </c>
    </row>
    <row r="13033" spans="7:14" x14ac:dyDescent="0.3">
      <c r="G13033">
        <v>13032</v>
      </c>
      <c r="H13033">
        <f t="shared" ca="1" si="1421"/>
        <v>196</v>
      </c>
      <c r="I13033">
        <f t="shared" ca="1" si="1422"/>
        <v>4</v>
      </c>
      <c r="J13033">
        <f t="shared" ca="1" si="1423"/>
        <v>188</v>
      </c>
      <c r="K13033">
        <f t="shared" ca="1" si="1424"/>
        <v>0</v>
      </c>
      <c r="L13033">
        <f t="shared" ca="1" si="1425"/>
        <v>0</v>
      </c>
      <c r="M13033">
        <f t="shared" ca="1" si="1426"/>
        <v>0</v>
      </c>
      <c r="N13033" t="str">
        <f t="shared" ca="1" si="1427"/>
        <v>X</v>
      </c>
    </row>
    <row r="13034" spans="7:14" x14ac:dyDescent="0.3">
      <c r="G13034">
        <v>13033</v>
      </c>
      <c r="H13034">
        <f t="shared" ca="1" si="1421"/>
        <v>199</v>
      </c>
      <c r="I13034">
        <f t="shared" ca="1" si="1422"/>
        <v>12</v>
      </c>
      <c r="J13034">
        <f t="shared" ca="1" si="1423"/>
        <v>191</v>
      </c>
      <c r="K13034">
        <f t="shared" ca="1" si="1424"/>
        <v>0</v>
      </c>
      <c r="L13034">
        <f t="shared" ca="1" si="1425"/>
        <v>0</v>
      </c>
      <c r="M13034">
        <f t="shared" ca="1" si="1426"/>
        <v>0</v>
      </c>
      <c r="N13034" t="str">
        <f t="shared" ca="1" si="1427"/>
        <v>X</v>
      </c>
    </row>
    <row r="13035" spans="7:14" x14ac:dyDescent="0.3">
      <c r="G13035">
        <v>13034</v>
      </c>
      <c r="H13035">
        <f t="shared" ca="1" si="1421"/>
        <v>94</v>
      </c>
      <c r="I13035">
        <f t="shared" ca="1" si="1422"/>
        <v>0</v>
      </c>
      <c r="J13035">
        <f t="shared" ca="1" si="1423"/>
        <v>143</v>
      </c>
      <c r="K13035">
        <f t="shared" ca="1" si="1424"/>
        <v>0</v>
      </c>
      <c r="L13035">
        <f t="shared" ca="1" si="1425"/>
        <v>0</v>
      </c>
      <c r="M13035">
        <f t="shared" ca="1" si="1426"/>
        <v>0</v>
      </c>
      <c r="N13035" t="str">
        <f t="shared" ca="1" si="1427"/>
        <v>X</v>
      </c>
    </row>
    <row r="13036" spans="7:14" x14ac:dyDescent="0.3">
      <c r="G13036">
        <v>13035</v>
      </c>
      <c r="H13036">
        <f t="shared" ca="1" si="1421"/>
        <v>78</v>
      </c>
      <c r="I13036">
        <f t="shared" ca="1" si="1422"/>
        <v>7</v>
      </c>
      <c r="J13036">
        <f t="shared" ca="1" si="1423"/>
        <v>69</v>
      </c>
      <c r="K13036">
        <f t="shared" ca="1" si="1424"/>
        <v>0</v>
      </c>
      <c r="L13036">
        <f t="shared" ca="1" si="1425"/>
        <v>0</v>
      </c>
      <c r="M13036">
        <f t="shared" ca="1" si="1426"/>
        <v>1</v>
      </c>
      <c r="N13036" t="str">
        <f t="shared" ca="1" si="1427"/>
        <v>X</v>
      </c>
    </row>
    <row r="13037" spans="7:14" x14ac:dyDescent="0.3">
      <c r="G13037">
        <v>13036</v>
      </c>
      <c r="H13037">
        <f t="shared" ca="1" si="1421"/>
        <v>115</v>
      </c>
      <c r="I13037">
        <f t="shared" ca="1" si="1422"/>
        <v>20</v>
      </c>
      <c r="J13037">
        <f t="shared" ca="1" si="1423"/>
        <v>40</v>
      </c>
      <c r="K13037">
        <f t="shared" ca="1" si="1424"/>
        <v>0</v>
      </c>
      <c r="L13037">
        <f t="shared" ca="1" si="1425"/>
        <v>0</v>
      </c>
      <c r="M13037">
        <f t="shared" ca="1" si="1426"/>
        <v>0</v>
      </c>
      <c r="N13037" t="str">
        <f t="shared" ca="1" si="1427"/>
        <v>X</v>
      </c>
    </row>
    <row r="13038" spans="7:14" x14ac:dyDescent="0.3">
      <c r="G13038">
        <v>13037</v>
      </c>
      <c r="H13038">
        <f t="shared" ca="1" si="1421"/>
        <v>101</v>
      </c>
      <c r="I13038">
        <f t="shared" ca="1" si="1422"/>
        <v>10</v>
      </c>
      <c r="J13038">
        <f t="shared" ca="1" si="1423"/>
        <v>71</v>
      </c>
      <c r="K13038">
        <f t="shared" ca="1" si="1424"/>
        <v>0</v>
      </c>
      <c r="L13038">
        <f t="shared" ca="1" si="1425"/>
        <v>0</v>
      </c>
      <c r="M13038">
        <f t="shared" ca="1" si="1426"/>
        <v>0</v>
      </c>
      <c r="N13038" t="str">
        <f t="shared" ca="1" si="1427"/>
        <v>X</v>
      </c>
    </row>
    <row r="13039" spans="7:14" x14ac:dyDescent="0.3">
      <c r="G13039">
        <v>13038</v>
      </c>
      <c r="H13039">
        <f t="shared" ca="1" si="1421"/>
        <v>43</v>
      </c>
      <c r="I13039">
        <f t="shared" ca="1" si="1422"/>
        <v>20</v>
      </c>
      <c r="J13039">
        <f t="shared" ca="1" si="1423"/>
        <v>5</v>
      </c>
      <c r="K13039">
        <f t="shared" ca="1" si="1424"/>
        <v>0</v>
      </c>
      <c r="L13039">
        <f t="shared" ca="1" si="1425"/>
        <v>1</v>
      </c>
      <c r="M13039">
        <f t="shared" ca="1" si="1426"/>
        <v>0</v>
      </c>
      <c r="N13039" t="str">
        <f t="shared" ca="1" si="1427"/>
        <v>X</v>
      </c>
    </row>
    <row r="13040" spans="7:14" x14ac:dyDescent="0.3">
      <c r="G13040">
        <v>13039</v>
      </c>
      <c r="H13040">
        <f t="shared" ca="1" si="1421"/>
        <v>43</v>
      </c>
      <c r="I13040">
        <f t="shared" ca="1" si="1422"/>
        <v>2</v>
      </c>
      <c r="J13040">
        <f t="shared" ca="1" si="1423"/>
        <v>99</v>
      </c>
      <c r="K13040">
        <f t="shared" ca="1" si="1424"/>
        <v>1</v>
      </c>
      <c r="L13040">
        <f t="shared" ca="1" si="1425"/>
        <v>0</v>
      </c>
      <c r="M13040">
        <f t="shared" ca="1" si="1426"/>
        <v>1</v>
      </c>
      <c r="N13040" t="str">
        <f t="shared" ca="1" si="1427"/>
        <v>X</v>
      </c>
    </row>
    <row r="13041" spans="7:14" x14ac:dyDescent="0.3">
      <c r="G13041">
        <v>13040</v>
      </c>
      <c r="H13041">
        <f t="shared" ca="1" si="1421"/>
        <v>38</v>
      </c>
      <c r="I13041">
        <f t="shared" ca="1" si="1422"/>
        <v>5</v>
      </c>
      <c r="J13041">
        <f t="shared" ca="1" si="1423"/>
        <v>108</v>
      </c>
      <c r="K13041">
        <f t="shared" ca="1" si="1424"/>
        <v>0</v>
      </c>
      <c r="L13041">
        <f t="shared" ca="1" si="1425"/>
        <v>0</v>
      </c>
      <c r="M13041">
        <f t="shared" ca="1" si="1426"/>
        <v>1</v>
      </c>
      <c r="N13041" t="str">
        <f t="shared" ca="1" si="1427"/>
        <v>X</v>
      </c>
    </row>
    <row r="13042" spans="7:14" x14ac:dyDescent="0.3">
      <c r="G13042">
        <v>13041</v>
      </c>
      <c r="H13042">
        <f t="shared" ca="1" si="1421"/>
        <v>173</v>
      </c>
      <c r="I13042">
        <f t="shared" ca="1" si="1422"/>
        <v>4</v>
      </c>
      <c r="J13042">
        <f t="shared" ca="1" si="1423"/>
        <v>119</v>
      </c>
      <c r="K13042">
        <f t="shared" ca="1" si="1424"/>
        <v>0</v>
      </c>
      <c r="L13042">
        <f t="shared" ca="1" si="1425"/>
        <v>0</v>
      </c>
      <c r="M13042">
        <f t="shared" ca="1" si="1426"/>
        <v>0</v>
      </c>
      <c r="N13042" t="str">
        <f t="shared" ca="1" si="1427"/>
        <v>X</v>
      </c>
    </row>
    <row r="13043" spans="7:14" x14ac:dyDescent="0.3">
      <c r="G13043">
        <v>13042</v>
      </c>
      <c r="H13043">
        <f t="shared" ca="1" si="1421"/>
        <v>139</v>
      </c>
      <c r="I13043">
        <f t="shared" ca="1" si="1422"/>
        <v>14</v>
      </c>
      <c r="J13043">
        <f t="shared" ca="1" si="1423"/>
        <v>111</v>
      </c>
      <c r="K13043">
        <f t="shared" ca="1" si="1424"/>
        <v>0</v>
      </c>
      <c r="L13043">
        <f t="shared" ca="1" si="1425"/>
        <v>0</v>
      </c>
      <c r="M13043">
        <f t="shared" ca="1" si="1426"/>
        <v>0</v>
      </c>
      <c r="N13043" t="str">
        <f t="shared" ca="1" si="1427"/>
        <v>X</v>
      </c>
    </row>
    <row r="13044" spans="7:14" x14ac:dyDescent="0.3">
      <c r="G13044">
        <v>13043</v>
      </c>
      <c r="H13044">
        <f t="shared" ca="1" si="1421"/>
        <v>146</v>
      </c>
      <c r="I13044">
        <f t="shared" ca="1" si="1422"/>
        <v>18</v>
      </c>
      <c r="J13044">
        <f t="shared" ca="1" si="1423"/>
        <v>93</v>
      </c>
      <c r="K13044">
        <f t="shared" ca="1" si="1424"/>
        <v>0</v>
      </c>
      <c r="L13044">
        <f t="shared" ca="1" si="1425"/>
        <v>0</v>
      </c>
      <c r="M13044">
        <f t="shared" ca="1" si="1426"/>
        <v>0</v>
      </c>
      <c r="N13044" t="str">
        <f t="shared" ca="1" si="1427"/>
        <v>X</v>
      </c>
    </row>
    <row r="13045" spans="7:14" x14ac:dyDescent="0.3">
      <c r="G13045">
        <v>13044</v>
      </c>
      <c r="H13045">
        <f t="shared" ca="1" si="1421"/>
        <v>21</v>
      </c>
      <c r="I13045">
        <f t="shared" ca="1" si="1422"/>
        <v>15</v>
      </c>
      <c r="J13045">
        <f t="shared" ca="1" si="1423"/>
        <v>121</v>
      </c>
      <c r="K13045">
        <f t="shared" ca="1" si="1424"/>
        <v>0</v>
      </c>
      <c r="L13045">
        <f t="shared" ca="1" si="1425"/>
        <v>0</v>
      </c>
      <c r="M13045">
        <f t="shared" ca="1" si="1426"/>
        <v>0</v>
      </c>
      <c r="N13045" t="str">
        <f t="shared" ca="1" si="1427"/>
        <v>X</v>
      </c>
    </row>
    <row r="13046" spans="7:14" x14ac:dyDescent="0.3">
      <c r="G13046">
        <v>13045</v>
      </c>
      <c r="H13046">
        <f t="shared" ca="1" si="1421"/>
        <v>167</v>
      </c>
      <c r="I13046">
        <f t="shared" ca="1" si="1422"/>
        <v>4</v>
      </c>
      <c r="J13046">
        <f t="shared" ca="1" si="1423"/>
        <v>46</v>
      </c>
      <c r="K13046">
        <f t="shared" ca="1" si="1424"/>
        <v>0</v>
      </c>
      <c r="L13046">
        <f t="shared" ca="1" si="1425"/>
        <v>0</v>
      </c>
      <c r="M13046">
        <f t="shared" ca="1" si="1426"/>
        <v>0</v>
      </c>
      <c r="N13046" t="str">
        <f t="shared" ca="1" si="1427"/>
        <v>X</v>
      </c>
    </row>
    <row r="13047" spans="7:14" x14ac:dyDescent="0.3">
      <c r="G13047">
        <v>13046</v>
      </c>
      <c r="H13047">
        <f t="shared" ca="1" si="1421"/>
        <v>170</v>
      </c>
      <c r="I13047">
        <f t="shared" ca="1" si="1422"/>
        <v>2</v>
      </c>
      <c r="J13047">
        <f t="shared" ca="1" si="1423"/>
        <v>67</v>
      </c>
      <c r="K13047">
        <f t="shared" ca="1" si="1424"/>
        <v>0</v>
      </c>
      <c r="L13047">
        <f t="shared" ca="1" si="1425"/>
        <v>0</v>
      </c>
      <c r="M13047">
        <f t="shared" ca="1" si="1426"/>
        <v>0</v>
      </c>
      <c r="N13047" t="str">
        <f t="shared" ca="1" si="1427"/>
        <v>X</v>
      </c>
    </row>
    <row r="13048" spans="7:14" x14ac:dyDescent="0.3">
      <c r="G13048">
        <v>13047</v>
      </c>
      <c r="H13048">
        <f t="shared" ca="1" si="1421"/>
        <v>65</v>
      </c>
      <c r="I13048">
        <f t="shared" ca="1" si="1422"/>
        <v>19</v>
      </c>
      <c r="J13048">
        <f t="shared" ca="1" si="1423"/>
        <v>34</v>
      </c>
      <c r="K13048">
        <f t="shared" ca="1" si="1424"/>
        <v>0</v>
      </c>
      <c r="L13048">
        <f t="shared" ca="1" si="1425"/>
        <v>0</v>
      </c>
      <c r="M13048">
        <f t="shared" ca="1" si="1426"/>
        <v>0</v>
      </c>
      <c r="N13048" t="str">
        <f t="shared" ca="1" si="1427"/>
        <v>X</v>
      </c>
    </row>
    <row r="13049" spans="7:14" x14ac:dyDescent="0.3">
      <c r="G13049">
        <v>13048</v>
      </c>
      <c r="H13049">
        <f t="shared" ca="1" si="1421"/>
        <v>62</v>
      </c>
      <c r="I13049">
        <f t="shared" ca="1" si="1422"/>
        <v>20</v>
      </c>
      <c r="J13049">
        <f t="shared" ca="1" si="1423"/>
        <v>83</v>
      </c>
      <c r="K13049">
        <f t="shared" ca="1" si="1424"/>
        <v>0</v>
      </c>
      <c r="L13049">
        <f t="shared" ca="1" si="1425"/>
        <v>0</v>
      </c>
      <c r="M13049">
        <f t="shared" ca="1" si="1426"/>
        <v>0</v>
      </c>
      <c r="N13049" t="str">
        <f t="shared" ca="1" si="1427"/>
        <v>X</v>
      </c>
    </row>
    <row r="13050" spans="7:14" x14ac:dyDescent="0.3">
      <c r="G13050">
        <v>13049</v>
      </c>
      <c r="H13050">
        <f t="shared" ca="1" si="1421"/>
        <v>117</v>
      </c>
      <c r="I13050">
        <f t="shared" ca="1" si="1422"/>
        <v>10</v>
      </c>
      <c r="J13050">
        <f t="shared" ca="1" si="1423"/>
        <v>36</v>
      </c>
      <c r="K13050">
        <f t="shared" ca="1" si="1424"/>
        <v>0</v>
      </c>
      <c r="L13050">
        <f t="shared" ca="1" si="1425"/>
        <v>0</v>
      </c>
      <c r="M13050">
        <f t="shared" ca="1" si="1426"/>
        <v>0</v>
      </c>
      <c r="N13050" t="str">
        <f t="shared" ca="1" si="1427"/>
        <v>X</v>
      </c>
    </row>
    <row r="13051" spans="7:14" x14ac:dyDescent="0.3">
      <c r="G13051">
        <v>13050</v>
      </c>
      <c r="H13051">
        <f t="shared" ca="1" si="1421"/>
        <v>182</v>
      </c>
      <c r="I13051">
        <f t="shared" ca="1" si="1422"/>
        <v>10</v>
      </c>
      <c r="J13051">
        <f t="shared" ca="1" si="1423"/>
        <v>31</v>
      </c>
      <c r="K13051">
        <f t="shared" ca="1" si="1424"/>
        <v>0</v>
      </c>
      <c r="L13051">
        <f t="shared" ca="1" si="1425"/>
        <v>0</v>
      </c>
      <c r="M13051">
        <f t="shared" ca="1" si="1426"/>
        <v>0</v>
      </c>
      <c r="N13051" t="str">
        <f t="shared" ca="1" si="1427"/>
        <v>X</v>
      </c>
    </row>
    <row r="13052" spans="7:14" x14ac:dyDescent="0.3">
      <c r="G13052">
        <v>13051</v>
      </c>
      <c r="H13052">
        <f t="shared" ca="1" si="1421"/>
        <v>146</v>
      </c>
      <c r="I13052">
        <f t="shared" ca="1" si="1422"/>
        <v>12</v>
      </c>
      <c r="J13052">
        <f t="shared" ca="1" si="1423"/>
        <v>101</v>
      </c>
      <c r="K13052">
        <f t="shared" ca="1" si="1424"/>
        <v>0</v>
      </c>
      <c r="L13052">
        <f t="shared" ca="1" si="1425"/>
        <v>0</v>
      </c>
      <c r="M13052">
        <f t="shared" ca="1" si="1426"/>
        <v>0</v>
      </c>
      <c r="N13052" t="str">
        <f t="shared" ca="1" si="1427"/>
        <v>X</v>
      </c>
    </row>
    <row r="13053" spans="7:14" x14ac:dyDescent="0.3">
      <c r="G13053">
        <v>13052</v>
      </c>
      <c r="H13053">
        <f t="shared" ca="1" si="1421"/>
        <v>164</v>
      </c>
      <c r="I13053">
        <f t="shared" ca="1" si="1422"/>
        <v>9</v>
      </c>
      <c r="J13053">
        <f t="shared" ca="1" si="1423"/>
        <v>177</v>
      </c>
      <c r="K13053">
        <f t="shared" ca="1" si="1424"/>
        <v>0</v>
      </c>
      <c r="L13053">
        <f t="shared" ca="1" si="1425"/>
        <v>0</v>
      </c>
      <c r="M13053">
        <f t="shared" ca="1" si="1426"/>
        <v>0</v>
      </c>
      <c r="N13053" t="str">
        <f t="shared" ca="1" si="1427"/>
        <v>X</v>
      </c>
    </row>
    <row r="13054" spans="7:14" x14ac:dyDescent="0.3">
      <c r="G13054">
        <v>13053</v>
      </c>
      <c r="H13054">
        <f t="shared" ca="1" si="1421"/>
        <v>0</v>
      </c>
      <c r="I13054">
        <f t="shared" ca="1" si="1422"/>
        <v>3</v>
      </c>
      <c r="J13054">
        <f t="shared" ca="1" si="1423"/>
        <v>107</v>
      </c>
      <c r="K13054">
        <f t="shared" ca="1" si="1424"/>
        <v>1</v>
      </c>
      <c r="L13054">
        <f t="shared" ca="1" si="1425"/>
        <v>0</v>
      </c>
      <c r="M13054">
        <f t="shared" ca="1" si="1426"/>
        <v>1</v>
      </c>
      <c r="N13054" t="str">
        <f t="shared" ca="1" si="1427"/>
        <v>X</v>
      </c>
    </row>
    <row r="13055" spans="7:14" x14ac:dyDescent="0.3">
      <c r="G13055">
        <v>13054</v>
      </c>
      <c r="H13055">
        <f t="shared" ca="1" si="1421"/>
        <v>93</v>
      </c>
      <c r="I13055">
        <f t="shared" ca="1" si="1422"/>
        <v>0</v>
      </c>
      <c r="J13055">
        <f t="shared" ca="1" si="1423"/>
        <v>110</v>
      </c>
      <c r="K13055">
        <f t="shared" ca="1" si="1424"/>
        <v>0</v>
      </c>
      <c r="L13055">
        <f t="shared" ca="1" si="1425"/>
        <v>0</v>
      </c>
      <c r="M13055">
        <f t="shared" ca="1" si="1426"/>
        <v>0</v>
      </c>
      <c r="N13055" t="str">
        <f t="shared" ca="1" si="1427"/>
        <v>X</v>
      </c>
    </row>
    <row r="13056" spans="7:14" x14ac:dyDescent="0.3">
      <c r="G13056">
        <v>13055</v>
      </c>
      <c r="H13056">
        <f t="shared" ca="1" si="1421"/>
        <v>141</v>
      </c>
      <c r="I13056">
        <f t="shared" ca="1" si="1422"/>
        <v>5</v>
      </c>
      <c r="J13056">
        <f t="shared" ca="1" si="1423"/>
        <v>196</v>
      </c>
      <c r="K13056">
        <f t="shared" ca="1" si="1424"/>
        <v>0</v>
      </c>
      <c r="L13056">
        <f t="shared" ca="1" si="1425"/>
        <v>0</v>
      </c>
      <c r="M13056">
        <f t="shared" ca="1" si="1426"/>
        <v>0</v>
      </c>
      <c r="N13056" t="str">
        <f t="shared" ca="1" si="1427"/>
        <v>X</v>
      </c>
    </row>
    <row r="13057" spans="7:14" x14ac:dyDescent="0.3">
      <c r="G13057">
        <v>13056</v>
      </c>
      <c r="H13057">
        <f t="shared" ca="1" si="1421"/>
        <v>166</v>
      </c>
      <c r="I13057">
        <f t="shared" ca="1" si="1422"/>
        <v>5</v>
      </c>
      <c r="J13057">
        <f t="shared" ca="1" si="1423"/>
        <v>74</v>
      </c>
      <c r="K13057">
        <f t="shared" ca="1" si="1424"/>
        <v>0</v>
      </c>
      <c r="L13057">
        <f t="shared" ca="1" si="1425"/>
        <v>0</v>
      </c>
      <c r="M13057">
        <f t="shared" ca="1" si="1426"/>
        <v>0</v>
      </c>
      <c r="N13057" t="str">
        <f t="shared" ca="1" si="1427"/>
        <v>X</v>
      </c>
    </row>
    <row r="13058" spans="7:14" x14ac:dyDescent="0.3">
      <c r="G13058">
        <v>13057</v>
      </c>
      <c r="H13058">
        <f t="shared" ca="1" si="1421"/>
        <v>58</v>
      </c>
      <c r="I13058">
        <f t="shared" ca="1" si="1422"/>
        <v>4</v>
      </c>
      <c r="J13058">
        <f t="shared" ca="1" si="1423"/>
        <v>176</v>
      </c>
      <c r="K13058">
        <f t="shared" ca="1" si="1424"/>
        <v>0</v>
      </c>
      <c r="L13058">
        <f t="shared" ca="1" si="1425"/>
        <v>0</v>
      </c>
      <c r="M13058">
        <f t="shared" ca="1" si="1426"/>
        <v>0</v>
      </c>
      <c r="N13058" t="str">
        <f t="shared" ca="1" si="1427"/>
        <v>X</v>
      </c>
    </row>
    <row r="13059" spans="7:14" x14ac:dyDescent="0.3">
      <c r="G13059">
        <v>13058</v>
      </c>
      <c r="H13059">
        <f t="shared" ref="H13059:H13122" ca="1" si="1428">RANDBETWEEN(0,200)</f>
        <v>169</v>
      </c>
      <c r="I13059">
        <f t="shared" ref="I13059:I13122" ca="1" si="1429">RANDBETWEEN(0,20)</f>
        <v>11</v>
      </c>
      <c r="J13059">
        <f t="shared" ref="J13059:J13122" ca="1" si="1430">RANDBETWEEN(0,200)</f>
        <v>3</v>
      </c>
      <c r="K13059">
        <f t="shared" ref="K13059:K13122" ca="1" si="1431">IF(2*H13059+5*I13059&lt;=100,1,0)</f>
        <v>0</v>
      </c>
      <c r="L13059">
        <f t="shared" ref="L13059:L13122" ca="1" si="1432">IF(I13059-J13059&gt;=10,1,0)</f>
        <v>0</v>
      </c>
      <c r="M13059">
        <f t="shared" ref="M13059:M13122" ca="1" si="1433">IF(H13059+I13059^2+J13059&lt;=200,1,0)</f>
        <v>0</v>
      </c>
      <c r="N13059" t="str">
        <f t="shared" ref="N13059:N13122" ca="1" si="1434">IF(K13059*L13059*M13059=1,2*H13059^3+4*I13059+J13059,"X")</f>
        <v>X</v>
      </c>
    </row>
    <row r="13060" spans="7:14" x14ac:dyDescent="0.3">
      <c r="G13060">
        <v>13059</v>
      </c>
      <c r="H13060">
        <f t="shared" ca="1" si="1428"/>
        <v>153</v>
      </c>
      <c r="I13060">
        <f t="shared" ca="1" si="1429"/>
        <v>9</v>
      </c>
      <c r="J13060">
        <f t="shared" ca="1" si="1430"/>
        <v>121</v>
      </c>
      <c r="K13060">
        <f t="shared" ca="1" si="1431"/>
        <v>0</v>
      </c>
      <c r="L13060">
        <f t="shared" ca="1" si="1432"/>
        <v>0</v>
      </c>
      <c r="M13060">
        <f t="shared" ca="1" si="1433"/>
        <v>0</v>
      </c>
      <c r="N13060" t="str">
        <f t="shared" ca="1" si="1434"/>
        <v>X</v>
      </c>
    </row>
    <row r="13061" spans="7:14" x14ac:dyDescent="0.3">
      <c r="G13061">
        <v>13060</v>
      </c>
      <c r="H13061">
        <f t="shared" ca="1" si="1428"/>
        <v>4</v>
      </c>
      <c r="I13061">
        <f t="shared" ca="1" si="1429"/>
        <v>5</v>
      </c>
      <c r="J13061">
        <f t="shared" ca="1" si="1430"/>
        <v>80</v>
      </c>
      <c r="K13061">
        <f t="shared" ca="1" si="1431"/>
        <v>1</v>
      </c>
      <c r="L13061">
        <f t="shared" ca="1" si="1432"/>
        <v>0</v>
      </c>
      <c r="M13061">
        <f t="shared" ca="1" si="1433"/>
        <v>1</v>
      </c>
      <c r="N13061" t="str">
        <f t="shared" ca="1" si="1434"/>
        <v>X</v>
      </c>
    </row>
    <row r="13062" spans="7:14" x14ac:dyDescent="0.3">
      <c r="G13062">
        <v>13061</v>
      </c>
      <c r="H13062">
        <f t="shared" ca="1" si="1428"/>
        <v>61</v>
      </c>
      <c r="I13062">
        <f t="shared" ca="1" si="1429"/>
        <v>16</v>
      </c>
      <c r="J13062">
        <f t="shared" ca="1" si="1430"/>
        <v>59</v>
      </c>
      <c r="K13062">
        <f t="shared" ca="1" si="1431"/>
        <v>0</v>
      </c>
      <c r="L13062">
        <f t="shared" ca="1" si="1432"/>
        <v>0</v>
      </c>
      <c r="M13062">
        <f t="shared" ca="1" si="1433"/>
        <v>0</v>
      </c>
      <c r="N13062" t="str">
        <f t="shared" ca="1" si="1434"/>
        <v>X</v>
      </c>
    </row>
    <row r="13063" spans="7:14" x14ac:dyDescent="0.3">
      <c r="G13063">
        <v>13062</v>
      </c>
      <c r="H13063">
        <f t="shared" ca="1" si="1428"/>
        <v>36</v>
      </c>
      <c r="I13063">
        <f t="shared" ca="1" si="1429"/>
        <v>11</v>
      </c>
      <c r="J13063">
        <f t="shared" ca="1" si="1430"/>
        <v>135</v>
      </c>
      <c r="K13063">
        <f t="shared" ca="1" si="1431"/>
        <v>0</v>
      </c>
      <c r="L13063">
        <f t="shared" ca="1" si="1432"/>
        <v>0</v>
      </c>
      <c r="M13063">
        <f t="shared" ca="1" si="1433"/>
        <v>0</v>
      </c>
      <c r="N13063" t="str">
        <f t="shared" ca="1" si="1434"/>
        <v>X</v>
      </c>
    </row>
    <row r="13064" spans="7:14" x14ac:dyDescent="0.3">
      <c r="G13064">
        <v>13063</v>
      </c>
      <c r="H13064">
        <f t="shared" ca="1" si="1428"/>
        <v>79</v>
      </c>
      <c r="I13064">
        <f t="shared" ca="1" si="1429"/>
        <v>1</v>
      </c>
      <c r="J13064">
        <f t="shared" ca="1" si="1430"/>
        <v>113</v>
      </c>
      <c r="K13064">
        <f t="shared" ca="1" si="1431"/>
        <v>0</v>
      </c>
      <c r="L13064">
        <f t="shared" ca="1" si="1432"/>
        <v>0</v>
      </c>
      <c r="M13064">
        <f t="shared" ca="1" si="1433"/>
        <v>1</v>
      </c>
      <c r="N13064" t="str">
        <f t="shared" ca="1" si="1434"/>
        <v>X</v>
      </c>
    </row>
    <row r="13065" spans="7:14" x14ac:dyDescent="0.3">
      <c r="G13065">
        <v>13064</v>
      </c>
      <c r="H13065">
        <f t="shared" ca="1" si="1428"/>
        <v>90</v>
      </c>
      <c r="I13065">
        <f t="shared" ca="1" si="1429"/>
        <v>5</v>
      </c>
      <c r="J13065">
        <f t="shared" ca="1" si="1430"/>
        <v>77</v>
      </c>
      <c r="K13065">
        <f t="shared" ca="1" si="1431"/>
        <v>0</v>
      </c>
      <c r="L13065">
        <f t="shared" ca="1" si="1432"/>
        <v>0</v>
      </c>
      <c r="M13065">
        <f t="shared" ca="1" si="1433"/>
        <v>1</v>
      </c>
      <c r="N13065" t="str">
        <f t="shared" ca="1" si="1434"/>
        <v>X</v>
      </c>
    </row>
    <row r="13066" spans="7:14" x14ac:dyDescent="0.3">
      <c r="G13066">
        <v>13065</v>
      </c>
      <c r="H13066">
        <f t="shared" ca="1" si="1428"/>
        <v>152</v>
      </c>
      <c r="I13066">
        <f t="shared" ca="1" si="1429"/>
        <v>7</v>
      </c>
      <c r="J13066">
        <f t="shared" ca="1" si="1430"/>
        <v>148</v>
      </c>
      <c r="K13066">
        <f t="shared" ca="1" si="1431"/>
        <v>0</v>
      </c>
      <c r="L13066">
        <f t="shared" ca="1" si="1432"/>
        <v>0</v>
      </c>
      <c r="M13066">
        <f t="shared" ca="1" si="1433"/>
        <v>0</v>
      </c>
      <c r="N13066" t="str">
        <f t="shared" ca="1" si="1434"/>
        <v>X</v>
      </c>
    </row>
    <row r="13067" spans="7:14" x14ac:dyDescent="0.3">
      <c r="G13067">
        <v>13066</v>
      </c>
      <c r="H13067">
        <f t="shared" ca="1" si="1428"/>
        <v>188</v>
      </c>
      <c r="I13067">
        <f t="shared" ca="1" si="1429"/>
        <v>12</v>
      </c>
      <c r="J13067">
        <f t="shared" ca="1" si="1430"/>
        <v>28</v>
      </c>
      <c r="K13067">
        <f t="shared" ca="1" si="1431"/>
        <v>0</v>
      </c>
      <c r="L13067">
        <f t="shared" ca="1" si="1432"/>
        <v>0</v>
      </c>
      <c r="M13067">
        <f t="shared" ca="1" si="1433"/>
        <v>0</v>
      </c>
      <c r="N13067" t="str">
        <f t="shared" ca="1" si="1434"/>
        <v>X</v>
      </c>
    </row>
    <row r="13068" spans="7:14" x14ac:dyDescent="0.3">
      <c r="G13068">
        <v>13067</v>
      </c>
      <c r="H13068">
        <f t="shared" ca="1" si="1428"/>
        <v>139</v>
      </c>
      <c r="I13068">
        <f t="shared" ca="1" si="1429"/>
        <v>3</v>
      </c>
      <c r="J13068">
        <f t="shared" ca="1" si="1430"/>
        <v>119</v>
      </c>
      <c r="K13068">
        <f t="shared" ca="1" si="1431"/>
        <v>0</v>
      </c>
      <c r="L13068">
        <f t="shared" ca="1" si="1432"/>
        <v>0</v>
      </c>
      <c r="M13068">
        <f t="shared" ca="1" si="1433"/>
        <v>0</v>
      </c>
      <c r="N13068" t="str">
        <f t="shared" ca="1" si="1434"/>
        <v>X</v>
      </c>
    </row>
    <row r="13069" spans="7:14" x14ac:dyDescent="0.3">
      <c r="G13069">
        <v>13068</v>
      </c>
      <c r="H13069">
        <f t="shared" ca="1" si="1428"/>
        <v>180</v>
      </c>
      <c r="I13069">
        <f t="shared" ca="1" si="1429"/>
        <v>6</v>
      </c>
      <c r="J13069">
        <f t="shared" ca="1" si="1430"/>
        <v>77</v>
      </c>
      <c r="K13069">
        <f t="shared" ca="1" si="1431"/>
        <v>0</v>
      </c>
      <c r="L13069">
        <f t="shared" ca="1" si="1432"/>
        <v>0</v>
      </c>
      <c r="M13069">
        <f t="shared" ca="1" si="1433"/>
        <v>0</v>
      </c>
      <c r="N13069" t="str">
        <f t="shared" ca="1" si="1434"/>
        <v>X</v>
      </c>
    </row>
    <row r="13070" spans="7:14" x14ac:dyDescent="0.3">
      <c r="G13070">
        <v>13069</v>
      </c>
      <c r="H13070">
        <f t="shared" ca="1" si="1428"/>
        <v>193</v>
      </c>
      <c r="I13070">
        <f t="shared" ca="1" si="1429"/>
        <v>3</v>
      </c>
      <c r="J13070">
        <f t="shared" ca="1" si="1430"/>
        <v>60</v>
      </c>
      <c r="K13070">
        <f t="shared" ca="1" si="1431"/>
        <v>0</v>
      </c>
      <c r="L13070">
        <f t="shared" ca="1" si="1432"/>
        <v>0</v>
      </c>
      <c r="M13070">
        <f t="shared" ca="1" si="1433"/>
        <v>0</v>
      </c>
      <c r="N13070" t="str">
        <f t="shared" ca="1" si="1434"/>
        <v>X</v>
      </c>
    </row>
    <row r="13071" spans="7:14" x14ac:dyDescent="0.3">
      <c r="G13071">
        <v>13070</v>
      </c>
      <c r="H13071">
        <f t="shared" ca="1" si="1428"/>
        <v>3</v>
      </c>
      <c r="I13071">
        <f t="shared" ca="1" si="1429"/>
        <v>20</v>
      </c>
      <c r="J13071">
        <f t="shared" ca="1" si="1430"/>
        <v>36</v>
      </c>
      <c r="K13071">
        <f t="shared" ca="1" si="1431"/>
        <v>0</v>
      </c>
      <c r="L13071">
        <f t="shared" ca="1" si="1432"/>
        <v>0</v>
      </c>
      <c r="M13071">
        <f t="shared" ca="1" si="1433"/>
        <v>0</v>
      </c>
      <c r="N13071" t="str">
        <f t="shared" ca="1" si="1434"/>
        <v>X</v>
      </c>
    </row>
    <row r="13072" spans="7:14" x14ac:dyDescent="0.3">
      <c r="G13072">
        <v>13071</v>
      </c>
      <c r="H13072">
        <f t="shared" ca="1" si="1428"/>
        <v>5</v>
      </c>
      <c r="I13072">
        <f t="shared" ca="1" si="1429"/>
        <v>17</v>
      </c>
      <c r="J13072">
        <f t="shared" ca="1" si="1430"/>
        <v>81</v>
      </c>
      <c r="K13072">
        <f t="shared" ca="1" si="1431"/>
        <v>1</v>
      </c>
      <c r="L13072">
        <f t="shared" ca="1" si="1432"/>
        <v>0</v>
      </c>
      <c r="M13072">
        <f t="shared" ca="1" si="1433"/>
        <v>0</v>
      </c>
      <c r="N13072" t="str">
        <f t="shared" ca="1" si="1434"/>
        <v>X</v>
      </c>
    </row>
    <row r="13073" spans="7:14" x14ac:dyDescent="0.3">
      <c r="G13073">
        <v>13072</v>
      </c>
      <c r="H13073">
        <f t="shared" ca="1" si="1428"/>
        <v>103</v>
      </c>
      <c r="I13073">
        <f t="shared" ca="1" si="1429"/>
        <v>6</v>
      </c>
      <c r="J13073">
        <f t="shared" ca="1" si="1430"/>
        <v>188</v>
      </c>
      <c r="K13073">
        <f t="shared" ca="1" si="1431"/>
        <v>0</v>
      </c>
      <c r="L13073">
        <f t="shared" ca="1" si="1432"/>
        <v>0</v>
      </c>
      <c r="M13073">
        <f t="shared" ca="1" si="1433"/>
        <v>0</v>
      </c>
      <c r="N13073" t="str">
        <f t="shared" ca="1" si="1434"/>
        <v>X</v>
      </c>
    </row>
    <row r="13074" spans="7:14" x14ac:dyDescent="0.3">
      <c r="G13074">
        <v>13073</v>
      </c>
      <c r="H13074">
        <f t="shared" ca="1" si="1428"/>
        <v>163</v>
      </c>
      <c r="I13074">
        <f t="shared" ca="1" si="1429"/>
        <v>0</v>
      </c>
      <c r="J13074">
        <f t="shared" ca="1" si="1430"/>
        <v>179</v>
      </c>
      <c r="K13074">
        <f t="shared" ca="1" si="1431"/>
        <v>0</v>
      </c>
      <c r="L13074">
        <f t="shared" ca="1" si="1432"/>
        <v>0</v>
      </c>
      <c r="M13074">
        <f t="shared" ca="1" si="1433"/>
        <v>0</v>
      </c>
      <c r="N13074" t="str">
        <f t="shared" ca="1" si="1434"/>
        <v>X</v>
      </c>
    </row>
    <row r="13075" spans="7:14" x14ac:dyDescent="0.3">
      <c r="G13075">
        <v>13074</v>
      </c>
      <c r="H13075">
        <f t="shared" ca="1" si="1428"/>
        <v>17</v>
      </c>
      <c r="I13075">
        <f t="shared" ca="1" si="1429"/>
        <v>15</v>
      </c>
      <c r="J13075">
        <f t="shared" ca="1" si="1430"/>
        <v>106</v>
      </c>
      <c r="K13075">
        <f t="shared" ca="1" si="1431"/>
        <v>0</v>
      </c>
      <c r="L13075">
        <f t="shared" ca="1" si="1432"/>
        <v>0</v>
      </c>
      <c r="M13075">
        <f t="shared" ca="1" si="1433"/>
        <v>0</v>
      </c>
      <c r="N13075" t="str">
        <f t="shared" ca="1" si="1434"/>
        <v>X</v>
      </c>
    </row>
    <row r="13076" spans="7:14" x14ac:dyDescent="0.3">
      <c r="G13076">
        <v>13075</v>
      </c>
      <c r="H13076">
        <f t="shared" ca="1" si="1428"/>
        <v>128</v>
      </c>
      <c r="I13076">
        <f t="shared" ca="1" si="1429"/>
        <v>18</v>
      </c>
      <c r="J13076">
        <f t="shared" ca="1" si="1430"/>
        <v>152</v>
      </c>
      <c r="K13076">
        <f t="shared" ca="1" si="1431"/>
        <v>0</v>
      </c>
      <c r="L13076">
        <f t="shared" ca="1" si="1432"/>
        <v>0</v>
      </c>
      <c r="M13076">
        <f t="shared" ca="1" si="1433"/>
        <v>0</v>
      </c>
      <c r="N13076" t="str">
        <f t="shared" ca="1" si="1434"/>
        <v>X</v>
      </c>
    </row>
    <row r="13077" spans="7:14" x14ac:dyDescent="0.3">
      <c r="G13077">
        <v>13076</v>
      </c>
      <c r="H13077">
        <f t="shared" ca="1" si="1428"/>
        <v>16</v>
      </c>
      <c r="I13077">
        <f t="shared" ca="1" si="1429"/>
        <v>17</v>
      </c>
      <c r="J13077">
        <f t="shared" ca="1" si="1430"/>
        <v>62</v>
      </c>
      <c r="K13077">
        <f t="shared" ca="1" si="1431"/>
        <v>0</v>
      </c>
      <c r="L13077">
        <f t="shared" ca="1" si="1432"/>
        <v>0</v>
      </c>
      <c r="M13077">
        <f t="shared" ca="1" si="1433"/>
        <v>0</v>
      </c>
      <c r="N13077" t="str">
        <f t="shared" ca="1" si="1434"/>
        <v>X</v>
      </c>
    </row>
    <row r="13078" spans="7:14" x14ac:dyDescent="0.3">
      <c r="G13078">
        <v>13077</v>
      </c>
      <c r="H13078">
        <f t="shared" ca="1" si="1428"/>
        <v>19</v>
      </c>
      <c r="I13078">
        <f t="shared" ca="1" si="1429"/>
        <v>11</v>
      </c>
      <c r="J13078">
        <f t="shared" ca="1" si="1430"/>
        <v>103</v>
      </c>
      <c r="K13078">
        <f t="shared" ca="1" si="1431"/>
        <v>1</v>
      </c>
      <c r="L13078">
        <f t="shared" ca="1" si="1432"/>
        <v>0</v>
      </c>
      <c r="M13078">
        <f t="shared" ca="1" si="1433"/>
        <v>0</v>
      </c>
      <c r="N13078" t="str">
        <f t="shared" ca="1" si="1434"/>
        <v>X</v>
      </c>
    </row>
    <row r="13079" spans="7:14" x14ac:dyDescent="0.3">
      <c r="G13079">
        <v>13078</v>
      </c>
      <c r="H13079">
        <f t="shared" ca="1" si="1428"/>
        <v>23</v>
      </c>
      <c r="I13079">
        <f t="shared" ca="1" si="1429"/>
        <v>9</v>
      </c>
      <c r="J13079">
        <f t="shared" ca="1" si="1430"/>
        <v>94</v>
      </c>
      <c r="K13079">
        <f t="shared" ca="1" si="1431"/>
        <v>1</v>
      </c>
      <c r="L13079">
        <f t="shared" ca="1" si="1432"/>
        <v>0</v>
      </c>
      <c r="M13079">
        <f t="shared" ca="1" si="1433"/>
        <v>1</v>
      </c>
      <c r="N13079" t="str">
        <f t="shared" ca="1" si="1434"/>
        <v>X</v>
      </c>
    </row>
    <row r="13080" spans="7:14" x14ac:dyDescent="0.3">
      <c r="G13080">
        <v>13079</v>
      </c>
      <c r="H13080">
        <f t="shared" ca="1" si="1428"/>
        <v>45</v>
      </c>
      <c r="I13080">
        <f t="shared" ca="1" si="1429"/>
        <v>3</v>
      </c>
      <c r="J13080">
        <f t="shared" ca="1" si="1430"/>
        <v>129</v>
      </c>
      <c r="K13080">
        <f t="shared" ca="1" si="1431"/>
        <v>0</v>
      </c>
      <c r="L13080">
        <f t="shared" ca="1" si="1432"/>
        <v>0</v>
      </c>
      <c r="M13080">
        <f t="shared" ca="1" si="1433"/>
        <v>1</v>
      </c>
      <c r="N13080" t="str">
        <f t="shared" ca="1" si="1434"/>
        <v>X</v>
      </c>
    </row>
    <row r="13081" spans="7:14" x14ac:dyDescent="0.3">
      <c r="G13081">
        <v>13080</v>
      </c>
      <c r="H13081">
        <f t="shared" ca="1" si="1428"/>
        <v>164</v>
      </c>
      <c r="I13081">
        <f t="shared" ca="1" si="1429"/>
        <v>17</v>
      </c>
      <c r="J13081">
        <f t="shared" ca="1" si="1430"/>
        <v>150</v>
      </c>
      <c r="K13081">
        <f t="shared" ca="1" si="1431"/>
        <v>0</v>
      </c>
      <c r="L13081">
        <f t="shared" ca="1" si="1432"/>
        <v>0</v>
      </c>
      <c r="M13081">
        <f t="shared" ca="1" si="1433"/>
        <v>0</v>
      </c>
      <c r="N13081" t="str">
        <f t="shared" ca="1" si="1434"/>
        <v>X</v>
      </c>
    </row>
    <row r="13082" spans="7:14" x14ac:dyDescent="0.3">
      <c r="G13082">
        <v>13081</v>
      </c>
      <c r="H13082">
        <f t="shared" ca="1" si="1428"/>
        <v>1</v>
      </c>
      <c r="I13082">
        <f t="shared" ca="1" si="1429"/>
        <v>5</v>
      </c>
      <c r="J13082">
        <f t="shared" ca="1" si="1430"/>
        <v>1</v>
      </c>
      <c r="K13082">
        <f t="shared" ca="1" si="1431"/>
        <v>1</v>
      </c>
      <c r="L13082">
        <f t="shared" ca="1" si="1432"/>
        <v>0</v>
      </c>
      <c r="M13082">
        <f t="shared" ca="1" si="1433"/>
        <v>1</v>
      </c>
      <c r="N13082" t="str">
        <f t="shared" ca="1" si="1434"/>
        <v>X</v>
      </c>
    </row>
    <row r="13083" spans="7:14" x14ac:dyDescent="0.3">
      <c r="G13083">
        <v>13082</v>
      </c>
      <c r="H13083">
        <f t="shared" ca="1" si="1428"/>
        <v>7</v>
      </c>
      <c r="I13083">
        <f t="shared" ca="1" si="1429"/>
        <v>2</v>
      </c>
      <c r="J13083">
        <f t="shared" ca="1" si="1430"/>
        <v>3</v>
      </c>
      <c r="K13083">
        <f t="shared" ca="1" si="1431"/>
        <v>1</v>
      </c>
      <c r="L13083">
        <f t="shared" ca="1" si="1432"/>
        <v>0</v>
      </c>
      <c r="M13083">
        <f t="shared" ca="1" si="1433"/>
        <v>1</v>
      </c>
      <c r="N13083" t="str">
        <f t="shared" ca="1" si="1434"/>
        <v>X</v>
      </c>
    </row>
    <row r="13084" spans="7:14" x14ac:dyDescent="0.3">
      <c r="G13084">
        <v>13083</v>
      </c>
      <c r="H13084">
        <f t="shared" ca="1" si="1428"/>
        <v>96</v>
      </c>
      <c r="I13084">
        <f t="shared" ca="1" si="1429"/>
        <v>19</v>
      </c>
      <c r="J13084">
        <f t="shared" ca="1" si="1430"/>
        <v>141</v>
      </c>
      <c r="K13084">
        <f t="shared" ca="1" si="1431"/>
        <v>0</v>
      </c>
      <c r="L13084">
        <f t="shared" ca="1" si="1432"/>
        <v>0</v>
      </c>
      <c r="M13084">
        <f t="shared" ca="1" si="1433"/>
        <v>0</v>
      </c>
      <c r="N13084" t="str">
        <f t="shared" ca="1" si="1434"/>
        <v>X</v>
      </c>
    </row>
    <row r="13085" spans="7:14" x14ac:dyDescent="0.3">
      <c r="G13085">
        <v>13084</v>
      </c>
      <c r="H13085">
        <f t="shared" ca="1" si="1428"/>
        <v>188</v>
      </c>
      <c r="I13085">
        <f t="shared" ca="1" si="1429"/>
        <v>13</v>
      </c>
      <c r="J13085">
        <f t="shared" ca="1" si="1430"/>
        <v>80</v>
      </c>
      <c r="K13085">
        <f t="shared" ca="1" si="1431"/>
        <v>0</v>
      </c>
      <c r="L13085">
        <f t="shared" ca="1" si="1432"/>
        <v>0</v>
      </c>
      <c r="M13085">
        <f t="shared" ca="1" si="1433"/>
        <v>0</v>
      </c>
      <c r="N13085" t="str">
        <f t="shared" ca="1" si="1434"/>
        <v>X</v>
      </c>
    </row>
    <row r="13086" spans="7:14" x14ac:dyDescent="0.3">
      <c r="G13086">
        <v>13085</v>
      </c>
      <c r="H13086">
        <f t="shared" ca="1" si="1428"/>
        <v>41</v>
      </c>
      <c r="I13086">
        <f t="shared" ca="1" si="1429"/>
        <v>0</v>
      </c>
      <c r="J13086">
        <f t="shared" ca="1" si="1430"/>
        <v>44</v>
      </c>
      <c r="K13086">
        <f t="shared" ca="1" si="1431"/>
        <v>1</v>
      </c>
      <c r="L13086">
        <f t="shared" ca="1" si="1432"/>
        <v>0</v>
      </c>
      <c r="M13086">
        <f t="shared" ca="1" si="1433"/>
        <v>1</v>
      </c>
      <c r="N13086" t="str">
        <f t="shared" ca="1" si="1434"/>
        <v>X</v>
      </c>
    </row>
    <row r="13087" spans="7:14" x14ac:dyDescent="0.3">
      <c r="G13087">
        <v>13086</v>
      </c>
      <c r="H13087">
        <f t="shared" ca="1" si="1428"/>
        <v>12</v>
      </c>
      <c r="I13087">
        <f t="shared" ca="1" si="1429"/>
        <v>16</v>
      </c>
      <c r="J13087">
        <f t="shared" ca="1" si="1430"/>
        <v>49</v>
      </c>
      <c r="K13087">
        <f t="shared" ca="1" si="1431"/>
        <v>0</v>
      </c>
      <c r="L13087">
        <f t="shared" ca="1" si="1432"/>
        <v>0</v>
      </c>
      <c r="M13087">
        <f t="shared" ca="1" si="1433"/>
        <v>0</v>
      </c>
      <c r="N13087" t="str">
        <f t="shared" ca="1" si="1434"/>
        <v>X</v>
      </c>
    </row>
    <row r="13088" spans="7:14" x14ac:dyDescent="0.3">
      <c r="G13088">
        <v>13087</v>
      </c>
      <c r="H13088">
        <f t="shared" ca="1" si="1428"/>
        <v>115</v>
      </c>
      <c r="I13088">
        <f t="shared" ca="1" si="1429"/>
        <v>10</v>
      </c>
      <c r="J13088">
        <f t="shared" ca="1" si="1430"/>
        <v>186</v>
      </c>
      <c r="K13088">
        <f t="shared" ca="1" si="1431"/>
        <v>0</v>
      </c>
      <c r="L13088">
        <f t="shared" ca="1" si="1432"/>
        <v>0</v>
      </c>
      <c r="M13088">
        <f t="shared" ca="1" si="1433"/>
        <v>0</v>
      </c>
      <c r="N13088" t="str">
        <f t="shared" ca="1" si="1434"/>
        <v>X</v>
      </c>
    </row>
    <row r="13089" spans="7:14" x14ac:dyDescent="0.3">
      <c r="G13089">
        <v>13088</v>
      </c>
      <c r="H13089">
        <f t="shared" ca="1" si="1428"/>
        <v>125</v>
      </c>
      <c r="I13089">
        <f t="shared" ca="1" si="1429"/>
        <v>4</v>
      </c>
      <c r="J13089">
        <f t="shared" ca="1" si="1430"/>
        <v>130</v>
      </c>
      <c r="K13089">
        <f t="shared" ca="1" si="1431"/>
        <v>0</v>
      </c>
      <c r="L13089">
        <f t="shared" ca="1" si="1432"/>
        <v>0</v>
      </c>
      <c r="M13089">
        <f t="shared" ca="1" si="1433"/>
        <v>0</v>
      </c>
      <c r="N13089" t="str">
        <f t="shared" ca="1" si="1434"/>
        <v>X</v>
      </c>
    </row>
    <row r="13090" spans="7:14" x14ac:dyDescent="0.3">
      <c r="G13090">
        <v>13089</v>
      </c>
      <c r="H13090">
        <f t="shared" ca="1" si="1428"/>
        <v>159</v>
      </c>
      <c r="I13090">
        <f t="shared" ca="1" si="1429"/>
        <v>19</v>
      </c>
      <c r="J13090">
        <f t="shared" ca="1" si="1430"/>
        <v>65</v>
      </c>
      <c r="K13090">
        <f t="shared" ca="1" si="1431"/>
        <v>0</v>
      </c>
      <c r="L13090">
        <f t="shared" ca="1" si="1432"/>
        <v>0</v>
      </c>
      <c r="M13090">
        <f t="shared" ca="1" si="1433"/>
        <v>0</v>
      </c>
      <c r="N13090" t="str">
        <f t="shared" ca="1" si="1434"/>
        <v>X</v>
      </c>
    </row>
    <row r="13091" spans="7:14" x14ac:dyDescent="0.3">
      <c r="G13091">
        <v>13090</v>
      </c>
      <c r="H13091">
        <f t="shared" ca="1" si="1428"/>
        <v>33</v>
      </c>
      <c r="I13091">
        <f t="shared" ca="1" si="1429"/>
        <v>6</v>
      </c>
      <c r="J13091">
        <f t="shared" ca="1" si="1430"/>
        <v>170</v>
      </c>
      <c r="K13091">
        <f t="shared" ca="1" si="1431"/>
        <v>1</v>
      </c>
      <c r="L13091">
        <f t="shared" ca="1" si="1432"/>
        <v>0</v>
      </c>
      <c r="M13091">
        <f t="shared" ca="1" si="1433"/>
        <v>0</v>
      </c>
      <c r="N13091" t="str">
        <f t="shared" ca="1" si="1434"/>
        <v>X</v>
      </c>
    </row>
    <row r="13092" spans="7:14" x14ac:dyDescent="0.3">
      <c r="G13092">
        <v>13091</v>
      </c>
      <c r="H13092">
        <f t="shared" ca="1" si="1428"/>
        <v>73</v>
      </c>
      <c r="I13092">
        <f t="shared" ca="1" si="1429"/>
        <v>13</v>
      </c>
      <c r="J13092">
        <f t="shared" ca="1" si="1430"/>
        <v>43</v>
      </c>
      <c r="K13092">
        <f t="shared" ca="1" si="1431"/>
        <v>0</v>
      </c>
      <c r="L13092">
        <f t="shared" ca="1" si="1432"/>
        <v>0</v>
      </c>
      <c r="M13092">
        <f t="shared" ca="1" si="1433"/>
        <v>0</v>
      </c>
      <c r="N13092" t="str">
        <f t="shared" ca="1" si="1434"/>
        <v>X</v>
      </c>
    </row>
    <row r="13093" spans="7:14" x14ac:dyDescent="0.3">
      <c r="G13093">
        <v>13092</v>
      </c>
      <c r="H13093">
        <f t="shared" ca="1" si="1428"/>
        <v>167</v>
      </c>
      <c r="I13093">
        <f t="shared" ca="1" si="1429"/>
        <v>2</v>
      </c>
      <c r="J13093">
        <f t="shared" ca="1" si="1430"/>
        <v>113</v>
      </c>
      <c r="K13093">
        <f t="shared" ca="1" si="1431"/>
        <v>0</v>
      </c>
      <c r="L13093">
        <f t="shared" ca="1" si="1432"/>
        <v>0</v>
      </c>
      <c r="M13093">
        <f t="shared" ca="1" si="1433"/>
        <v>0</v>
      </c>
      <c r="N13093" t="str">
        <f t="shared" ca="1" si="1434"/>
        <v>X</v>
      </c>
    </row>
    <row r="13094" spans="7:14" x14ac:dyDescent="0.3">
      <c r="G13094">
        <v>13093</v>
      </c>
      <c r="H13094">
        <f t="shared" ca="1" si="1428"/>
        <v>2</v>
      </c>
      <c r="I13094">
        <f t="shared" ca="1" si="1429"/>
        <v>6</v>
      </c>
      <c r="J13094">
        <f t="shared" ca="1" si="1430"/>
        <v>43</v>
      </c>
      <c r="K13094">
        <f t="shared" ca="1" si="1431"/>
        <v>1</v>
      </c>
      <c r="L13094">
        <f t="shared" ca="1" si="1432"/>
        <v>0</v>
      </c>
      <c r="M13094">
        <f t="shared" ca="1" si="1433"/>
        <v>1</v>
      </c>
      <c r="N13094" t="str">
        <f t="shared" ca="1" si="1434"/>
        <v>X</v>
      </c>
    </row>
    <row r="13095" spans="7:14" x14ac:dyDescent="0.3">
      <c r="G13095">
        <v>13094</v>
      </c>
      <c r="H13095">
        <f t="shared" ca="1" si="1428"/>
        <v>75</v>
      </c>
      <c r="I13095">
        <f t="shared" ca="1" si="1429"/>
        <v>3</v>
      </c>
      <c r="J13095">
        <f t="shared" ca="1" si="1430"/>
        <v>102</v>
      </c>
      <c r="K13095">
        <f t="shared" ca="1" si="1431"/>
        <v>0</v>
      </c>
      <c r="L13095">
        <f t="shared" ca="1" si="1432"/>
        <v>0</v>
      </c>
      <c r="M13095">
        <f t="shared" ca="1" si="1433"/>
        <v>1</v>
      </c>
      <c r="N13095" t="str">
        <f t="shared" ca="1" si="1434"/>
        <v>X</v>
      </c>
    </row>
    <row r="13096" spans="7:14" x14ac:dyDescent="0.3">
      <c r="G13096">
        <v>13095</v>
      </c>
      <c r="H13096">
        <f t="shared" ca="1" si="1428"/>
        <v>169</v>
      </c>
      <c r="I13096">
        <f t="shared" ca="1" si="1429"/>
        <v>10</v>
      </c>
      <c r="J13096">
        <f t="shared" ca="1" si="1430"/>
        <v>129</v>
      </c>
      <c r="K13096">
        <f t="shared" ca="1" si="1431"/>
        <v>0</v>
      </c>
      <c r="L13096">
        <f t="shared" ca="1" si="1432"/>
        <v>0</v>
      </c>
      <c r="M13096">
        <f t="shared" ca="1" si="1433"/>
        <v>0</v>
      </c>
      <c r="N13096" t="str">
        <f t="shared" ca="1" si="1434"/>
        <v>X</v>
      </c>
    </row>
    <row r="13097" spans="7:14" x14ac:dyDescent="0.3">
      <c r="G13097">
        <v>13096</v>
      </c>
      <c r="H13097">
        <f t="shared" ca="1" si="1428"/>
        <v>94</v>
      </c>
      <c r="I13097">
        <f t="shared" ca="1" si="1429"/>
        <v>0</v>
      </c>
      <c r="J13097">
        <f t="shared" ca="1" si="1430"/>
        <v>154</v>
      </c>
      <c r="K13097">
        <f t="shared" ca="1" si="1431"/>
        <v>0</v>
      </c>
      <c r="L13097">
        <f t="shared" ca="1" si="1432"/>
        <v>0</v>
      </c>
      <c r="M13097">
        <f t="shared" ca="1" si="1433"/>
        <v>0</v>
      </c>
      <c r="N13097" t="str">
        <f t="shared" ca="1" si="1434"/>
        <v>X</v>
      </c>
    </row>
    <row r="13098" spans="7:14" x14ac:dyDescent="0.3">
      <c r="G13098">
        <v>13097</v>
      </c>
      <c r="H13098">
        <f t="shared" ca="1" si="1428"/>
        <v>192</v>
      </c>
      <c r="I13098">
        <f t="shared" ca="1" si="1429"/>
        <v>15</v>
      </c>
      <c r="J13098">
        <f t="shared" ca="1" si="1430"/>
        <v>91</v>
      </c>
      <c r="K13098">
        <f t="shared" ca="1" si="1431"/>
        <v>0</v>
      </c>
      <c r="L13098">
        <f t="shared" ca="1" si="1432"/>
        <v>0</v>
      </c>
      <c r="M13098">
        <f t="shared" ca="1" si="1433"/>
        <v>0</v>
      </c>
      <c r="N13098" t="str">
        <f t="shared" ca="1" si="1434"/>
        <v>X</v>
      </c>
    </row>
    <row r="13099" spans="7:14" x14ac:dyDescent="0.3">
      <c r="G13099">
        <v>13098</v>
      </c>
      <c r="H13099">
        <f t="shared" ca="1" si="1428"/>
        <v>110</v>
      </c>
      <c r="I13099">
        <f t="shared" ca="1" si="1429"/>
        <v>12</v>
      </c>
      <c r="J13099">
        <f t="shared" ca="1" si="1430"/>
        <v>139</v>
      </c>
      <c r="K13099">
        <f t="shared" ca="1" si="1431"/>
        <v>0</v>
      </c>
      <c r="L13099">
        <f t="shared" ca="1" si="1432"/>
        <v>0</v>
      </c>
      <c r="M13099">
        <f t="shared" ca="1" si="1433"/>
        <v>0</v>
      </c>
      <c r="N13099" t="str">
        <f t="shared" ca="1" si="1434"/>
        <v>X</v>
      </c>
    </row>
    <row r="13100" spans="7:14" x14ac:dyDescent="0.3">
      <c r="G13100">
        <v>13099</v>
      </c>
      <c r="H13100">
        <f t="shared" ca="1" si="1428"/>
        <v>196</v>
      </c>
      <c r="I13100">
        <f t="shared" ca="1" si="1429"/>
        <v>13</v>
      </c>
      <c r="J13100">
        <f t="shared" ca="1" si="1430"/>
        <v>12</v>
      </c>
      <c r="K13100">
        <f t="shared" ca="1" si="1431"/>
        <v>0</v>
      </c>
      <c r="L13100">
        <f t="shared" ca="1" si="1432"/>
        <v>0</v>
      </c>
      <c r="M13100">
        <f t="shared" ca="1" si="1433"/>
        <v>0</v>
      </c>
      <c r="N13100" t="str">
        <f t="shared" ca="1" si="1434"/>
        <v>X</v>
      </c>
    </row>
    <row r="13101" spans="7:14" x14ac:dyDescent="0.3">
      <c r="G13101">
        <v>13100</v>
      </c>
      <c r="H13101">
        <f t="shared" ca="1" si="1428"/>
        <v>9</v>
      </c>
      <c r="I13101">
        <f t="shared" ca="1" si="1429"/>
        <v>7</v>
      </c>
      <c r="J13101">
        <f t="shared" ca="1" si="1430"/>
        <v>183</v>
      </c>
      <c r="K13101">
        <f t="shared" ca="1" si="1431"/>
        <v>1</v>
      </c>
      <c r="L13101">
        <f t="shared" ca="1" si="1432"/>
        <v>0</v>
      </c>
      <c r="M13101">
        <f t="shared" ca="1" si="1433"/>
        <v>0</v>
      </c>
      <c r="N13101" t="str">
        <f t="shared" ca="1" si="1434"/>
        <v>X</v>
      </c>
    </row>
    <row r="13102" spans="7:14" x14ac:dyDescent="0.3">
      <c r="G13102">
        <v>13101</v>
      </c>
      <c r="H13102">
        <f t="shared" ca="1" si="1428"/>
        <v>117</v>
      </c>
      <c r="I13102">
        <f t="shared" ca="1" si="1429"/>
        <v>14</v>
      </c>
      <c r="J13102">
        <f t="shared" ca="1" si="1430"/>
        <v>194</v>
      </c>
      <c r="K13102">
        <f t="shared" ca="1" si="1431"/>
        <v>0</v>
      </c>
      <c r="L13102">
        <f t="shared" ca="1" si="1432"/>
        <v>0</v>
      </c>
      <c r="M13102">
        <f t="shared" ca="1" si="1433"/>
        <v>0</v>
      </c>
      <c r="N13102" t="str">
        <f t="shared" ca="1" si="1434"/>
        <v>X</v>
      </c>
    </row>
    <row r="13103" spans="7:14" x14ac:dyDescent="0.3">
      <c r="G13103">
        <v>13102</v>
      </c>
      <c r="H13103">
        <f t="shared" ca="1" si="1428"/>
        <v>85</v>
      </c>
      <c r="I13103">
        <f t="shared" ca="1" si="1429"/>
        <v>7</v>
      </c>
      <c r="J13103">
        <f t="shared" ca="1" si="1430"/>
        <v>69</v>
      </c>
      <c r="K13103">
        <f t="shared" ca="1" si="1431"/>
        <v>0</v>
      </c>
      <c r="L13103">
        <f t="shared" ca="1" si="1432"/>
        <v>0</v>
      </c>
      <c r="M13103">
        <f t="shared" ca="1" si="1433"/>
        <v>0</v>
      </c>
      <c r="N13103" t="str">
        <f t="shared" ca="1" si="1434"/>
        <v>X</v>
      </c>
    </row>
    <row r="13104" spans="7:14" x14ac:dyDescent="0.3">
      <c r="G13104">
        <v>13103</v>
      </c>
      <c r="H13104">
        <f t="shared" ca="1" si="1428"/>
        <v>195</v>
      </c>
      <c r="I13104">
        <f t="shared" ca="1" si="1429"/>
        <v>13</v>
      </c>
      <c r="J13104">
        <f t="shared" ca="1" si="1430"/>
        <v>172</v>
      </c>
      <c r="K13104">
        <f t="shared" ca="1" si="1431"/>
        <v>0</v>
      </c>
      <c r="L13104">
        <f t="shared" ca="1" si="1432"/>
        <v>0</v>
      </c>
      <c r="M13104">
        <f t="shared" ca="1" si="1433"/>
        <v>0</v>
      </c>
      <c r="N13104" t="str">
        <f t="shared" ca="1" si="1434"/>
        <v>X</v>
      </c>
    </row>
    <row r="13105" spans="7:14" x14ac:dyDescent="0.3">
      <c r="G13105">
        <v>13104</v>
      </c>
      <c r="H13105">
        <f t="shared" ca="1" si="1428"/>
        <v>190</v>
      </c>
      <c r="I13105">
        <f t="shared" ca="1" si="1429"/>
        <v>13</v>
      </c>
      <c r="J13105">
        <f t="shared" ca="1" si="1430"/>
        <v>115</v>
      </c>
      <c r="K13105">
        <f t="shared" ca="1" si="1431"/>
        <v>0</v>
      </c>
      <c r="L13105">
        <f t="shared" ca="1" si="1432"/>
        <v>0</v>
      </c>
      <c r="M13105">
        <f t="shared" ca="1" si="1433"/>
        <v>0</v>
      </c>
      <c r="N13105" t="str">
        <f t="shared" ca="1" si="1434"/>
        <v>X</v>
      </c>
    </row>
    <row r="13106" spans="7:14" x14ac:dyDescent="0.3">
      <c r="G13106">
        <v>13105</v>
      </c>
      <c r="H13106">
        <f t="shared" ca="1" si="1428"/>
        <v>46</v>
      </c>
      <c r="I13106">
        <f t="shared" ca="1" si="1429"/>
        <v>15</v>
      </c>
      <c r="J13106">
        <f t="shared" ca="1" si="1430"/>
        <v>117</v>
      </c>
      <c r="K13106">
        <f t="shared" ca="1" si="1431"/>
        <v>0</v>
      </c>
      <c r="L13106">
        <f t="shared" ca="1" si="1432"/>
        <v>0</v>
      </c>
      <c r="M13106">
        <f t="shared" ca="1" si="1433"/>
        <v>0</v>
      </c>
      <c r="N13106" t="str">
        <f t="shared" ca="1" si="1434"/>
        <v>X</v>
      </c>
    </row>
    <row r="13107" spans="7:14" x14ac:dyDescent="0.3">
      <c r="G13107">
        <v>13106</v>
      </c>
      <c r="H13107">
        <f t="shared" ca="1" si="1428"/>
        <v>27</v>
      </c>
      <c r="I13107">
        <f t="shared" ca="1" si="1429"/>
        <v>6</v>
      </c>
      <c r="J13107">
        <f t="shared" ca="1" si="1430"/>
        <v>69</v>
      </c>
      <c r="K13107">
        <f t="shared" ca="1" si="1431"/>
        <v>1</v>
      </c>
      <c r="L13107">
        <f t="shared" ca="1" si="1432"/>
        <v>0</v>
      </c>
      <c r="M13107">
        <f t="shared" ca="1" si="1433"/>
        <v>1</v>
      </c>
      <c r="N13107" t="str">
        <f t="shared" ca="1" si="1434"/>
        <v>X</v>
      </c>
    </row>
    <row r="13108" spans="7:14" x14ac:dyDescent="0.3">
      <c r="G13108">
        <v>13107</v>
      </c>
      <c r="H13108">
        <f t="shared" ca="1" si="1428"/>
        <v>56</v>
      </c>
      <c r="I13108">
        <f t="shared" ca="1" si="1429"/>
        <v>10</v>
      </c>
      <c r="J13108">
        <f t="shared" ca="1" si="1430"/>
        <v>67</v>
      </c>
      <c r="K13108">
        <f t="shared" ca="1" si="1431"/>
        <v>0</v>
      </c>
      <c r="L13108">
        <f t="shared" ca="1" si="1432"/>
        <v>0</v>
      </c>
      <c r="M13108">
        <f t="shared" ca="1" si="1433"/>
        <v>0</v>
      </c>
      <c r="N13108" t="str">
        <f t="shared" ca="1" si="1434"/>
        <v>X</v>
      </c>
    </row>
    <row r="13109" spans="7:14" x14ac:dyDescent="0.3">
      <c r="G13109">
        <v>13108</v>
      </c>
      <c r="H13109">
        <f t="shared" ca="1" si="1428"/>
        <v>140</v>
      </c>
      <c r="I13109">
        <f t="shared" ca="1" si="1429"/>
        <v>3</v>
      </c>
      <c r="J13109">
        <f t="shared" ca="1" si="1430"/>
        <v>54</v>
      </c>
      <c r="K13109">
        <f t="shared" ca="1" si="1431"/>
        <v>0</v>
      </c>
      <c r="L13109">
        <f t="shared" ca="1" si="1432"/>
        <v>0</v>
      </c>
      <c r="M13109">
        <f t="shared" ca="1" si="1433"/>
        <v>0</v>
      </c>
      <c r="N13109" t="str">
        <f t="shared" ca="1" si="1434"/>
        <v>X</v>
      </c>
    </row>
    <row r="13110" spans="7:14" x14ac:dyDescent="0.3">
      <c r="G13110">
        <v>13109</v>
      </c>
      <c r="H13110">
        <f t="shared" ca="1" si="1428"/>
        <v>162</v>
      </c>
      <c r="I13110">
        <f t="shared" ca="1" si="1429"/>
        <v>7</v>
      </c>
      <c r="J13110">
        <f t="shared" ca="1" si="1430"/>
        <v>184</v>
      </c>
      <c r="K13110">
        <f t="shared" ca="1" si="1431"/>
        <v>0</v>
      </c>
      <c r="L13110">
        <f t="shared" ca="1" si="1432"/>
        <v>0</v>
      </c>
      <c r="M13110">
        <f t="shared" ca="1" si="1433"/>
        <v>0</v>
      </c>
      <c r="N13110" t="str">
        <f t="shared" ca="1" si="1434"/>
        <v>X</v>
      </c>
    </row>
    <row r="13111" spans="7:14" x14ac:dyDescent="0.3">
      <c r="G13111">
        <v>13110</v>
      </c>
      <c r="H13111">
        <f t="shared" ca="1" si="1428"/>
        <v>128</v>
      </c>
      <c r="I13111">
        <f t="shared" ca="1" si="1429"/>
        <v>13</v>
      </c>
      <c r="J13111">
        <f t="shared" ca="1" si="1430"/>
        <v>134</v>
      </c>
      <c r="K13111">
        <f t="shared" ca="1" si="1431"/>
        <v>0</v>
      </c>
      <c r="L13111">
        <f t="shared" ca="1" si="1432"/>
        <v>0</v>
      </c>
      <c r="M13111">
        <f t="shared" ca="1" si="1433"/>
        <v>0</v>
      </c>
      <c r="N13111" t="str">
        <f t="shared" ca="1" si="1434"/>
        <v>X</v>
      </c>
    </row>
    <row r="13112" spans="7:14" x14ac:dyDescent="0.3">
      <c r="G13112">
        <v>13111</v>
      </c>
      <c r="H13112">
        <f t="shared" ca="1" si="1428"/>
        <v>181</v>
      </c>
      <c r="I13112">
        <f t="shared" ca="1" si="1429"/>
        <v>19</v>
      </c>
      <c r="J13112">
        <f t="shared" ca="1" si="1430"/>
        <v>61</v>
      </c>
      <c r="K13112">
        <f t="shared" ca="1" si="1431"/>
        <v>0</v>
      </c>
      <c r="L13112">
        <f t="shared" ca="1" si="1432"/>
        <v>0</v>
      </c>
      <c r="M13112">
        <f t="shared" ca="1" si="1433"/>
        <v>0</v>
      </c>
      <c r="N13112" t="str">
        <f t="shared" ca="1" si="1434"/>
        <v>X</v>
      </c>
    </row>
    <row r="13113" spans="7:14" x14ac:dyDescent="0.3">
      <c r="G13113">
        <v>13112</v>
      </c>
      <c r="H13113">
        <f t="shared" ca="1" si="1428"/>
        <v>198</v>
      </c>
      <c r="I13113">
        <f t="shared" ca="1" si="1429"/>
        <v>18</v>
      </c>
      <c r="J13113">
        <f t="shared" ca="1" si="1430"/>
        <v>118</v>
      </c>
      <c r="K13113">
        <f t="shared" ca="1" si="1431"/>
        <v>0</v>
      </c>
      <c r="L13113">
        <f t="shared" ca="1" si="1432"/>
        <v>0</v>
      </c>
      <c r="M13113">
        <f t="shared" ca="1" si="1433"/>
        <v>0</v>
      </c>
      <c r="N13113" t="str">
        <f t="shared" ca="1" si="1434"/>
        <v>X</v>
      </c>
    </row>
    <row r="13114" spans="7:14" x14ac:dyDescent="0.3">
      <c r="G13114">
        <v>13113</v>
      </c>
      <c r="H13114">
        <f t="shared" ca="1" si="1428"/>
        <v>90</v>
      </c>
      <c r="I13114">
        <f t="shared" ca="1" si="1429"/>
        <v>15</v>
      </c>
      <c r="J13114">
        <f t="shared" ca="1" si="1430"/>
        <v>159</v>
      </c>
      <c r="K13114">
        <f t="shared" ca="1" si="1431"/>
        <v>0</v>
      </c>
      <c r="L13114">
        <f t="shared" ca="1" si="1432"/>
        <v>0</v>
      </c>
      <c r="M13114">
        <f t="shared" ca="1" si="1433"/>
        <v>0</v>
      </c>
      <c r="N13114" t="str">
        <f t="shared" ca="1" si="1434"/>
        <v>X</v>
      </c>
    </row>
    <row r="13115" spans="7:14" x14ac:dyDescent="0.3">
      <c r="G13115">
        <v>13114</v>
      </c>
      <c r="H13115">
        <f t="shared" ca="1" si="1428"/>
        <v>36</v>
      </c>
      <c r="I13115">
        <f t="shared" ca="1" si="1429"/>
        <v>2</v>
      </c>
      <c r="J13115">
        <f t="shared" ca="1" si="1430"/>
        <v>156</v>
      </c>
      <c r="K13115">
        <f t="shared" ca="1" si="1431"/>
        <v>1</v>
      </c>
      <c r="L13115">
        <f t="shared" ca="1" si="1432"/>
        <v>0</v>
      </c>
      <c r="M13115">
        <f t="shared" ca="1" si="1433"/>
        <v>1</v>
      </c>
      <c r="N13115" t="str">
        <f t="shared" ca="1" si="1434"/>
        <v>X</v>
      </c>
    </row>
    <row r="13116" spans="7:14" x14ac:dyDescent="0.3">
      <c r="G13116">
        <v>13115</v>
      </c>
      <c r="H13116">
        <f t="shared" ca="1" si="1428"/>
        <v>106</v>
      </c>
      <c r="I13116">
        <f t="shared" ca="1" si="1429"/>
        <v>6</v>
      </c>
      <c r="J13116">
        <f t="shared" ca="1" si="1430"/>
        <v>35</v>
      </c>
      <c r="K13116">
        <f t="shared" ca="1" si="1431"/>
        <v>0</v>
      </c>
      <c r="L13116">
        <f t="shared" ca="1" si="1432"/>
        <v>0</v>
      </c>
      <c r="M13116">
        <f t="shared" ca="1" si="1433"/>
        <v>1</v>
      </c>
      <c r="N13116" t="str">
        <f t="shared" ca="1" si="1434"/>
        <v>X</v>
      </c>
    </row>
    <row r="13117" spans="7:14" x14ac:dyDescent="0.3">
      <c r="G13117">
        <v>13116</v>
      </c>
      <c r="H13117">
        <f t="shared" ca="1" si="1428"/>
        <v>20</v>
      </c>
      <c r="I13117">
        <f t="shared" ca="1" si="1429"/>
        <v>4</v>
      </c>
      <c r="J13117">
        <f t="shared" ca="1" si="1430"/>
        <v>2</v>
      </c>
      <c r="K13117">
        <f t="shared" ca="1" si="1431"/>
        <v>1</v>
      </c>
      <c r="L13117">
        <f t="shared" ca="1" si="1432"/>
        <v>0</v>
      </c>
      <c r="M13117">
        <f t="shared" ca="1" si="1433"/>
        <v>1</v>
      </c>
      <c r="N13117" t="str">
        <f t="shared" ca="1" si="1434"/>
        <v>X</v>
      </c>
    </row>
    <row r="13118" spans="7:14" x14ac:dyDescent="0.3">
      <c r="G13118">
        <v>13117</v>
      </c>
      <c r="H13118">
        <f t="shared" ca="1" si="1428"/>
        <v>118</v>
      </c>
      <c r="I13118">
        <f t="shared" ca="1" si="1429"/>
        <v>0</v>
      </c>
      <c r="J13118">
        <f t="shared" ca="1" si="1430"/>
        <v>71</v>
      </c>
      <c r="K13118">
        <f t="shared" ca="1" si="1431"/>
        <v>0</v>
      </c>
      <c r="L13118">
        <f t="shared" ca="1" si="1432"/>
        <v>0</v>
      </c>
      <c r="M13118">
        <f t="shared" ca="1" si="1433"/>
        <v>1</v>
      </c>
      <c r="N13118" t="str">
        <f t="shared" ca="1" si="1434"/>
        <v>X</v>
      </c>
    </row>
    <row r="13119" spans="7:14" x14ac:dyDescent="0.3">
      <c r="G13119">
        <v>13118</v>
      </c>
      <c r="H13119">
        <f t="shared" ca="1" si="1428"/>
        <v>68</v>
      </c>
      <c r="I13119">
        <f t="shared" ca="1" si="1429"/>
        <v>2</v>
      </c>
      <c r="J13119">
        <f t="shared" ca="1" si="1430"/>
        <v>186</v>
      </c>
      <c r="K13119">
        <f t="shared" ca="1" si="1431"/>
        <v>0</v>
      </c>
      <c r="L13119">
        <f t="shared" ca="1" si="1432"/>
        <v>0</v>
      </c>
      <c r="M13119">
        <f t="shared" ca="1" si="1433"/>
        <v>0</v>
      </c>
      <c r="N13119" t="str">
        <f t="shared" ca="1" si="1434"/>
        <v>X</v>
      </c>
    </row>
    <row r="13120" spans="7:14" x14ac:dyDescent="0.3">
      <c r="G13120">
        <v>13119</v>
      </c>
      <c r="H13120">
        <f t="shared" ca="1" si="1428"/>
        <v>10</v>
      </c>
      <c r="I13120">
        <f t="shared" ca="1" si="1429"/>
        <v>11</v>
      </c>
      <c r="J13120">
        <f t="shared" ca="1" si="1430"/>
        <v>66</v>
      </c>
      <c r="K13120">
        <f t="shared" ca="1" si="1431"/>
        <v>1</v>
      </c>
      <c r="L13120">
        <f t="shared" ca="1" si="1432"/>
        <v>0</v>
      </c>
      <c r="M13120">
        <f t="shared" ca="1" si="1433"/>
        <v>1</v>
      </c>
      <c r="N13120" t="str">
        <f t="shared" ca="1" si="1434"/>
        <v>X</v>
      </c>
    </row>
    <row r="13121" spans="7:14" x14ac:dyDescent="0.3">
      <c r="G13121">
        <v>13120</v>
      </c>
      <c r="H13121">
        <f t="shared" ca="1" si="1428"/>
        <v>147</v>
      </c>
      <c r="I13121">
        <f t="shared" ca="1" si="1429"/>
        <v>20</v>
      </c>
      <c r="J13121">
        <f t="shared" ca="1" si="1430"/>
        <v>152</v>
      </c>
      <c r="K13121">
        <f t="shared" ca="1" si="1431"/>
        <v>0</v>
      </c>
      <c r="L13121">
        <f t="shared" ca="1" si="1432"/>
        <v>0</v>
      </c>
      <c r="M13121">
        <f t="shared" ca="1" si="1433"/>
        <v>0</v>
      </c>
      <c r="N13121" t="str">
        <f t="shared" ca="1" si="1434"/>
        <v>X</v>
      </c>
    </row>
    <row r="13122" spans="7:14" x14ac:dyDescent="0.3">
      <c r="G13122">
        <v>13121</v>
      </c>
      <c r="H13122">
        <f t="shared" ca="1" si="1428"/>
        <v>18</v>
      </c>
      <c r="I13122">
        <f t="shared" ca="1" si="1429"/>
        <v>17</v>
      </c>
      <c r="J13122">
        <f t="shared" ca="1" si="1430"/>
        <v>46</v>
      </c>
      <c r="K13122">
        <f t="shared" ca="1" si="1431"/>
        <v>0</v>
      </c>
      <c r="L13122">
        <f t="shared" ca="1" si="1432"/>
        <v>0</v>
      </c>
      <c r="M13122">
        <f t="shared" ca="1" si="1433"/>
        <v>0</v>
      </c>
      <c r="N13122" t="str">
        <f t="shared" ca="1" si="1434"/>
        <v>X</v>
      </c>
    </row>
    <row r="13123" spans="7:14" x14ac:dyDescent="0.3">
      <c r="G13123">
        <v>13122</v>
      </c>
      <c r="H13123">
        <f t="shared" ref="H13123:H13186" ca="1" si="1435">RANDBETWEEN(0,200)</f>
        <v>93</v>
      </c>
      <c r="I13123">
        <f t="shared" ref="I13123:I13186" ca="1" si="1436">RANDBETWEEN(0,20)</f>
        <v>10</v>
      </c>
      <c r="J13123">
        <f t="shared" ref="J13123:J13186" ca="1" si="1437">RANDBETWEEN(0,200)</f>
        <v>117</v>
      </c>
      <c r="K13123">
        <f t="shared" ref="K13123:K13186" ca="1" si="1438">IF(2*H13123+5*I13123&lt;=100,1,0)</f>
        <v>0</v>
      </c>
      <c r="L13123">
        <f t="shared" ref="L13123:L13186" ca="1" si="1439">IF(I13123-J13123&gt;=10,1,0)</f>
        <v>0</v>
      </c>
      <c r="M13123">
        <f t="shared" ref="M13123:M13186" ca="1" si="1440">IF(H13123+I13123^2+J13123&lt;=200,1,0)</f>
        <v>0</v>
      </c>
      <c r="N13123" t="str">
        <f t="shared" ref="N13123:N13186" ca="1" si="1441">IF(K13123*L13123*M13123=1,2*H13123^3+4*I13123+J13123,"X")</f>
        <v>X</v>
      </c>
    </row>
    <row r="13124" spans="7:14" x14ac:dyDescent="0.3">
      <c r="G13124">
        <v>13123</v>
      </c>
      <c r="H13124">
        <f t="shared" ca="1" si="1435"/>
        <v>3</v>
      </c>
      <c r="I13124">
        <f t="shared" ca="1" si="1436"/>
        <v>12</v>
      </c>
      <c r="J13124">
        <f t="shared" ca="1" si="1437"/>
        <v>17</v>
      </c>
      <c r="K13124">
        <f t="shared" ca="1" si="1438"/>
        <v>1</v>
      </c>
      <c r="L13124">
        <f t="shared" ca="1" si="1439"/>
        <v>0</v>
      </c>
      <c r="M13124">
        <f t="shared" ca="1" si="1440"/>
        <v>1</v>
      </c>
      <c r="N13124" t="str">
        <f t="shared" ca="1" si="1441"/>
        <v>X</v>
      </c>
    </row>
    <row r="13125" spans="7:14" x14ac:dyDescent="0.3">
      <c r="G13125">
        <v>13124</v>
      </c>
      <c r="H13125">
        <f t="shared" ca="1" si="1435"/>
        <v>137</v>
      </c>
      <c r="I13125">
        <f t="shared" ca="1" si="1436"/>
        <v>0</v>
      </c>
      <c r="J13125">
        <f t="shared" ca="1" si="1437"/>
        <v>17</v>
      </c>
      <c r="K13125">
        <f t="shared" ca="1" si="1438"/>
        <v>0</v>
      </c>
      <c r="L13125">
        <f t="shared" ca="1" si="1439"/>
        <v>0</v>
      </c>
      <c r="M13125">
        <f t="shared" ca="1" si="1440"/>
        <v>1</v>
      </c>
      <c r="N13125" t="str">
        <f t="shared" ca="1" si="1441"/>
        <v>X</v>
      </c>
    </row>
    <row r="13126" spans="7:14" x14ac:dyDescent="0.3">
      <c r="G13126">
        <v>13125</v>
      </c>
      <c r="H13126">
        <f t="shared" ca="1" si="1435"/>
        <v>186</v>
      </c>
      <c r="I13126">
        <f t="shared" ca="1" si="1436"/>
        <v>12</v>
      </c>
      <c r="J13126">
        <f t="shared" ca="1" si="1437"/>
        <v>199</v>
      </c>
      <c r="K13126">
        <f t="shared" ca="1" si="1438"/>
        <v>0</v>
      </c>
      <c r="L13126">
        <f t="shared" ca="1" si="1439"/>
        <v>0</v>
      </c>
      <c r="M13126">
        <f t="shared" ca="1" si="1440"/>
        <v>0</v>
      </c>
      <c r="N13126" t="str">
        <f t="shared" ca="1" si="1441"/>
        <v>X</v>
      </c>
    </row>
    <row r="13127" spans="7:14" x14ac:dyDescent="0.3">
      <c r="G13127">
        <v>13126</v>
      </c>
      <c r="H13127">
        <f t="shared" ca="1" si="1435"/>
        <v>46</v>
      </c>
      <c r="I13127">
        <f t="shared" ca="1" si="1436"/>
        <v>15</v>
      </c>
      <c r="J13127">
        <f t="shared" ca="1" si="1437"/>
        <v>165</v>
      </c>
      <c r="K13127">
        <f t="shared" ca="1" si="1438"/>
        <v>0</v>
      </c>
      <c r="L13127">
        <f t="shared" ca="1" si="1439"/>
        <v>0</v>
      </c>
      <c r="M13127">
        <f t="shared" ca="1" si="1440"/>
        <v>0</v>
      </c>
      <c r="N13127" t="str">
        <f t="shared" ca="1" si="1441"/>
        <v>X</v>
      </c>
    </row>
    <row r="13128" spans="7:14" x14ac:dyDescent="0.3">
      <c r="G13128">
        <v>13127</v>
      </c>
      <c r="H13128">
        <f t="shared" ca="1" si="1435"/>
        <v>106</v>
      </c>
      <c r="I13128">
        <f t="shared" ca="1" si="1436"/>
        <v>5</v>
      </c>
      <c r="J13128">
        <f t="shared" ca="1" si="1437"/>
        <v>88</v>
      </c>
      <c r="K13128">
        <f t="shared" ca="1" si="1438"/>
        <v>0</v>
      </c>
      <c r="L13128">
        <f t="shared" ca="1" si="1439"/>
        <v>0</v>
      </c>
      <c r="M13128">
        <f t="shared" ca="1" si="1440"/>
        <v>0</v>
      </c>
      <c r="N13128" t="str">
        <f t="shared" ca="1" si="1441"/>
        <v>X</v>
      </c>
    </row>
    <row r="13129" spans="7:14" x14ac:dyDescent="0.3">
      <c r="G13129">
        <v>13128</v>
      </c>
      <c r="H13129">
        <f t="shared" ca="1" si="1435"/>
        <v>75</v>
      </c>
      <c r="I13129">
        <f t="shared" ca="1" si="1436"/>
        <v>1</v>
      </c>
      <c r="J13129">
        <f t="shared" ca="1" si="1437"/>
        <v>53</v>
      </c>
      <c r="K13129">
        <f t="shared" ca="1" si="1438"/>
        <v>0</v>
      </c>
      <c r="L13129">
        <f t="shared" ca="1" si="1439"/>
        <v>0</v>
      </c>
      <c r="M13129">
        <f t="shared" ca="1" si="1440"/>
        <v>1</v>
      </c>
      <c r="N13129" t="str">
        <f t="shared" ca="1" si="1441"/>
        <v>X</v>
      </c>
    </row>
    <row r="13130" spans="7:14" x14ac:dyDescent="0.3">
      <c r="G13130">
        <v>13129</v>
      </c>
      <c r="H13130">
        <f t="shared" ca="1" si="1435"/>
        <v>105</v>
      </c>
      <c r="I13130">
        <f t="shared" ca="1" si="1436"/>
        <v>7</v>
      </c>
      <c r="J13130">
        <f t="shared" ca="1" si="1437"/>
        <v>110</v>
      </c>
      <c r="K13130">
        <f t="shared" ca="1" si="1438"/>
        <v>0</v>
      </c>
      <c r="L13130">
        <f t="shared" ca="1" si="1439"/>
        <v>0</v>
      </c>
      <c r="M13130">
        <f t="shared" ca="1" si="1440"/>
        <v>0</v>
      </c>
      <c r="N13130" t="str">
        <f t="shared" ca="1" si="1441"/>
        <v>X</v>
      </c>
    </row>
    <row r="13131" spans="7:14" x14ac:dyDescent="0.3">
      <c r="G13131">
        <v>13130</v>
      </c>
      <c r="H13131">
        <f t="shared" ca="1" si="1435"/>
        <v>83</v>
      </c>
      <c r="I13131">
        <f t="shared" ca="1" si="1436"/>
        <v>0</v>
      </c>
      <c r="J13131">
        <f t="shared" ca="1" si="1437"/>
        <v>85</v>
      </c>
      <c r="K13131">
        <f t="shared" ca="1" si="1438"/>
        <v>0</v>
      </c>
      <c r="L13131">
        <f t="shared" ca="1" si="1439"/>
        <v>0</v>
      </c>
      <c r="M13131">
        <f t="shared" ca="1" si="1440"/>
        <v>1</v>
      </c>
      <c r="N13131" t="str">
        <f t="shared" ca="1" si="1441"/>
        <v>X</v>
      </c>
    </row>
    <row r="13132" spans="7:14" x14ac:dyDescent="0.3">
      <c r="G13132">
        <v>13131</v>
      </c>
      <c r="H13132">
        <f t="shared" ca="1" si="1435"/>
        <v>64</v>
      </c>
      <c r="I13132">
        <f t="shared" ca="1" si="1436"/>
        <v>6</v>
      </c>
      <c r="J13132">
        <f t="shared" ca="1" si="1437"/>
        <v>26</v>
      </c>
      <c r="K13132">
        <f t="shared" ca="1" si="1438"/>
        <v>0</v>
      </c>
      <c r="L13132">
        <f t="shared" ca="1" si="1439"/>
        <v>0</v>
      </c>
      <c r="M13132">
        <f t="shared" ca="1" si="1440"/>
        <v>1</v>
      </c>
      <c r="N13132" t="str">
        <f t="shared" ca="1" si="1441"/>
        <v>X</v>
      </c>
    </row>
    <row r="13133" spans="7:14" x14ac:dyDescent="0.3">
      <c r="G13133">
        <v>13132</v>
      </c>
      <c r="H13133">
        <f t="shared" ca="1" si="1435"/>
        <v>12</v>
      </c>
      <c r="I13133">
        <f t="shared" ca="1" si="1436"/>
        <v>3</v>
      </c>
      <c r="J13133">
        <f t="shared" ca="1" si="1437"/>
        <v>31</v>
      </c>
      <c r="K13133">
        <f t="shared" ca="1" si="1438"/>
        <v>1</v>
      </c>
      <c r="L13133">
        <f t="shared" ca="1" si="1439"/>
        <v>0</v>
      </c>
      <c r="M13133">
        <f t="shared" ca="1" si="1440"/>
        <v>1</v>
      </c>
      <c r="N13133" t="str">
        <f t="shared" ca="1" si="1441"/>
        <v>X</v>
      </c>
    </row>
    <row r="13134" spans="7:14" x14ac:dyDescent="0.3">
      <c r="G13134">
        <v>13133</v>
      </c>
      <c r="H13134">
        <f t="shared" ca="1" si="1435"/>
        <v>54</v>
      </c>
      <c r="I13134">
        <f t="shared" ca="1" si="1436"/>
        <v>5</v>
      </c>
      <c r="J13134">
        <f t="shared" ca="1" si="1437"/>
        <v>78</v>
      </c>
      <c r="K13134">
        <f t="shared" ca="1" si="1438"/>
        <v>0</v>
      </c>
      <c r="L13134">
        <f t="shared" ca="1" si="1439"/>
        <v>0</v>
      </c>
      <c r="M13134">
        <f t="shared" ca="1" si="1440"/>
        <v>1</v>
      </c>
      <c r="N13134" t="str">
        <f t="shared" ca="1" si="1441"/>
        <v>X</v>
      </c>
    </row>
    <row r="13135" spans="7:14" x14ac:dyDescent="0.3">
      <c r="G13135">
        <v>13134</v>
      </c>
      <c r="H13135">
        <f t="shared" ca="1" si="1435"/>
        <v>84</v>
      </c>
      <c r="I13135">
        <f t="shared" ca="1" si="1436"/>
        <v>8</v>
      </c>
      <c r="J13135">
        <f t="shared" ca="1" si="1437"/>
        <v>123</v>
      </c>
      <c r="K13135">
        <f t="shared" ca="1" si="1438"/>
        <v>0</v>
      </c>
      <c r="L13135">
        <f t="shared" ca="1" si="1439"/>
        <v>0</v>
      </c>
      <c r="M13135">
        <f t="shared" ca="1" si="1440"/>
        <v>0</v>
      </c>
      <c r="N13135" t="str">
        <f t="shared" ca="1" si="1441"/>
        <v>X</v>
      </c>
    </row>
    <row r="13136" spans="7:14" x14ac:dyDescent="0.3">
      <c r="G13136">
        <v>13135</v>
      </c>
      <c r="H13136">
        <f t="shared" ca="1" si="1435"/>
        <v>151</v>
      </c>
      <c r="I13136">
        <f t="shared" ca="1" si="1436"/>
        <v>14</v>
      </c>
      <c r="J13136">
        <f t="shared" ca="1" si="1437"/>
        <v>92</v>
      </c>
      <c r="K13136">
        <f t="shared" ca="1" si="1438"/>
        <v>0</v>
      </c>
      <c r="L13136">
        <f t="shared" ca="1" si="1439"/>
        <v>0</v>
      </c>
      <c r="M13136">
        <f t="shared" ca="1" si="1440"/>
        <v>0</v>
      </c>
      <c r="N13136" t="str">
        <f t="shared" ca="1" si="1441"/>
        <v>X</v>
      </c>
    </row>
    <row r="13137" spans="7:14" x14ac:dyDescent="0.3">
      <c r="G13137">
        <v>13136</v>
      </c>
      <c r="H13137">
        <f t="shared" ca="1" si="1435"/>
        <v>106</v>
      </c>
      <c r="I13137">
        <f t="shared" ca="1" si="1436"/>
        <v>7</v>
      </c>
      <c r="J13137">
        <f t="shared" ca="1" si="1437"/>
        <v>135</v>
      </c>
      <c r="K13137">
        <f t="shared" ca="1" si="1438"/>
        <v>0</v>
      </c>
      <c r="L13137">
        <f t="shared" ca="1" si="1439"/>
        <v>0</v>
      </c>
      <c r="M13137">
        <f t="shared" ca="1" si="1440"/>
        <v>0</v>
      </c>
      <c r="N13137" t="str">
        <f t="shared" ca="1" si="1441"/>
        <v>X</v>
      </c>
    </row>
    <row r="13138" spans="7:14" x14ac:dyDescent="0.3">
      <c r="G13138">
        <v>13137</v>
      </c>
      <c r="H13138">
        <f t="shared" ca="1" si="1435"/>
        <v>81</v>
      </c>
      <c r="I13138">
        <f t="shared" ca="1" si="1436"/>
        <v>7</v>
      </c>
      <c r="J13138">
        <f t="shared" ca="1" si="1437"/>
        <v>23</v>
      </c>
      <c r="K13138">
        <f t="shared" ca="1" si="1438"/>
        <v>0</v>
      </c>
      <c r="L13138">
        <f t="shared" ca="1" si="1439"/>
        <v>0</v>
      </c>
      <c r="M13138">
        <f t="shared" ca="1" si="1440"/>
        <v>1</v>
      </c>
      <c r="N13138" t="str">
        <f t="shared" ca="1" si="1441"/>
        <v>X</v>
      </c>
    </row>
    <row r="13139" spans="7:14" x14ac:dyDescent="0.3">
      <c r="G13139">
        <v>13138</v>
      </c>
      <c r="H13139">
        <f t="shared" ca="1" si="1435"/>
        <v>195</v>
      </c>
      <c r="I13139">
        <f t="shared" ca="1" si="1436"/>
        <v>16</v>
      </c>
      <c r="J13139">
        <f t="shared" ca="1" si="1437"/>
        <v>155</v>
      </c>
      <c r="K13139">
        <f t="shared" ca="1" si="1438"/>
        <v>0</v>
      </c>
      <c r="L13139">
        <f t="shared" ca="1" si="1439"/>
        <v>0</v>
      </c>
      <c r="M13139">
        <f t="shared" ca="1" si="1440"/>
        <v>0</v>
      </c>
      <c r="N13139" t="str">
        <f t="shared" ca="1" si="1441"/>
        <v>X</v>
      </c>
    </row>
    <row r="13140" spans="7:14" x14ac:dyDescent="0.3">
      <c r="G13140">
        <v>13139</v>
      </c>
      <c r="H13140">
        <f t="shared" ca="1" si="1435"/>
        <v>189</v>
      </c>
      <c r="I13140">
        <f t="shared" ca="1" si="1436"/>
        <v>6</v>
      </c>
      <c r="J13140">
        <f t="shared" ca="1" si="1437"/>
        <v>194</v>
      </c>
      <c r="K13140">
        <f t="shared" ca="1" si="1438"/>
        <v>0</v>
      </c>
      <c r="L13140">
        <f t="shared" ca="1" si="1439"/>
        <v>0</v>
      </c>
      <c r="M13140">
        <f t="shared" ca="1" si="1440"/>
        <v>0</v>
      </c>
      <c r="N13140" t="str">
        <f t="shared" ca="1" si="1441"/>
        <v>X</v>
      </c>
    </row>
    <row r="13141" spans="7:14" x14ac:dyDescent="0.3">
      <c r="G13141">
        <v>13140</v>
      </c>
      <c r="H13141">
        <f t="shared" ca="1" si="1435"/>
        <v>90</v>
      </c>
      <c r="I13141">
        <f t="shared" ca="1" si="1436"/>
        <v>12</v>
      </c>
      <c r="J13141">
        <f t="shared" ca="1" si="1437"/>
        <v>158</v>
      </c>
      <c r="K13141">
        <f t="shared" ca="1" si="1438"/>
        <v>0</v>
      </c>
      <c r="L13141">
        <f t="shared" ca="1" si="1439"/>
        <v>0</v>
      </c>
      <c r="M13141">
        <f t="shared" ca="1" si="1440"/>
        <v>0</v>
      </c>
      <c r="N13141" t="str">
        <f t="shared" ca="1" si="1441"/>
        <v>X</v>
      </c>
    </row>
    <row r="13142" spans="7:14" x14ac:dyDescent="0.3">
      <c r="G13142">
        <v>13141</v>
      </c>
      <c r="H13142">
        <f t="shared" ca="1" si="1435"/>
        <v>86</v>
      </c>
      <c r="I13142">
        <f t="shared" ca="1" si="1436"/>
        <v>2</v>
      </c>
      <c r="J13142">
        <f t="shared" ca="1" si="1437"/>
        <v>152</v>
      </c>
      <c r="K13142">
        <f t="shared" ca="1" si="1438"/>
        <v>0</v>
      </c>
      <c r="L13142">
        <f t="shared" ca="1" si="1439"/>
        <v>0</v>
      </c>
      <c r="M13142">
        <f t="shared" ca="1" si="1440"/>
        <v>0</v>
      </c>
      <c r="N13142" t="str">
        <f t="shared" ca="1" si="1441"/>
        <v>X</v>
      </c>
    </row>
    <row r="13143" spans="7:14" x14ac:dyDescent="0.3">
      <c r="G13143">
        <v>13142</v>
      </c>
      <c r="H13143">
        <f t="shared" ca="1" si="1435"/>
        <v>128</v>
      </c>
      <c r="I13143">
        <f t="shared" ca="1" si="1436"/>
        <v>20</v>
      </c>
      <c r="J13143">
        <f t="shared" ca="1" si="1437"/>
        <v>96</v>
      </c>
      <c r="K13143">
        <f t="shared" ca="1" si="1438"/>
        <v>0</v>
      </c>
      <c r="L13143">
        <f t="shared" ca="1" si="1439"/>
        <v>0</v>
      </c>
      <c r="M13143">
        <f t="shared" ca="1" si="1440"/>
        <v>0</v>
      </c>
      <c r="N13143" t="str">
        <f t="shared" ca="1" si="1441"/>
        <v>X</v>
      </c>
    </row>
    <row r="13144" spans="7:14" x14ac:dyDescent="0.3">
      <c r="G13144">
        <v>13143</v>
      </c>
      <c r="H13144">
        <f t="shared" ca="1" si="1435"/>
        <v>102</v>
      </c>
      <c r="I13144">
        <f t="shared" ca="1" si="1436"/>
        <v>5</v>
      </c>
      <c r="J13144">
        <f t="shared" ca="1" si="1437"/>
        <v>98</v>
      </c>
      <c r="K13144">
        <f t="shared" ca="1" si="1438"/>
        <v>0</v>
      </c>
      <c r="L13144">
        <f t="shared" ca="1" si="1439"/>
        <v>0</v>
      </c>
      <c r="M13144">
        <f t="shared" ca="1" si="1440"/>
        <v>0</v>
      </c>
      <c r="N13144" t="str">
        <f t="shared" ca="1" si="1441"/>
        <v>X</v>
      </c>
    </row>
    <row r="13145" spans="7:14" x14ac:dyDescent="0.3">
      <c r="G13145">
        <v>13144</v>
      </c>
      <c r="H13145">
        <f t="shared" ca="1" si="1435"/>
        <v>87</v>
      </c>
      <c r="I13145">
        <f t="shared" ca="1" si="1436"/>
        <v>20</v>
      </c>
      <c r="J13145">
        <f t="shared" ca="1" si="1437"/>
        <v>138</v>
      </c>
      <c r="K13145">
        <f t="shared" ca="1" si="1438"/>
        <v>0</v>
      </c>
      <c r="L13145">
        <f t="shared" ca="1" si="1439"/>
        <v>0</v>
      </c>
      <c r="M13145">
        <f t="shared" ca="1" si="1440"/>
        <v>0</v>
      </c>
      <c r="N13145" t="str">
        <f t="shared" ca="1" si="1441"/>
        <v>X</v>
      </c>
    </row>
    <row r="13146" spans="7:14" x14ac:dyDescent="0.3">
      <c r="G13146">
        <v>13145</v>
      </c>
      <c r="H13146">
        <f t="shared" ca="1" si="1435"/>
        <v>183</v>
      </c>
      <c r="I13146">
        <f t="shared" ca="1" si="1436"/>
        <v>4</v>
      </c>
      <c r="J13146">
        <f t="shared" ca="1" si="1437"/>
        <v>115</v>
      </c>
      <c r="K13146">
        <f t="shared" ca="1" si="1438"/>
        <v>0</v>
      </c>
      <c r="L13146">
        <f t="shared" ca="1" si="1439"/>
        <v>0</v>
      </c>
      <c r="M13146">
        <f t="shared" ca="1" si="1440"/>
        <v>0</v>
      </c>
      <c r="N13146" t="str">
        <f t="shared" ca="1" si="1441"/>
        <v>X</v>
      </c>
    </row>
    <row r="13147" spans="7:14" x14ac:dyDescent="0.3">
      <c r="G13147">
        <v>13146</v>
      </c>
      <c r="H13147">
        <f t="shared" ca="1" si="1435"/>
        <v>74</v>
      </c>
      <c r="I13147">
        <f t="shared" ca="1" si="1436"/>
        <v>16</v>
      </c>
      <c r="J13147">
        <f t="shared" ca="1" si="1437"/>
        <v>54</v>
      </c>
      <c r="K13147">
        <f t="shared" ca="1" si="1438"/>
        <v>0</v>
      </c>
      <c r="L13147">
        <f t="shared" ca="1" si="1439"/>
        <v>0</v>
      </c>
      <c r="M13147">
        <f t="shared" ca="1" si="1440"/>
        <v>0</v>
      </c>
      <c r="N13147" t="str">
        <f t="shared" ca="1" si="1441"/>
        <v>X</v>
      </c>
    </row>
    <row r="13148" spans="7:14" x14ac:dyDescent="0.3">
      <c r="G13148">
        <v>13147</v>
      </c>
      <c r="H13148">
        <f t="shared" ca="1" si="1435"/>
        <v>80</v>
      </c>
      <c r="I13148">
        <f t="shared" ca="1" si="1436"/>
        <v>3</v>
      </c>
      <c r="J13148">
        <f t="shared" ca="1" si="1437"/>
        <v>119</v>
      </c>
      <c r="K13148">
        <f t="shared" ca="1" si="1438"/>
        <v>0</v>
      </c>
      <c r="L13148">
        <f t="shared" ca="1" si="1439"/>
        <v>0</v>
      </c>
      <c r="M13148">
        <f t="shared" ca="1" si="1440"/>
        <v>0</v>
      </c>
      <c r="N13148" t="str">
        <f t="shared" ca="1" si="1441"/>
        <v>X</v>
      </c>
    </row>
    <row r="13149" spans="7:14" x14ac:dyDescent="0.3">
      <c r="G13149">
        <v>13148</v>
      </c>
      <c r="H13149">
        <f t="shared" ca="1" si="1435"/>
        <v>75</v>
      </c>
      <c r="I13149">
        <f t="shared" ca="1" si="1436"/>
        <v>13</v>
      </c>
      <c r="J13149">
        <f t="shared" ca="1" si="1437"/>
        <v>146</v>
      </c>
      <c r="K13149">
        <f t="shared" ca="1" si="1438"/>
        <v>0</v>
      </c>
      <c r="L13149">
        <f t="shared" ca="1" si="1439"/>
        <v>0</v>
      </c>
      <c r="M13149">
        <f t="shared" ca="1" si="1440"/>
        <v>0</v>
      </c>
      <c r="N13149" t="str">
        <f t="shared" ca="1" si="1441"/>
        <v>X</v>
      </c>
    </row>
    <row r="13150" spans="7:14" x14ac:dyDescent="0.3">
      <c r="G13150">
        <v>13149</v>
      </c>
      <c r="H13150">
        <f t="shared" ca="1" si="1435"/>
        <v>195</v>
      </c>
      <c r="I13150">
        <f t="shared" ca="1" si="1436"/>
        <v>18</v>
      </c>
      <c r="J13150">
        <f t="shared" ca="1" si="1437"/>
        <v>124</v>
      </c>
      <c r="K13150">
        <f t="shared" ca="1" si="1438"/>
        <v>0</v>
      </c>
      <c r="L13150">
        <f t="shared" ca="1" si="1439"/>
        <v>0</v>
      </c>
      <c r="M13150">
        <f t="shared" ca="1" si="1440"/>
        <v>0</v>
      </c>
      <c r="N13150" t="str">
        <f t="shared" ca="1" si="1441"/>
        <v>X</v>
      </c>
    </row>
    <row r="13151" spans="7:14" x14ac:dyDescent="0.3">
      <c r="G13151">
        <v>13150</v>
      </c>
      <c r="H13151">
        <f t="shared" ca="1" si="1435"/>
        <v>145</v>
      </c>
      <c r="I13151">
        <f t="shared" ca="1" si="1436"/>
        <v>10</v>
      </c>
      <c r="J13151">
        <f t="shared" ca="1" si="1437"/>
        <v>30</v>
      </c>
      <c r="K13151">
        <f t="shared" ca="1" si="1438"/>
        <v>0</v>
      </c>
      <c r="L13151">
        <f t="shared" ca="1" si="1439"/>
        <v>0</v>
      </c>
      <c r="M13151">
        <f t="shared" ca="1" si="1440"/>
        <v>0</v>
      </c>
      <c r="N13151" t="str">
        <f t="shared" ca="1" si="1441"/>
        <v>X</v>
      </c>
    </row>
    <row r="13152" spans="7:14" x14ac:dyDescent="0.3">
      <c r="G13152">
        <v>13151</v>
      </c>
      <c r="H13152">
        <f t="shared" ca="1" si="1435"/>
        <v>102</v>
      </c>
      <c r="I13152">
        <f t="shared" ca="1" si="1436"/>
        <v>2</v>
      </c>
      <c r="J13152">
        <f t="shared" ca="1" si="1437"/>
        <v>110</v>
      </c>
      <c r="K13152">
        <f t="shared" ca="1" si="1438"/>
        <v>0</v>
      </c>
      <c r="L13152">
        <f t="shared" ca="1" si="1439"/>
        <v>0</v>
      </c>
      <c r="M13152">
        <f t="shared" ca="1" si="1440"/>
        <v>0</v>
      </c>
      <c r="N13152" t="str">
        <f t="shared" ca="1" si="1441"/>
        <v>X</v>
      </c>
    </row>
    <row r="13153" spans="7:14" x14ac:dyDescent="0.3">
      <c r="G13153">
        <v>13152</v>
      </c>
      <c r="H13153">
        <f t="shared" ca="1" si="1435"/>
        <v>105</v>
      </c>
      <c r="I13153">
        <f t="shared" ca="1" si="1436"/>
        <v>6</v>
      </c>
      <c r="J13153">
        <f t="shared" ca="1" si="1437"/>
        <v>35</v>
      </c>
      <c r="K13153">
        <f t="shared" ca="1" si="1438"/>
        <v>0</v>
      </c>
      <c r="L13153">
        <f t="shared" ca="1" si="1439"/>
        <v>0</v>
      </c>
      <c r="M13153">
        <f t="shared" ca="1" si="1440"/>
        <v>1</v>
      </c>
      <c r="N13153" t="str">
        <f t="shared" ca="1" si="1441"/>
        <v>X</v>
      </c>
    </row>
    <row r="13154" spans="7:14" x14ac:dyDescent="0.3">
      <c r="G13154">
        <v>13153</v>
      </c>
      <c r="H13154">
        <f t="shared" ca="1" si="1435"/>
        <v>170</v>
      </c>
      <c r="I13154">
        <f t="shared" ca="1" si="1436"/>
        <v>13</v>
      </c>
      <c r="J13154">
        <f t="shared" ca="1" si="1437"/>
        <v>192</v>
      </c>
      <c r="K13154">
        <f t="shared" ca="1" si="1438"/>
        <v>0</v>
      </c>
      <c r="L13154">
        <f t="shared" ca="1" si="1439"/>
        <v>0</v>
      </c>
      <c r="M13154">
        <f t="shared" ca="1" si="1440"/>
        <v>0</v>
      </c>
      <c r="N13154" t="str">
        <f t="shared" ca="1" si="1441"/>
        <v>X</v>
      </c>
    </row>
    <row r="13155" spans="7:14" x14ac:dyDescent="0.3">
      <c r="G13155">
        <v>13154</v>
      </c>
      <c r="H13155">
        <f t="shared" ca="1" si="1435"/>
        <v>197</v>
      </c>
      <c r="I13155">
        <f t="shared" ca="1" si="1436"/>
        <v>19</v>
      </c>
      <c r="J13155">
        <f t="shared" ca="1" si="1437"/>
        <v>22</v>
      </c>
      <c r="K13155">
        <f t="shared" ca="1" si="1438"/>
        <v>0</v>
      </c>
      <c r="L13155">
        <f t="shared" ca="1" si="1439"/>
        <v>0</v>
      </c>
      <c r="M13155">
        <f t="shared" ca="1" si="1440"/>
        <v>0</v>
      </c>
      <c r="N13155" t="str">
        <f t="shared" ca="1" si="1441"/>
        <v>X</v>
      </c>
    </row>
    <row r="13156" spans="7:14" x14ac:dyDescent="0.3">
      <c r="G13156">
        <v>13155</v>
      </c>
      <c r="H13156">
        <f t="shared" ca="1" si="1435"/>
        <v>165</v>
      </c>
      <c r="I13156">
        <f t="shared" ca="1" si="1436"/>
        <v>20</v>
      </c>
      <c r="J13156">
        <f t="shared" ca="1" si="1437"/>
        <v>117</v>
      </c>
      <c r="K13156">
        <f t="shared" ca="1" si="1438"/>
        <v>0</v>
      </c>
      <c r="L13156">
        <f t="shared" ca="1" si="1439"/>
        <v>0</v>
      </c>
      <c r="M13156">
        <f t="shared" ca="1" si="1440"/>
        <v>0</v>
      </c>
      <c r="N13156" t="str">
        <f t="shared" ca="1" si="1441"/>
        <v>X</v>
      </c>
    </row>
    <row r="13157" spans="7:14" x14ac:dyDescent="0.3">
      <c r="G13157">
        <v>13156</v>
      </c>
      <c r="H13157">
        <f t="shared" ca="1" si="1435"/>
        <v>123</v>
      </c>
      <c r="I13157">
        <f t="shared" ca="1" si="1436"/>
        <v>3</v>
      </c>
      <c r="J13157">
        <f t="shared" ca="1" si="1437"/>
        <v>144</v>
      </c>
      <c r="K13157">
        <f t="shared" ca="1" si="1438"/>
        <v>0</v>
      </c>
      <c r="L13157">
        <f t="shared" ca="1" si="1439"/>
        <v>0</v>
      </c>
      <c r="M13157">
        <f t="shared" ca="1" si="1440"/>
        <v>0</v>
      </c>
      <c r="N13157" t="str">
        <f t="shared" ca="1" si="1441"/>
        <v>X</v>
      </c>
    </row>
    <row r="13158" spans="7:14" x14ac:dyDescent="0.3">
      <c r="G13158">
        <v>13157</v>
      </c>
      <c r="H13158">
        <f t="shared" ca="1" si="1435"/>
        <v>184</v>
      </c>
      <c r="I13158">
        <f t="shared" ca="1" si="1436"/>
        <v>11</v>
      </c>
      <c r="J13158">
        <f t="shared" ca="1" si="1437"/>
        <v>99</v>
      </c>
      <c r="K13158">
        <f t="shared" ca="1" si="1438"/>
        <v>0</v>
      </c>
      <c r="L13158">
        <f t="shared" ca="1" si="1439"/>
        <v>0</v>
      </c>
      <c r="M13158">
        <f t="shared" ca="1" si="1440"/>
        <v>0</v>
      </c>
      <c r="N13158" t="str">
        <f t="shared" ca="1" si="1441"/>
        <v>X</v>
      </c>
    </row>
    <row r="13159" spans="7:14" x14ac:dyDescent="0.3">
      <c r="G13159">
        <v>13158</v>
      </c>
      <c r="H13159">
        <f t="shared" ca="1" si="1435"/>
        <v>26</v>
      </c>
      <c r="I13159">
        <f t="shared" ca="1" si="1436"/>
        <v>10</v>
      </c>
      <c r="J13159">
        <f t="shared" ca="1" si="1437"/>
        <v>133</v>
      </c>
      <c r="K13159">
        <f t="shared" ca="1" si="1438"/>
        <v>0</v>
      </c>
      <c r="L13159">
        <f t="shared" ca="1" si="1439"/>
        <v>0</v>
      </c>
      <c r="M13159">
        <f t="shared" ca="1" si="1440"/>
        <v>0</v>
      </c>
      <c r="N13159" t="str">
        <f t="shared" ca="1" si="1441"/>
        <v>X</v>
      </c>
    </row>
    <row r="13160" spans="7:14" x14ac:dyDescent="0.3">
      <c r="G13160">
        <v>13159</v>
      </c>
      <c r="H13160">
        <f t="shared" ca="1" si="1435"/>
        <v>90</v>
      </c>
      <c r="I13160">
        <f t="shared" ca="1" si="1436"/>
        <v>17</v>
      </c>
      <c r="J13160">
        <f t="shared" ca="1" si="1437"/>
        <v>30</v>
      </c>
      <c r="K13160">
        <f t="shared" ca="1" si="1438"/>
        <v>0</v>
      </c>
      <c r="L13160">
        <f t="shared" ca="1" si="1439"/>
        <v>0</v>
      </c>
      <c r="M13160">
        <f t="shared" ca="1" si="1440"/>
        <v>0</v>
      </c>
      <c r="N13160" t="str">
        <f t="shared" ca="1" si="1441"/>
        <v>X</v>
      </c>
    </row>
    <row r="13161" spans="7:14" x14ac:dyDescent="0.3">
      <c r="G13161">
        <v>13160</v>
      </c>
      <c r="H13161">
        <f t="shared" ca="1" si="1435"/>
        <v>121</v>
      </c>
      <c r="I13161">
        <f t="shared" ca="1" si="1436"/>
        <v>2</v>
      </c>
      <c r="J13161">
        <f t="shared" ca="1" si="1437"/>
        <v>196</v>
      </c>
      <c r="K13161">
        <f t="shared" ca="1" si="1438"/>
        <v>0</v>
      </c>
      <c r="L13161">
        <f t="shared" ca="1" si="1439"/>
        <v>0</v>
      </c>
      <c r="M13161">
        <f t="shared" ca="1" si="1440"/>
        <v>0</v>
      </c>
      <c r="N13161" t="str">
        <f t="shared" ca="1" si="1441"/>
        <v>X</v>
      </c>
    </row>
    <row r="13162" spans="7:14" x14ac:dyDescent="0.3">
      <c r="G13162">
        <v>13161</v>
      </c>
      <c r="H13162">
        <f t="shared" ca="1" si="1435"/>
        <v>24</v>
      </c>
      <c r="I13162">
        <f t="shared" ca="1" si="1436"/>
        <v>16</v>
      </c>
      <c r="J13162">
        <f t="shared" ca="1" si="1437"/>
        <v>126</v>
      </c>
      <c r="K13162">
        <f t="shared" ca="1" si="1438"/>
        <v>0</v>
      </c>
      <c r="L13162">
        <f t="shared" ca="1" si="1439"/>
        <v>0</v>
      </c>
      <c r="M13162">
        <f t="shared" ca="1" si="1440"/>
        <v>0</v>
      </c>
      <c r="N13162" t="str">
        <f t="shared" ca="1" si="1441"/>
        <v>X</v>
      </c>
    </row>
    <row r="13163" spans="7:14" x14ac:dyDescent="0.3">
      <c r="G13163">
        <v>13162</v>
      </c>
      <c r="H13163">
        <f t="shared" ca="1" si="1435"/>
        <v>116</v>
      </c>
      <c r="I13163">
        <f t="shared" ca="1" si="1436"/>
        <v>7</v>
      </c>
      <c r="J13163">
        <f t="shared" ca="1" si="1437"/>
        <v>97</v>
      </c>
      <c r="K13163">
        <f t="shared" ca="1" si="1438"/>
        <v>0</v>
      </c>
      <c r="L13163">
        <f t="shared" ca="1" si="1439"/>
        <v>0</v>
      </c>
      <c r="M13163">
        <f t="shared" ca="1" si="1440"/>
        <v>0</v>
      </c>
      <c r="N13163" t="str">
        <f t="shared" ca="1" si="1441"/>
        <v>X</v>
      </c>
    </row>
    <row r="13164" spans="7:14" x14ac:dyDescent="0.3">
      <c r="G13164">
        <v>13163</v>
      </c>
      <c r="H13164">
        <f t="shared" ca="1" si="1435"/>
        <v>196</v>
      </c>
      <c r="I13164">
        <f t="shared" ca="1" si="1436"/>
        <v>11</v>
      </c>
      <c r="J13164">
        <f t="shared" ca="1" si="1437"/>
        <v>37</v>
      </c>
      <c r="K13164">
        <f t="shared" ca="1" si="1438"/>
        <v>0</v>
      </c>
      <c r="L13164">
        <f t="shared" ca="1" si="1439"/>
        <v>0</v>
      </c>
      <c r="M13164">
        <f t="shared" ca="1" si="1440"/>
        <v>0</v>
      </c>
      <c r="N13164" t="str">
        <f t="shared" ca="1" si="1441"/>
        <v>X</v>
      </c>
    </row>
    <row r="13165" spans="7:14" x14ac:dyDescent="0.3">
      <c r="G13165">
        <v>13164</v>
      </c>
      <c r="H13165">
        <f t="shared" ca="1" si="1435"/>
        <v>100</v>
      </c>
      <c r="I13165">
        <f t="shared" ca="1" si="1436"/>
        <v>10</v>
      </c>
      <c r="J13165">
        <f t="shared" ca="1" si="1437"/>
        <v>30</v>
      </c>
      <c r="K13165">
        <f t="shared" ca="1" si="1438"/>
        <v>0</v>
      </c>
      <c r="L13165">
        <f t="shared" ca="1" si="1439"/>
        <v>0</v>
      </c>
      <c r="M13165">
        <f t="shared" ca="1" si="1440"/>
        <v>0</v>
      </c>
      <c r="N13165" t="str">
        <f t="shared" ca="1" si="1441"/>
        <v>X</v>
      </c>
    </row>
    <row r="13166" spans="7:14" x14ac:dyDescent="0.3">
      <c r="G13166">
        <v>13165</v>
      </c>
      <c r="H13166">
        <f t="shared" ca="1" si="1435"/>
        <v>80</v>
      </c>
      <c r="I13166">
        <f t="shared" ca="1" si="1436"/>
        <v>4</v>
      </c>
      <c r="J13166">
        <f t="shared" ca="1" si="1437"/>
        <v>73</v>
      </c>
      <c r="K13166">
        <f t="shared" ca="1" si="1438"/>
        <v>0</v>
      </c>
      <c r="L13166">
        <f t="shared" ca="1" si="1439"/>
        <v>0</v>
      </c>
      <c r="M13166">
        <f t="shared" ca="1" si="1440"/>
        <v>1</v>
      </c>
      <c r="N13166" t="str">
        <f t="shared" ca="1" si="1441"/>
        <v>X</v>
      </c>
    </row>
    <row r="13167" spans="7:14" x14ac:dyDescent="0.3">
      <c r="G13167">
        <v>13166</v>
      </c>
      <c r="H13167">
        <f t="shared" ca="1" si="1435"/>
        <v>51</v>
      </c>
      <c r="I13167">
        <f t="shared" ca="1" si="1436"/>
        <v>17</v>
      </c>
      <c r="J13167">
        <f t="shared" ca="1" si="1437"/>
        <v>10</v>
      </c>
      <c r="K13167">
        <f t="shared" ca="1" si="1438"/>
        <v>0</v>
      </c>
      <c r="L13167">
        <f t="shared" ca="1" si="1439"/>
        <v>0</v>
      </c>
      <c r="M13167">
        <f t="shared" ca="1" si="1440"/>
        <v>0</v>
      </c>
      <c r="N13167" t="str">
        <f t="shared" ca="1" si="1441"/>
        <v>X</v>
      </c>
    </row>
    <row r="13168" spans="7:14" x14ac:dyDescent="0.3">
      <c r="G13168">
        <v>13167</v>
      </c>
      <c r="H13168">
        <f t="shared" ca="1" si="1435"/>
        <v>120</v>
      </c>
      <c r="I13168">
        <f t="shared" ca="1" si="1436"/>
        <v>6</v>
      </c>
      <c r="J13168">
        <f t="shared" ca="1" si="1437"/>
        <v>100</v>
      </c>
      <c r="K13168">
        <f t="shared" ca="1" si="1438"/>
        <v>0</v>
      </c>
      <c r="L13168">
        <f t="shared" ca="1" si="1439"/>
        <v>0</v>
      </c>
      <c r="M13168">
        <f t="shared" ca="1" si="1440"/>
        <v>0</v>
      </c>
      <c r="N13168" t="str">
        <f t="shared" ca="1" si="1441"/>
        <v>X</v>
      </c>
    </row>
    <row r="13169" spans="7:14" x14ac:dyDescent="0.3">
      <c r="G13169">
        <v>13168</v>
      </c>
      <c r="H13169">
        <f t="shared" ca="1" si="1435"/>
        <v>104</v>
      </c>
      <c r="I13169">
        <f t="shared" ca="1" si="1436"/>
        <v>19</v>
      </c>
      <c r="J13169">
        <f t="shared" ca="1" si="1437"/>
        <v>29</v>
      </c>
      <c r="K13169">
        <f t="shared" ca="1" si="1438"/>
        <v>0</v>
      </c>
      <c r="L13169">
        <f t="shared" ca="1" si="1439"/>
        <v>0</v>
      </c>
      <c r="M13169">
        <f t="shared" ca="1" si="1440"/>
        <v>0</v>
      </c>
      <c r="N13169" t="str">
        <f t="shared" ca="1" si="1441"/>
        <v>X</v>
      </c>
    </row>
    <row r="13170" spans="7:14" x14ac:dyDescent="0.3">
      <c r="G13170">
        <v>13169</v>
      </c>
      <c r="H13170">
        <f t="shared" ca="1" si="1435"/>
        <v>62</v>
      </c>
      <c r="I13170">
        <f t="shared" ca="1" si="1436"/>
        <v>0</v>
      </c>
      <c r="J13170">
        <f t="shared" ca="1" si="1437"/>
        <v>70</v>
      </c>
      <c r="K13170">
        <f t="shared" ca="1" si="1438"/>
        <v>0</v>
      </c>
      <c r="L13170">
        <f t="shared" ca="1" si="1439"/>
        <v>0</v>
      </c>
      <c r="M13170">
        <f t="shared" ca="1" si="1440"/>
        <v>1</v>
      </c>
      <c r="N13170" t="str">
        <f t="shared" ca="1" si="1441"/>
        <v>X</v>
      </c>
    </row>
    <row r="13171" spans="7:14" x14ac:dyDescent="0.3">
      <c r="G13171">
        <v>13170</v>
      </c>
      <c r="H13171">
        <f t="shared" ca="1" si="1435"/>
        <v>4</v>
      </c>
      <c r="I13171">
        <f t="shared" ca="1" si="1436"/>
        <v>4</v>
      </c>
      <c r="J13171">
        <f t="shared" ca="1" si="1437"/>
        <v>30</v>
      </c>
      <c r="K13171">
        <f t="shared" ca="1" si="1438"/>
        <v>1</v>
      </c>
      <c r="L13171">
        <f t="shared" ca="1" si="1439"/>
        <v>0</v>
      </c>
      <c r="M13171">
        <f t="shared" ca="1" si="1440"/>
        <v>1</v>
      </c>
      <c r="N13171" t="str">
        <f t="shared" ca="1" si="1441"/>
        <v>X</v>
      </c>
    </row>
    <row r="13172" spans="7:14" x14ac:dyDescent="0.3">
      <c r="G13172">
        <v>13171</v>
      </c>
      <c r="H13172">
        <f t="shared" ca="1" si="1435"/>
        <v>10</v>
      </c>
      <c r="I13172">
        <f t="shared" ca="1" si="1436"/>
        <v>10</v>
      </c>
      <c r="J13172">
        <f t="shared" ca="1" si="1437"/>
        <v>9</v>
      </c>
      <c r="K13172">
        <f t="shared" ca="1" si="1438"/>
        <v>1</v>
      </c>
      <c r="L13172">
        <f t="shared" ca="1" si="1439"/>
        <v>0</v>
      </c>
      <c r="M13172">
        <f t="shared" ca="1" si="1440"/>
        <v>1</v>
      </c>
      <c r="N13172" t="str">
        <f t="shared" ca="1" si="1441"/>
        <v>X</v>
      </c>
    </row>
    <row r="13173" spans="7:14" x14ac:dyDescent="0.3">
      <c r="G13173">
        <v>13172</v>
      </c>
      <c r="H13173">
        <f t="shared" ca="1" si="1435"/>
        <v>58</v>
      </c>
      <c r="I13173">
        <f t="shared" ca="1" si="1436"/>
        <v>19</v>
      </c>
      <c r="J13173">
        <f t="shared" ca="1" si="1437"/>
        <v>150</v>
      </c>
      <c r="K13173">
        <f t="shared" ca="1" si="1438"/>
        <v>0</v>
      </c>
      <c r="L13173">
        <f t="shared" ca="1" si="1439"/>
        <v>0</v>
      </c>
      <c r="M13173">
        <f t="shared" ca="1" si="1440"/>
        <v>0</v>
      </c>
      <c r="N13173" t="str">
        <f t="shared" ca="1" si="1441"/>
        <v>X</v>
      </c>
    </row>
    <row r="13174" spans="7:14" x14ac:dyDescent="0.3">
      <c r="G13174">
        <v>13173</v>
      </c>
      <c r="H13174">
        <f t="shared" ca="1" si="1435"/>
        <v>175</v>
      </c>
      <c r="I13174">
        <f t="shared" ca="1" si="1436"/>
        <v>16</v>
      </c>
      <c r="J13174">
        <f t="shared" ca="1" si="1437"/>
        <v>172</v>
      </c>
      <c r="K13174">
        <f t="shared" ca="1" si="1438"/>
        <v>0</v>
      </c>
      <c r="L13174">
        <f t="shared" ca="1" si="1439"/>
        <v>0</v>
      </c>
      <c r="M13174">
        <f t="shared" ca="1" si="1440"/>
        <v>0</v>
      </c>
      <c r="N13174" t="str">
        <f t="shared" ca="1" si="1441"/>
        <v>X</v>
      </c>
    </row>
    <row r="13175" spans="7:14" x14ac:dyDescent="0.3">
      <c r="G13175">
        <v>13174</v>
      </c>
      <c r="H13175">
        <f t="shared" ca="1" si="1435"/>
        <v>99</v>
      </c>
      <c r="I13175">
        <f t="shared" ca="1" si="1436"/>
        <v>16</v>
      </c>
      <c r="J13175">
        <f t="shared" ca="1" si="1437"/>
        <v>178</v>
      </c>
      <c r="K13175">
        <f t="shared" ca="1" si="1438"/>
        <v>0</v>
      </c>
      <c r="L13175">
        <f t="shared" ca="1" si="1439"/>
        <v>0</v>
      </c>
      <c r="M13175">
        <f t="shared" ca="1" si="1440"/>
        <v>0</v>
      </c>
      <c r="N13175" t="str">
        <f t="shared" ca="1" si="1441"/>
        <v>X</v>
      </c>
    </row>
    <row r="13176" spans="7:14" x14ac:dyDescent="0.3">
      <c r="G13176">
        <v>13175</v>
      </c>
      <c r="H13176">
        <f t="shared" ca="1" si="1435"/>
        <v>72</v>
      </c>
      <c r="I13176">
        <f t="shared" ca="1" si="1436"/>
        <v>0</v>
      </c>
      <c r="J13176">
        <f t="shared" ca="1" si="1437"/>
        <v>20</v>
      </c>
      <c r="K13176">
        <f t="shared" ca="1" si="1438"/>
        <v>0</v>
      </c>
      <c r="L13176">
        <f t="shared" ca="1" si="1439"/>
        <v>0</v>
      </c>
      <c r="M13176">
        <f t="shared" ca="1" si="1440"/>
        <v>1</v>
      </c>
      <c r="N13176" t="str">
        <f t="shared" ca="1" si="1441"/>
        <v>X</v>
      </c>
    </row>
    <row r="13177" spans="7:14" x14ac:dyDescent="0.3">
      <c r="G13177">
        <v>13176</v>
      </c>
      <c r="H13177">
        <f t="shared" ca="1" si="1435"/>
        <v>66</v>
      </c>
      <c r="I13177">
        <f t="shared" ca="1" si="1436"/>
        <v>20</v>
      </c>
      <c r="J13177">
        <f t="shared" ca="1" si="1437"/>
        <v>61</v>
      </c>
      <c r="K13177">
        <f t="shared" ca="1" si="1438"/>
        <v>0</v>
      </c>
      <c r="L13177">
        <f t="shared" ca="1" si="1439"/>
        <v>0</v>
      </c>
      <c r="M13177">
        <f t="shared" ca="1" si="1440"/>
        <v>0</v>
      </c>
      <c r="N13177" t="str">
        <f t="shared" ca="1" si="1441"/>
        <v>X</v>
      </c>
    </row>
    <row r="13178" spans="7:14" x14ac:dyDescent="0.3">
      <c r="G13178">
        <v>13177</v>
      </c>
      <c r="H13178">
        <f t="shared" ca="1" si="1435"/>
        <v>13</v>
      </c>
      <c r="I13178">
        <f t="shared" ca="1" si="1436"/>
        <v>15</v>
      </c>
      <c r="J13178">
        <f t="shared" ca="1" si="1437"/>
        <v>81</v>
      </c>
      <c r="K13178">
        <f t="shared" ca="1" si="1438"/>
        <v>0</v>
      </c>
      <c r="L13178">
        <f t="shared" ca="1" si="1439"/>
        <v>0</v>
      </c>
      <c r="M13178">
        <f t="shared" ca="1" si="1440"/>
        <v>0</v>
      </c>
      <c r="N13178" t="str">
        <f t="shared" ca="1" si="1441"/>
        <v>X</v>
      </c>
    </row>
    <row r="13179" spans="7:14" x14ac:dyDescent="0.3">
      <c r="G13179">
        <v>13178</v>
      </c>
      <c r="H13179">
        <f t="shared" ca="1" si="1435"/>
        <v>15</v>
      </c>
      <c r="I13179">
        <f t="shared" ca="1" si="1436"/>
        <v>10</v>
      </c>
      <c r="J13179">
        <f t="shared" ca="1" si="1437"/>
        <v>194</v>
      </c>
      <c r="K13179">
        <f t="shared" ca="1" si="1438"/>
        <v>1</v>
      </c>
      <c r="L13179">
        <f t="shared" ca="1" si="1439"/>
        <v>0</v>
      </c>
      <c r="M13179">
        <f t="shared" ca="1" si="1440"/>
        <v>0</v>
      </c>
      <c r="N13179" t="str">
        <f t="shared" ca="1" si="1441"/>
        <v>X</v>
      </c>
    </row>
    <row r="13180" spans="7:14" x14ac:dyDescent="0.3">
      <c r="G13180">
        <v>13179</v>
      </c>
      <c r="H13180">
        <f t="shared" ca="1" si="1435"/>
        <v>127</v>
      </c>
      <c r="I13180">
        <f t="shared" ca="1" si="1436"/>
        <v>12</v>
      </c>
      <c r="J13180">
        <f t="shared" ca="1" si="1437"/>
        <v>79</v>
      </c>
      <c r="K13180">
        <f t="shared" ca="1" si="1438"/>
        <v>0</v>
      </c>
      <c r="L13180">
        <f t="shared" ca="1" si="1439"/>
        <v>0</v>
      </c>
      <c r="M13180">
        <f t="shared" ca="1" si="1440"/>
        <v>0</v>
      </c>
      <c r="N13180" t="str">
        <f t="shared" ca="1" si="1441"/>
        <v>X</v>
      </c>
    </row>
    <row r="13181" spans="7:14" x14ac:dyDescent="0.3">
      <c r="G13181">
        <v>13180</v>
      </c>
      <c r="H13181">
        <f t="shared" ca="1" si="1435"/>
        <v>42</v>
      </c>
      <c r="I13181">
        <f t="shared" ca="1" si="1436"/>
        <v>0</v>
      </c>
      <c r="J13181">
        <f t="shared" ca="1" si="1437"/>
        <v>179</v>
      </c>
      <c r="K13181">
        <f t="shared" ca="1" si="1438"/>
        <v>1</v>
      </c>
      <c r="L13181">
        <f t="shared" ca="1" si="1439"/>
        <v>0</v>
      </c>
      <c r="M13181">
        <f t="shared" ca="1" si="1440"/>
        <v>0</v>
      </c>
      <c r="N13181" t="str">
        <f t="shared" ca="1" si="1441"/>
        <v>X</v>
      </c>
    </row>
    <row r="13182" spans="7:14" x14ac:dyDescent="0.3">
      <c r="G13182">
        <v>13181</v>
      </c>
      <c r="H13182">
        <f t="shared" ca="1" si="1435"/>
        <v>157</v>
      </c>
      <c r="I13182">
        <f t="shared" ca="1" si="1436"/>
        <v>9</v>
      </c>
      <c r="J13182">
        <f t="shared" ca="1" si="1437"/>
        <v>50</v>
      </c>
      <c r="K13182">
        <f t="shared" ca="1" si="1438"/>
        <v>0</v>
      </c>
      <c r="L13182">
        <f t="shared" ca="1" si="1439"/>
        <v>0</v>
      </c>
      <c r="M13182">
        <f t="shared" ca="1" si="1440"/>
        <v>0</v>
      </c>
      <c r="N13182" t="str">
        <f t="shared" ca="1" si="1441"/>
        <v>X</v>
      </c>
    </row>
    <row r="13183" spans="7:14" x14ac:dyDescent="0.3">
      <c r="G13183">
        <v>13182</v>
      </c>
      <c r="H13183">
        <f t="shared" ca="1" si="1435"/>
        <v>59</v>
      </c>
      <c r="I13183">
        <f t="shared" ca="1" si="1436"/>
        <v>11</v>
      </c>
      <c r="J13183">
        <f t="shared" ca="1" si="1437"/>
        <v>180</v>
      </c>
      <c r="K13183">
        <f t="shared" ca="1" si="1438"/>
        <v>0</v>
      </c>
      <c r="L13183">
        <f t="shared" ca="1" si="1439"/>
        <v>0</v>
      </c>
      <c r="M13183">
        <f t="shared" ca="1" si="1440"/>
        <v>0</v>
      </c>
      <c r="N13183" t="str">
        <f t="shared" ca="1" si="1441"/>
        <v>X</v>
      </c>
    </row>
    <row r="13184" spans="7:14" x14ac:dyDescent="0.3">
      <c r="G13184">
        <v>13183</v>
      </c>
      <c r="H13184">
        <f t="shared" ca="1" si="1435"/>
        <v>124</v>
      </c>
      <c r="I13184">
        <f t="shared" ca="1" si="1436"/>
        <v>20</v>
      </c>
      <c r="J13184">
        <f t="shared" ca="1" si="1437"/>
        <v>19</v>
      </c>
      <c r="K13184">
        <f t="shared" ca="1" si="1438"/>
        <v>0</v>
      </c>
      <c r="L13184">
        <f t="shared" ca="1" si="1439"/>
        <v>0</v>
      </c>
      <c r="M13184">
        <f t="shared" ca="1" si="1440"/>
        <v>0</v>
      </c>
      <c r="N13184" t="str">
        <f t="shared" ca="1" si="1441"/>
        <v>X</v>
      </c>
    </row>
    <row r="13185" spans="7:14" x14ac:dyDescent="0.3">
      <c r="G13185">
        <v>13184</v>
      </c>
      <c r="H13185">
        <f t="shared" ca="1" si="1435"/>
        <v>194</v>
      </c>
      <c r="I13185">
        <f t="shared" ca="1" si="1436"/>
        <v>10</v>
      </c>
      <c r="J13185">
        <f t="shared" ca="1" si="1437"/>
        <v>105</v>
      </c>
      <c r="K13185">
        <f t="shared" ca="1" si="1438"/>
        <v>0</v>
      </c>
      <c r="L13185">
        <f t="shared" ca="1" si="1439"/>
        <v>0</v>
      </c>
      <c r="M13185">
        <f t="shared" ca="1" si="1440"/>
        <v>0</v>
      </c>
      <c r="N13185" t="str">
        <f t="shared" ca="1" si="1441"/>
        <v>X</v>
      </c>
    </row>
    <row r="13186" spans="7:14" x14ac:dyDescent="0.3">
      <c r="G13186">
        <v>13185</v>
      </c>
      <c r="H13186">
        <f t="shared" ca="1" si="1435"/>
        <v>20</v>
      </c>
      <c r="I13186">
        <f t="shared" ca="1" si="1436"/>
        <v>16</v>
      </c>
      <c r="J13186">
        <f t="shared" ca="1" si="1437"/>
        <v>96</v>
      </c>
      <c r="K13186">
        <f t="shared" ca="1" si="1438"/>
        <v>0</v>
      </c>
      <c r="L13186">
        <f t="shared" ca="1" si="1439"/>
        <v>0</v>
      </c>
      <c r="M13186">
        <f t="shared" ca="1" si="1440"/>
        <v>0</v>
      </c>
      <c r="N13186" t="str">
        <f t="shared" ca="1" si="1441"/>
        <v>X</v>
      </c>
    </row>
    <row r="13187" spans="7:14" x14ac:dyDescent="0.3">
      <c r="G13187">
        <v>13186</v>
      </c>
      <c r="H13187">
        <f t="shared" ref="H13187:H13250" ca="1" si="1442">RANDBETWEEN(0,200)</f>
        <v>67</v>
      </c>
      <c r="I13187">
        <f t="shared" ref="I13187:I13250" ca="1" si="1443">RANDBETWEEN(0,20)</f>
        <v>14</v>
      </c>
      <c r="J13187">
        <f t="shared" ref="J13187:J13250" ca="1" si="1444">RANDBETWEEN(0,200)</f>
        <v>74</v>
      </c>
      <c r="K13187">
        <f t="shared" ref="K13187:K13250" ca="1" si="1445">IF(2*H13187+5*I13187&lt;=100,1,0)</f>
        <v>0</v>
      </c>
      <c r="L13187">
        <f t="shared" ref="L13187:L13250" ca="1" si="1446">IF(I13187-J13187&gt;=10,1,0)</f>
        <v>0</v>
      </c>
      <c r="M13187">
        <f t="shared" ref="M13187:M13250" ca="1" si="1447">IF(H13187+I13187^2+J13187&lt;=200,1,0)</f>
        <v>0</v>
      </c>
      <c r="N13187" t="str">
        <f t="shared" ref="N13187:N13250" ca="1" si="1448">IF(K13187*L13187*M13187=1,2*H13187^3+4*I13187+J13187,"X")</f>
        <v>X</v>
      </c>
    </row>
    <row r="13188" spans="7:14" x14ac:dyDescent="0.3">
      <c r="G13188">
        <v>13187</v>
      </c>
      <c r="H13188">
        <f t="shared" ca="1" si="1442"/>
        <v>83</v>
      </c>
      <c r="I13188">
        <f t="shared" ca="1" si="1443"/>
        <v>5</v>
      </c>
      <c r="J13188">
        <f t="shared" ca="1" si="1444"/>
        <v>73</v>
      </c>
      <c r="K13188">
        <f t="shared" ca="1" si="1445"/>
        <v>0</v>
      </c>
      <c r="L13188">
        <f t="shared" ca="1" si="1446"/>
        <v>0</v>
      </c>
      <c r="M13188">
        <f t="shared" ca="1" si="1447"/>
        <v>1</v>
      </c>
      <c r="N13188" t="str">
        <f t="shared" ca="1" si="1448"/>
        <v>X</v>
      </c>
    </row>
    <row r="13189" spans="7:14" x14ac:dyDescent="0.3">
      <c r="G13189">
        <v>13188</v>
      </c>
      <c r="H13189">
        <f t="shared" ca="1" si="1442"/>
        <v>147</v>
      </c>
      <c r="I13189">
        <f t="shared" ca="1" si="1443"/>
        <v>15</v>
      </c>
      <c r="J13189">
        <f t="shared" ca="1" si="1444"/>
        <v>189</v>
      </c>
      <c r="K13189">
        <f t="shared" ca="1" si="1445"/>
        <v>0</v>
      </c>
      <c r="L13189">
        <f t="shared" ca="1" si="1446"/>
        <v>0</v>
      </c>
      <c r="M13189">
        <f t="shared" ca="1" si="1447"/>
        <v>0</v>
      </c>
      <c r="N13189" t="str">
        <f t="shared" ca="1" si="1448"/>
        <v>X</v>
      </c>
    </row>
    <row r="13190" spans="7:14" x14ac:dyDescent="0.3">
      <c r="G13190">
        <v>13189</v>
      </c>
      <c r="H13190">
        <f t="shared" ca="1" si="1442"/>
        <v>17</v>
      </c>
      <c r="I13190">
        <f t="shared" ca="1" si="1443"/>
        <v>15</v>
      </c>
      <c r="J13190">
        <f t="shared" ca="1" si="1444"/>
        <v>94</v>
      </c>
      <c r="K13190">
        <f t="shared" ca="1" si="1445"/>
        <v>0</v>
      </c>
      <c r="L13190">
        <f t="shared" ca="1" si="1446"/>
        <v>0</v>
      </c>
      <c r="M13190">
        <f t="shared" ca="1" si="1447"/>
        <v>0</v>
      </c>
      <c r="N13190" t="str">
        <f t="shared" ca="1" si="1448"/>
        <v>X</v>
      </c>
    </row>
    <row r="13191" spans="7:14" x14ac:dyDescent="0.3">
      <c r="G13191">
        <v>13190</v>
      </c>
      <c r="H13191">
        <f t="shared" ca="1" si="1442"/>
        <v>95</v>
      </c>
      <c r="I13191">
        <f t="shared" ca="1" si="1443"/>
        <v>4</v>
      </c>
      <c r="J13191">
        <f t="shared" ca="1" si="1444"/>
        <v>17</v>
      </c>
      <c r="K13191">
        <f t="shared" ca="1" si="1445"/>
        <v>0</v>
      </c>
      <c r="L13191">
        <f t="shared" ca="1" si="1446"/>
        <v>0</v>
      </c>
      <c r="M13191">
        <f t="shared" ca="1" si="1447"/>
        <v>1</v>
      </c>
      <c r="N13191" t="str">
        <f t="shared" ca="1" si="1448"/>
        <v>X</v>
      </c>
    </row>
    <row r="13192" spans="7:14" x14ac:dyDescent="0.3">
      <c r="G13192">
        <v>13191</v>
      </c>
      <c r="H13192">
        <f t="shared" ca="1" si="1442"/>
        <v>74</v>
      </c>
      <c r="I13192">
        <f t="shared" ca="1" si="1443"/>
        <v>9</v>
      </c>
      <c r="J13192">
        <f t="shared" ca="1" si="1444"/>
        <v>36</v>
      </c>
      <c r="K13192">
        <f t="shared" ca="1" si="1445"/>
        <v>0</v>
      </c>
      <c r="L13192">
        <f t="shared" ca="1" si="1446"/>
        <v>0</v>
      </c>
      <c r="M13192">
        <f t="shared" ca="1" si="1447"/>
        <v>1</v>
      </c>
      <c r="N13192" t="str">
        <f t="shared" ca="1" si="1448"/>
        <v>X</v>
      </c>
    </row>
    <row r="13193" spans="7:14" x14ac:dyDescent="0.3">
      <c r="G13193">
        <v>13192</v>
      </c>
      <c r="H13193">
        <f t="shared" ca="1" si="1442"/>
        <v>2</v>
      </c>
      <c r="I13193">
        <f t="shared" ca="1" si="1443"/>
        <v>13</v>
      </c>
      <c r="J13193">
        <f t="shared" ca="1" si="1444"/>
        <v>167</v>
      </c>
      <c r="K13193">
        <f t="shared" ca="1" si="1445"/>
        <v>1</v>
      </c>
      <c r="L13193">
        <f t="shared" ca="1" si="1446"/>
        <v>0</v>
      </c>
      <c r="M13193">
        <f t="shared" ca="1" si="1447"/>
        <v>0</v>
      </c>
      <c r="N13193" t="str">
        <f t="shared" ca="1" si="1448"/>
        <v>X</v>
      </c>
    </row>
    <row r="13194" spans="7:14" x14ac:dyDescent="0.3">
      <c r="G13194">
        <v>13193</v>
      </c>
      <c r="H13194">
        <f t="shared" ca="1" si="1442"/>
        <v>136</v>
      </c>
      <c r="I13194">
        <f t="shared" ca="1" si="1443"/>
        <v>18</v>
      </c>
      <c r="J13194">
        <f t="shared" ca="1" si="1444"/>
        <v>100</v>
      </c>
      <c r="K13194">
        <f t="shared" ca="1" si="1445"/>
        <v>0</v>
      </c>
      <c r="L13194">
        <f t="shared" ca="1" si="1446"/>
        <v>0</v>
      </c>
      <c r="M13194">
        <f t="shared" ca="1" si="1447"/>
        <v>0</v>
      </c>
      <c r="N13194" t="str">
        <f t="shared" ca="1" si="1448"/>
        <v>X</v>
      </c>
    </row>
    <row r="13195" spans="7:14" x14ac:dyDescent="0.3">
      <c r="G13195">
        <v>13194</v>
      </c>
      <c r="H13195">
        <f t="shared" ca="1" si="1442"/>
        <v>34</v>
      </c>
      <c r="I13195">
        <f t="shared" ca="1" si="1443"/>
        <v>13</v>
      </c>
      <c r="J13195">
        <f t="shared" ca="1" si="1444"/>
        <v>143</v>
      </c>
      <c r="K13195">
        <f t="shared" ca="1" si="1445"/>
        <v>0</v>
      </c>
      <c r="L13195">
        <f t="shared" ca="1" si="1446"/>
        <v>0</v>
      </c>
      <c r="M13195">
        <f t="shared" ca="1" si="1447"/>
        <v>0</v>
      </c>
      <c r="N13195" t="str">
        <f t="shared" ca="1" si="1448"/>
        <v>X</v>
      </c>
    </row>
    <row r="13196" spans="7:14" x14ac:dyDescent="0.3">
      <c r="G13196">
        <v>13195</v>
      </c>
      <c r="H13196">
        <f t="shared" ca="1" si="1442"/>
        <v>68</v>
      </c>
      <c r="I13196">
        <f t="shared" ca="1" si="1443"/>
        <v>4</v>
      </c>
      <c r="J13196">
        <f t="shared" ca="1" si="1444"/>
        <v>192</v>
      </c>
      <c r="K13196">
        <f t="shared" ca="1" si="1445"/>
        <v>0</v>
      </c>
      <c r="L13196">
        <f t="shared" ca="1" si="1446"/>
        <v>0</v>
      </c>
      <c r="M13196">
        <f t="shared" ca="1" si="1447"/>
        <v>0</v>
      </c>
      <c r="N13196" t="str">
        <f t="shared" ca="1" si="1448"/>
        <v>X</v>
      </c>
    </row>
    <row r="13197" spans="7:14" x14ac:dyDescent="0.3">
      <c r="G13197">
        <v>13196</v>
      </c>
      <c r="H13197">
        <f t="shared" ca="1" si="1442"/>
        <v>80</v>
      </c>
      <c r="I13197">
        <f t="shared" ca="1" si="1443"/>
        <v>20</v>
      </c>
      <c r="J13197">
        <f t="shared" ca="1" si="1444"/>
        <v>37</v>
      </c>
      <c r="K13197">
        <f t="shared" ca="1" si="1445"/>
        <v>0</v>
      </c>
      <c r="L13197">
        <f t="shared" ca="1" si="1446"/>
        <v>0</v>
      </c>
      <c r="M13197">
        <f t="shared" ca="1" si="1447"/>
        <v>0</v>
      </c>
      <c r="N13197" t="str">
        <f t="shared" ca="1" si="1448"/>
        <v>X</v>
      </c>
    </row>
    <row r="13198" spans="7:14" x14ac:dyDescent="0.3">
      <c r="G13198">
        <v>13197</v>
      </c>
      <c r="H13198">
        <f t="shared" ca="1" si="1442"/>
        <v>11</v>
      </c>
      <c r="I13198">
        <f t="shared" ca="1" si="1443"/>
        <v>2</v>
      </c>
      <c r="J13198">
        <f t="shared" ca="1" si="1444"/>
        <v>76</v>
      </c>
      <c r="K13198">
        <f t="shared" ca="1" si="1445"/>
        <v>1</v>
      </c>
      <c r="L13198">
        <f t="shared" ca="1" si="1446"/>
        <v>0</v>
      </c>
      <c r="M13198">
        <f t="shared" ca="1" si="1447"/>
        <v>1</v>
      </c>
      <c r="N13198" t="str">
        <f t="shared" ca="1" si="1448"/>
        <v>X</v>
      </c>
    </row>
    <row r="13199" spans="7:14" x14ac:dyDescent="0.3">
      <c r="G13199">
        <v>13198</v>
      </c>
      <c r="H13199">
        <f t="shared" ca="1" si="1442"/>
        <v>199</v>
      </c>
      <c r="I13199">
        <f t="shared" ca="1" si="1443"/>
        <v>10</v>
      </c>
      <c r="J13199">
        <f t="shared" ca="1" si="1444"/>
        <v>106</v>
      </c>
      <c r="K13199">
        <f t="shared" ca="1" si="1445"/>
        <v>0</v>
      </c>
      <c r="L13199">
        <f t="shared" ca="1" si="1446"/>
        <v>0</v>
      </c>
      <c r="M13199">
        <f t="shared" ca="1" si="1447"/>
        <v>0</v>
      </c>
      <c r="N13199" t="str">
        <f t="shared" ca="1" si="1448"/>
        <v>X</v>
      </c>
    </row>
    <row r="13200" spans="7:14" x14ac:dyDescent="0.3">
      <c r="G13200">
        <v>13199</v>
      </c>
      <c r="H13200">
        <f t="shared" ca="1" si="1442"/>
        <v>68</v>
      </c>
      <c r="I13200">
        <f t="shared" ca="1" si="1443"/>
        <v>5</v>
      </c>
      <c r="J13200">
        <f t="shared" ca="1" si="1444"/>
        <v>184</v>
      </c>
      <c r="K13200">
        <f t="shared" ca="1" si="1445"/>
        <v>0</v>
      </c>
      <c r="L13200">
        <f t="shared" ca="1" si="1446"/>
        <v>0</v>
      </c>
      <c r="M13200">
        <f t="shared" ca="1" si="1447"/>
        <v>0</v>
      </c>
      <c r="N13200" t="str">
        <f t="shared" ca="1" si="1448"/>
        <v>X</v>
      </c>
    </row>
    <row r="13201" spans="7:14" x14ac:dyDescent="0.3">
      <c r="G13201">
        <v>13200</v>
      </c>
      <c r="H13201">
        <f t="shared" ca="1" si="1442"/>
        <v>33</v>
      </c>
      <c r="I13201">
        <f t="shared" ca="1" si="1443"/>
        <v>9</v>
      </c>
      <c r="J13201">
        <f t="shared" ca="1" si="1444"/>
        <v>63</v>
      </c>
      <c r="K13201">
        <f t="shared" ca="1" si="1445"/>
        <v>0</v>
      </c>
      <c r="L13201">
        <f t="shared" ca="1" si="1446"/>
        <v>0</v>
      </c>
      <c r="M13201">
        <f t="shared" ca="1" si="1447"/>
        <v>1</v>
      </c>
      <c r="N13201" t="str">
        <f t="shared" ca="1" si="1448"/>
        <v>X</v>
      </c>
    </row>
    <row r="13202" spans="7:14" x14ac:dyDescent="0.3">
      <c r="G13202">
        <v>13201</v>
      </c>
      <c r="H13202">
        <f t="shared" ca="1" si="1442"/>
        <v>150</v>
      </c>
      <c r="I13202">
        <f t="shared" ca="1" si="1443"/>
        <v>2</v>
      </c>
      <c r="J13202">
        <f t="shared" ca="1" si="1444"/>
        <v>37</v>
      </c>
      <c r="K13202">
        <f t="shared" ca="1" si="1445"/>
        <v>0</v>
      </c>
      <c r="L13202">
        <f t="shared" ca="1" si="1446"/>
        <v>0</v>
      </c>
      <c r="M13202">
        <f t="shared" ca="1" si="1447"/>
        <v>1</v>
      </c>
      <c r="N13202" t="str">
        <f t="shared" ca="1" si="1448"/>
        <v>X</v>
      </c>
    </row>
    <row r="13203" spans="7:14" x14ac:dyDescent="0.3">
      <c r="G13203">
        <v>13202</v>
      </c>
      <c r="H13203">
        <f t="shared" ca="1" si="1442"/>
        <v>37</v>
      </c>
      <c r="I13203">
        <f t="shared" ca="1" si="1443"/>
        <v>17</v>
      </c>
      <c r="J13203">
        <f t="shared" ca="1" si="1444"/>
        <v>39</v>
      </c>
      <c r="K13203">
        <f t="shared" ca="1" si="1445"/>
        <v>0</v>
      </c>
      <c r="L13203">
        <f t="shared" ca="1" si="1446"/>
        <v>0</v>
      </c>
      <c r="M13203">
        <f t="shared" ca="1" si="1447"/>
        <v>0</v>
      </c>
      <c r="N13203" t="str">
        <f t="shared" ca="1" si="1448"/>
        <v>X</v>
      </c>
    </row>
    <row r="13204" spans="7:14" x14ac:dyDescent="0.3">
      <c r="G13204">
        <v>13203</v>
      </c>
      <c r="H13204">
        <f t="shared" ca="1" si="1442"/>
        <v>196</v>
      </c>
      <c r="I13204">
        <f t="shared" ca="1" si="1443"/>
        <v>14</v>
      </c>
      <c r="J13204">
        <f t="shared" ca="1" si="1444"/>
        <v>198</v>
      </c>
      <c r="K13204">
        <f t="shared" ca="1" si="1445"/>
        <v>0</v>
      </c>
      <c r="L13204">
        <f t="shared" ca="1" si="1446"/>
        <v>0</v>
      </c>
      <c r="M13204">
        <f t="shared" ca="1" si="1447"/>
        <v>0</v>
      </c>
      <c r="N13204" t="str">
        <f t="shared" ca="1" si="1448"/>
        <v>X</v>
      </c>
    </row>
    <row r="13205" spans="7:14" x14ac:dyDescent="0.3">
      <c r="G13205">
        <v>13204</v>
      </c>
      <c r="H13205">
        <f t="shared" ca="1" si="1442"/>
        <v>200</v>
      </c>
      <c r="I13205">
        <f t="shared" ca="1" si="1443"/>
        <v>16</v>
      </c>
      <c r="J13205">
        <f t="shared" ca="1" si="1444"/>
        <v>156</v>
      </c>
      <c r="K13205">
        <f t="shared" ca="1" si="1445"/>
        <v>0</v>
      </c>
      <c r="L13205">
        <f t="shared" ca="1" si="1446"/>
        <v>0</v>
      </c>
      <c r="M13205">
        <f t="shared" ca="1" si="1447"/>
        <v>0</v>
      </c>
      <c r="N13205" t="str">
        <f t="shared" ca="1" si="1448"/>
        <v>X</v>
      </c>
    </row>
    <row r="13206" spans="7:14" x14ac:dyDescent="0.3">
      <c r="G13206">
        <v>13205</v>
      </c>
      <c r="H13206">
        <f t="shared" ca="1" si="1442"/>
        <v>11</v>
      </c>
      <c r="I13206">
        <f t="shared" ca="1" si="1443"/>
        <v>19</v>
      </c>
      <c r="J13206">
        <f t="shared" ca="1" si="1444"/>
        <v>130</v>
      </c>
      <c r="K13206">
        <f t="shared" ca="1" si="1445"/>
        <v>0</v>
      </c>
      <c r="L13206">
        <f t="shared" ca="1" si="1446"/>
        <v>0</v>
      </c>
      <c r="M13206">
        <f t="shared" ca="1" si="1447"/>
        <v>0</v>
      </c>
      <c r="N13206" t="str">
        <f t="shared" ca="1" si="1448"/>
        <v>X</v>
      </c>
    </row>
    <row r="13207" spans="7:14" x14ac:dyDescent="0.3">
      <c r="G13207">
        <v>13206</v>
      </c>
      <c r="H13207">
        <f t="shared" ca="1" si="1442"/>
        <v>99</v>
      </c>
      <c r="I13207">
        <f t="shared" ca="1" si="1443"/>
        <v>16</v>
      </c>
      <c r="J13207">
        <f t="shared" ca="1" si="1444"/>
        <v>13</v>
      </c>
      <c r="K13207">
        <f t="shared" ca="1" si="1445"/>
        <v>0</v>
      </c>
      <c r="L13207">
        <f t="shared" ca="1" si="1446"/>
        <v>0</v>
      </c>
      <c r="M13207">
        <f t="shared" ca="1" si="1447"/>
        <v>0</v>
      </c>
      <c r="N13207" t="str">
        <f t="shared" ca="1" si="1448"/>
        <v>X</v>
      </c>
    </row>
    <row r="13208" spans="7:14" x14ac:dyDescent="0.3">
      <c r="G13208">
        <v>13207</v>
      </c>
      <c r="H13208">
        <f t="shared" ca="1" si="1442"/>
        <v>117</v>
      </c>
      <c r="I13208">
        <f t="shared" ca="1" si="1443"/>
        <v>15</v>
      </c>
      <c r="J13208">
        <f t="shared" ca="1" si="1444"/>
        <v>0</v>
      </c>
      <c r="K13208">
        <f t="shared" ca="1" si="1445"/>
        <v>0</v>
      </c>
      <c r="L13208">
        <f t="shared" ca="1" si="1446"/>
        <v>1</v>
      </c>
      <c r="M13208">
        <f t="shared" ca="1" si="1447"/>
        <v>0</v>
      </c>
      <c r="N13208" t="str">
        <f t="shared" ca="1" si="1448"/>
        <v>X</v>
      </c>
    </row>
    <row r="13209" spans="7:14" x14ac:dyDescent="0.3">
      <c r="G13209">
        <v>13208</v>
      </c>
      <c r="H13209">
        <f t="shared" ca="1" si="1442"/>
        <v>145</v>
      </c>
      <c r="I13209">
        <f t="shared" ca="1" si="1443"/>
        <v>7</v>
      </c>
      <c r="J13209">
        <f t="shared" ca="1" si="1444"/>
        <v>83</v>
      </c>
      <c r="K13209">
        <f t="shared" ca="1" si="1445"/>
        <v>0</v>
      </c>
      <c r="L13209">
        <f t="shared" ca="1" si="1446"/>
        <v>0</v>
      </c>
      <c r="M13209">
        <f t="shared" ca="1" si="1447"/>
        <v>0</v>
      </c>
      <c r="N13209" t="str">
        <f t="shared" ca="1" si="1448"/>
        <v>X</v>
      </c>
    </row>
    <row r="13210" spans="7:14" x14ac:dyDescent="0.3">
      <c r="G13210">
        <v>13209</v>
      </c>
      <c r="H13210">
        <f t="shared" ca="1" si="1442"/>
        <v>1</v>
      </c>
      <c r="I13210">
        <f t="shared" ca="1" si="1443"/>
        <v>12</v>
      </c>
      <c r="J13210">
        <f t="shared" ca="1" si="1444"/>
        <v>145</v>
      </c>
      <c r="K13210">
        <f t="shared" ca="1" si="1445"/>
        <v>1</v>
      </c>
      <c r="L13210">
        <f t="shared" ca="1" si="1446"/>
        <v>0</v>
      </c>
      <c r="M13210">
        <f t="shared" ca="1" si="1447"/>
        <v>0</v>
      </c>
      <c r="N13210" t="str">
        <f t="shared" ca="1" si="1448"/>
        <v>X</v>
      </c>
    </row>
    <row r="13211" spans="7:14" x14ac:dyDescent="0.3">
      <c r="G13211">
        <v>13210</v>
      </c>
      <c r="H13211">
        <f t="shared" ca="1" si="1442"/>
        <v>195</v>
      </c>
      <c r="I13211">
        <f t="shared" ca="1" si="1443"/>
        <v>1</v>
      </c>
      <c r="J13211">
        <f t="shared" ca="1" si="1444"/>
        <v>109</v>
      </c>
      <c r="K13211">
        <f t="shared" ca="1" si="1445"/>
        <v>0</v>
      </c>
      <c r="L13211">
        <f t="shared" ca="1" si="1446"/>
        <v>0</v>
      </c>
      <c r="M13211">
        <f t="shared" ca="1" si="1447"/>
        <v>0</v>
      </c>
      <c r="N13211" t="str">
        <f t="shared" ca="1" si="1448"/>
        <v>X</v>
      </c>
    </row>
    <row r="13212" spans="7:14" x14ac:dyDescent="0.3">
      <c r="G13212">
        <v>13211</v>
      </c>
      <c r="H13212">
        <f t="shared" ca="1" si="1442"/>
        <v>12</v>
      </c>
      <c r="I13212">
        <f t="shared" ca="1" si="1443"/>
        <v>0</v>
      </c>
      <c r="J13212">
        <f t="shared" ca="1" si="1444"/>
        <v>71</v>
      </c>
      <c r="K13212">
        <f t="shared" ca="1" si="1445"/>
        <v>1</v>
      </c>
      <c r="L13212">
        <f t="shared" ca="1" si="1446"/>
        <v>0</v>
      </c>
      <c r="M13212">
        <f t="shared" ca="1" si="1447"/>
        <v>1</v>
      </c>
      <c r="N13212" t="str">
        <f t="shared" ca="1" si="1448"/>
        <v>X</v>
      </c>
    </row>
    <row r="13213" spans="7:14" x14ac:dyDescent="0.3">
      <c r="G13213">
        <v>13212</v>
      </c>
      <c r="H13213">
        <f t="shared" ca="1" si="1442"/>
        <v>50</v>
      </c>
      <c r="I13213">
        <f t="shared" ca="1" si="1443"/>
        <v>4</v>
      </c>
      <c r="J13213">
        <f t="shared" ca="1" si="1444"/>
        <v>98</v>
      </c>
      <c r="K13213">
        <f t="shared" ca="1" si="1445"/>
        <v>0</v>
      </c>
      <c r="L13213">
        <f t="shared" ca="1" si="1446"/>
        <v>0</v>
      </c>
      <c r="M13213">
        <f t="shared" ca="1" si="1447"/>
        <v>1</v>
      </c>
      <c r="N13213" t="str">
        <f t="shared" ca="1" si="1448"/>
        <v>X</v>
      </c>
    </row>
    <row r="13214" spans="7:14" x14ac:dyDescent="0.3">
      <c r="G13214">
        <v>13213</v>
      </c>
      <c r="H13214">
        <f t="shared" ca="1" si="1442"/>
        <v>88</v>
      </c>
      <c r="I13214">
        <f t="shared" ca="1" si="1443"/>
        <v>18</v>
      </c>
      <c r="J13214">
        <f t="shared" ca="1" si="1444"/>
        <v>200</v>
      </c>
      <c r="K13214">
        <f t="shared" ca="1" si="1445"/>
        <v>0</v>
      </c>
      <c r="L13214">
        <f t="shared" ca="1" si="1446"/>
        <v>0</v>
      </c>
      <c r="M13214">
        <f t="shared" ca="1" si="1447"/>
        <v>0</v>
      </c>
      <c r="N13214" t="str">
        <f t="shared" ca="1" si="1448"/>
        <v>X</v>
      </c>
    </row>
    <row r="13215" spans="7:14" x14ac:dyDescent="0.3">
      <c r="G13215">
        <v>13214</v>
      </c>
      <c r="H13215">
        <f t="shared" ca="1" si="1442"/>
        <v>117</v>
      </c>
      <c r="I13215">
        <f t="shared" ca="1" si="1443"/>
        <v>11</v>
      </c>
      <c r="J13215">
        <f t="shared" ca="1" si="1444"/>
        <v>112</v>
      </c>
      <c r="K13215">
        <f t="shared" ca="1" si="1445"/>
        <v>0</v>
      </c>
      <c r="L13215">
        <f t="shared" ca="1" si="1446"/>
        <v>0</v>
      </c>
      <c r="M13215">
        <f t="shared" ca="1" si="1447"/>
        <v>0</v>
      </c>
      <c r="N13215" t="str">
        <f t="shared" ca="1" si="1448"/>
        <v>X</v>
      </c>
    </row>
    <row r="13216" spans="7:14" x14ac:dyDescent="0.3">
      <c r="G13216">
        <v>13215</v>
      </c>
      <c r="H13216">
        <f t="shared" ca="1" si="1442"/>
        <v>169</v>
      </c>
      <c r="I13216">
        <f t="shared" ca="1" si="1443"/>
        <v>19</v>
      </c>
      <c r="J13216">
        <f t="shared" ca="1" si="1444"/>
        <v>172</v>
      </c>
      <c r="K13216">
        <f t="shared" ca="1" si="1445"/>
        <v>0</v>
      </c>
      <c r="L13216">
        <f t="shared" ca="1" si="1446"/>
        <v>0</v>
      </c>
      <c r="M13216">
        <f t="shared" ca="1" si="1447"/>
        <v>0</v>
      </c>
      <c r="N13216" t="str">
        <f t="shared" ca="1" si="1448"/>
        <v>X</v>
      </c>
    </row>
    <row r="13217" spans="7:14" x14ac:dyDescent="0.3">
      <c r="G13217">
        <v>13216</v>
      </c>
      <c r="H13217">
        <f t="shared" ca="1" si="1442"/>
        <v>154</v>
      </c>
      <c r="I13217">
        <f t="shared" ca="1" si="1443"/>
        <v>9</v>
      </c>
      <c r="J13217">
        <f t="shared" ca="1" si="1444"/>
        <v>161</v>
      </c>
      <c r="K13217">
        <f t="shared" ca="1" si="1445"/>
        <v>0</v>
      </c>
      <c r="L13217">
        <f t="shared" ca="1" si="1446"/>
        <v>0</v>
      </c>
      <c r="M13217">
        <f t="shared" ca="1" si="1447"/>
        <v>0</v>
      </c>
      <c r="N13217" t="str">
        <f t="shared" ca="1" si="1448"/>
        <v>X</v>
      </c>
    </row>
    <row r="13218" spans="7:14" x14ac:dyDescent="0.3">
      <c r="G13218">
        <v>13217</v>
      </c>
      <c r="H13218">
        <f t="shared" ca="1" si="1442"/>
        <v>39</v>
      </c>
      <c r="I13218">
        <f t="shared" ca="1" si="1443"/>
        <v>3</v>
      </c>
      <c r="J13218">
        <f t="shared" ca="1" si="1444"/>
        <v>83</v>
      </c>
      <c r="K13218">
        <f t="shared" ca="1" si="1445"/>
        <v>1</v>
      </c>
      <c r="L13218">
        <f t="shared" ca="1" si="1446"/>
        <v>0</v>
      </c>
      <c r="M13218">
        <f t="shared" ca="1" si="1447"/>
        <v>1</v>
      </c>
      <c r="N13218" t="str">
        <f t="shared" ca="1" si="1448"/>
        <v>X</v>
      </c>
    </row>
    <row r="13219" spans="7:14" x14ac:dyDescent="0.3">
      <c r="G13219">
        <v>13218</v>
      </c>
      <c r="H13219">
        <f t="shared" ca="1" si="1442"/>
        <v>188</v>
      </c>
      <c r="I13219">
        <f t="shared" ca="1" si="1443"/>
        <v>17</v>
      </c>
      <c r="J13219">
        <f t="shared" ca="1" si="1444"/>
        <v>186</v>
      </c>
      <c r="K13219">
        <f t="shared" ca="1" si="1445"/>
        <v>0</v>
      </c>
      <c r="L13219">
        <f t="shared" ca="1" si="1446"/>
        <v>0</v>
      </c>
      <c r="M13219">
        <f t="shared" ca="1" si="1447"/>
        <v>0</v>
      </c>
      <c r="N13219" t="str">
        <f t="shared" ca="1" si="1448"/>
        <v>X</v>
      </c>
    </row>
    <row r="13220" spans="7:14" x14ac:dyDescent="0.3">
      <c r="G13220">
        <v>13219</v>
      </c>
      <c r="H13220">
        <f t="shared" ca="1" si="1442"/>
        <v>162</v>
      </c>
      <c r="I13220">
        <f t="shared" ca="1" si="1443"/>
        <v>20</v>
      </c>
      <c r="J13220">
        <f t="shared" ca="1" si="1444"/>
        <v>165</v>
      </c>
      <c r="K13220">
        <f t="shared" ca="1" si="1445"/>
        <v>0</v>
      </c>
      <c r="L13220">
        <f t="shared" ca="1" si="1446"/>
        <v>0</v>
      </c>
      <c r="M13220">
        <f t="shared" ca="1" si="1447"/>
        <v>0</v>
      </c>
      <c r="N13220" t="str">
        <f t="shared" ca="1" si="1448"/>
        <v>X</v>
      </c>
    </row>
    <row r="13221" spans="7:14" x14ac:dyDescent="0.3">
      <c r="G13221">
        <v>13220</v>
      </c>
      <c r="H13221">
        <f t="shared" ca="1" si="1442"/>
        <v>194</v>
      </c>
      <c r="I13221">
        <f t="shared" ca="1" si="1443"/>
        <v>20</v>
      </c>
      <c r="J13221">
        <f t="shared" ca="1" si="1444"/>
        <v>36</v>
      </c>
      <c r="K13221">
        <f t="shared" ca="1" si="1445"/>
        <v>0</v>
      </c>
      <c r="L13221">
        <f t="shared" ca="1" si="1446"/>
        <v>0</v>
      </c>
      <c r="M13221">
        <f t="shared" ca="1" si="1447"/>
        <v>0</v>
      </c>
      <c r="N13221" t="str">
        <f t="shared" ca="1" si="1448"/>
        <v>X</v>
      </c>
    </row>
    <row r="13222" spans="7:14" x14ac:dyDescent="0.3">
      <c r="G13222">
        <v>13221</v>
      </c>
      <c r="H13222">
        <f t="shared" ca="1" si="1442"/>
        <v>11</v>
      </c>
      <c r="I13222">
        <f t="shared" ca="1" si="1443"/>
        <v>2</v>
      </c>
      <c r="J13222">
        <f t="shared" ca="1" si="1444"/>
        <v>171</v>
      </c>
      <c r="K13222">
        <f t="shared" ca="1" si="1445"/>
        <v>1</v>
      </c>
      <c r="L13222">
        <f t="shared" ca="1" si="1446"/>
        <v>0</v>
      </c>
      <c r="M13222">
        <f t="shared" ca="1" si="1447"/>
        <v>1</v>
      </c>
      <c r="N13222" t="str">
        <f t="shared" ca="1" si="1448"/>
        <v>X</v>
      </c>
    </row>
    <row r="13223" spans="7:14" x14ac:dyDescent="0.3">
      <c r="G13223">
        <v>13222</v>
      </c>
      <c r="H13223">
        <f t="shared" ca="1" si="1442"/>
        <v>195</v>
      </c>
      <c r="I13223">
        <f t="shared" ca="1" si="1443"/>
        <v>5</v>
      </c>
      <c r="J13223">
        <f t="shared" ca="1" si="1444"/>
        <v>67</v>
      </c>
      <c r="K13223">
        <f t="shared" ca="1" si="1445"/>
        <v>0</v>
      </c>
      <c r="L13223">
        <f t="shared" ca="1" si="1446"/>
        <v>0</v>
      </c>
      <c r="M13223">
        <f t="shared" ca="1" si="1447"/>
        <v>0</v>
      </c>
      <c r="N13223" t="str">
        <f t="shared" ca="1" si="1448"/>
        <v>X</v>
      </c>
    </row>
    <row r="13224" spans="7:14" x14ac:dyDescent="0.3">
      <c r="G13224">
        <v>13223</v>
      </c>
      <c r="H13224">
        <f t="shared" ca="1" si="1442"/>
        <v>111</v>
      </c>
      <c r="I13224">
        <f t="shared" ca="1" si="1443"/>
        <v>9</v>
      </c>
      <c r="J13224">
        <f t="shared" ca="1" si="1444"/>
        <v>167</v>
      </c>
      <c r="K13224">
        <f t="shared" ca="1" si="1445"/>
        <v>0</v>
      </c>
      <c r="L13224">
        <f t="shared" ca="1" si="1446"/>
        <v>0</v>
      </c>
      <c r="M13224">
        <f t="shared" ca="1" si="1447"/>
        <v>0</v>
      </c>
      <c r="N13224" t="str">
        <f t="shared" ca="1" si="1448"/>
        <v>X</v>
      </c>
    </row>
    <row r="13225" spans="7:14" x14ac:dyDescent="0.3">
      <c r="G13225">
        <v>13224</v>
      </c>
      <c r="H13225">
        <f t="shared" ca="1" si="1442"/>
        <v>97</v>
      </c>
      <c r="I13225">
        <f t="shared" ca="1" si="1443"/>
        <v>1</v>
      </c>
      <c r="J13225">
        <f t="shared" ca="1" si="1444"/>
        <v>199</v>
      </c>
      <c r="K13225">
        <f t="shared" ca="1" si="1445"/>
        <v>0</v>
      </c>
      <c r="L13225">
        <f t="shared" ca="1" si="1446"/>
        <v>0</v>
      </c>
      <c r="M13225">
        <f t="shared" ca="1" si="1447"/>
        <v>0</v>
      </c>
      <c r="N13225" t="str">
        <f t="shared" ca="1" si="1448"/>
        <v>X</v>
      </c>
    </row>
    <row r="13226" spans="7:14" x14ac:dyDescent="0.3">
      <c r="G13226">
        <v>13225</v>
      </c>
      <c r="H13226">
        <f t="shared" ca="1" si="1442"/>
        <v>200</v>
      </c>
      <c r="I13226">
        <f t="shared" ca="1" si="1443"/>
        <v>14</v>
      </c>
      <c r="J13226">
        <f t="shared" ca="1" si="1444"/>
        <v>118</v>
      </c>
      <c r="K13226">
        <f t="shared" ca="1" si="1445"/>
        <v>0</v>
      </c>
      <c r="L13226">
        <f t="shared" ca="1" si="1446"/>
        <v>0</v>
      </c>
      <c r="M13226">
        <f t="shared" ca="1" si="1447"/>
        <v>0</v>
      </c>
      <c r="N13226" t="str">
        <f t="shared" ca="1" si="1448"/>
        <v>X</v>
      </c>
    </row>
    <row r="13227" spans="7:14" x14ac:dyDescent="0.3">
      <c r="G13227">
        <v>13226</v>
      </c>
      <c r="H13227">
        <f t="shared" ca="1" si="1442"/>
        <v>16</v>
      </c>
      <c r="I13227">
        <f t="shared" ca="1" si="1443"/>
        <v>13</v>
      </c>
      <c r="J13227">
        <f t="shared" ca="1" si="1444"/>
        <v>41</v>
      </c>
      <c r="K13227">
        <f t="shared" ca="1" si="1445"/>
        <v>1</v>
      </c>
      <c r="L13227">
        <f t="shared" ca="1" si="1446"/>
        <v>0</v>
      </c>
      <c r="M13227">
        <f t="shared" ca="1" si="1447"/>
        <v>0</v>
      </c>
      <c r="N13227" t="str">
        <f t="shared" ca="1" si="1448"/>
        <v>X</v>
      </c>
    </row>
    <row r="13228" spans="7:14" x14ac:dyDescent="0.3">
      <c r="G13228">
        <v>13227</v>
      </c>
      <c r="H13228">
        <f t="shared" ca="1" si="1442"/>
        <v>31</v>
      </c>
      <c r="I13228">
        <f t="shared" ca="1" si="1443"/>
        <v>10</v>
      </c>
      <c r="J13228">
        <f t="shared" ca="1" si="1444"/>
        <v>64</v>
      </c>
      <c r="K13228">
        <f t="shared" ca="1" si="1445"/>
        <v>0</v>
      </c>
      <c r="L13228">
        <f t="shared" ca="1" si="1446"/>
        <v>0</v>
      </c>
      <c r="M13228">
        <f t="shared" ca="1" si="1447"/>
        <v>1</v>
      </c>
      <c r="N13228" t="str">
        <f t="shared" ca="1" si="1448"/>
        <v>X</v>
      </c>
    </row>
    <row r="13229" spans="7:14" x14ac:dyDescent="0.3">
      <c r="G13229">
        <v>13228</v>
      </c>
      <c r="H13229">
        <f t="shared" ca="1" si="1442"/>
        <v>138</v>
      </c>
      <c r="I13229">
        <f t="shared" ca="1" si="1443"/>
        <v>8</v>
      </c>
      <c r="J13229">
        <f t="shared" ca="1" si="1444"/>
        <v>189</v>
      </c>
      <c r="K13229">
        <f t="shared" ca="1" si="1445"/>
        <v>0</v>
      </c>
      <c r="L13229">
        <f t="shared" ca="1" si="1446"/>
        <v>0</v>
      </c>
      <c r="M13229">
        <f t="shared" ca="1" si="1447"/>
        <v>0</v>
      </c>
      <c r="N13229" t="str">
        <f t="shared" ca="1" si="1448"/>
        <v>X</v>
      </c>
    </row>
    <row r="13230" spans="7:14" x14ac:dyDescent="0.3">
      <c r="G13230">
        <v>13229</v>
      </c>
      <c r="H13230">
        <f t="shared" ca="1" si="1442"/>
        <v>123</v>
      </c>
      <c r="I13230">
        <f t="shared" ca="1" si="1443"/>
        <v>0</v>
      </c>
      <c r="J13230">
        <f t="shared" ca="1" si="1444"/>
        <v>81</v>
      </c>
      <c r="K13230">
        <f t="shared" ca="1" si="1445"/>
        <v>0</v>
      </c>
      <c r="L13230">
        <f t="shared" ca="1" si="1446"/>
        <v>0</v>
      </c>
      <c r="M13230">
        <f t="shared" ca="1" si="1447"/>
        <v>0</v>
      </c>
      <c r="N13230" t="str">
        <f t="shared" ca="1" si="1448"/>
        <v>X</v>
      </c>
    </row>
    <row r="13231" spans="7:14" x14ac:dyDescent="0.3">
      <c r="G13231">
        <v>13230</v>
      </c>
      <c r="H13231">
        <f t="shared" ca="1" si="1442"/>
        <v>125</v>
      </c>
      <c r="I13231">
        <f t="shared" ca="1" si="1443"/>
        <v>0</v>
      </c>
      <c r="J13231">
        <f t="shared" ca="1" si="1444"/>
        <v>81</v>
      </c>
      <c r="K13231">
        <f t="shared" ca="1" si="1445"/>
        <v>0</v>
      </c>
      <c r="L13231">
        <f t="shared" ca="1" si="1446"/>
        <v>0</v>
      </c>
      <c r="M13231">
        <f t="shared" ca="1" si="1447"/>
        <v>0</v>
      </c>
      <c r="N13231" t="str">
        <f t="shared" ca="1" si="1448"/>
        <v>X</v>
      </c>
    </row>
    <row r="13232" spans="7:14" x14ac:dyDescent="0.3">
      <c r="G13232">
        <v>13231</v>
      </c>
      <c r="H13232">
        <f t="shared" ca="1" si="1442"/>
        <v>148</v>
      </c>
      <c r="I13232">
        <f t="shared" ca="1" si="1443"/>
        <v>16</v>
      </c>
      <c r="J13232">
        <f t="shared" ca="1" si="1444"/>
        <v>114</v>
      </c>
      <c r="K13232">
        <f t="shared" ca="1" si="1445"/>
        <v>0</v>
      </c>
      <c r="L13232">
        <f t="shared" ca="1" si="1446"/>
        <v>0</v>
      </c>
      <c r="M13232">
        <f t="shared" ca="1" si="1447"/>
        <v>0</v>
      </c>
      <c r="N13232" t="str">
        <f t="shared" ca="1" si="1448"/>
        <v>X</v>
      </c>
    </row>
    <row r="13233" spans="7:14" x14ac:dyDescent="0.3">
      <c r="G13233">
        <v>13232</v>
      </c>
      <c r="H13233">
        <f t="shared" ca="1" si="1442"/>
        <v>181</v>
      </c>
      <c r="I13233">
        <f t="shared" ca="1" si="1443"/>
        <v>0</v>
      </c>
      <c r="J13233">
        <f t="shared" ca="1" si="1444"/>
        <v>11</v>
      </c>
      <c r="K13233">
        <f t="shared" ca="1" si="1445"/>
        <v>0</v>
      </c>
      <c r="L13233">
        <f t="shared" ca="1" si="1446"/>
        <v>0</v>
      </c>
      <c r="M13233">
        <f t="shared" ca="1" si="1447"/>
        <v>1</v>
      </c>
      <c r="N13233" t="str">
        <f t="shared" ca="1" si="1448"/>
        <v>X</v>
      </c>
    </row>
    <row r="13234" spans="7:14" x14ac:dyDescent="0.3">
      <c r="G13234">
        <v>13233</v>
      </c>
      <c r="H13234">
        <f t="shared" ca="1" si="1442"/>
        <v>68</v>
      </c>
      <c r="I13234">
        <f t="shared" ca="1" si="1443"/>
        <v>3</v>
      </c>
      <c r="J13234">
        <f t="shared" ca="1" si="1444"/>
        <v>109</v>
      </c>
      <c r="K13234">
        <f t="shared" ca="1" si="1445"/>
        <v>0</v>
      </c>
      <c r="L13234">
        <f t="shared" ca="1" si="1446"/>
        <v>0</v>
      </c>
      <c r="M13234">
        <f t="shared" ca="1" si="1447"/>
        <v>1</v>
      </c>
      <c r="N13234" t="str">
        <f t="shared" ca="1" si="1448"/>
        <v>X</v>
      </c>
    </row>
    <row r="13235" spans="7:14" x14ac:dyDescent="0.3">
      <c r="G13235">
        <v>13234</v>
      </c>
      <c r="H13235">
        <f t="shared" ca="1" si="1442"/>
        <v>112</v>
      </c>
      <c r="I13235">
        <f t="shared" ca="1" si="1443"/>
        <v>6</v>
      </c>
      <c r="J13235">
        <f t="shared" ca="1" si="1444"/>
        <v>13</v>
      </c>
      <c r="K13235">
        <f t="shared" ca="1" si="1445"/>
        <v>0</v>
      </c>
      <c r="L13235">
        <f t="shared" ca="1" si="1446"/>
        <v>0</v>
      </c>
      <c r="M13235">
        <f t="shared" ca="1" si="1447"/>
        <v>1</v>
      </c>
      <c r="N13235" t="str">
        <f t="shared" ca="1" si="1448"/>
        <v>X</v>
      </c>
    </row>
    <row r="13236" spans="7:14" x14ac:dyDescent="0.3">
      <c r="G13236">
        <v>13235</v>
      </c>
      <c r="H13236">
        <f t="shared" ca="1" si="1442"/>
        <v>15</v>
      </c>
      <c r="I13236">
        <f t="shared" ca="1" si="1443"/>
        <v>15</v>
      </c>
      <c r="J13236">
        <f t="shared" ca="1" si="1444"/>
        <v>18</v>
      </c>
      <c r="K13236">
        <f t="shared" ca="1" si="1445"/>
        <v>0</v>
      </c>
      <c r="L13236">
        <f t="shared" ca="1" si="1446"/>
        <v>0</v>
      </c>
      <c r="M13236">
        <f t="shared" ca="1" si="1447"/>
        <v>0</v>
      </c>
      <c r="N13236" t="str">
        <f t="shared" ca="1" si="1448"/>
        <v>X</v>
      </c>
    </row>
    <row r="13237" spans="7:14" x14ac:dyDescent="0.3">
      <c r="G13237">
        <v>13236</v>
      </c>
      <c r="H13237">
        <f t="shared" ca="1" si="1442"/>
        <v>161</v>
      </c>
      <c r="I13237">
        <f t="shared" ca="1" si="1443"/>
        <v>4</v>
      </c>
      <c r="J13237">
        <f t="shared" ca="1" si="1444"/>
        <v>4</v>
      </c>
      <c r="K13237">
        <f t="shared" ca="1" si="1445"/>
        <v>0</v>
      </c>
      <c r="L13237">
        <f t="shared" ca="1" si="1446"/>
        <v>0</v>
      </c>
      <c r="M13237">
        <f t="shared" ca="1" si="1447"/>
        <v>1</v>
      </c>
      <c r="N13237" t="str">
        <f t="shared" ca="1" si="1448"/>
        <v>X</v>
      </c>
    </row>
    <row r="13238" spans="7:14" x14ac:dyDescent="0.3">
      <c r="G13238">
        <v>13237</v>
      </c>
      <c r="H13238">
        <f t="shared" ca="1" si="1442"/>
        <v>162</v>
      </c>
      <c r="I13238">
        <f t="shared" ca="1" si="1443"/>
        <v>20</v>
      </c>
      <c r="J13238">
        <f t="shared" ca="1" si="1444"/>
        <v>184</v>
      </c>
      <c r="K13238">
        <f t="shared" ca="1" si="1445"/>
        <v>0</v>
      </c>
      <c r="L13238">
        <f t="shared" ca="1" si="1446"/>
        <v>0</v>
      </c>
      <c r="M13238">
        <f t="shared" ca="1" si="1447"/>
        <v>0</v>
      </c>
      <c r="N13238" t="str">
        <f t="shared" ca="1" si="1448"/>
        <v>X</v>
      </c>
    </row>
    <row r="13239" spans="7:14" x14ac:dyDescent="0.3">
      <c r="G13239">
        <v>13238</v>
      </c>
      <c r="H13239">
        <f t="shared" ca="1" si="1442"/>
        <v>140</v>
      </c>
      <c r="I13239">
        <f t="shared" ca="1" si="1443"/>
        <v>12</v>
      </c>
      <c r="J13239">
        <f t="shared" ca="1" si="1444"/>
        <v>100</v>
      </c>
      <c r="K13239">
        <f t="shared" ca="1" si="1445"/>
        <v>0</v>
      </c>
      <c r="L13239">
        <f t="shared" ca="1" si="1446"/>
        <v>0</v>
      </c>
      <c r="M13239">
        <f t="shared" ca="1" si="1447"/>
        <v>0</v>
      </c>
      <c r="N13239" t="str">
        <f t="shared" ca="1" si="1448"/>
        <v>X</v>
      </c>
    </row>
    <row r="13240" spans="7:14" x14ac:dyDescent="0.3">
      <c r="G13240">
        <v>13239</v>
      </c>
      <c r="H13240">
        <f t="shared" ca="1" si="1442"/>
        <v>113</v>
      </c>
      <c r="I13240">
        <f t="shared" ca="1" si="1443"/>
        <v>1</v>
      </c>
      <c r="J13240">
        <f t="shared" ca="1" si="1444"/>
        <v>150</v>
      </c>
      <c r="K13240">
        <f t="shared" ca="1" si="1445"/>
        <v>0</v>
      </c>
      <c r="L13240">
        <f t="shared" ca="1" si="1446"/>
        <v>0</v>
      </c>
      <c r="M13240">
        <f t="shared" ca="1" si="1447"/>
        <v>0</v>
      </c>
      <c r="N13240" t="str">
        <f t="shared" ca="1" si="1448"/>
        <v>X</v>
      </c>
    </row>
    <row r="13241" spans="7:14" x14ac:dyDescent="0.3">
      <c r="G13241">
        <v>13240</v>
      </c>
      <c r="H13241">
        <f t="shared" ca="1" si="1442"/>
        <v>141</v>
      </c>
      <c r="I13241">
        <f t="shared" ca="1" si="1443"/>
        <v>14</v>
      </c>
      <c r="J13241">
        <f t="shared" ca="1" si="1444"/>
        <v>164</v>
      </c>
      <c r="K13241">
        <f t="shared" ca="1" si="1445"/>
        <v>0</v>
      </c>
      <c r="L13241">
        <f t="shared" ca="1" si="1446"/>
        <v>0</v>
      </c>
      <c r="M13241">
        <f t="shared" ca="1" si="1447"/>
        <v>0</v>
      </c>
      <c r="N13241" t="str">
        <f t="shared" ca="1" si="1448"/>
        <v>X</v>
      </c>
    </row>
    <row r="13242" spans="7:14" x14ac:dyDescent="0.3">
      <c r="G13242">
        <v>13241</v>
      </c>
      <c r="H13242">
        <f t="shared" ca="1" si="1442"/>
        <v>162</v>
      </c>
      <c r="I13242">
        <f t="shared" ca="1" si="1443"/>
        <v>5</v>
      </c>
      <c r="J13242">
        <f t="shared" ca="1" si="1444"/>
        <v>72</v>
      </c>
      <c r="K13242">
        <f t="shared" ca="1" si="1445"/>
        <v>0</v>
      </c>
      <c r="L13242">
        <f t="shared" ca="1" si="1446"/>
        <v>0</v>
      </c>
      <c r="M13242">
        <f t="shared" ca="1" si="1447"/>
        <v>0</v>
      </c>
      <c r="N13242" t="str">
        <f t="shared" ca="1" si="1448"/>
        <v>X</v>
      </c>
    </row>
    <row r="13243" spans="7:14" x14ac:dyDescent="0.3">
      <c r="G13243">
        <v>13242</v>
      </c>
      <c r="H13243">
        <f t="shared" ca="1" si="1442"/>
        <v>173</v>
      </c>
      <c r="I13243">
        <f t="shared" ca="1" si="1443"/>
        <v>10</v>
      </c>
      <c r="J13243">
        <f t="shared" ca="1" si="1444"/>
        <v>109</v>
      </c>
      <c r="K13243">
        <f t="shared" ca="1" si="1445"/>
        <v>0</v>
      </c>
      <c r="L13243">
        <f t="shared" ca="1" si="1446"/>
        <v>0</v>
      </c>
      <c r="M13243">
        <f t="shared" ca="1" si="1447"/>
        <v>0</v>
      </c>
      <c r="N13243" t="str">
        <f t="shared" ca="1" si="1448"/>
        <v>X</v>
      </c>
    </row>
    <row r="13244" spans="7:14" x14ac:dyDescent="0.3">
      <c r="G13244">
        <v>13243</v>
      </c>
      <c r="H13244">
        <f t="shared" ca="1" si="1442"/>
        <v>95</v>
      </c>
      <c r="I13244">
        <f t="shared" ca="1" si="1443"/>
        <v>12</v>
      </c>
      <c r="J13244">
        <f t="shared" ca="1" si="1444"/>
        <v>99</v>
      </c>
      <c r="K13244">
        <f t="shared" ca="1" si="1445"/>
        <v>0</v>
      </c>
      <c r="L13244">
        <f t="shared" ca="1" si="1446"/>
        <v>0</v>
      </c>
      <c r="M13244">
        <f t="shared" ca="1" si="1447"/>
        <v>0</v>
      </c>
      <c r="N13244" t="str">
        <f t="shared" ca="1" si="1448"/>
        <v>X</v>
      </c>
    </row>
    <row r="13245" spans="7:14" x14ac:dyDescent="0.3">
      <c r="G13245">
        <v>13244</v>
      </c>
      <c r="H13245">
        <f t="shared" ca="1" si="1442"/>
        <v>192</v>
      </c>
      <c r="I13245">
        <f t="shared" ca="1" si="1443"/>
        <v>20</v>
      </c>
      <c r="J13245">
        <f t="shared" ca="1" si="1444"/>
        <v>108</v>
      </c>
      <c r="K13245">
        <f t="shared" ca="1" si="1445"/>
        <v>0</v>
      </c>
      <c r="L13245">
        <f t="shared" ca="1" si="1446"/>
        <v>0</v>
      </c>
      <c r="M13245">
        <f t="shared" ca="1" si="1447"/>
        <v>0</v>
      </c>
      <c r="N13245" t="str">
        <f t="shared" ca="1" si="1448"/>
        <v>X</v>
      </c>
    </row>
    <row r="13246" spans="7:14" x14ac:dyDescent="0.3">
      <c r="G13246">
        <v>13245</v>
      </c>
      <c r="H13246">
        <f t="shared" ca="1" si="1442"/>
        <v>175</v>
      </c>
      <c r="I13246">
        <f t="shared" ca="1" si="1443"/>
        <v>19</v>
      </c>
      <c r="J13246">
        <f t="shared" ca="1" si="1444"/>
        <v>113</v>
      </c>
      <c r="K13246">
        <f t="shared" ca="1" si="1445"/>
        <v>0</v>
      </c>
      <c r="L13246">
        <f t="shared" ca="1" si="1446"/>
        <v>0</v>
      </c>
      <c r="M13246">
        <f t="shared" ca="1" si="1447"/>
        <v>0</v>
      </c>
      <c r="N13246" t="str">
        <f t="shared" ca="1" si="1448"/>
        <v>X</v>
      </c>
    </row>
    <row r="13247" spans="7:14" x14ac:dyDescent="0.3">
      <c r="G13247">
        <v>13246</v>
      </c>
      <c r="H13247">
        <f t="shared" ca="1" si="1442"/>
        <v>15</v>
      </c>
      <c r="I13247">
        <f t="shared" ca="1" si="1443"/>
        <v>20</v>
      </c>
      <c r="J13247">
        <f t="shared" ca="1" si="1444"/>
        <v>56</v>
      </c>
      <c r="K13247">
        <f t="shared" ca="1" si="1445"/>
        <v>0</v>
      </c>
      <c r="L13247">
        <f t="shared" ca="1" si="1446"/>
        <v>0</v>
      </c>
      <c r="M13247">
        <f t="shared" ca="1" si="1447"/>
        <v>0</v>
      </c>
      <c r="N13247" t="str">
        <f t="shared" ca="1" si="1448"/>
        <v>X</v>
      </c>
    </row>
    <row r="13248" spans="7:14" x14ac:dyDescent="0.3">
      <c r="G13248">
        <v>13247</v>
      </c>
      <c r="H13248">
        <f t="shared" ca="1" si="1442"/>
        <v>76</v>
      </c>
      <c r="I13248">
        <f t="shared" ca="1" si="1443"/>
        <v>8</v>
      </c>
      <c r="J13248">
        <f t="shared" ca="1" si="1444"/>
        <v>83</v>
      </c>
      <c r="K13248">
        <f t="shared" ca="1" si="1445"/>
        <v>0</v>
      </c>
      <c r="L13248">
        <f t="shared" ca="1" si="1446"/>
        <v>0</v>
      </c>
      <c r="M13248">
        <f t="shared" ca="1" si="1447"/>
        <v>0</v>
      </c>
      <c r="N13248" t="str">
        <f t="shared" ca="1" si="1448"/>
        <v>X</v>
      </c>
    </row>
    <row r="13249" spans="7:14" x14ac:dyDescent="0.3">
      <c r="G13249">
        <v>13248</v>
      </c>
      <c r="H13249">
        <f t="shared" ca="1" si="1442"/>
        <v>114</v>
      </c>
      <c r="I13249">
        <f t="shared" ca="1" si="1443"/>
        <v>7</v>
      </c>
      <c r="J13249">
        <f t="shared" ca="1" si="1444"/>
        <v>88</v>
      </c>
      <c r="K13249">
        <f t="shared" ca="1" si="1445"/>
        <v>0</v>
      </c>
      <c r="L13249">
        <f t="shared" ca="1" si="1446"/>
        <v>0</v>
      </c>
      <c r="M13249">
        <f t="shared" ca="1" si="1447"/>
        <v>0</v>
      </c>
      <c r="N13249" t="str">
        <f t="shared" ca="1" si="1448"/>
        <v>X</v>
      </c>
    </row>
    <row r="13250" spans="7:14" x14ac:dyDescent="0.3">
      <c r="G13250">
        <v>13249</v>
      </c>
      <c r="H13250">
        <f t="shared" ca="1" si="1442"/>
        <v>20</v>
      </c>
      <c r="I13250">
        <f t="shared" ca="1" si="1443"/>
        <v>7</v>
      </c>
      <c r="J13250">
        <f t="shared" ca="1" si="1444"/>
        <v>108</v>
      </c>
      <c r="K13250">
        <f t="shared" ca="1" si="1445"/>
        <v>1</v>
      </c>
      <c r="L13250">
        <f t="shared" ca="1" si="1446"/>
        <v>0</v>
      </c>
      <c r="M13250">
        <f t="shared" ca="1" si="1447"/>
        <v>1</v>
      </c>
      <c r="N13250" t="str">
        <f t="shared" ca="1" si="1448"/>
        <v>X</v>
      </c>
    </row>
    <row r="13251" spans="7:14" x14ac:dyDescent="0.3">
      <c r="G13251">
        <v>13250</v>
      </c>
      <c r="H13251">
        <f t="shared" ref="H13251:H13314" ca="1" si="1449">RANDBETWEEN(0,200)</f>
        <v>27</v>
      </c>
      <c r="I13251">
        <f t="shared" ref="I13251:I13314" ca="1" si="1450">RANDBETWEEN(0,20)</f>
        <v>12</v>
      </c>
      <c r="J13251">
        <f t="shared" ref="J13251:J13314" ca="1" si="1451">RANDBETWEEN(0,200)</f>
        <v>149</v>
      </c>
      <c r="K13251">
        <f t="shared" ref="K13251:K13314" ca="1" si="1452">IF(2*H13251+5*I13251&lt;=100,1,0)</f>
        <v>0</v>
      </c>
      <c r="L13251">
        <f t="shared" ref="L13251:L13314" ca="1" si="1453">IF(I13251-J13251&gt;=10,1,0)</f>
        <v>0</v>
      </c>
      <c r="M13251">
        <f t="shared" ref="M13251:M13314" ca="1" si="1454">IF(H13251+I13251^2+J13251&lt;=200,1,0)</f>
        <v>0</v>
      </c>
      <c r="N13251" t="str">
        <f t="shared" ref="N13251:N13314" ca="1" si="1455">IF(K13251*L13251*M13251=1,2*H13251^3+4*I13251+J13251,"X")</f>
        <v>X</v>
      </c>
    </row>
    <row r="13252" spans="7:14" x14ac:dyDescent="0.3">
      <c r="G13252">
        <v>13251</v>
      </c>
      <c r="H13252">
        <f t="shared" ca="1" si="1449"/>
        <v>16</v>
      </c>
      <c r="I13252">
        <f t="shared" ca="1" si="1450"/>
        <v>17</v>
      </c>
      <c r="J13252">
        <f t="shared" ca="1" si="1451"/>
        <v>91</v>
      </c>
      <c r="K13252">
        <f t="shared" ca="1" si="1452"/>
        <v>0</v>
      </c>
      <c r="L13252">
        <f t="shared" ca="1" si="1453"/>
        <v>0</v>
      </c>
      <c r="M13252">
        <f t="shared" ca="1" si="1454"/>
        <v>0</v>
      </c>
      <c r="N13252" t="str">
        <f t="shared" ca="1" si="1455"/>
        <v>X</v>
      </c>
    </row>
    <row r="13253" spans="7:14" x14ac:dyDescent="0.3">
      <c r="G13253">
        <v>13252</v>
      </c>
      <c r="H13253">
        <f t="shared" ca="1" si="1449"/>
        <v>157</v>
      </c>
      <c r="I13253">
        <f t="shared" ca="1" si="1450"/>
        <v>9</v>
      </c>
      <c r="J13253">
        <f t="shared" ca="1" si="1451"/>
        <v>49</v>
      </c>
      <c r="K13253">
        <f t="shared" ca="1" si="1452"/>
        <v>0</v>
      </c>
      <c r="L13253">
        <f t="shared" ca="1" si="1453"/>
        <v>0</v>
      </c>
      <c r="M13253">
        <f t="shared" ca="1" si="1454"/>
        <v>0</v>
      </c>
      <c r="N13253" t="str">
        <f t="shared" ca="1" si="1455"/>
        <v>X</v>
      </c>
    </row>
    <row r="13254" spans="7:14" x14ac:dyDescent="0.3">
      <c r="G13254">
        <v>13253</v>
      </c>
      <c r="H13254">
        <f t="shared" ca="1" si="1449"/>
        <v>109</v>
      </c>
      <c r="I13254">
        <f t="shared" ca="1" si="1450"/>
        <v>18</v>
      </c>
      <c r="J13254">
        <f t="shared" ca="1" si="1451"/>
        <v>51</v>
      </c>
      <c r="K13254">
        <f t="shared" ca="1" si="1452"/>
        <v>0</v>
      </c>
      <c r="L13254">
        <f t="shared" ca="1" si="1453"/>
        <v>0</v>
      </c>
      <c r="M13254">
        <f t="shared" ca="1" si="1454"/>
        <v>0</v>
      </c>
      <c r="N13254" t="str">
        <f t="shared" ca="1" si="1455"/>
        <v>X</v>
      </c>
    </row>
    <row r="13255" spans="7:14" x14ac:dyDescent="0.3">
      <c r="G13255">
        <v>13254</v>
      </c>
      <c r="H13255">
        <f t="shared" ca="1" si="1449"/>
        <v>26</v>
      </c>
      <c r="I13255">
        <f t="shared" ca="1" si="1450"/>
        <v>16</v>
      </c>
      <c r="J13255">
        <f t="shared" ca="1" si="1451"/>
        <v>20</v>
      </c>
      <c r="K13255">
        <f t="shared" ca="1" si="1452"/>
        <v>0</v>
      </c>
      <c r="L13255">
        <f t="shared" ca="1" si="1453"/>
        <v>0</v>
      </c>
      <c r="M13255">
        <f t="shared" ca="1" si="1454"/>
        <v>0</v>
      </c>
      <c r="N13255" t="str">
        <f t="shared" ca="1" si="1455"/>
        <v>X</v>
      </c>
    </row>
    <row r="13256" spans="7:14" x14ac:dyDescent="0.3">
      <c r="G13256">
        <v>13255</v>
      </c>
      <c r="H13256">
        <f t="shared" ca="1" si="1449"/>
        <v>132</v>
      </c>
      <c r="I13256">
        <f t="shared" ca="1" si="1450"/>
        <v>15</v>
      </c>
      <c r="J13256">
        <f t="shared" ca="1" si="1451"/>
        <v>15</v>
      </c>
      <c r="K13256">
        <f t="shared" ca="1" si="1452"/>
        <v>0</v>
      </c>
      <c r="L13256">
        <f t="shared" ca="1" si="1453"/>
        <v>0</v>
      </c>
      <c r="M13256">
        <f t="shared" ca="1" si="1454"/>
        <v>0</v>
      </c>
      <c r="N13256" t="str">
        <f t="shared" ca="1" si="1455"/>
        <v>X</v>
      </c>
    </row>
    <row r="13257" spans="7:14" x14ac:dyDescent="0.3">
      <c r="G13257">
        <v>13256</v>
      </c>
      <c r="H13257">
        <f t="shared" ca="1" si="1449"/>
        <v>184</v>
      </c>
      <c r="I13257">
        <f t="shared" ca="1" si="1450"/>
        <v>0</v>
      </c>
      <c r="J13257">
        <f t="shared" ca="1" si="1451"/>
        <v>149</v>
      </c>
      <c r="K13257">
        <f t="shared" ca="1" si="1452"/>
        <v>0</v>
      </c>
      <c r="L13257">
        <f t="shared" ca="1" si="1453"/>
        <v>0</v>
      </c>
      <c r="M13257">
        <f t="shared" ca="1" si="1454"/>
        <v>0</v>
      </c>
      <c r="N13257" t="str">
        <f t="shared" ca="1" si="1455"/>
        <v>X</v>
      </c>
    </row>
    <row r="13258" spans="7:14" x14ac:dyDescent="0.3">
      <c r="G13258">
        <v>13257</v>
      </c>
      <c r="H13258">
        <f t="shared" ca="1" si="1449"/>
        <v>68</v>
      </c>
      <c r="I13258">
        <f t="shared" ca="1" si="1450"/>
        <v>18</v>
      </c>
      <c r="J13258">
        <f t="shared" ca="1" si="1451"/>
        <v>82</v>
      </c>
      <c r="K13258">
        <f t="shared" ca="1" si="1452"/>
        <v>0</v>
      </c>
      <c r="L13258">
        <f t="shared" ca="1" si="1453"/>
        <v>0</v>
      </c>
      <c r="M13258">
        <f t="shared" ca="1" si="1454"/>
        <v>0</v>
      </c>
      <c r="N13258" t="str">
        <f t="shared" ca="1" si="1455"/>
        <v>X</v>
      </c>
    </row>
    <row r="13259" spans="7:14" x14ac:dyDescent="0.3">
      <c r="G13259">
        <v>13258</v>
      </c>
      <c r="H13259">
        <f t="shared" ca="1" si="1449"/>
        <v>142</v>
      </c>
      <c r="I13259">
        <f t="shared" ca="1" si="1450"/>
        <v>19</v>
      </c>
      <c r="J13259">
        <f t="shared" ca="1" si="1451"/>
        <v>30</v>
      </c>
      <c r="K13259">
        <f t="shared" ca="1" si="1452"/>
        <v>0</v>
      </c>
      <c r="L13259">
        <f t="shared" ca="1" si="1453"/>
        <v>0</v>
      </c>
      <c r="M13259">
        <f t="shared" ca="1" si="1454"/>
        <v>0</v>
      </c>
      <c r="N13259" t="str">
        <f t="shared" ca="1" si="1455"/>
        <v>X</v>
      </c>
    </row>
    <row r="13260" spans="7:14" x14ac:dyDescent="0.3">
      <c r="G13260">
        <v>13259</v>
      </c>
      <c r="H13260">
        <f t="shared" ca="1" si="1449"/>
        <v>3</v>
      </c>
      <c r="I13260">
        <f t="shared" ca="1" si="1450"/>
        <v>7</v>
      </c>
      <c r="J13260">
        <f t="shared" ca="1" si="1451"/>
        <v>26</v>
      </c>
      <c r="K13260">
        <f t="shared" ca="1" si="1452"/>
        <v>1</v>
      </c>
      <c r="L13260">
        <f t="shared" ca="1" si="1453"/>
        <v>0</v>
      </c>
      <c r="M13260">
        <f t="shared" ca="1" si="1454"/>
        <v>1</v>
      </c>
      <c r="N13260" t="str">
        <f t="shared" ca="1" si="1455"/>
        <v>X</v>
      </c>
    </row>
    <row r="13261" spans="7:14" x14ac:dyDescent="0.3">
      <c r="G13261">
        <v>13260</v>
      </c>
      <c r="H13261">
        <f t="shared" ca="1" si="1449"/>
        <v>85</v>
      </c>
      <c r="I13261">
        <f t="shared" ca="1" si="1450"/>
        <v>4</v>
      </c>
      <c r="J13261">
        <f t="shared" ca="1" si="1451"/>
        <v>197</v>
      </c>
      <c r="K13261">
        <f t="shared" ca="1" si="1452"/>
        <v>0</v>
      </c>
      <c r="L13261">
        <f t="shared" ca="1" si="1453"/>
        <v>0</v>
      </c>
      <c r="M13261">
        <f t="shared" ca="1" si="1454"/>
        <v>0</v>
      </c>
      <c r="N13261" t="str">
        <f t="shared" ca="1" si="1455"/>
        <v>X</v>
      </c>
    </row>
    <row r="13262" spans="7:14" x14ac:dyDescent="0.3">
      <c r="G13262">
        <v>13261</v>
      </c>
      <c r="H13262">
        <f t="shared" ca="1" si="1449"/>
        <v>76</v>
      </c>
      <c r="I13262">
        <f t="shared" ca="1" si="1450"/>
        <v>8</v>
      </c>
      <c r="J13262">
        <f t="shared" ca="1" si="1451"/>
        <v>139</v>
      </c>
      <c r="K13262">
        <f t="shared" ca="1" si="1452"/>
        <v>0</v>
      </c>
      <c r="L13262">
        <f t="shared" ca="1" si="1453"/>
        <v>0</v>
      </c>
      <c r="M13262">
        <f t="shared" ca="1" si="1454"/>
        <v>0</v>
      </c>
      <c r="N13262" t="str">
        <f t="shared" ca="1" si="1455"/>
        <v>X</v>
      </c>
    </row>
    <row r="13263" spans="7:14" x14ac:dyDescent="0.3">
      <c r="G13263">
        <v>13262</v>
      </c>
      <c r="H13263">
        <f t="shared" ca="1" si="1449"/>
        <v>35</v>
      </c>
      <c r="I13263">
        <f t="shared" ca="1" si="1450"/>
        <v>13</v>
      </c>
      <c r="J13263">
        <f t="shared" ca="1" si="1451"/>
        <v>118</v>
      </c>
      <c r="K13263">
        <f t="shared" ca="1" si="1452"/>
        <v>0</v>
      </c>
      <c r="L13263">
        <f t="shared" ca="1" si="1453"/>
        <v>0</v>
      </c>
      <c r="M13263">
        <f t="shared" ca="1" si="1454"/>
        <v>0</v>
      </c>
      <c r="N13263" t="str">
        <f t="shared" ca="1" si="1455"/>
        <v>X</v>
      </c>
    </row>
    <row r="13264" spans="7:14" x14ac:dyDescent="0.3">
      <c r="G13264">
        <v>13263</v>
      </c>
      <c r="H13264">
        <f t="shared" ca="1" si="1449"/>
        <v>0</v>
      </c>
      <c r="I13264">
        <f t="shared" ca="1" si="1450"/>
        <v>17</v>
      </c>
      <c r="J13264">
        <f t="shared" ca="1" si="1451"/>
        <v>149</v>
      </c>
      <c r="K13264">
        <f t="shared" ca="1" si="1452"/>
        <v>1</v>
      </c>
      <c r="L13264">
        <f t="shared" ca="1" si="1453"/>
        <v>0</v>
      </c>
      <c r="M13264">
        <f t="shared" ca="1" si="1454"/>
        <v>0</v>
      </c>
      <c r="N13264" t="str">
        <f t="shared" ca="1" si="1455"/>
        <v>X</v>
      </c>
    </row>
    <row r="13265" spans="7:14" x14ac:dyDescent="0.3">
      <c r="G13265">
        <v>13264</v>
      </c>
      <c r="H13265">
        <f t="shared" ca="1" si="1449"/>
        <v>76</v>
      </c>
      <c r="I13265">
        <f t="shared" ca="1" si="1450"/>
        <v>20</v>
      </c>
      <c r="J13265">
        <f t="shared" ca="1" si="1451"/>
        <v>55</v>
      </c>
      <c r="K13265">
        <f t="shared" ca="1" si="1452"/>
        <v>0</v>
      </c>
      <c r="L13265">
        <f t="shared" ca="1" si="1453"/>
        <v>0</v>
      </c>
      <c r="M13265">
        <f t="shared" ca="1" si="1454"/>
        <v>0</v>
      </c>
      <c r="N13265" t="str">
        <f t="shared" ca="1" si="1455"/>
        <v>X</v>
      </c>
    </row>
    <row r="13266" spans="7:14" x14ac:dyDescent="0.3">
      <c r="G13266">
        <v>13265</v>
      </c>
      <c r="H13266">
        <f t="shared" ca="1" si="1449"/>
        <v>88</v>
      </c>
      <c r="I13266">
        <f t="shared" ca="1" si="1450"/>
        <v>0</v>
      </c>
      <c r="J13266">
        <f t="shared" ca="1" si="1451"/>
        <v>199</v>
      </c>
      <c r="K13266">
        <f t="shared" ca="1" si="1452"/>
        <v>0</v>
      </c>
      <c r="L13266">
        <f t="shared" ca="1" si="1453"/>
        <v>0</v>
      </c>
      <c r="M13266">
        <f t="shared" ca="1" si="1454"/>
        <v>0</v>
      </c>
      <c r="N13266" t="str">
        <f t="shared" ca="1" si="1455"/>
        <v>X</v>
      </c>
    </row>
    <row r="13267" spans="7:14" x14ac:dyDescent="0.3">
      <c r="G13267">
        <v>13266</v>
      </c>
      <c r="H13267">
        <f t="shared" ca="1" si="1449"/>
        <v>149</v>
      </c>
      <c r="I13267">
        <f t="shared" ca="1" si="1450"/>
        <v>0</v>
      </c>
      <c r="J13267">
        <f t="shared" ca="1" si="1451"/>
        <v>200</v>
      </c>
      <c r="K13267">
        <f t="shared" ca="1" si="1452"/>
        <v>0</v>
      </c>
      <c r="L13267">
        <f t="shared" ca="1" si="1453"/>
        <v>0</v>
      </c>
      <c r="M13267">
        <f t="shared" ca="1" si="1454"/>
        <v>0</v>
      </c>
      <c r="N13267" t="str">
        <f t="shared" ca="1" si="1455"/>
        <v>X</v>
      </c>
    </row>
    <row r="13268" spans="7:14" x14ac:dyDescent="0.3">
      <c r="G13268">
        <v>13267</v>
      </c>
      <c r="H13268">
        <f t="shared" ca="1" si="1449"/>
        <v>158</v>
      </c>
      <c r="I13268">
        <f t="shared" ca="1" si="1450"/>
        <v>19</v>
      </c>
      <c r="J13268">
        <f t="shared" ca="1" si="1451"/>
        <v>102</v>
      </c>
      <c r="K13268">
        <f t="shared" ca="1" si="1452"/>
        <v>0</v>
      </c>
      <c r="L13268">
        <f t="shared" ca="1" si="1453"/>
        <v>0</v>
      </c>
      <c r="M13268">
        <f t="shared" ca="1" si="1454"/>
        <v>0</v>
      </c>
      <c r="N13268" t="str">
        <f t="shared" ca="1" si="1455"/>
        <v>X</v>
      </c>
    </row>
    <row r="13269" spans="7:14" x14ac:dyDescent="0.3">
      <c r="G13269">
        <v>13268</v>
      </c>
      <c r="H13269">
        <f t="shared" ca="1" si="1449"/>
        <v>129</v>
      </c>
      <c r="I13269">
        <f t="shared" ca="1" si="1450"/>
        <v>7</v>
      </c>
      <c r="J13269">
        <f t="shared" ca="1" si="1451"/>
        <v>188</v>
      </c>
      <c r="K13269">
        <f t="shared" ca="1" si="1452"/>
        <v>0</v>
      </c>
      <c r="L13269">
        <f t="shared" ca="1" si="1453"/>
        <v>0</v>
      </c>
      <c r="M13269">
        <f t="shared" ca="1" si="1454"/>
        <v>0</v>
      </c>
      <c r="N13269" t="str">
        <f t="shared" ca="1" si="1455"/>
        <v>X</v>
      </c>
    </row>
    <row r="13270" spans="7:14" x14ac:dyDescent="0.3">
      <c r="G13270">
        <v>13269</v>
      </c>
      <c r="H13270">
        <f t="shared" ca="1" si="1449"/>
        <v>14</v>
      </c>
      <c r="I13270">
        <f t="shared" ca="1" si="1450"/>
        <v>3</v>
      </c>
      <c r="J13270">
        <f t="shared" ca="1" si="1451"/>
        <v>76</v>
      </c>
      <c r="K13270">
        <f t="shared" ca="1" si="1452"/>
        <v>1</v>
      </c>
      <c r="L13270">
        <f t="shared" ca="1" si="1453"/>
        <v>0</v>
      </c>
      <c r="M13270">
        <f t="shared" ca="1" si="1454"/>
        <v>1</v>
      </c>
      <c r="N13270" t="str">
        <f t="shared" ca="1" si="1455"/>
        <v>X</v>
      </c>
    </row>
    <row r="13271" spans="7:14" x14ac:dyDescent="0.3">
      <c r="G13271">
        <v>13270</v>
      </c>
      <c r="H13271">
        <f t="shared" ca="1" si="1449"/>
        <v>22</v>
      </c>
      <c r="I13271">
        <f t="shared" ca="1" si="1450"/>
        <v>18</v>
      </c>
      <c r="J13271">
        <f t="shared" ca="1" si="1451"/>
        <v>25</v>
      </c>
      <c r="K13271">
        <f t="shared" ca="1" si="1452"/>
        <v>0</v>
      </c>
      <c r="L13271">
        <f t="shared" ca="1" si="1453"/>
        <v>0</v>
      </c>
      <c r="M13271">
        <f t="shared" ca="1" si="1454"/>
        <v>0</v>
      </c>
      <c r="N13271" t="str">
        <f t="shared" ca="1" si="1455"/>
        <v>X</v>
      </c>
    </row>
    <row r="13272" spans="7:14" x14ac:dyDescent="0.3">
      <c r="G13272">
        <v>13271</v>
      </c>
      <c r="H13272">
        <f t="shared" ca="1" si="1449"/>
        <v>199</v>
      </c>
      <c r="I13272">
        <f t="shared" ca="1" si="1450"/>
        <v>5</v>
      </c>
      <c r="J13272">
        <f t="shared" ca="1" si="1451"/>
        <v>52</v>
      </c>
      <c r="K13272">
        <f t="shared" ca="1" si="1452"/>
        <v>0</v>
      </c>
      <c r="L13272">
        <f t="shared" ca="1" si="1453"/>
        <v>0</v>
      </c>
      <c r="M13272">
        <f t="shared" ca="1" si="1454"/>
        <v>0</v>
      </c>
      <c r="N13272" t="str">
        <f t="shared" ca="1" si="1455"/>
        <v>X</v>
      </c>
    </row>
    <row r="13273" spans="7:14" x14ac:dyDescent="0.3">
      <c r="G13273">
        <v>13272</v>
      </c>
      <c r="H13273">
        <f t="shared" ca="1" si="1449"/>
        <v>112</v>
      </c>
      <c r="I13273">
        <f t="shared" ca="1" si="1450"/>
        <v>14</v>
      </c>
      <c r="J13273">
        <f t="shared" ca="1" si="1451"/>
        <v>148</v>
      </c>
      <c r="K13273">
        <f t="shared" ca="1" si="1452"/>
        <v>0</v>
      </c>
      <c r="L13273">
        <f t="shared" ca="1" si="1453"/>
        <v>0</v>
      </c>
      <c r="M13273">
        <f t="shared" ca="1" si="1454"/>
        <v>0</v>
      </c>
      <c r="N13273" t="str">
        <f t="shared" ca="1" si="1455"/>
        <v>X</v>
      </c>
    </row>
    <row r="13274" spans="7:14" x14ac:dyDescent="0.3">
      <c r="G13274">
        <v>13273</v>
      </c>
      <c r="H13274">
        <f t="shared" ca="1" si="1449"/>
        <v>67</v>
      </c>
      <c r="I13274">
        <f t="shared" ca="1" si="1450"/>
        <v>13</v>
      </c>
      <c r="J13274">
        <f t="shared" ca="1" si="1451"/>
        <v>108</v>
      </c>
      <c r="K13274">
        <f t="shared" ca="1" si="1452"/>
        <v>0</v>
      </c>
      <c r="L13274">
        <f t="shared" ca="1" si="1453"/>
        <v>0</v>
      </c>
      <c r="M13274">
        <f t="shared" ca="1" si="1454"/>
        <v>0</v>
      </c>
      <c r="N13274" t="str">
        <f t="shared" ca="1" si="1455"/>
        <v>X</v>
      </c>
    </row>
    <row r="13275" spans="7:14" x14ac:dyDescent="0.3">
      <c r="G13275">
        <v>13274</v>
      </c>
      <c r="H13275">
        <f t="shared" ca="1" si="1449"/>
        <v>186</v>
      </c>
      <c r="I13275">
        <f t="shared" ca="1" si="1450"/>
        <v>7</v>
      </c>
      <c r="J13275">
        <f t="shared" ca="1" si="1451"/>
        <v>47</v>
      </c>
      <c r="K13275">
        <f t="shared" ca="1" si="1452"/>
        <v>0</v>
      </c>
      <c r="L13275">
        <f t="shared" ca="1" si="1453"/>
        <v>0</v>
      </c>
      <c r="M13275">
        <f t="shared" ca="1" si="1454"/>
        <v>0</v>
      </c>
      <c r="N13275" t="str">
        <f t="shared" ca="1" si="1455"/>
        <v>X</v>
      </c>
    </row>
    <row r="13276" spans="7:14" x14ac:dyDescent="0.3">
      <c r="G13276">
        <v>13275</v>
      </c>
      <c r="H13276">
        <f t="shared" ca="1" si="1449"/>
        <v>200</v>
      </c>
      <c r="I13276">
        <f t="shared" ca="1" si="1450"/>
        <v>10</v>
      </c>
      <c r="J13276">
        <f t="shared" ca="1" si="1451"/>
        <v>44</v>
      </c>
      <c r="K13276">
        <f t="shared" ca="1" si="1452"/>
        <v>0</v>
      </c>
      <c r="L13276">
        <f t="shared" ca="1" si="1453"/>
        <v>0</v>
      </c>
      <c r="M13276">
        <f t="shared" ca="1" si="1454"/>
        <v>0</v>
      </c>
      <c r="N13276" t="str">
        <f t="shared" ca="1" si="1455"/>
        <v>X</v>
      </c>
    </row>
    <row r="13277" spans="7:14" x14ac:dyDescent="0.3">
      <c r="G13277">
        <v>13276</v>
      </c>
      <c r="H13277">
        <f t="shared" ca="1" si="1449"/>
        <v>72</v>
      </c>
      <c r="I13277">
        <f t="shared" ca="1" si="1450"/>
        <v>15</v>
      </c>
      <c r="J13277">
        <f t="shared" ca="1" si="1451"/>
        <v>152</v>
      </c>
      <c r="K13277">
        <f t="shared" ca="1" si="1452"/>
        <v>0</v>
      </c>
      <c r="L13277">
        <f t="shared" ca="1" si="1453"/>
        <v>0</v>
      </c>
      <c r="M13277">
        <f t="shared" ca="1" si="1454"/>
        <v>0</v>
      </c>
      <c r="N13277" t="str">
        <f t="shared" ca="1" si="1455"/>
        <v>X</v>
      </c>
    </row>
    <row r="13278" spans="7:14" x14ac:dyDescent="0.3">
      <c r="G13278">
        <v>13277</v>
      </c>
      <c r="H13278">
        <f t="shared" ca="1" si="1449"/>
        <v>102</v>
      </c>
      <c r="I13278">
        <f t="shared" ca="1" si="1450"/>
        <v>10</v>
      </c>
      <c r="J13278">
        <f t="shared" ca="1" si="1451"/>
        <v>5</v>
      </c>
      <c r="K13278">
        <f t="shared" ca="1" si="1452"/>
        <v>0</v>
      </c>
      <c r="L13278">
        <f t="shared" ca="1" si="1453"/>
        <v>0</v>
      </c>
      <c r="M13278">
        <f t="shared" ca="1" si="1454"/>
        <v>0</v>
      </c>
      <c r="N13278" t="str">
        <f t="shared" ca="1" si="1455"/>
        <v>X</v>
      </c>
    </row>
    <row r="13279" spans="7:14" x14ac:dyDescent="0.3">
      <c r="G13279">
        <v>13278</v>
      </c>
      <c r="H13279">
        <f t="shared" ca="1" si="1449"/>
        <v>193</v>
      </c>
      <c r="I13279">
        <f t="shared" ca="1" si="1450"/>
        <v>5</v>
      </c>
      <c r="J13279">
        <f t="shared" ca="1" si="1451"/>
        <v>9</v>
      </c>
      <c r="K13279">
        <f t="shared" ca="1" si="1452"/>
        <v>0</v>
      </c>
      <c r="L13279">
        <f t="shared" ca="1" si="1453"/>
        <v>0</v>
      </c>
      <c r="M13279">
        <f t="shared" ca="1" si="1454"/>
        <v>0</v>
      </c>
      <c r="N13279" t="str">
        <f t="shared" ca="1" si="1455"/>
        <v>X</v>
      </c>
    </row>
    <row r="13280" spans="7:14" x14ac:dyDescent="0.3">
      <c r="G13280">
        <v>13279</v>
      </c>
      <c r="H13280">
        <f t="shared" ca="1" si="1449"/>
        <v>174</v>
      </c>
      <c r="I13280">
        <f t="shared" ca="1" si="1450"/>
        <v>6</v>
      </c>
      <c r="J13280">
        <f t="shared" ca="1" si="1451"/>
        <v>171</v>
      </c>
      <c r="K13280">
        <f t="shared" ca="1" si="1452"/>
        <v>0</v>
      </c>
      <c r="L13280">
        <f t="shared" ca="1" si="1453"/>
        <v>0</v>
      </c>
      <c r="M13280">
        <f t="shared" ca="1" si="1454"/>
        <v>0</v>
      </c>
      <c r="N13280" t="str">
        <f t="shared" ca="1" si="1455"/>
        <v>X</v>
      </c>
    </row>
    <row r="13281" spans="7:14" x14ac:dyDescent="0.3">
      <c r="G13281">
        <v>13280</v>
      </c>
      <c r="H13281">
        <f t="shared" ca="1" si="1449"/>
        <v>113</v>
      </c>
      <c r="I13281">
        <f t="shared" ca="1" si="1450"/>
        <v>12</v>
      </c>
      <c r="J13281">
        <f t="shared" ca="1" si="1451"/>
        <v>36</v>
      </c>
      <c r="K13281">
        <f t="shared" ca="1" si="1452"/>
        <v>0</v>
      </c>
      <c r="L13281">
        <f t="shared" ca="1" si="1453"/>
        <v>0</v>
      </c>
      <c r="M13281">
        <f t="shared" ca="1" si="1454"/>
        <v>0</v>
      </c>
      <c r="N13281" t="str">
        <f t="shared" ca="1" si="1455"/>
        <v>X</v>
      </c>
    </row>
    <row r="13282" spans="7:14" x14ac:dyDescent="0.3">
      <c r="G13282">
        <v>13281</v>
      </c>
      <c r="H13282">
        <f t="shared" ca="1" si="1449"/>
        <v>149</v>
      </c>
      <c r="I13282">
        <f t="shared" ca="1" si="1450"/>
        <v>1</v>
      </c>
      <c r="J13282">
        <f t="shared" ca="1" si="1451"/>
        <v>97</v>
      </c>
      <c r="K13282">
        <f t="shared" ca="1" si="1452"/>
        <v>0</v>
      </c>
      <c r="L13282">
        <f t="shared" ca="1" si="1453"/>
        <v>0</v>
      </c>
      <c r="M13282">
        <f t="shared" ca="1" si="1454"/>
        <v>0</v>
      </c>
      <c r="N13282" t="str">
        <f t="shared" ca="1" si="1455"/>
        <v>X</v>
      </c>
    </row>
    <row r="13283" spans="7:14" x14ac:dyDescent="0.3">
      <c r="G13283">
        <v>13282</v>
      </c>
      <c r="H13283">
        <f t="shared" ca="1" si="1449"/>
        <v>181</v>
      </c>
      <c r="I13283">
        <f t="shared" ca="1" si="1450"/>
        <v>19</v>
      </c>
      <c r="J13283">
        <f t="shared" ca="1" si="1451"/>
        <v>142</v>
      </c>
      <c r="K13283">
        <f t="shared" ca="1" si="1452"/>
        <v>0</v>
      </c>
      <c r="L13283">
        <f t="shared" ca="1" si="1453"/>
        <v>0</v>
      </c>
      <c r="M13283">
        <f t="shared" ca="1" si="1454"/>
        <v>0</v>
      </c>
      <c r="N13283" t="str">
        <f t="shared" ca="1" si="1455"/>
        <v>X</v>
      </c>
    </row>
    <row r="13284" spans="7:14" x14ac:dyDescent="0.3">
      <c r="G13284">
        <v>13283</v>
      </c>
      <c r="H13284">
        <f t="shared" ca="1" si="1449"/>
        <v>165</v>
      </c>
      <c r="I13284">
        <f t="shared" ca="1" si="1450"/>
        <v>14</v>
      </c>
      <c r="J13284">
        <f t="shared" ca="1" si="1451"/>
        <v>192</v>
      </c>
      <c r="K13284">
        <f t="shared" ca="1" si="1452"/>
        <v>0</v>
      </c>
      <c r="L13284">
        <f t="shared" ca="1" si="1453"/>
        <v>0</v>
      </c>
      <c r="M13284">
        <f t="shared" ca="1" si="1454"/>
        <v>0</v>
      </c>
      <c r="N13284" t="str">
        <f t="shared" ca="1" si="1455"/>
        <v>X</v>
      </c>
    </row>
    <row r="13285" spans="7:14" x14ac:dyDescent="0.3">
      <c r="G13285">
        <v>13284</v>
      </c>
      <c r="H13285">
        <f t="shared" ca="1" si="1449"/>
        <v>197</v>
      </c>
      <c r="I13285">
        <f t="shared" ca="1" si="1450"/>
        <v>3</v>
      </c>
      <c r="J13285">
        <f t="shared" ca="1" si="1451"/>
        <v>92</v>
      </c>
      <c r="K13285">
        <f t="shared" ca="1" si="1452"/>
        <v>0</v>
      </c>
      <c r="L13285">
        <f t="shared" ca="1" si="1453"/>
        <v>0</v>
      </c>
      <c r="M13285">
        <f t="shared" ca="1" si="1454"/>
        <v>0</v>
      </c>
      <c r="N13285" t="str">
        <f t="shared" ca="1" si="1455"/>
        <v>X</v>
      </c>
    </row>
    <row r="13286" spans="7:14" x14ac:dyDescent="0.3">
      <c r="G13286">
        <v>13285</v>
      </c>
      <c r="H13286">
        <f t="shared" ca="1" si="1449"/>
        <v>16</v>
      </c>
      <c r="I13286">
        <f t="shared" ca="1" si="1450"/>
        <v>11</v>
      </c>
      <c r="J13286">
        <f t="shared" ca="1" si="1451"/>
        <v>20</v>
      </c>
      <c r="K13286">
        <f t="shared" ca="1" si="1452"/>
        <v>1</v>
      </c>
      <c r="L13286">
        <f t="shared" ca="1" si="1453"/>
        <v>0</v>
      </c>
      <c r="M13286">
        <f t="shared" ca="1" si="1454"/>
        <v>1</v>
      </c>
      <c r="N13286" t="str">
        <f t="shared" ca="1" si="1455"/>
        <v>X</v>
      </c>
    </row>
    <row r="13287" spans="7:14" x14ac:dyDescent="0.3">
      <c r="G13287">
        <v>13286</v>
      </c>
      <c r="H13287">
        <f t="shared" ca="1" si="1449"/>
        <v>183</v>
      </c>
      <c r="I13287">
        <f t="shared" ca="1" si="1450"/>
        <v>5</v>
      </c>
      <c r="J13287">
        <f t="shared" ca="1" si="1451"/>
        <v>0</v>
      </c>
      <c r="K13287">
        <f t="shared" ca="1" si="1452"/>
        <v>0</v>
      </c>
      <c r="L13287">
        <f t="shared" ca="1" si="1453"/>
        <v>0</v>
      </c>
      <c r="M13287">
        <f t="shared" ca="1" si="1454"/>
        <v>0</v>
      </c>
      <c r="N13287" t="str">
        <f t="shared" ca="1" si="1455"/>
        <v>X</v>
      </c>
    </row>
    <row r="13288" spans="7:14" x14ac:dyDescent="0.3">
      <c r="G13288">
        <v>13287</v>
      </c>
      <c r="H13288">
        <f t="shared" ca="1" si="1449"/>
        <v>54</v>
      </c>
      <c r="I13288">
        <f t="shared" ca="1" si="1450"/>
        <v>2</v>
      </c>
      <c r="J13288">
        <f t="shared" ca="1" si="1451"/>
        <v>163</v>
      </c>
      <c r="K13288">
        <f t="shared" ca="1" si="1452"/>
        <v>0</v>
      </c>
      <c r="L13288">
        <f t="shared" ca="1" si="1453"/>
        <v>0</v>
      </c>
      <c r="M13288">
        <f t="shared" ca="1" si="1454"/>
        <v>0</v>
      </c>
      <c r="N13288" t="str">
        <f t="shared" ca="1" si="1455"/>
        <v>X</v>
      </c>
    </row>
    <row r="13289" spans="7:14" x14ac:dyDescent="0.3">
      <c r="G13289">
        <v>13288</v>
      </c>
      <c r="H13289">
        <f t="shared" ca="1" si="1449"/>
        <v>64</v>
      </c>
      <c r="I13289">
        <f t="shared" ca="1" si="1450"/>
        <v>1</v>
      </c>
      <c r="J13289">
        <f t="shared" ca="1" si="1451"/>
        <v>169</v>
      </c>
      <c r="K13289">
        <f t="shared" ca="1" si="1452"/>
        <v>0</v>
      </c>
      <c r="L13289">
        <f t="shared" ca="1" si="1453"/>
        <v>0</v>
      </c>
      <c r="M13289">
        <f t="shared" ca="1" si="1454"/>
        <v>0</v>
      </c>
      <c r="N13289" t="str">
        <f t="shared" ca="1" si="1455"/>
        <v>X</v>
      </c>
    </row>
    <row r="13290" spans="7:14" x14ac:dyDescent="0.3">
      <c r="G13290">
        <v>13289</v>
      </c>
      <c r="H13290">
        <f t="shared" ca="1" si="1449"/>
        <v>162</v>
      </c>
      <c r="I13290">
        <f t="shared" ca="1" si="1450"/>
        <v>18</v>
      </c>
      <c r="J13290">
        <f t="shared" ca="1" si="1451"/>
        <v>69</v>
      </c>
      <c r="K13290">
        <f t="shared" ca="1" si="1452"/>
        <v>0</v>
      </c>
      <c r="L13290">
        <f t="shared" ca="1" si="1453"/>
        <v>0</v>
      </c>
      <c r="M13290">
        <f t="shared" ca="1" si="1454"/>
        <v>0</v>
      </c>
      <c r="N13290" t="str">
        <f t="shared" ca="1" si="1455"/>
        <v>X</v>
      </c>
    </row>
    <row r="13291" spans="7:14" x14ac:dyDescent="0.3">
      <c r="G13291">
        <v>13290</v>
      </c>
      <c r="H13291">
        <f t="shared" ca="1" si="1449"/>
        <v>121</v>
      </c>
      <c r="I13291">
        <f t="shared" ca="1" si="1450"/>
        <v>10</v>
      </c>
      <c r="J13291">
        <f t="shared" ca="1" si="1451"/>
        <v>143</v>
      </c>
      <c r="K13291">
        <f t="shared" ca="1" si="1452"/>
        <v>0</v>
      </c>
      <c r="L13291">
        <f t="shared" ca="1" si="1453"/>
        <v>0</v>
      </c>
      <c r="M13291">
        <f t="shared" ca="1" si="1454"/>
        <v>0</v>
      </c>
      <c r="N13291" t="str">
        <f t="shared" ca="1" si="1455"/>
        <v>X</v>
      </c>
    </row>
    <row r="13292" spans="7:14" x14ac:dyDescent="0.3">
      <c r="G13292">
        <v>13291</v>
      </c>
      <c r="H13292">
        <f t="shared" ca="1" si="1449"/>
        <v>59</v>
      </c>
      <c r="I13292">
        <f t="shared" ca="1" si="1450"/>
        <v>15</v>
      </c>
      <c r="J13292">
        <f t="shared" ca="1" si="1451"/>
        <v>137</v>
      </c>
      <c r="K13292">
        <f t="shared" ca="1" si="1452"/>
        <v>0</v>
      </c>
      <c r="L13292">
        <f t="shared" ca="1" si="1453"/>
        <v>0</v>
      </c>
      <c r="M13292">
        <f t="shared" ca="1" si="1454"/>
        <v>0</v>
      </c>
      <c r="N13292" t="str">
        <f t="shared" ca="1" si="1455"/>
        <v>X</v>
      </c>
    </row>
    <row r="13293" spans="7:14" x14ac:dyDescent="0.3">
      <c r="G13293">
        <v>13292</v>
      </c>
      <c r="H13293">
        <f t="shared" ca="1" si="1449"/>
        <v>137</v>
      </c>
      <c r="I13293">
        <f t="shared" ca="1" si="1450"/>
        <v>14</v>
      </c>
      <c r="J13293">
        <f t="shared" ca="1" si="1451"/>
        <v>68</v>
      </c>
      <c r="K13293">
        <f t="shared" ca="1" si="1452"/>
        <v>0</v>
      </c>
      <c r="L13293">
        <f t="shared" ca="1" si="1453"/>
        <v>0</v>
      </c>
      <c r="M13293">
        <f t="shared" ca="1" si="1454"/>
        <v>0</v>
      </c>
      <c r="N13293" t="str">
        <f t="shared" ca="1" si="1455"/>
        <v>X</v>
      </c>
    </row>
    <row r="13294" spans="7:14" x14ac:dyDescent="0.3">
      <c r="G13294">
        <v>13293</v>
      </c>
      <c r="H13294">
        <f t="shared" ca="1" si="1449"/>
        <v>2</v>
      </c>
      <c r="I13294">
        <f t="shared" ca="1" si="1450"/>
        <v>1</v>
      </c>
      <c r="J13294">
        <f t="shared" ca="1" si="1451"/>
        <v>43</v>
      </c>
      <c r="K13294">
        <f t="shared" ca="1" si="1452"/>
        <v>1</v>
      </c>
      <c r="L13294">
        <f t="shared" ca="1" si="1453"/>
        <v>0</v>
      </c>
      <c r="M13294">
        <f t="shared" ca="1" si="1454"/>
        <v>1</v>
      </c>
      <c r="N13294" t="str">
        <f t="shared" ca="1" si="1455"/>
        <v>X</v>
      </c>
    </row>
    <row r="13295" spans="7:14" x14ac:dyDescent="0.3">
      <c r="G13295">
        <v>13294</v>
      </c>
      <c r="H13295">
        <f t="shared" ca="1" si="1449"/>
        <v>193</v>
      </c>
      <c r="I13295">
        <f t="shared" ca="1" si="1450"/>
        <v>2</v>
      </c>
      <c r="J13295">
        <f t="shared" ca="1" si="1451"/>
        <v>141</v>
      </c>
      <c r="K13295">
        <f t="shared" ca="1" si="1452"/>
        <v>0</v>
      </c>
      <c r="L13295">
        <f t="shared" ca="1" si="1453"/>
        <v>0</v>
      </c>
      <c r="M13295">
        <f t="shared" ca="1" si="1454"/>
        <v>0</v>
      </c>
      <c r="N13295" t="str">
        <f t="shared" ca="1" si="1455"/>
        <v>X</v>
      </c>
    </row>
    <row r="13296" spans="7:14" x14ac:dyDescent="0.3">
      <c r="G13296">
        <v>13295</v>
      </c>
      <c r="H13296">
        <f t="shared" ca="1" si="1449"/>
        <v>198</v>
      </c>
      <c r="I13296">
        <f t="shared" ca="1" si="1450"/>
        <v>4</v>
      </c>
      <c r="J13296">
        <f t="shared" ca="1" si="1451"/>
        <v>196</v>
      </c>
      <c r="K13296">
        <f t="shared" ca="1" si="1452"/>
        <v>0</v>
      </c>
      <c r="L13296">
        <f t="shared" ca="1" si="1453"/>
        <v>0</v>
      </c>
      <c r="M13296">
        <f t="shared" ca="1" si="1454"/>
        <v>0</v>
      </c>
      <c r="N13296" t="str">
        <f t="shared" ca="1" si="1455"/>
        <v>X</v>
      </c>
    </row>
    <row r="13297" spans="7:14" x14ac:dyDescent="0.3">
      <c r="G13297">
        <v>13296</v>
      </c>
      <c r="H13297">
        <f t="shared" ca="1" si="1449"/>
        <v>32</v>
      </c>
      <c r="I13297">
        <f t="shared" ca="1" si="1450"/>
        <v>10</v>
      </c>
      <c r="J13297">
        <f t="shared" ca="1" si="1451"/>
        <v>21</v>
      </c>
      <c r="K13297">
        <f t="shared" ca="1" si="1452"/>
        <v>0</v>
      </c>
      <c r="L13297">
        <f t="shared" ca="1" si="1453"/>
        <v>0</v>
      </c>
      <c r="M13297">
        <f t="shared" ca="1" si="1454"/>
        <v>1</v>
      </c>
      <c r="N13297" t="str">
        <f t="shared" ca="1" si="1455"/>
        <v>X</v>
      </c>
    </row>
    <row r="13298" spans="7:14" x14ac:dyDescent="0.3">
      <c r="G13298">
        <v>13297</v>
      </c>
      <c r="H13298">
        <f t="shared" ca="1" si="1449"/>
        <v>122</v>
      </c>
      <c r="I13298">
        <f t="shared" ca="1" si="1450"/>
        <v>6</v>
      </c>
      <c r="J13298">
        <f t="shared" ca="1" si="1451"/>
        <v>9</v>
      </c>
      <c r="K13298">
        <f t="shared" ca="1" si="1452"/>
        <v>0</v>
      </c>
      <c r="L13298">
        <f t="shared" ca="1" si="1453"/>
        <v>0</v>
      </c>
      <c r="M13298">
        <f t="shared" ca="1" si="1454"/>
        <v>1</v>
      </c>
      <c r="N13298" t="str">
        <f t="shared" ca="1" si="1455"/>
        <v>X</v>
      </c>
    </row>
    <row r="13299" spans="7:14" x14ac:dyDescent="0.3">
      <c r="G13299">
        <v>13298</v>
      </c>
      <c r="H13299">
        <f t="shared" ca="1" si="1449"/>
        <v>190</v>
      </c>
      <c r="I13299">
        <f t="shared" ca="1" si="1450"/>
        <v>8</v>
      </c>
      <c r="J13299">
        <f t="shared" ca="1" si="1451"/>
        <v>176</v>
      </c>
      <c r="K13299">
        <f t="shared" ca="1" si="1452"/>
        <v>0</v>
      </c>
      <c r="L13299">
        <f t="shared" ca="1" si="1453"/>
        <v>0</v>
      </c>
      <c r="M13299">
        <f t="shared" ca="1" si="1454"/>
        <v>0</v>
      </c>
      <c r="N13299" t="str">
        <f t="shared" ca="1" si="1455"/>
        <v>X</v>
      </c>
    </row>
    <row r="13300" spans="7:14" x14ac:dyDescent="0.3">
      <c r="G13300">
        <v>13299</v>
      </c>
      <c r="H13300">
        <f t="shared" ca="1" si="1449"/>
        <v>64</v>
      </c>
      <c r="I13300">
        <f t="shared" ca="1" si="1450"/>
        <v>4</v>
      </c>
      <c r="J13300">
        <f t="shared" ca="1" si="1451"/>
        <v>6</v>
      </c>
      <c r="K13300">
        <f t="shared" ca="1" si="1452"/>
        <v>0</v>
      </c>
      <c r="L13300">
        <f t="shared" ca="1" si="1453"/>
        <v>0</v>
      </c>
      <c r="M13300">
        <f t="shared" ca="1" si="1454"/>
        <v>1</v>
      </c>
      <c r="N13300" t="str">
        <f t="shared" ca="1" si="1455"/>
        <v>X</v>
      </c>
    </row>
    <row r="13301" spans="7:14" x14ac:dyDescent="0.3">
      <c r="G13301">
        <v>13300</v>
      </c>
      <c r="H13301">
        <f t="shared" ca="1" si="1449"/>
        <v>172</v>
      </c>
      <c r="I13301">
        <f t="shared" ca="1" si="1450"/>
        <v>20</v>
      </c>
      <c r="J13301">
        <f t="shared" ca="1" si="1451"/>
        <v>1</v>
      </c>
      <c r="K13301">
        <f t="shared" ca="1" si="1452"/>
        <v>0</v>
      </c>
      <c r="L13301">
        <f t="shared" ca="1" si="1453"/>
        <v>1</v>
      </c>
      <c r="M13301">
        <f t="shared" ca="1" si="1454"/>
        <v>0</v>
      </c>
      <c r="N13301" t="str">
        <f t="shared" ca="1" si="1455"/>
        <v>X</v>
      </c>
    </row>
    <row r="13302" spans="7:14" x14ac:dyDescent="0.3">
      <c r="G13302">
        <v>13301</v>
      </c>
      <c r="H13302">
        <f t="shared" ca="1" si="1449"/>
        <v>148</v>
      </c>
      <c r="I13302">
        <f t="shared" ca="1" si="1450"/>
        <v>4</v>
      </c>
      <c r="J13302">
        <f t="shared" ca="1" si="1451"/>
        <v>93</v>
      </c>
      <c r="K13302">
        <f t="shared" ca="1" si="1452"/>
        <v>0</v>
      </c>
      <c r="L13302">
        <f t="shared" ca="1" si="1453"/>
        <v>0</v>
      </c>
      <c r="M13302">
        <f t="shared" ca="1" si="1454"/>
        <v>0</v>
      </c>
      <c r="N13302" t="str">
        <f t="shared" ca="1" si="1455"/>
        <v>X</v>
      </c>
    </row>
    <row r="13303" spans="7:14" x14ac:dyDescent="0.3">
      <c r="G13303">
        <v>13302</v>
      </c>
      <c r="H13303">
        <f t="shared" ca="1" si="1449"/>
        <v>24</v>
      </c>
      <c r="I13303">
        <f t="shared" ca="1" si="1450"/>
        <v>5</v>
      </c>
      <c r="J13303">
        <f t="shared" ca="1" si="1451"/>
        <v>180</v>
      </c>
      <c r="K13303">
        <f t="shared" ca="1" si="1452"/>
        <v>1</v>
      </c>
      <c r="L13303">
        <f t="shared" ca="1" si="1453"/>
        <v>0</v>
      </c>
      <c r="M13303">
        <f t="shared" ca="1" si="1454"/>
        <v>0</v>
      </c>
      <c r="N13303" t="str">
        <f t="shared" ca="1" si="1455"/>
        <v>X</v>
      </c>
    </row>
    <row r="13304" spans="7:14" x14ac:dyDescent="0.3">
      <c r="G13304">
        <v>13303</v>
      </c>
      <c r="H13304">
        <f t="shared" ca="1" si="1449"/>
        <v>106</v>
      </c>
      <c r="I13304">
        <f t="shared" ca="1" si="1450"/>
        <v>10</v>
      </c>
      <c r="J13304">
        <f t="shared" ca="1" si="1451"/>
        <v>188</v>
      </c>
      <c r="K13304">
        <f t="shared" ca="1" si="1452"/>
        <v>0</v>
      </c>
      <c r="L13304">
        <f t="shared" ca="1" si="1453"/>
        <v>0</v>
      </c>
      <c r="M13304">
        <f t="shared" ca="1" si="1454"/>
        <v>0</v>
      </c>
      <c r="N13304" t="str">
        <f t="shared" ca="1" si="1455"/>
        <v>X</v>
      </c>
    </row>
    <row r="13305" spans="7:14" x14ac:dyDescent="0.3">
      <c r="G13305">
        <v>13304</v>
      </c>
      <c r="H13305">
        <f t="shared" ca="1" si="1449"/>
        <v>35</v>
      </c>
      <c r="I13305">
        <f t="shared" ca="1" si="1450"/>
        <v>10</v>
      </c>
      <c r="J13305">
        <f t="shared" ca="1" si="1451"/>
        <v>121</v>
      </c>
      <c r="K13305">
        <f t="shared" ca="1" si="1452"/>
        <v>0</v>
      </c>
      <c r="L13305">
        <f t="shared" ca="1" si="1453"/>
        <v>0</v>
      </c>
      <c r="M13305">
        <f t="shared" ca="1" si="1454"/>
        <v>0</v>
      </c>
      <c r="N13305" t="str">
        <f t="shared" ca="1" si="1455"/>
        <v>X</v>
      </c>
    </row>
    <row r="13306" spans="7:14" x14ac:dyDescent="0.3">
      <c r="G13306">
        <v>13305</v>
      </c>
      <c r="H13306">
        <f t="shared" ca="1" si="1449"/>
        <v>152</v>
      </c>
      <c r="I13306">
        <f t="shared" ca="1" si="1450"/>
        <v>0</v>
      </c>
      <c r="J13306">
        <f t="shared" ca="1" si="1451"/>
        <v>59</v>
      </c>
      <c r="K13306">
        <f t="shared" ca="1" si="1452"/>
        <v>0</v>
      </c>
      <c r="L13306">
        <f t="shared" ca="1" si="1453"/>
        <v>0</v>
      </c>
      <c r="M13306">
        <f t="shared" ca="1" si="1454"/>
        <v>0</v>
      </c>
      <c r="N13306" t="str">
        <f t="shared" ca="1" si="1455"/>
        <v>X</v>
      </c>
    </row>
    <row r="13307" spans="7:14" x14ac:dyDescent="0.3">
      <c r="G13307">
        <v>13306</v>
      </c>
      <c r="H13307">
        <f t="shared" ca="1" si="1449"/>
        <v>10</v>
      </c>
      <c r="I13307">
        <f t="shared" ca="1" si="1450"/>
        <v>7</v>
      </c>
      <c r="J13307">
        <f t="shared" ca="1" si="1451"/>
        <v>8</v>
      </c>
      <c r="K13307">
        <f t="shared" ca="1" si="1452"/>
        <v>1</v>
      </c>
      <c r="L13307">
        <f t="shared" ca="1" si="1453"/>
        <v>0</v>
      </c>
      <c r="M13307">
        <f t="shared" ca="1" si="1454"/>
        <v>1</v>
      </c>
      <c r="N13307" t="str">
        <f t="shared" ca="1" si="1455"/>
        <v>X</v>
      </c>
    </row>
    <row r="13308" spans="7:14" x14ac:dyDescent="0.3">
      <c r="G13308">
        <v>13307</v>
      </c>
      <c r="H13308">
        <f t="shared" ca="1" si="1449"/>
        <v>3</v>
      </c>
      <c r="I13308">
        <f t="shared" ca="1" si="1450"/>
        <v>13</v>
      </c>
      <c r="J13308">
        <f t="shared" ca="1" si="1451"/>
        <v>149</v>
      </c>
      <c r="K13308">
        <f t="shared" ca="1" si="1452"/>
        <v>1</v>
      </c>
      <c r="L13308">
        <f t="shared" ca="1" si="1453"/>
        <v>0</v>
      </c>
      <c r="M13308">
        <f t="shared" ca="1" si="1454"/>
        <v>0</v>
      </c>
      <c r="N13308" t="str">
        <f t="shared" ca="1" si="1455"/>
        <v>X</v>
      </c>
    </row>
    <row r="13309" spans="7:14" x14ac:dyDescent="0.3">
      <c r="G13309">
        <v>13308</v>
      </c>
      <c r="H13309">
        <f t="shared" ca="1" si="1449"/>
        <v>87</v>
      </c>
      <c r="I13309">
        <f t="shared" ca="1" si="1450"/>
        <v>17</v>
      </c>
      <c r="J13309">
        <f t="shared" ca="1" si="1451"/>
        <v>82</v>
      </c>
      <c r="K13309">
        <f t="shared" ca="1" si="1452"/>
        <v>0</v>
      </c>
      <c r="L13309">
        <f t="shared" ca="1" si="1453"/>
        <v>0</v>
      </c>
      <c r="M13309">
        <f t="shared" ca="1" si="1454"/>
        <v>0</v>
      </c>
      <c r="N13309" t="str">
        <f t="shared" ca="1" si="1455"/>
        <v>X</v>
      </c>
    </row>
    <row r="13310" spans="7:14" x14ac:dyDescent="0.3">
      <c r="G13310">
        <v>13309</v>
      </c>
      <c r="H13310">
        <f t="shared" ca="1" si="1449"/>
        <v>153</v>
      </c>
      <c r="I13310">
        <f t="shared" ca="1" si="1450"/>
        <v>5</v>
      </c>
      <c r="J13310">
        <f t="shared" ca="1" si="1451"/>
        <v>14</v>
      </c>
      <c r="K13310">
        <f t="shared" ca="1" si="1452"/>
        <v>0</v>
      </c>
      <c r="L13310">
        <f t="shared" ca="1" si="1453"/>
        <v>0</v>
      </c>
      <c r="M13310">
        <f t="shared" ca="1" si="1454"/>
        <v>1</v>
      </c>
      <c r="N13310" t="str">
        <f t="shared" ca="1" si="1455"/>
        <v>X</v>
      </c>
    </row>
    <row r="13311" spans="7:14" x14ac:dyDescent="0.3">
      <c r="G13311">
        <v>13310</v>
      </c>
      <c r="H13311">
        <f t="shared" ca="1" si="1449"/>
        <v>94</v>
      </c>
      <c r="I13311">
        <f t="shared" ca="1" si="1450"/>
        <v>4</v>
      </c>
      <c r="J13311">
        <f t="shared" ca="1" si="1451"/>
        <v>199</v>
      </c>
      <c r="K13311">
        <f t="shared" ca="1" si="1452"/>
        <v>0</v>
      </c>
      <c r="L13311">
        <f t="shared" ca="1" si="1453"/>
        <v>0</v>
      </c>
      <c r="M13311">
        <f t="shared" ca="1" si="1454"/>
        <v>0</v>
      </c>
      <c r="N13311" t="str">
        <f t="shared" ca="1" si="1455"/>
        <v>X</v>
      </c>
    </row>
    <row r="13312" spans="7:14" x14ac:dyDescent="0.3">
      <c r="G13312">
        <v>13311</v>
      </c>
      <c r="H13312">
        <f t="shared" ca="1" si="1449"/>
        <v>89</v>
      </c>
      <c r="I13312">
        <f t="shared" ca="1" si="1450"/>
        <v>3</v>
      </c>
      <c r="J13312">
        <f t="shared" ca="1" si="1451"/>
        <v>31</v>
      </c>
      <c r="K13312">
        <f t="shared" ca="1" si="1452"/>
        <v>0</v>
      </c>
      <c r="L13312">
        <f t="shared" ca="1" si="1453"/>
        <v>0</v>
      </c>
      <c r="M13312">
        <f t="shared" ca="1" si="1454"/>
        <v>1</v>
      </c>
      <c r="N13312" t="str">
        <f t="shared" ca="1" si="1455"/>
        <v>X</v>
      </c>
    </row>
    <row r="13313" spans="7:14" x14ac:dyDescent="0.3">
      <c r="G13313">
        <v>13312</v>
      </c>
      <c r="H13313">
        <f t="shared" ca="1" si="1449"/>
        <v>95</v>
      </c>
      <c r="I13313">
        <f t="shared" ca="1" si="1450"/>
        <v>7</v>
      </c>
      <c r="J13313">
        <f t="shared" ca="1" si="1451"/>
        <v>156</v>
      </c>
      <c r="K13313">
        <f t="shared" ca="1" si="1452"/>
        <v>0</v>
      </c>
      <c r="L13313">
        <f t="shared" ca="1" si="1453"/>
        <v>0</v>
      </c>
      <c r="M13313">
        <f t="shared" ca="1" si="1454"/>
        <v>0</v>
      </c>
      <c r="N13313" t="str">
        <f t="shared" ca="1" si="1455"/>
        <v>X</v>
      </c>
    </row>
    <row r="13314" spans="7:14" x14ac:dyDescent="0.3">
      <c r="G13314">
        <v>13313</v>
      </c>
      <c r="H13314">
        <f t="shared" ca="1" si="1449"/>
        <v>17</v>
      </c>
      <c r="I13314">
        <f t="shared" ca="1" si="1450"/>
        <v>15</v>
      </c>
      <c r="J13314">
        <f t="shared" ca="1" si="1451"/>
        <v>108</v>
      </c>
      <c r="K13314">
        <f t="shared" ca="1" si="1452"/>
        <v>0</v>
      </c>
      <c r="L13314">
        <f t="shared" ca="1" si="1453"/>
        <v>0</v>
      </c>
      <c r="M13314">
        <f t="shared" ca="1" si="1454"/>
        <v>0</v>
      </c>
      <c r="N13314" t="str">
        <f t="shared" ca="1" si="1455"/>
        <v>X</v>
      </c>
    </row>
    <row r="13315" spans="7:14" x14ac:dyDescent="0.3">
      <c r="G13315">
        <v>13314</v>
      </c>
      <c r="H13315">
        <f t="shared" ref="H13315:H13378" ca="1" si="1456">RANDBETWEEN(0,200)</f>
        <v>169</v>
      </c>
      <c r="I13315">
        <f t="shared" ref="I13315:I13378" ca="1" si="1457">RANDBETWEEN(0,20)</f>
        <v>0</v>
      </c>
      <c r="J13315">
        <f t="shared" ref="J13315:J13378" ca="1" si="1458">RANDBETWEEN(0,200)</f>
        <v>56</v>
      </c>
      <c r="K13315">
        <f t="shared" ref="K13315:K13378" ca="1" si="1459">IF(2*H13315+5*I13315&lt;=100,1,0)</f>
        <v>0</v>
      </c>
      <c r="L13315">
        <f t="shared" ref="L13315:L13378" ca="1" si="1460">IF(I13315-J13315&gt;=10,1,0)</f>
        <v>0</v>
      </c>
      <c r="M13315">
        <f t="shared" ref="M13315:M13378" ca="1" si="1461">IF(H13315+I13315^2+J13315&lt;=200,1,0)</f>
        <v>0</v>
      </c>
      <c r="N13315" t="str">
        <f t="shared" ref="N13315:N13378" ca="1" si="1462">IF(K13315*L13315*M13315=1,2*H13315^3+4*I13315+J13315,"X")</f>
        <v>X</v>
      </c>
    </row>
    <row r="13316" spans="7:14" x14ac:dyDescent="0.3">
      <c r="G13316">
        <v>13315</v>
      </c>
      <c r="H13316">
        <f t="shared" ca="1" si="1456"/>
        <v>2</v>
      </c>
      <c r="I13316">
        <f t="shared" ca="1" si="1457"/>
        <v>11</v>
      </c>
      <c r="J13316">
        <f t="shared" ca="1" si="1458"/>
        <v>56</v>
      </c>
      <c r="K13316">
        <f t="shared" ca="1" si="1459"/>
        <v>1</v>
      </c>
      <c r="L13316">
        <f t="shared" ca="1" si="1460"/>
        <v>0</v>
      </c>
      <c r="M13316">
        <f t="shared" ca="1" si="1461"/>
        <v>1</v>
      </c>
      <c r="N13316" t="str">
        <f t="shared" ca="1" si="1462"/>
        <v>X</v>
      </c>
    </row>
    <row r="13317" spans="7:14" x14ac:dyDescent="0.3">
      <c r="G13317">
        <v>13316</v>
      </c>
      <c r="H13317">
        <f t="shared" ca="1" si="1456"/>
        <v>145</v>
      </c>
      <c r="I13317">
        <f t="shared" ca="1" si="1457"/>
        <v>15</v>
      </c>
      <c r="J13317">
        <f t="shared" ca="1" si="1458"/>
        <v>95</v>
      </c>
      <c r="K13317">
        <f t="shared" ca="1" si="1459"/>
        <v>0</v>
      </c>
      <c r="L13317">
        <f t="shared" ca="1" si="1460"/>
        <v>0</v>
      </c>
      <c r="M13317">
        <f t="shared" ca="1" si="1461"/>
        <v>0</v>
      </c>
      <c r="N13317" t="str">
        <f t="shared" ca="1" si="1462"/>
        <v>X</v>
      </c>
    </row>
    <row r="13318" spans="7:14" x14ac:dyDescent="0.3">
      <c r="G13318">
        <v>13317</v>
      </c>
      <c r="H13318">
        <f t="shared" ca="1" si="1456"/>
        <v>177</v>
      </c>
      <c r="I13318">
        <f t="shared" ca="1" si="1457"/>
        <v>15</v>
      </c>
      <c r="J13318">
        <f t="shared" ca="1" si="1458"/>
        <v>97</v>
      </c>
      <c r="K13318">
        <f t="shared" ca="1" si="1459"/>
        <v>0</v>
      </c>
      <c r="L13318">
        <f t="shared" ca="1" si="1460"/>
        <v>0</v>
      </c>
      <c r="M13318">
        <f t="shared" ca="1" si="1461"/>
        <v>0</v>
      </c>
      <c r="N13318" t="str">
        <f t="shared" ca="1" si="1462"/>
        <v>X</v>
      </c>
    </row>
    <row r="13319" spans="7:14" x14ac:dyDescent="0.3">
      <c r="G13319">
        <v>13318</v>
      </c>
      <c r="H13319">
        <f t="shared" ca="1" si="1456"/>
        <v>103</v>
      </c>
      <c r="I13319">
        <f t="shared" ca="1" si="1457"/>
        <v>13</v>
      </c>
      <c r="J13319">
        <f t="shared" ca="1" si="1458"/>
        <v>150</v>
      </c>
      <c r="K13319">
        <f t="shared" ca="1" si="1459"/>
        <v>0</v>
      </c>
      <c r="L13319">
        <f t="shared" ca="1" si="1460"/>
        <v>0</v>
      </c>
      <c r="M13319">
        <f t="shared" ca="1" si="1461"/>
        <v>0</v>
      </c>
      <c r="N13319" t="str">
        <f t="shared" ca="1" si="1462"/>
        <v>X</v>
      </c>
    </row>
    <row r="13320" spans="7:14" x14ac:dyDescent="0.3">
      <c r="G13320">
        <v>13319</v>
      </c>
      <c r="H13320">
        <f t="shared" ca="1" si="1456"/>
        <v>99</v>
      </c>
      <c r="I13320">
        <f t="shared" ca="1" si="1457"/>
        <v>8</v>
      </c>
      <c r="J13320">
        <f t="shared" ca="1" si="1458"/>
        <v>144</v>
      </c>
      <c r="K13320">
        <f t="shared" ca="1" si="1459"/>
        <v>0</v>
      </c>
      <c r="L13320">
        <f t="shared" ca="1" si="1460"/>
        <v>0</v>
      </c>
      <c r="M13320">
        <f t="shared" ca="1" si="1461"/>
        <v>0</v>
      </c>
      <c r="N13320" t="str">
        <f t="shared" ca="1" si="1462"/>
        <v>X</v>
      </c>
    </row>
    <row r="13321" spans="7:14" x14ac:dyDescent="0.3">
      <c r="G13321">
        <v>13320</v>
      </c>
      <c r="H13321">
        <f t="shared" ca="1" si="1456"/>
        <v>144</v>
      </c>
      <c r="I13321">
        <f t="shared" ca="1" si="1457"/>
        <v>11</v>
      </c>
      <c r="J13321">
        <f t="shared" ca="1" si="1458"/>
        <v>159</v>
      </c>
      <c r="K13321">
        <f t="shared" ca="1" si="1459"/>
        <v>0</v>
      </c>
      <c r="L13321">
        <f t="shared" ca="1" si="1460"/>
        <v>0</v>
      </c>
      <c r="M13321">
        <f t="shared" ca="1" si="1461"/>
        <v>0</v>
      </c>
      <c r="N13321" t="str">
        <f t="shared" ca="1" si="1462"/>
        <v>X</v>
      </c>
    </row>
    <row r="13322" spans="7:14" x14ac:dyDescent="0.3">
      <c r="G13322">
        <v>13321</v>
      </c>
      <c r="H13322">
        <f t="shared" ca="1" si="1456"/>
        <v>109</v>
      </c>
      <c r="I13322">
        <f t="shared" ca="1" si="1457"/>
        <v>19</v>
      </c>
      <c r="J13322">
        <f t="shared" ca="1" si="1458"/>
        <v>182</v>
      </c>
      <c r="K13322">
        <f t="shared" ca="1" si="1459"/>
        <v>0</v>
      </c>
      <c r="L13322">
        <f t="shared" ca="1" si="1460"/>
        <v>0</v>
      </c>
      <c r="M13322">
        <f t="shared" ca="1" si="1461"/>
        <v>0</v>
      </c>
      <c r="N13322" t="str">
        <f t="shared" ca="1" si="1462"/>
        <v>X</v>
      </c>
    </row>
    <row r="13323" spans="7:14" x14ac:dyDescent="0.3">
      <c r="G13323">
        <v>13322</v>
      </c>
      <c r="H13323">
        <f t="shared" ca="1" si="1456"/>
        <v>16</v>
      </c>
      <c r="I13323">
        <f t="shared" ca="1" si="1457"/>
        <v>17</v>
      </c>
      <c r="J13323">
        <f t="shared" ca="1" si="1458"/>
        <v>169</v>
      </c>
      <c r="K13323">
        <f t="shared" ca="1" si="1459"/>
        <v>0</v>
      </c>
      <c r="L13323">
        <f t="shared" ca="1" si="1460"/>
        <v>0</v>
      </c>
      <c r="M13323">
        <f t="shared" ca="1" si="1461"/>
        <v>0</v>
      </c>
      <c r="N13323" t="str">
        <f t="shared" ca="1" si="1462"/>
        <v>X</v>
      </c>
    </row>
    <row r="13324" spans="7:14" x14ac:dyDescent="0.3">
      <c r="G13324">
        <v>13323</v>
      </c>
      <c r="H13324">
        <f t="shared" ca="1" si="1456"/>
        <v>145</v>
      </c>
      <c r="I13324">
        <f t="shared" ca="1" si="1457"/>
        <v>20</v>
      </c>
      <c r="J13324">
        <f t="shared" ca="1" si="1458"/>
        <v>49</v>
      </c>
      <c r="K13324">
        <f t="shared" ca="1" si="1459"/>
        <v>0</v>
      </c>
      <c r="L13324">
        <f t="shared" ca="1" si="1460"/>
        <v>0</v>
      </c>
      <c r="M13324">
        <f t="shared" ca="1" si="1461"/>
        <v>0</v>
      </c>
      <c r="N13324" t="str">
        <f t="shared" ca="1" si="1462"/>
        <v>X</v>
      </c>
    </row>
    <row r="13325" spans="7:14" x14ac:dyDescent="0.3">
      <c r="G13325">
        <v>13324</v>
      </c>
      <c r="H13325">
        <f t="shared" ca="1" si="1456"/>
        <v>11</v>
      </c>
      <c r="I13325">
        <f t="shared" ca="1" si="1457"/>
        <v>18</v>
      </c>
      <c r="J13325">
        <f t="shared" ca="1" si="1458"/>
        <v>37</v>
      </c>
      <c r="K13325">
        <f t="shared" ca="1" si="1459"/>
        <v>0</v>
      </c>
      <c r="L13325">
        <f t="shared" ca="1" si="1460"/>
        <v>0</v>
      </c>
      <c r="M13325">
        <f t="shared" ca="1" si="1461"/>
        <v>0</v>
      </c>
      <c r="N13325" t="str">
        <f t="shared" ca="1" si="1462"/>
        <v>X</v>
      </c>
    </row>
    <row r="13326" spans="7:14" x14ac:dyDescent="0.3">
      <c r="G13326">
        <v>13325</v>
      </c>
      <c r="H13326">
        <f t="shared" ca="1" si="1456"/>
        <v>16</v>
      </c>
      <c r="I13326">
        <f t="shared" ca="1" si="1457"/>
        <v>17</v>
      </c>
      <c r="J13326">
        <f t="shared" ca="1" si="1458"/>
        <v>140</v>
      </c>
      <c r="K13326">
        <f t="shared" ca="1" si="1459"/>
        <v>0</v>
      </c>
      <c r="L13326">
        <f t="shared" ca="1" si="1460"/>
        <v>0</v>
      </c>
      <c r="M13326">
        <f t="shared" ca="1" si="1461"/>
        <v>0</v>
      </c>
      <c r="N13326" t="str">
        <f t="shared" ca="1" si="1462"/>
        <v>X</v>
      </c>
    </row>
    <row r="13327" spans="7:14" x14ac:dyDescent="0.3">
      <c r="G13327">
        <v>13326</v>
      </c>
      <c r="H13327">
        <f t="shared" ca="1" si="1456"/>
        <v>132</v>
      </c>
      <c r="I13327">
        <f t="shared" ca="1" si="1457"/>
        <v>20</v>
      </c>
      <c r="J13327">
        <f t="shared" ca="1" si="1458"/>
        <v>62</v>
      </c>
      <c r="K13327">
        <f t="shared" ca="1" si="1459"/>
        <v>0</v>
      </c>
      <c r="L13327">
        <f t="shared" ca="1" si="1460"/>
        <v>0</v>
      </c>
      <c r="M13327">
        <f t="shared" ca="1" si="1461"/>
        <v>0</v>
      </c>
      <c r="N13327" t="str">
        <f t="shared" ca="1" si="1462"/>
        <v>X</v>
      </c>
    </row>
    <row r="13328" spans="7:14" x14ac:dyDescent="0.3">
      <c r="G13328">
        <v>13327</v>
      </c>
      <c r="H13328">
        <f t="shared" ca="1" si="1456"/>
        <v>5</v>
      </c>
      <c r="I13328">
        <f t="shared" ca="1" si="1457"/>
        <v>13</v>
      </c>
      <c r="J13328">
        <f t="shared" ca="1" si="1458"/>
        <v>16</v>
      </c>
      <c r="K13328">
        <f t="shared" ca="1" si="1459"/>
        <v>1</v>
      </c>
      <c r="L13328">
        <f t="shared" ca="1" si="1460"/>
        <v>0</v>
      </c>
      <c r="M13328">
        <f t="shared" ca="1" si="1461"/>
        <v>1</v>
      </c>
      <c r="N13328" t="str">
        <f t="shared" ca="1" si="1462"/>
        <v>X</v>
      </c>
    </row>
    <row r="13329" spans="7:14" x14ac:dyDescent="0.3">
      <c r="G13329">
        <v>13328</v>
      </c>
      <c r="H13329">
        <f t="shared" ca="1" si="1456"/>
        <v>4</v>
      </c>
      <c r="I13329">
        <f t="shared" ca="1" si="1457"/>
        <v>17</v>
      </c>
      <c r="J13329">
        <f t="shared" ca="1" si="1458"/>
        <v>99</v>
      </c>
      <c r="K13329">
        <f t="shared" ca="1" si="1459"/>
        <v>1</v>
      </c>
      <c r="L13329">
        <f t="shared" ca="1" si="1460"/>
        <v>0</v>
      </c>
      <c r="M13329">
        <f t="shared" ca="1" si="1461"/>
        <v>0</v>
      </c>
      <c r="N13329" t="str">
        <f t="shared" ca="1" si="1462"/>
        <v>X</v>
      </c>
    </row>
    <row r="13330" spans="7:14" x14ac:dyDescent="0.3">
      <c r="G13330">
        <v>13329</v>
      </c>
      <c r="H13330">
        <f t="shared" ca="1" si="1456"/>
        <v>38</v>
      </c>
      <c r="I13330">
        <f t="shared" ca="1" si="1457"/>
        <v>1</v>
      </c>
      <c r="J13330">
        <f t="shared" ca="1" si="1458"/>
        <v>138</v>
      </c>
      <c r="K13330">
        <f t="shared" ca="1" si="1459"/>
        <v>1</v>
      </c>
      <c r="L13330">
        <f t="shared" ca="1" si="1460"/>
        <v>0</v>
      </c>
      <c r="M13330">
        <f t="shared" ca="1" si="1461"/>
        <v>1</v>
      </c>
      <c r="N13330" t="str">
        <f t="shared" ca="1" si="1462"/>
        <v>X</v>
      </c>
    </row>
    <row r="13331" spans="7:14" x14ac:dyDescent="0.3">
      <c r="G13331">
        <v>13330</v>
      </c>
      <c r="H13331">
        <f t="shared" ca="1" si="1456"/>
        <v>188</v>
      </c>
      <c r="I13331">
        <f t="shared" ca="1" si="1457"/>
        <v>15</v>
      </c>
      <c r="J13331">
        <f t="shared" ca="1" si="1458"/>
        <v>96</v>
      </c>
      <c r="K13331">
        <f t="shared" ca="1" si="1459"/>
        <v>0</v>
      </c>
      <c r="L13331">
        <f t="shared" ca="1" si="1460"/>
        <v>0</v>
      </c>
      <c r="M13331">
        <f t="shared" ca="1" si="1461"/>
        <v>0</v>
      </c>
      <c r="N13331" t="str">
        <f t="shared" ca="1" si="1462"/>
        <v>X</v>
      </c>
    </row>
    <row r="13332" spans="7:14" x14ac:dyDescent="0.3">
      <c r="G13332">
        <v>13331</v>
      </c>
      <c r="H13332">
        <f t="shared" ca="1" si="1456"/>
        <v>29</v>
      </c>
      <c r="I13332">
        <f t="shared" ca="1" si="1457"/>
        <v>11</v>
      </c>
      <c r="J13332">
        <f t="shared" ca="1" si="1458"/>
        <v>26</v>
      </c>
      <c r="K13332">
        <f t="shared" ca="1" si="1459"/>
        <v>0</v>
      </c>
      <c r="L13332">
        <f t="shared" ca="1" si="1460"/>
        <v>0</v>
      </c>
      <c r="M13332">
        <f t="shared" ca="1" si="1461"/>
        <v>1</v>
      </c>
      <c r="N13332" t="str">
        <f t="shared" ca="1" si="1462"/>
        <v>X</v>
      </c>
    </row>
    <row r="13333" spans="7:14" x14ac:dyDescent="0.3">
      <c r="G13333">
        <v>13332</v>
      </c>
      <c r="H13333">
        <f t="shared" ca="1" si="1456"/>
        <v>63</v>
      </c>
      <c r="I13333">
        <f t="shared" ca="1" si="1457"/>
        <v>10</v>
      </c>
      <c r="J13333">
        <f t="shared" ca="1" si="1458"/>
        <v>36</v>
      </c>
      <c r="K13333">
        <f t="shared" ca="1" si="1459"/>
        <v>0</v>
      </c>
      <c r="L13333">
        <f t="shared" ca="1" si="1460"/>
        <v>0</v>
      </c>
      <c r="M13333">
        <f t="shared" ca="1" si="1461"/>
        <v>1</v>
      </c>
      <c r="N13333" t="str">
        <f t="shared" ca="1" si="1462"/>
        <v>X</v>
      </c>
    </row>
    <row r="13334" spans="7:14" x14ac:dyDescent="0.3">
      <c r="G13334">
        <v>13333</v>
      </c>
      <c r="H13334">
        <f t="shared" ca="1" si="1456"/>
        <v>176</v>
      </c>
      <c r="I13334">
        <f t="shared" ca="1" si="1457"/>
        <v>4</v>
      </c>
      <c r="J13334">
        <f t="shared" ca="1" si="1458"/>
        <v>125</v>
      </c>
      <c r="K13334">
        <f t="shared" ca="1" si="1459"/>
        <v>0</v>
      </c>
      <c r="L13334">
        <f t="shared" ca="1" si="1460"/>
        <v>0</v>
      </c>
      <c r="M13334">
        <f t="shared" ca="1" si="1461"/>
        <v>0</v>
      </c>
      <c r="N13334" t="str">
        <f t="shared" ca="1" si="1462"/>
        <v>X</v>
      </c>
    </row>
    <row r="13335" spans="7:14" x14ac:dyDescent="0.3">
      <c r="G13335">
        <v>13334</v>
      </c>
      <c r="H13335">
        <f t="shared" ca="1" si="1456"/>
        <v>78</v>
      </c>
      <c r="I13335">
        <f t="shared" ca="1" si="1457"/>
        <v>9</v>
      </c>
      <c r="J13335">
        <f t="shared" ca="1" si="1458"/>
        <v>156</v>
      </c>
      <c r="K13335">
        <f t="shared" ca="1" si="1459"/>
        <v>0</v>
      </c>
      <c r="L13335">
        <f t="shared" ca="1" si="1460"/>
        <v>0</v>
      </c>
      <c r="M13335">
        <f t="shared" ca="1" si="1461"/>
        <v>0</v>
      </c>
      <c r="N13335" t="str">
        <f t="shared" ca="1" si="1462"/>
        <v>X</v>
      </c>
    </row>
    <row r="13336" spans="7:14" x14ac:dyDescent="0.3">
      <c r="G13336">
        <v>13335</v>
      </c>
      <c r="H13336">
        <f t="shared" ca="1" si="1456"/>
        <v>53</v>
      </c>
      <c r="I13336">
        <f t="shared" ca="1" si="1457"/>
        <v>3</v>
      </c>
      <c r="J13336">
        <f t="shared" ca="1" si="1458"/>
        <v>30</v>
      </c>
      <c r="K13336">
        <f t="shared" ca="1" si="1459"/>
        <v>0</v>
      </c>
      <c r="L13336">
        <f t="shared" ca="1" si="1460"/>
        <v>0</v>
      </c>
      <c r="M13336">
        <f t="shared" ca="1" si="1461"/>
        <v>1</v>
      </c>
      <c r="N13336" t="str">
        <f t="shared" ca="1" si="1462"/>
        <v>X</v>
      </c>
    </row>
    <row r="13337" spans="7:14" x14ac:dyDescent="0.3">
      <c r="G13337">
        <v>13336</v>
      </c>
      <c r="H13337">
        <f t="shared" ca="1" si="1456"/>
        <v>196</v>
      </c>
      <c r="I13337">
        <f t="shared" ca="1" si="1457"/>
        <v>7</v>
      </c>
      <c r="J13337">
        <f t="shared" ca="1" si="1458"/>
        <v>138</v>
      </c>
      <c r="K13337">
        <f t="shared" ca="1" si="1459"/>
        <v>0</v>
      </c>
      <c r="L13337">
        <f t="shared" ca="1" si="1460"/>
        <v>0</v>
      </c>
      <c r="M13337">
        <f t="shared" ca="1" si="1461"/>
        <v>0</v>
      </c>
      <c r="N13337" t="str">
        <f t="shared" ca="1" si="1462"/>
        <v>X</v>
      </c>
    </row>
    <row r="13338" spans="7:14" x14ac:dyDescent="0.3">
      <c r="G13338">
        <v>13337</v>
      </c>
      <c r="H13338">
        <f t="shared" ca="1" si="1456"/>
        <v>94</v>
      </c>
      <c r="I13338">
        <f t="shared" ca="1" si="1457"/>
        <v>12</v>
      </c>
      <c r="J13338">
        <f t="shared" ca="1" si="1458"/>
        <v>117</v>
      </c>
      <c r="K13338">
        <f t="shared" ca="1" si="1459"/>
        <v>0</v>
      </c>
      <c r="L13338">
        <f t="shared" ca="1" si="1460"/>
        <v>0</v>
      </c>
      <c r="M13338">
        <f t="shared" ca="1" si="1461"/>
        <v>0</v>
      </c>
      <c r="N13338" t="str">
        <f t="shared" ca="1" si="1462"/>
        <v>X</v>
      </c>
    </row>
    <row r="13339" spans="7:14" x14ac:dyDescent="0.3">
      <c r="G13339">
        <v>13338</v>
      </c>
      <c r="H13339">
        <f t="shared" ca="1" si="1456"/>
        <v>49</v>
      </c>
      <c r="I13339">
        <f t="shared" ca="1" si="1457"/>
        <v>7</v>
      </c>
      <c r="J13339">
        <f t="shared" ca="1" si="1458"/>
        <v>134</v>
      </c>
      <c r="K13339">
        <f t="shared" ca="1" si="1459"/>
        <v>0</v>
      </c>
      <c r="L13339">
        <f t="shared" ca="1" si="1460"/>
        <v>0</v>
      </c>
      <c r="M13339">
        <f t="shared" ca="1" si="1461"/>
        <v>0</v>
      </c>
      <c r="N13339" t="str">
        <f t="shared" ca="1" si="1462"/>
        <v>X</v>
      </c>
    </row>
    <row r="13340" spans="7:14" x14ac:dyDescent="0.3">
      <c r="G13340">
        <v>13339</v>
      </c>
      <c r="H13340">
        <f t="shared" ca="1" si="1456"/>
        <v>116</v>
      </c>
      <c r="I13340">
        <f t="shared" ca="1" si="1457"/>
        <v>3</v>
      </c>
      <c r="J13340">
        <f t="shared" ca="1" si="1458"/>
        <v>165</v>
      </c>
      <c r="K13340">
        <f t="shared" ca="1" si="1459"/>
        <v>0</v>
      </c>
      <c r="L13340">
        <f t="shared" ca="1" si="1460"/>
        <v>0</v>
      </c>
      <c r="M13340">
        <f t="shared" ca="1" si="1461"/>
        <v>0</v>
      </c>
      <c r="N13340" t="str">
        <f t="shared" ca="1" si="1462"/>
        <v>X</v>
      </c>
    </row>
    <row r="13341" spans="7:14" x14ac:dyDescent="0.3">
      <c r="G13341">
        <v>13340</v>
      </c>
      <c r="H13341">
        <f t="shared" ca="1" si="1456"/>
        <v>24</v>
      </c>
      <c r="I13341">
        <f t="shared" ca="1" si="1457"/>
        <v>12</v>
      </c>
      <c r="J13341">
        <f t="shared" ca="1" si="1458"/>
        <v>140</v>
      </c>
      <c r="K13341">
        <f t="shared" ca="1" si="1459"/>
        <v>0</v>
      </c>
      <c r="L13341">
        <f t="shared" ca="1" si="1460"/>
        <v>0</v>
      </c>
      <c r="M13341">
        <f t="shared" ca="1" si="1461"/>
        <v>0</v>
      </c>
      <c r="N13341" t="str">
        <f t="shared" ca="1" si="1462"/>
        <v>X</v>
      </c>
    </row>
    <row r="13342" spans="7:14" x14ac:dyDescent="0.3">
      <c r="G13342">
        <v>13341</v>
      </c>
      <c r="H13342">
        <f t="shared" ca="1" si="1456"/>
        <v>40</v>
      </c>
      <c r="I13342">
        <f t="shared" ca="1" si="1457"/>
        <v>1</v>
      </c>
      <c r="J13342">
        <f t="shared" ca="1" si="1458"/>
        <v>200</v>
      </c>
      <c r="K13342">
        <f t="shared" ca="1" si="1459"/>
        <v>1</v>
      </c>
      <c r="L13342">
        <f t="shared" ca="1" si="1460"/>
        <v>0</v>
      </c>
      <c r="M13342">
        <f t="shared" ca="1" si="1461"/>
        <v>0</v>
      </c>
      <c r="N13342" t="str">
        <f t="shared" ca="1" si="1462"/>
        <v>X</v>
      </c>
    </row>
    <row r="13343" spans="7:14" x14ac:dyDescent="0.3">
      <c r="G13343">
        <v>13342</v>
      </c>
      <c r="H13343">
        <f t="shared" ca="1" si="1456"/>
        <v>52</v>
      </c>
      <c r="I13343">
        <f t="shared" ca="1" si="1457"/>
        <v>9</v>
      </c>
      <c r="J13343">
        <f t="shared" ca="1" si="1458"/>
        <v>52</v>
      </c>
      <c r="K13343">
        <f t="shared" ca="1" si="1459"/>
        <v>0</v>
      </c>
      <c r="L13343">
        <f t="shared" ca="1" si="1460"/>
        <v>0</v>
      </c>
      <c r="M13343">
        <f t="shared" ca="1" si="1461"/>
        <v>1</v>
      </c>
      <c r="N13343" t="str">
        <f t="shared" ca="1" si="1462"/>
        <v>X</v>
      </c>
    </row>
    <row r="13344" spans="7:14" x14ac:dyDescent="0.3">
      <c r="G13344">
        <v>13343</v>
      </c>
      <c r="H13344">
        <f t="shared" ca="1" si="1456"/>
        <v>118</v>
      </c>
      <c r="I13344">
        <f t="shared" ca="1" si="1457"/>
        <v>3</v>
      </c>
      <c r="J13344">
        <f t="shared" ca="1" si="1458"/>
        <v>105</v>
      </c>
      <c r="K13344">
        <f t="shared" ca="1" si="1459"/>
        <v>0</v>
      </c>
      <c r="L13344">
        <f t="shared" ca="1" si="1460"/>
        <v>0</v>
      </c>
      <c r="M13344">
        <f t="shared" ca="1" si="1461"/>
        <v>0</v>
      </c>
      <c r="N13344" t="str">
        <f t="shared" ca="1" si="1462"/>
        <v>X</v>
      </c>
    </row>
    <row r="13345" spans="7:14" x14ac:dyDescent="0.3">
      <c r="G13345">
        <v>13344</v>
      </c>
      <c r="H13345">
        <f t="shared" ca="1" si="1456"/>
        <v>149</v>
      </c>
      <c r="I13345">
        <f t="shared" ca="1" si="1457"/>
        <v>16</v>
      </c>
      <c r="J13345">
        <f t="shared" ca="1" si="1458"/>
        <v>84</v>
      </c>
      <c r="K13345">
        <f t="shared" ca="1" si="1459"/>
        <v>0</v>
      </c>
      <c r="L13345">
        <f t="shared" ca="1" si="1460"/>
        <v>0</v>
      </c>
      <c r="M13345">
        <f t="shared" ca="1" si="1461"/>
        <v>0</v>
      </c>
      <c r="N13345" t="str">
        <f t="shared" ca="1" si="1462"/>
        <v>X</v>
      </c>
    </row>
    <row r="13346" spans="7:14" x14ac:dyDescent="0.3">
      <c r="G13346">
        <v>13345</v>
      </c>
      <c r="H13346">
        <f t="shared" ca="1" si="1456"/>
        <v>141</v>
      </c>
      <c r="I13346">
        <f t="shared" ca="1" si="1457"/>
        <v>7</v>
      </c>
      <c r="J13346">
        <f t="shared" ca="1" si="1458"/>
        <v>130</v>
      </c>
      <c r="K13346">
        <f t="shared" ca="1" si="1459"/>
        <v>0</v>
      </c>
      <c r="L13346">
        <f t="shared" ca="1" si="1460"/>
        <v>0</v>
      </c>
      <c r="M13346">
        <f t="shared" ca="1" si="1461"/>
        <v>0</v>
      </c>
      <c r="N13346" t="str">
        <f t="shared" ca="1" si="1462"/>
        <v>X</v>
      </c>
    </row>
    <row r="13347" spans="7:14" x14ac:dyDescent="0.3">
      <c r="G13347">
        <v>13346</v>
      </c>
      <c r="H13347">
        <f t="shared" ca="1" si="1456"/>
        <v>140</v>
      </c>
      <c r="I13347">
        <f t="shared" ca="1" si="1457"/>
        <v>6</v>
      </c>
      <c r="J13347">
        <f t="shared" ca="1" si="1458"/>
        <v>115</v>
      </c>
      <c r="K13347">
        <f t="shared" ca="1" si="1459"/>
        <v>0</v>
      </c>
      <c r="L13347">
        <f t="shared" ca="1" si="1460"/>
        <v>0</v>
      </c>
      <c r="M13347">
        <f t="shared" ca="1" si="1461"/>
        <v>0</v>
      </c>
      <c r="N13347" t="str">
        <f t="shared" ca="1" si="1462"/>
        <v>X</v>
      </c>
    </row>
    <row r="13348" spans="7:14" x14ac:dyDescent="0.3">
      <c r="G13348">
        <v>13347</v>
      </c>
      <c r="H13348">
        <f t="shared" ca="1" si="1456"/>
        <v>182</v>
      </c>
      <c r="I13348">
        <f t="shared" ca="1" si="1457"/>
        <v>9</v>
      </c>
      <c r="J13348">
        <f t="shared" ca="1" si="1458"/>
        <v>36</v>
      </c>
      <c r="K13348">
        <f t="shared" ca="1" si="1459"/>
        <v>0</v>
      </c>
      <c r="L13348">
        <f t="shared" ca="1" si="1460"/>
        <v>0</v>
      </c>
      <c r="M13348">
        <f t="shared" ca="1" si="1461"/>
        <v>0</v>
      </c>
      <c r="N13348" t="str">
        <f t="shared" ca="1" si="1462"/>
        <v>X</v>
      </c>
    </row>
    <row r="13349" spans="7:14" x14ac:dyDescent="0.3">
      <c r="G13349">
        <v>13348</v>
      </c>
      <c r="H13349">
        <f t="shared" ca="1" si="1456"/>
        <v>139</v>
      </c>
      <c r="I13349">
        <f t="shared" ca="1" si="1457"/>
        <v>14</v>
      </c>
      <c r="J13349">
        <f t="shared" ca="1" si="1458"/>
        <v>145</v>
      </c>
      <c r="K13349">
        <f t="shared" ca="1" si="1459"/>
        <v>0</v>
      </c>
      <c r="L13349">
        <f t="shared" ca="1" si="1460"/>
        <v>0</v>
      </c>
      <c r="M13349">
        <f t="shared" ca="1" si="1461"/>
        <v>0</v>
      </c>
      <c r="N13349" t="str">
        <f t="shared" ca="1" si="1462"/>
        <v>X</v>
      </c>
    </row>
    <row r="13350" spans="7:14" x14ac:dyDescent="0.3">
      <c r="G13350">
        <v>13349</v>
      </c>
      <c r="H13350">
        <f t="shared" ca="1" si="1456"/>
        <v>17</v>
      </c>
      <c r="I13350">
        <f t="shared" ca="1" si="1457"/>
        <v>1</v>
      </c>
      <c r="J13350">
        <f t="shared" ca="1" si="1458"/>
        <v>23</v>
      </c>
      <c r="K13350">
        <f t="shared" ca="1" si="1459"/>
        <v>1</v>
      </c>
      <c r="L13350">
        <f t="shared" ca="1" si="1460"/>
        <v>0</v>
      </c>
      <c r="M13350">
        <f t="shared" ca="1" si="1461"/>
        <v>1</v>
      </c>
      <c r="N13350" t="str">
        <f t="shared" ca="1" si="1462"/>
        <v>X</v>
      </c>
    </row>
    <row r="13351" spans="7:14" x14ac:dyDescent="0.3">
      <c r="G13351">
        <v>13350</v>
      </c>
      <c r="H13351">
        <f t="shared" ca="1" si="1456"/>
        <v>166</v>
      </c>
      <c r="I13351">
        <f t="shared" ca="1" si="1457"/>
        <v>13</v>
      </c>
      <c r="J13351">
        <f t="shared" ca="1" si="1458"/>
        <v>1</v>
      </c>
      <c r="K13351">
        <f t="shared" ca="1" si="1459"/>
        <v>0</v>
      </c>
      <c r="L13351">
        <f t="shared" ca="1" si="1460"/>
        <v>1</v>
      </c>
      <c r="M13351">
        <f t="shared" ca="1" si="1461"/>
        <v>0</v>
      </c>
      <c r="N13351" t="str">
        <f t="shared" ca="1" si="1462"/>
        <v>X</v>
      </c>
    </row>
    <row r="13352" spans="7:14" x14ac:dyDescent="0.3">
      <c r="G13352">
        <v>13351</v>
      </c>
      <c r="H13352">
        <f t="shared" ca="1" si="1456"/>
        <v>178</v>
      </c>
      <c r="I13352">
        <f t="shared" ca="1" si="1457"/>
        <v>9</v>
      </c>
      <c r="J13352">
        <f t="shared" ca="1" si="1458"/>
        <v>62</v>
      </c>
      <c r="K13352">
        <f t="shared" ca="1" si="1459"/>
        <v>0</v>
      </c>
      <c r="L13352">
        <f t="shared" ca="1" si="1460"/>
        <v>0</v>
      </c>
      <c r="M13352">
        <f t="shared" ca="1" si="1461"/>
        <v>0</v>
      </c>
      <c r="N13352" t="str">
        <f t="shared" ca="1" si="1462"/>
        <v>X</v>
      </c>
    </row>
    <row r="13353" spans="7:14" x14ac:dyDescent="0.3">
      <c r="G13353">
        <v>13352</v>
      </c>
      <c r="H13353">
        <f t="shared" ca="1" si="1456"/>
        <v>8</v>
      </c>
      <c r="I13353">
        <f t="shared" ca="1" si="1457"/>
        <v>9</v>
      </c>
      <c r="J13353">
        <f t="shared" ca="1" si="1458"/>
        <v>105</v>
      </c>
      <c r="K13353">
        <f t="shared" ca="1" si="1459"/>
        <v>1</v>
      </c>
      <c r="L13353">
        <f t="shared" ca="1" si="1460"/>
        <v>0</v>
      </c>
      <c r="M13353">
        <f t="shared" ca="1" si="1461"/>
        <v>1</v>
      </c>
      <c r="N13353" t="str">
        <f t="shared" ca="1" si="1462"/>
        <v>X</v>
      </c>
    </row>
    <row r="13354" spans="7:14" x14ac:dyDescent="0.3">
      <c r="G13354">
        <v>13353</v>
      </c>
      <c r="H13354">
        <f t="shared" ca="1" si="1456"/>
        <v>25</v>
      </c>
      <c r="I13354">
        <f t="shared" ca="1" si="1457"/>
        <v>13</v>
      </c>
      <c r="J13354">
        <f t="shared" ca="1" si="1458"/>
        <v>138</v>
      </c>
      <c r="K13354">
        <f t="shared" ca="1" si="1459"/>
        <v>0</v>
      </c>
      <c r="L13354">
        <f t="shared" ca="1" si="1460"/>
        <v>0</v>
      </c>
      <c r="M13354">
        <f t="shared" ca="1" si="1461"/>
        <v>0</v>
      </c>
      <c r="N13354" t="str">
        <f t="shared" ca="1" si="1462"/>
        <v>X</v>
      </c>
    </row>
    <row r="13355" spans="7:14" x14ac:dyDescent="0.3">
      <c r="G13355">
        <v>13354</v>
      </c>
      <c r="H13355">
        <f t="shared" ca="1" si="1456"/>
        <v>55</v>
      </c>
      <c r="I13355">
        <f t="shared" ca="1" si="1457"/>
        <v>15</v>
      </c>
      <c r="J13355">
        <f t="shared" ca="1" si="1458"/>
        <v>183</v>
      </c>
      <c r="K13355">
        <f t="shared" ca="1" si="1459"/>
        <v>0</v>
      </c>
      <c r="L13355">
        <f t="shared" ca="1" si="1460"/>
        <v>0</v>
      </c>
      <c r="M13355">
        <f t="shared" ca="1" si="1461"/>
        <v>0</v>
      </c>
      <c r="N13355" t="str">
        <f t="shared" ca="1" si="1462"/>
        <v>X</v>
      </c>
    </row>
    <row r="13356" spans="7:14" x14ac:dyDescent="0.3">
      <c r="G13356">
        <v>13355</v>
      </c>
      <c r="H13356">
        <f t="shared" ca="1" si="1456"/>
        <v>84</v>
      </c>
      <c r="I13356">
        <f t="shared" ca="1" si="1457"/>
        <v>9</v>
      </c>
      <c r="J13356">
        <f t="shared" ca="1" si="1458"/>
        <v>0</v>
      </c>
      <c r="K13356">
        <f t="shared" ca="1" si="1459"/>
        <v>0</v>
      </c>
      <c r="L13356">
        <f t="shared" ca="1" si="1460"/>
        <v>0</v>
      </c>
      <c r="M13356">
        <f t="shared" ca="1" si="1461"/>
        <v>1</v>
      </c>
      <c r="N13356" t="str">
        <f t="shared" ca="1" si="1462"/>
        <v>X</v>
      </c>
    </row>
    <row r="13357" spans="7:14" x14ac:dyDescent="0.3">
      <c r="G13357">
        <v>13356</v>
      </c>
      <c r="H13357">
        <f t="shared" ca="1" si="1456"/>
        <v>147</v>
      </c>
      <c r="I13357">
        <f t="shared" ca="1" si="1457"/>
        <v>0</v>
      </c>
      <c r="J13357">
        <f t="shared" ca="1" si="1458"/>
        <v>127</v>
      </c>
      <c r="K13357">
        <f t="shared" ca="1" si="1459"/>
        <v>0</v>
      </c>
      <c r="L13357">
        <f t="shared" ca="1" si="1460"/>
        <v>0</v>
      </c>
      <c r="M13357">
        <f t="shared" ca="1" si="1461"/>
        <v>0</v>
      </c>
      <c r="N13357" t="str">
        <f t="shared" ca="1" si="1462"/>
        <v>X</v>
      </c>
    </row>
    <row r="13358" spans="7:14" x14ac:dyDescent="0.3">
      <c r="G13358">
        <v>13357</v>
      </c>
      <c r="H13358">
        <f t="shared" ca="1" si="1456"/>
        <v>136</v>
      </c>
      <c r="I13358">
        <f t="shared" ca="1" si="1457"/>
        <v>11</v>
      </c>
      <c r="J13358">
        <f t="shared" ca="1" si="1458"/>
        <v>108</v>
      </c>
      <c r="K13358">
        <f t="shared" ca="1" si="1459"/>
        <v>0</v>
      </c>
      <c r="L13358">
        <f t="shared" ca="1" si="1460"/>
        <v>0</v>
      </c>
      <c r="M13358">
        <f t="shared" ca="1" si="1461"/>
        <v>0</v>
      </c>
      <c r="N13358" t="str">
        <f t="shared" ca="1" si="1462"/>
        <v>X</v>
      </c>
    </row>
    <row r="13359" spans="7:14" x14ac:dyDescent="0.3">
      <c r="G13359">
        <v>13358</v>
      </c>
      <c r="H13359">
        <f t="shared" ca="1" si="1456"/>
        <v>5</v>
      </c>
      <c r="I13359">
        <f t="shared" ca="1" si="1457"/>
        <v>12</v>
      </c>
      <c r="J13359">
        <f t="shared" ca="1" si="1458"/>
        <v>13</v>
      </c>
      <c r="K13359">
        <f t="shared" ca="1" si="1459"/>
        <v>1</v>
      </c>
      <c r="L13359">
        <f t="shared" ca="1" si="1460"/>
        <v>0</v>
      </c>
      <c r="M13359">
        <f t="shared" ca="1" si="1461"/>
        <v>1</v>
      </c>
      <c r="N13359" t="str">
        <f t="shared" ca="1" si="1462"/>
        <v>X</v>
      </c>
    </row>
    <row r="13360" spans="7:14" x14ac:dyDescent="0.3">
      <c r="G13360">
        <v>13359</v>
      </c>
      <c r="H13360">
        <f t="shared" ca="1" si="1456"/>
        <v>117</v>
      </c>
      <c r="I13360">
        <f t="shared" ca="1" si="1457"/>
        <v>18</v>
      </c>
      <c r="J13360">
        <f t="shared" ca="1" si="1458"/>
        <v>24</v>
      </c>
      <c r="K13360">
        <f t="shared" ca="1" si="1459"/>
        <v>0</v>
      </c>
      <c r="L13360">
        <f t="shared" ca="1" si="1460"/>
        <v>0</v>
      </c>
      <c r="M13360">
        <f t="shared" ca="1" si="1461"/>
        <v>0</v>
      </c>
      <c r="N13360" t="str">
        <f t="shared" ca="1" si="1462"/>
        <v>X</v>
      </c>
    </row>
    <row r="13361" spans="7:14" x14ac:dyDescent="0.3">
      <c r="G13361">
        <v>13360</v>
      </c>
      <c r="H13361">
        <f t="shared" ca="1" si="1456"/>
        <v>139</v>
      </c>
      <c r="I13361">
        <f t="shared" ca="1" si="1457"/>
        <v>1</v>
      </c>
      <c r="J13361">
        <f t="shared" ca="1" si="1458"/>
        <v>28</v>
      </c>
      <c r="K13361">
        <f t="shared" ca="1" si="1459"/>
        <v>0</v>
      </c>
      <c r="L13361">
        <f t="shared" ca="1" si="1460"/>
        <v>0</v>
      </c>
      <c r="M13361">
        <f t="shared" ca="1" si="1461"/>
        <v>1</v>
      </c>
      <c r="N13361" t="str">
        <f t="shared" ca="1" si="1462"/>
        <v>X</v>
      </c>
    </row>
    <row r="13362" spans="7:14" x14ac:dyDescent="0.3">
      <c r="G13362">
        <v>13361</v>
      </c>
      <c r="H13362">
        <f t="shared" ca="1" si="1456"/>
        <v>199</v>
      </c>
      <c r="I13362">
        <f t="shared" ca="1" si="1457"/>
        <v>9</v>
      </c>
      <c r="J13362">
        <f t="shared" ca="1" si="1458"/>
        <v>17</v>
      </c>
      <c r="K13362">
        <f t="shared" ca="1" si="1459"/>
        <v>0</v>
      </c>
      <c r="L13362">
        <f t="shared" ca="1" si="1460"/>
        <v>0</v>
      </c>
      <c r="M13362">
        <f t="shared" ca="1" si="1461"/>
        <v>0</v>
      </c>
      <c r="N13362" t="str">
        <f t="shared" ca="1" si="1462"/>
        <v>X</v>
      </c>
    </row>
    <row r="13363" spans="7:14" x14ac:dyDescent="0.3">
      <c r="G13363">
        <v>13362</v>
      </c>
      <c r="H13363">
        <f t="shared" ca="1" si="1456"/>
        <v>96</v>
      </c>
      <c r="I13363">
        <f t="shared" ca="1" si="1457"/>
        <v>13</v>
      </c>
      <c r="J13363">
        <f t="shared" ca="1" si="1458"/>
        <v>58</v>
      </c>
      <c r="K13363">
        <f t="shared" ca="1" si="1459"/>
        <v>0</v>
      </c>
      <c r="L13363">
        <f t="shared" ca="1" si="1460"/>
        <v>0</v>
      </c>
      <c r="M13363">
        <f t="shared" ca="1" si="1461"/>
        <v>0</v>
      </c>
      <c r="N13363" t="str">
        <f t="shared" ca="1" si="1462"/>
        <v>X</v>
      </c>
    </row>
    <row r="13364" spans="7:14" x14ac:dyDescent="0.3">
      <c r="G13364">
        <v>13363</v>
      </c>
      <c r="H13364">
        <f t="shared" ca="1" si="1456"/>
        <v>113</v>
      </c>
      <c r="I13364">
        <f t="shared" ca="1" si="1457"/>
        <v>11</v>
      </c>
      <c r="J13364">
        <f t="shared" ca="1" si="1458"/>
        <v>14</v>
      </c>
      <c r="K13364">
        <f t="shared" ca="1" si="1459"/>
        <v>0</v>
      </c>
      <c r="L13364">
        <f t="shared" ca="1" si="1460"/>
        <v>0</v>
      </c>
      <c r="M13364">
        <f t="shared" ca="1" si="1461"/>
        <v>0</v>
      </c>
      <c r="N13364" t="str">
        <f t="shared" ca="1" si="1462"/>
        <v>X</v>
      </c>
    </row>
    <row r="13365" spans="7:14" x14ac:dyDescent="0.3">
      <c r="G13365">
        <v>13364</v>
      </c>
      <c r="H13365">
        <f t="shared" ca="1" si="1456"/>
        <v>148</v>
      </c>
      <c r="I13365">
        <f t="shared" ca="1" si="1457"/>
        <v>16</v>
      </c>
      <c r="J13365">
        <f t="shared" ca="1" si="1458"/>
        <v>171</v>
      </c>
      <c r="K13365">
        <f t="shared" ca="1" si="1459"/>
        <v>0</v>
      </c>
      <c r="L13365">
        <f t="shared" ca="1" si="1460"/>
        <v>0</v>
      </c>
      <c r="M13365">
        <f t="shared" ca="1" si="1461"/>
        <v>0</v>
      </c>
      <c r="N13365" t="str">
        <f t="shared" ca="1" si="1462"/>
        <v>X</v>
      </c>
    </row>
    <row r="13366" spans="7:14" x14ac:dyDescent="0.3">
      <c r="G13366">
        <v>13365</v>
      </c>
      <c r="H13366">
        <f t="shared" ca="1" si="1456"/>
        <v>0</v>
      </c>
      <c r="I13366">
        <f t="shared" ca="1" si="1457"/>
        <v>5</v>
      </c>
      <c r="J13366">
        <f t="shared" ca="1" si="1458"/>
        <v>74</v>
      </c>
      <c r="K13366">
        <f t="shared" ca="1" si="1459"/>
        <v>1</v>
      </c>
      <c r="L13366">
        <f t="shared" ca="1" si="1460"/>
        <v>0</v>
      </c>
      <c r="M13366">
        <f t="shared" ca="1" si="1461"/>
        <v>1</v>
      </c>
      <c r="N13366" t="str">
        <f t="shared" ca="1" si="1462"/>
        <v>X</v>
      </c>
    </row>
    <row r="13367" spans="7:14" x14ac:dyDescent="0.3">
      <c r="G13367">
        <v>13366</v>
      </c>
      <c r="H13367">
        <f t="shared" ca="1" si="1456"/>
        <v>109</v>
      </c>
      <c r="I13367">
        <f t="shared" ca="1" si="1457"/>
        <v>4</v>
      </c>
      <c r="J13367">
        <f t="shared" ca="1" si="1458"/>
        <v>73</v>
      </c>
      <c r="K13367">
        <f t="shared" ca="1" si="1459"/>
        <v>0</v>
      </c>
      <c r="L13367">
        <f t="shared" ca="1" si="1460"/>
        <v>0</v>
      </c>
      <c r="M13367">
        <f t="shared" ca="1" si="1461"/>
        <v>1</v>
      </c>
      <c r="N13367" t="str">
        <f t="shared" ca="1" si="1462"/>
        <v>X</v>
      </c>
    </row>
    <row r="13368" spans="7:14" x14ac:dyDescent="0.3">
      <c r="G13368">
        <v>13367</v>
      </c>
      <c r="H13368">
        <f t="shared" ca="1" si="1456"/>
        <v>197</v>
      </c>
      <c r="I13368">
        <f t="shared" ca="1" si="1457"/>
        <v>19</v>
      </c>
      <c r="J13368">
        <f t="shared" ca="1" si="1458"/>
        <v>170</v>
      </c>
      <c r="K13368">
        <f t="shared" ca="1" si="1459"/>
        <v>0</v>
      </c>
      <c r="L13368">
        <f t="shared" ca="1" si="1460"/>
        <v>0</v>
      </c>
      <c r="M13368">
        <f t="shared" ca="1" si="1461"/>
        <v>0</v>
      </c>
      <c r="N13368" t="str">
        <f t="shared" ca="1" si="1462"/>
        <v>X</v>
      </c>
    </row>
    <row r="13369" spans="7:14" x14ac:dyDescent="0.3">
      <c r="G13369">
        <v>13368</v>
      </c>
      <c r="H13369">
        <f t="shared" ca="1" si="1456"/>
        <v>199</v>
      </c>
      <c r="I13369">
        <f t="shared" ca="1" si="1457"/>
        <v>11</v>
      </c>
      <c r="J13369">
        <f t="shared" ca="1" si="1458"/>
        <v>119</v>
      </c>
      <c r="K13369">
        <f t="shared" ca="1" si="1459"/>
        <v>0</v>
      </c>
      <c r="L13369">
        <f t="shared" ca="1" si="1460"/>
        <v>0</v>
      </c>
      <c r="M13369">
        <f t="shared" ca="1" si="1461"/>
        <v>0</v>
      </c>
      <c r="N13369" t="str">
        <f t="shared" ca="1" si="1462"/>
        <v>X</v>
      </c>
    </row>
    <row r="13370" spans="7:14" x14ac:dyDescent="0.3">
      <c r="G13370">
        <v>13369</v>
      </c>
      <c r="H13370">
        <f t="shared" ca="1" si="1456"/>
        <v>153</v>
      </c>
      <c r="I13370">
        <f t="shared" ca="1" si="1457"/>
        <v>6</v>
      </c>
      <c r="J13370">
        <f t="shared" ca="1" si="1458"/>
        <v>129</v>
      </c>
      <c r="K13370">
        <f t="shared" ca="1" si="1459"/>
        <v>0</v>
      </c>
      <c r="L13370">
        <f t="shared" ca="1" si="1460"/>
        <v>0</v>
      </c>
      <c r="M13370">
        <f t="shared" ca="1" si="1461"/>
        <v>0</v>
      </c>
      <c r="N13370" t="str">
        <f t="shared" ca="1" si="1462"/>
        <v>X</v>
      </c>
    </row>
    <row r="13371" spans="7:14" x14ac:dyDescent="0.3">
      <c r="G13371">
        <v>13370</v>
      </c>
      <c r="H13371">
        <f t="shared" ca="1" si="1456"/>
        <v>40</v>
      </c>
      <c r="I13371">
        <f t="shared" ca="1" si="1457"/>
        <v>6</v>
      </c>
      <c r="J13371">
        <f t="shared" ca="1" si="1458"/>
        <v>96</v>
      </c>
      <c r="K13371">
        <f t="shared" ca="1" si="1459"/>
        <v>0</v>
      </c>
      <c r="L13371">
        <f t="shared" ca="1" si="1460"/>
        <v>0</v>
      </c>
      <c r="M13371">
        <f t="shared" ca="1" si="1461"/>
        <v>1</v>
      </c>
      <c r="N13371" t="str">
        <f t="shared" ca="1" si="1462"/>
        <v>X</v>
      </c>
    </row>
    <row r="13372" spans="7:14" x14ac:dyDescent="0.3">
      <c r="G13372">
        <v>13371</v>
      </c>
      <c r="H13372">
        <f t="shared" ca="1" si="1456"/>
        <v>167</v>
      </c>
      <c r="I13372">
        <f t="shared" ca="1" si="1457"/>
        <v>1</v>
      </c>
      <c r="J13372">
        <f t="shared" ca="1" si="1458"/>
        <v>142</v>
      </c>
      <c r="K13372">
        <f t="shared" ca="1" si="1459"/>
        <v>0</v>
      </c>
      <c r="L13372">
        <f t="shared" ca="1" si="1460"/>
        <v>0</v>
      </c>
      <c r="M13372">
        <f t="shared" ca="1" si="1461"/>
        <v>0</v>
      </c>
      <c r="N13372" t="str">
        <f t="shared" ca="1" si="1462"/>
        <v>X</v>
      </c>
    </row>
    <row r="13373" spans="7:14" x14ac:dyDescent="0.3">
      <c r="G13373">
        <v>13372</v>
      </c>
      <c r="H13373">
        <f t="shared" ca="1" si="1456"/>
        <v>147</v>
      </c>
      <c r="I13373">
        <f t="shared" ca="1" si="1457"/>
        <v>18</v>
      </c>
      <c r="J13373">
        <f t="shared" ca="1" si="1458"/>
        <v>39</v>
      </c>
      <c r="K13373">
        <f t="shared" ca="1" si="1459"/>
        <v>0</v>
      </c>
      <c r="L13373">
        <f t="shared" ca="1" si="1460"/>
        <v>0</v>
      </c>
      <c r="M13373">
        <f t="shared" ca="1" si="1461"/>
        <v>0</v>
      </c>
      <c r="N13373" t="str">
        <f t="shared" ca="1" si="1462"/>
        <v>X</v>
      </c>
    </row>
    <row r="13374" spans="7:14" x14ac:dyDescent="0.3">
      <c r="G13374">
        <v>13373</v>
      </c>
      <c r="H13374">
        <f t="shared" ca="1" si="1456"/>
        <v>184</v>
      </c>
      <c r="I13374">
        <f t="shared" ca="1" si="1457"/>
        <v>6</v>
      </c>
      <c r="J13374">
        <f t="shared" ca="1" si="1458"/>
        <v>47</v>
      </c>
      <c r="K13374">
        <f t="shared" ca="1" si="1459"/>
        <v>0</v>
      </c>
      <c r="L13374">
        <f t="shared" ca="1" si="1460"/>
        <v>0</v>
      </c>
      <c r="M13374">
        <f t="shared" ca="1" si="1461"/>
        <v>0</v>
      </c>
      <c r="N13374" t="str">
        <f t="shared" ca="1" si="1462"/>
        <v>X</v>
      </c>
    </row>
    <row r="13375" spans="7:14" x14ac:dyDescent="0.3">
      <c r="G13375">
        <v>13374</v>
      </c>
      <c r="H13375">
        <f t="shared" ca="1" si="1456"/>
        <v>144</v>
      </c>
      <c r="I13375">
        <f t="shared" ca="1" si="1457"/>
        <v>4</v>
      </c>
      <c r="J13375">
        <f t="shared" ca="1" si="1458"/>
        <v>65</v>
      </c>
      <c r="K13375">
        <f t="shared" ca="1" si="1459"/>
        <v>0</v>
      </c>
      <c r="L13375">
        <f t="shared" ca="1" si="1460"/>
        <v>0</v>
      </c>
      <c r="M13375">
        <f t="shared" ca="1" si="1461"/>
        <v>0</v>
      </c>
      <c r="N13375" t="str">
        <f t="shared" ca="1" si="1462"/>
        <v>X</v>
      </c>
    </row>
    <row r="13376" spans="7:14" x14ac:dyDescent="0.3">
      <c r="G13376">
        <v>13375</v>
      </c>
      <c r="H13376">
        <f t="shared" ca="1" si="1456"/>
        <v>138</v>
      </c>
      <c r="I13376">
        <f t="shared" ca="1" si="1457"/>
        <v>6</v>
      </c>
      <c r="J13376">
        <f t="shared" ca="1" si="1458"/>
        <v>174</v>
      </c>
      <c r="K13376">
        <f t="shared" ca="1" si="1459"/>
        <v>0</v>
      </c>
      <c r="L13376">
        <f t="shared" ca="1" si="1460"/>
        <v>0</v>
      </c>
      <c r="M13376">
        <f t="shared" ca="1" si="1461"/>
        <v>0</v>
      </c>
      <c r="N13376" t="str">
        <f t="shared" ca="1" si="1462"/>
        <v>X</v>
      </c>
    </row>
    <row r="13377" spans="7:14" x14ac:dyDescent="0.3">
      <c r="G13377">
        <v>13376</v>
      </c>
      <c r="H13377">
        <f t="shared" ca="1" si="1456"/>
        <v>173</v>
      </c>
      <c r="I13377">
        <f t="shared" ca="1" si="1457"/>
        <v>8</v>
      </c>
      <c r="J13377">
        <f t="shared" ca="1" si="1458"/>
        <v>149</v>
      </c>
      <c r="K13377">
        <f t="shared" ca="1" si="1459"/>
        <v>0</v>
      </c>
      <c r="L13377">
        <f t="shared" ca="1" si="1460"/>
        <v>0</v>
      </c>
      <c r="M13377">
        <f t="shared" ca="1" si="1461"/>
        <v>0</v>
      </c>
      <c r="N13377" t="str">
        <f t="shared" ca="1" si="1462"/>
        <v>X</v>
      </c>
    </row>
    <row r="13378" spans="7:14" x14ac:dyDescent="0.3">
      <c r="G13378">
        <v>13377</v>
      </c>
      <c r="H13378">
        <f t="shared" ca="1" si="1456"/>
        <v>124</v>
      </c>
      <c r="I13378">
        <f t="shared" ca="1" si="1457"/>
        <v>17</v>
      </c>
      <c r="J13378">
        <f t="shared" ca="1" si="1458"/>
        <v>147</v>
      </c>
      <c r="K13378">
        <f t="shared" ca="1" si="1459"/>
        <v>0</v>
      </c>
      <c r="L13378">
        <f t="shared" ca="1" si="1460"/>
        <v>0</v>
      </c>
      <c r="M13378">
        <f t="shared" ca="1" si="1461"/>
        <v>0</v>
      </c>
      <c r="N13378" t="str">
        <f t="shared" ca="1" si="1462"/>
        <v>X</v>
      </c>
    </row>
    <row r="13379" spans="7:14" x14ac:dyDescent="0.3">
      <c r="G13379">
        <v>13378</v>
      </c>
      <c r="H13379">
        <f t="shared" ref="H13379:H13442" ca="1" si="1463">RANDBETWEEN(0,200)</f>
        <v>94</v>
      </c>
      <c r="I13379">
        <f t="shared" ref="I13379:I13442" ca="1" si="1464">RANDBETWEEN(0,20)</f>
        <v>15</v>
      </c>
      <c r="J13379">
        <f t="shared" ref="J13379:J13442" ca="1" si="1465">RANDBETWEEN(0,200)</f>
        <v>58</v>
      </c>
      <c r="K13379">
        <f t="shared" ref="K13379:K13442" ca="1" si="1466">IF(2*H13379+5*I13379&lt;=100,1,0)</f>
        <v>0</v>
      </c>
      <c r="L13379">
        <f t="shared" ref="L13379:L13442" ca="1" si="1467">IF(I13379-J13379&gt;=10,1,0)</f>
        <v>0</v>
      </c>
      <c r="M13379">
        <f t="shared" ref="M13379:M13442" ca="1" si="1468">IF(H13379+I13379^2+J13379&lt;=200,1,0)</f>
        <v>0</v>
      </c>
      <c r="N13379" t="str">
        <f t="shared" ref="N13379:N13442" ca="1" si="1469">IF(K13379*L13379*M13379=1,2*H13379^3+4*I13379+J13379,"X")</f>
        <v>X</v>
      </c>
    </row>
    <row r="13380" spans="7:14" x14ac:dyDescent="0.3">
      <c r="G13380">
        <v>13379</v>
      </c>
      <c r="H13380">
        <f t="shared" ca="1" si="1463"/>
        <v>187</v>
      </c>
      <c r="I13380">
        <f t="shared" ca="1" si="1464"/>
        <v>13</v>
      </c>
      <c r="J13380">
        <f t="shared" ca="1" si="1465"/>
        <v>18</v>
      </c>
      <c r="K13380">
        <f t="shared" ca="1" si="1466"/>
        <v>0</v>
      </c>
      <c r="L13380">
        <f t="shared" ca="1" si="1467"/>
        <v>0</v>
      </c>
      <c r="M13380">
        <f t="shared" ca="1" si="1468"/>
        <v>0</v>
      </c>
      <c r="N13380" t="str">
        <f t="shared" ca="1" si="1469"/>
        <v>X</v>
      </c>
    </row>
    <row r="13381" spans="7:14" x14ac:dyDescent="0.3">
      <c r="G13381">
        <v>13380</v>
      </c>
      <c r="H13381">
        <f t="shared" ca="1" si="1463"/>
        <v>189</v>
      </c>
      <c r="I13381">
        <f t="shared" ca="1" si="1464"/>
        <v>14</v>
      </c>
      <c r="J13381">
        <f t="shared" ca="1" si="1465"/>
        <v>191</v>
      </c>
      <c r="K13381">
        <f t="shared" ca="1" si="1466"/>
        <v>0</v>
      </c>
      <c r="L13381">
        <f t="shared" ca="1" si="1467"/>
        <v>0</v>
      </c>
      <c r="M13381">
        <f t="shared" ca="1" si="1468"/>
        <v>0</v>
      </c>
      <c r="N13381" t="str">
        <f t="shared" ca="1" si="1469"/>
        <v>X</v>
      </c>
    </row>
    <row r="13382" spans="7:14" x14ac:dyDescent="0.3">
      <c r="G13382">
        <v>13381</v>
      </c>
      <c r="H13382">
        <f t="shared" ca="1" si="1463"/>
        <v>106</v>
      </c>
      <c r="I13382">
        <f t="shared" ca="1" si="1464"/>
        <v>19</v>
      </c>
      <c r="J13382">
        <f t="shared" ca="1" si="1465"/>
        <v>64</v>
      </c>
      <c r="K13382">
        <f t="shared" ca="1" si="1466"/>
        <v>0</v>
      </c>
      <c r="L13382">
        <f t="shared" ca="1" si="1467"/>
        <v>0</v>
      </c>
      <c r="M13382">
        <f t="shared" ca="1" si="1468"/>
        <v>0</v>
      </c>
      <c r="N13382" t="str">
        <f t="shared" ca="1" si="1469"/>
        <v>X</v>
      </c>
    </row>
    <row r="13383" spans="7:14" x14ac:dyDescent="0.3">
      <c r="G13383">
        <v>13382</v>
      </c>
      <c r="H13383">
        <f t="shared" ca="1" si="1463"/>
        <v>93</v>
      </c>
      <c r="I13383">
        <f t="shared" ca="1" si="1464"/>
        <v>10</v>
      </c>
      <c r="J13383">
        <f t="shared" ca="1" si="1465"/>
        <v>105</v>
      </c>
      <c r="K13383">
        <f t="shared" ca="1" si="1466"/>
        <v>0</v>
      </c>
      <c r="L13383">
        <f t="shared" ca="1" si="1467"/>
        <v>0</v>
      </c>
      <c r="M13383">
        <f t="shared" ca="1" si="1468"/>
        <v>0</v>
      </c>
      <c r="N13383" t="str">
        <f t="shared" ca="1" si="1469"/>
        <v>X</v>
      </c>
    </row>
    <row r="13384" spans="7:14" x14ac:dyDescent="0.3">
      <c r="G13384">
        <v>13383</v>
      </c>
      <c r="H13384">
        <f t="shared" ca="1" si="1463"/>
        <v>73</v>
      </c>
      <c r="I13384">
        <f t="shared" ca="1" si="1464"/>
        <v>5</v>
      </c>
      <c r="J13384">
        <f t="shared" ca="1" si="1465"/>
        <v>75</v>
      </c>
      <c r="K13384">
        <f t="shared" ca="1" si="1466"/>
        <v>0</v>
      </c>
      <c r="L13384">
        <f t="shared" ca="1" si="1467"/>
        <v>0</v>
      </c>
      <c r="M13384">
        <f t="shared" ca="1" si="1468"/>
        <v>1</v>
      </c>
      <c r="N13384" t="str">
        <f t="shared" ca="1" si="1469"/>
        <v>X</v>
      </c>
    </row>
    <row r="13385" spans="7:14" x14ac:dyDescent="0.3">
      <c r="G13385">
        <v>13384</v>
      </c>
      <c r="H13385">
        <f t="shared" ca="1" si="1463"/>
        <v>162</v>
      </c>
      <c r="I13385">
        <f t="shared" ca="1" si="1464"/>
        <v>20</v>
      </c>
      <c r="J13385">
        <f t="shared" ca="1" si="1465"/>
        <v>140</v>
      </c>
      <c r="K13385">
        <f t="shared" ca="1" si="1466"/>
        <v>0</v>
      </c>
      <c r="L13385">
        <f t="shared" ca="1" si="1467"/>
        <v>0</v>
      </c>
      <c r="M13385">
        <f t="shared" ca="1" si="1468"/>
        <v>0</v>
      </c>
      <c r="N13385" t="str">
        <f t="shared" ca="1" si="1469"/>
        <v>X</v>
      </c>
    </row>
    <row r="13386" spans="7:14" x14ac:dyDescent="0.3">
      <c r="G13386">
        <v>13385</v>
      </c>
      <c r="H13386">
        <f t="shared" ca="1" si="1463"/>
        <v>142</v>
      </c>
      <c r="I13386">
        <f t="shared" ca="1" si="1464"/>
        <v>8</v>
      </c>
      <c r="J13386">
        <f t="shared" ca="1" si="1465"/>
        <v>175</v>
      </c>
      <c r="K13386">
        <f t="shared" ca="1" si="1466"/>
        <v>0</v>
      </c>
      <c r="L13386">
        <f t="shared" ca="1" si="1467"/>
        <v>0</v>
      </c>
      <c r="M13386">
        <f t="shared" ca="1" si="1468"/>
        <v>0</v>
      </c>
      <c r="N13386" t="str">
        <f t="shared" ca="1" si="1469"/>
        <v>X</v>
      </c>
    </row>
    <row r="13387" spans="7:14" x14ac:dyDescent="0.3">
      <c r="G13387">
        <v>13386</v>
      </c>
      <c r="H13387">
        <f t="shared" ca="1" si="1463"/>
        <v>176</v>
      </c>
      <c r="I13387">
        <f t="shared" ca="1" si="1464"/>
        <v>2</v>
      </c>
      <c r="J13387">
        <f t="shared" ca="1" si="1465"/>
        <v>95</v>
      </c>
      <c r="K13387">
        <f t="shared" ca="1" si="1466"/>
        <v>0</v>
      </c>
      <c r="L13387">
        <f t="shared" ca="1" si="1467"/>
        <v>0</v>
      </c>
      <c r="M13387">
        <f t="shared" ca="1" si="1468"/>
        <v>0</v>
      </c>
      <c r="N13387" t="str">
        <f t="shared" ca="1" si="1469"/>
        <v>X</v>
      </c>
    </row>
    <row r="13388" spans="7:14" x14ac:dyDescent="0.3">
      <c r="G13388">
        <v>13387</v>
      </c>
      <c r="H13388">
        <f t="shared" ca="1" si="1463"/>
        <v>64</v>
      </c>
      <c r="I13388">
        <f t="shared" ca="1" si="1464"/>
        <v>7</v>
      </c>
      <c r="J13388">
        <f t="shared" ca="1" si="1465"/>
        <v>110</v>
      </c>
      <c r="K13388">
        <f t="shared" ca="1" si="1466"/>
        <v>0</v>
      </c>
      <c r="L13388">
        <f t="shared" ca="1" si="1467"/>
        <v>0</v>
      </c>
      <c r="M13388">
        <f t="shared" ca="1" si="1468"/>
        <v>0</v>
      </c>
      <c r="N13388" t="str">
        <f t="shared" ca="1" si="1469"/>
        <v>X</v>
      </c>
    </row>
    <row r="13389" spans="7:14" x14ac:dyDescent="0.3">
      <c r="G13389">
        <v>13388</v>
      </c>
      <c r="H13389">
        <f t="shared" ca="1" si="1463"/>
        <v>116</v>
      </c>
      <c r="I13389">
        <f t="shared" ca="1" si="1464"/>
        <v>2</v>
      </c>
      <c r="J13389">
        <f t="shared" ca="1" si="1465"/>
        <v>135</v>
      </c>
      <c r="K13389">
        <f t="shared" ca="1" si="1466"/>
        <v>0</v>
      </c>
      <c r="L13389">
        <f t="shared" ca="1" si="1467"/>
        <v>0</v>
      </c>
      <c r="M13389">
        <f t="shared" ca="1" si="1468"/>
        <v>0</v>
      </c>
      <c r="N13389" t="str">
        <f t="shared" ca="1" si="1469"/>
        <v>X</v>
      </c>
    </row>
    <row r="13390" spans="7:14" x14ac:dyDescent="0.3">
      <c r="G13390">
        <v>13389</v>
      </c>
      <c r="H13390">
        <f t="shared" ca="1" si="1463"/>
        <v>162</v>
      </c>
      <c r="I13390">
        <f t="shared" ca="1" si="1464"/>
        <v>8</v>
      </c>
      <c r="J13390">
        <f t="shared" ca="1" si="1465"/>
        <v>11</v>
      </c>
      <c r="K13390">
        <f t="shared" ca="1" si="1466"/>
        <v>0</v>
      </c>
      <c r="L13390">
        <f t="shared" ca="1" si="1467"/>
        <v>0</v>
      </c>
      <c r="M13390">
        <f t="shared" ca="1" si="1468"/>
        <v>0</v>
      </c>
      <c r="N13390" t="str">
        <f t="shared" ca="1" si="1469"/>
        <v>X</v>
      </c>
    </row>
    <row r="13391" spans="7:14" x14ac:dyDescent="0.3">
      <c r="G13391">
        <v>13390</v>
      </c>
      <c r="H13391">
        <f t="shared" ca="1" si="1463"/>
        <v>138</v>
      </c>
      <c r="I13391">
        <f t="shared" ca="1" si="1464"/>
        <v>18</v>
      </c>
      <c r="J13391">
        <f t="shared" ca="1" si="1465"/>
        <v>37</v>
      </c>
      <c r="K13391">
        <f t="shared" ca="1" si="1466"/>
        <v>0</v>
      </c>
      <c r="L13391">
        <f t="shared" ca="1" si="1467"/>
        <v>0</v>
      </c>
      <c r="M13391">
        <f t="shared" ca="1" si="1468"/>
        <v>0</v>
      </c>
      <c r="N13391" t="str">
        <f t="shared" ca="1" si="1469"/>
        <v>X</v>
      </c>
    </row>
    <row r="13392" spans="7:14" x14ac:dyDescent="0.3">
      <c r="G13392">
        <v>13391</v>
      </c>
      <c r="H13392">
        <f t="shared" ca="1" si="1463"/>
        <v>100</v>
      </c>
      <c r="I13392">
        <f t="shared" ca="1" si="1464"/>
        <v>6</v>
      </c>
      <c r="J13392">
        <f t="shared" ca="1" si="1465"/>
        <v>163</v>
      </c>
      <c r="K13392">
        <f t="shared" ca="1" si="1466"/>
        <v>0</v>
      </c>
      <c r="L13392">
        <f t="shared" ca="1" si="1467"/>
        <v>0</v>
      </c>
      <c r="M13392">
        <f t="shared" ca="1" si="1468"/>
        <v>0</v>
      </c>
      <c r="N13392" t="str">
        <f t="shared" ca="1" si="1469"/>
        <v>X</v>
      </c>
    </row>
    <row r="13393" spans="7:14" x14ac:dyDescent="0.3">
      <c r="G13393">
        <v>13392</v>
      </c>
      <c r="H13393">
        <f t="shared" ca="1" si="1463"/>
        <v>9</v>
      </c>
      <c r="I13393">
        <f t="shared" ca="1" si="1464"/>
        <v>20</v>
      </c>
      <c r="J13393">
        <f t="shared" ca="1" si="1465"/>
        <v>165</v>
      </c>
      <c r="K13393">
        <f t="shared" ca="1" si="1466"/>
        <v>0</v>
      </c>
      <c r="L13393">
        <f t="shared" ca="1" si="1467"/>
        <v>0</v>
      </c>
      <c r="M13393">
        <f t="shared" ca="1" si="1468"/>
        <v>0</v>
      </c>
      <c r="N13393" t="str">
        <f t="shared" ca="1" si="1469"/>
        <v>X</v>
      </c>
    </row>
    <row r="13394" spans="7:14" x14ac:dyDescent="0.3">
      <c r="G13394">
        <v>13393</v>
      </c>
      <c r="H13394">
        <f t="shared" ca="1" si="1463"/>
        <v>161</v>
      </c>
      <c r="I13394">
        <f t="shared" ca="1" si="1464"/>
        <v>8</v>
      </c>
      <c r="J13394">
        <f t="shared" ca="1" si="1465"/>
        <v>34</v>
      </c>
      <c r="K13394">
        <f t="shared" ca="1" si="1466"/>
        <v>0</v>
      </c>
      <c r="L13394">
        <f t="shared" ca="1" si="1467"/>
        <v>0</v>
      </c>
      <c r="M13394">
        <f t="shared" ca="1" si="1468"/>
        <v>0</v>
      </c>
      <c r="N13394" t="str">
        <f t="shared" ca="1" si="1469"/>
        <v>X</v>
      </c>
    </row>
    <row r="13395" spans="7:14" x14ac:dyDescent="0.3">
      <c r="G13395">
        <v>13394</v>
      </c>
      <c r="H13395">
        <f t="shared" ca="1" si="1463"/>
        <v>26</v>
      </c>
      <c r="I13395">
        <f t="shared" ca="1" si="1464"/>
        <v>1</v>
      </c>
      <c r="J13395">
        <f t="shared" ca="1" si="1465"/>
        <v>27</v>
      </c>
      <c r="K13395">
        <f t="shared" ca="1" si="1466"/>
        <v>1</v>
      </c>
      <c r="L13395">
        <f t="shared" ca="1" si="1467"/>
        <v>0</v>
      </c>
      <c r="M13395">
        <f t="shared" ca="1" si="1468"/>
        <v>1</v>
      </c>
      <c r="N13395" t="str">
        <f t="shared" ca="1" si="1469"/>
        <v>X</v>
      </c>
    </row>
    <row r="13396" spans="7:14" x14ac:dyDescent="0.3">
      <c r="G13396">
        <v>13395</v>
      </c>
      <c r="H13396">
        <f t="shared" ca="1" si="1463"/>
        <v>126</v>
      </c>
      <c r="I13396">
        <f t="shared" ca="1" si="1464"/>
        <v>0</v>
      </c>
      <c r="J13396">
        <f t="shared" ca="1" si="1465"/>
        <v>32</v>
      </c>
      <c r="K13396">
        <f t="shared" ca="1" si="1466"/>
        <v>0</v>
      </c>
      <c r="L13396">
        <f t="shared" ca="1" si="1467"/>
        <v>0</v>
      </c>
      <c r="M13396">
        <f t="shared" ca="1" si="1468"/>
        <v>1</v>
      </c>
      <c r="N13396" t="str">
        <f t="shared" ca="1" si="1469"/>
        <v>X</v>
      </c>
    </row>
    <row r="13397" spans="7:14" x14ac:dyDescent="0.3">
      <c r="G13397">
        <v>13396</v>
      </c>
      <c r="H13397">
        <f t="shared" ca="1" si="1463"/>
        <v>21</v>
      </c>
      <c r="I13397">
        <f t="shared" ca="1" si="1464"/>
        <v>16</v>
      </c>
      <c r="J13397">
        <f t="shared" ca="1" si="1465"/>
        <v>123</v>
      </c>
      <c r="K13397">
        <f t="shared" ca="1" si="1466"/>
        <v>0</v>
      </c>
      <c r="L13397">
        <f t="shared" ca="1" si="1467"/>
        <v>0</v>
      </c>
      <c r="M13397">
        <f t="shared" ca="1" si="1468"/>
        <v>0</v>
      </c>
      <c r="N13397" t="str">
        <f t="shared" ca="1" si="1469"/>
        <v>X</v>
      </c>
    </row>
    <row r="13398" spans="7:14" x14ac:dyDescent="0.3">
      <c r="G13398">
        <v>13397</v>
      </c>
      <c r="H13398">
        <f t="shared" ca="1" si="1463"/>
        <v>198</v>
      </c>
      <c r="I13398">
        <f t="shared" ca="1" si="1464"/>
        <v>3</v>
      </c>
      <c r="J13398">
        <f t="shared" ca="1" si="1465"/>
        <v>170</v>
      </c>
      <c r="K13398">
        <f t="shared" ca="1" si="1466"/>
        <v>0</v>
      </c>
      <c r="L13398">
        <f t="shared" ca="1" si="1467"/>
        <v>0</v>
      </c>
      <c r="M13398">
        <f t="shared" ca="1" si="1468"/>
        <v>0</v>
      </c>
      <c r="N13398" t="str">
        <f t="shared" ca="1" si="1469"/>
        <v>X</v>
      </c>
    </row>
    <row r="13399" spans="7:14" x14ac:dyDescent="0.3">
      <c r="G13399">
        <v>13398</v>
      </c>
      <c r="H13399">
        <f t="shared" ca="1" si="1463"/>
        <v>200</v>
      </c>
      <c r="I13399">
        <f t="shared" ca="1" si="1464"/>
        <v>7</v>
      </c>
      <c r="J13399">
        <f t="shared" ca="1" si="1465"/>
        <v>15</v>
      </c>
      <c r="K13399">
        <f t="shared" ca="1" si="1466"/>
        <v>0</v>
      </c>
      <c r="L13399">
        <f t="shared" ca="1" si="1467"/>
        <v>0</v>
      </c>
      <c r="M13399">
        <f t="shared" ca="1" si="1468"/>
        <v>0</v>
      </c>
      <c r="N13399" t="str">
        <f t="shared" ca="1" si="1469"/>
        <v>X</v>
      </c>
    </row>
    <row r="13400" spans="7:14" x14ac:dyDescent="0.3">
      <c r="G13400">
        <v>13399</v>
      </c>
      <c r="H13400">
        <f t="shared" ca="1" si="1463"/>
        <v>119</v>
      </c>
      <c r="I13400">
        <f t="shared" ca="1" si="1464"/>
        <v>10</v>
      </c>
      <c r="J13400">
        <f t="shared" ca="1" si="1465"/>
        <v>104</v>
      </c>
      <c r="K13400">
        <f t="shared" ca="1" si="1466"/>
        <v>0</v>
      </c>
      <c r="L13400">
        <f t="shared" ca="1" si="1467"/>
        <v>0</v>
      </c>
      <c r="M13400">
        <f t="shared" ca="1" si="1468"/>
        <v>0</v>
      </c>
      <c r="N13400" t="str">
        <f t="shared" ca="1" si="1469"/>
        <v>X</v>
      </c>
    </row>
    <row r="13401" spans="7:14" x14ac:dyDescent="0.3">
      <c r="G13401">
        <v>13400</v>
      </c>
      <c r="H13401">
        <f t="shared" ca="1" si="1463"/>
        <v>123</v>
      </c>
      <c r="I13401">
        <f t="shared" ca="1" si="1464"/>
        <v>9</v>
      </c>
      <c r="J13401">
        <f t="shared" ca="1" si="1465"/>
        <v>15</v>
      </c>
      <c r="K13401">
        <f t="shared" ca="1" si="1466"/>
        <v>0</v>
      </c>
      <c r="L13401">
        <f t="shared" ca="1" si="1467"/>
        <v>0</v>
      </c>
      <c r="M13401">
        <f t="shared" ca="1" si="1468"/>
        <v>0</v>
      </c>
      <c r="N13401" t="str">
        <f t="shared" ca="1" si="1469"/>
        <v>X</v>
      </c>
    </row>
    <row r="13402" spans="7:14" x14ac:dyDescent="0.3">
      <c r="G13402">
        <v>13401</v>
      </c>
      <c r="H13402">
        <f t="shared" ca="1" si="1463"/>
        <v>173</v>
      </c>
      <c r="I13402">
        <f t="shared" ca="1" si="1464"/>
        <v>10</v>
      </c>
      <c r="J13402">
        <f t="shared" ca="1" si="1465"/>
        <v>124</v>
      </c>
      <c r="K13402">
        <f t="shared" ca="1" si="1466"/>
        <v>0</v>
      </c>
      <c r="L13402">
        <f t="shared" ca="1" si="1467"/>
        <v>0</v>
      </c>
      <c r="M13402">
        <f t="shared" ca="1" si="1468"/>
        <v>0</v>
      </c>
      <c r="N13402" t="str">
        <f t="shared" ca="1" si="1469"/>
        <v>X</v>
      </c>
    </row>
    <row r="13403" spans="7:14" x14ac:dyDescent="0.3">
      <c r="G13403">
        <v>13402</v>
      </c>
      <c r="H13403">
        <f t="shared" ca="1" si="1463"/>
        <v>18</v>
      </c>
      <c r="I13403">
        <f t="shared" ca="1" si="1464"/>
        <v>9</v>
      </c>
      <c r="J13403">
        <f t="shared" ca="1" si="1465"/>
        <v>48</v>
      </c>
      <c r="K13403">
        <f t="shared" ca="1" si="1466"/>
        <v>1</v>
      </c>
      <c r="L13403">
        <f t="shared" ca="1" si="1467"/>
        <v>0</v>
      </c>
      <c r="M13403">
        <f t="shared" ca="1" si="1468"/>
        <v>1</v>
      </c>
      <c r="N13403" t="str">
        <f t="shared" ca="1" si="1469"/>
        <v>X</v>
      </c>
    </row>
    <row r="13404" spans="7:14" x14ac:dyDescent="0.3">
      <c r="G13404">
        <v>13403</v>
      </c>
      <c r="H13404">
        <f t="shared" ca="1" si="1463"/>
        <v>118</v>
      </c>
      <c r="I13404">
        <f t="shared" ca="1" si="1464"/>
        <v>8</v>
      </c>
      <c r="J13404">
        <f t="shared" ca="1" si="1465"/>
        <v>66</v>
      </c>
      <c r="K13404">
        <f t="shared" ca="1" si="1466"/>
        <v>0</v>
      </c>
      <c r="L13404">
        <f t="shared" ca="1" si="1467"/>
        <v>0</v>
      </c>
      <c r="M13404">
        <f t="shared" ca="1" si="1468"/>
        <v>0</v>
      </c>
      <c r="N13404" t="str">
        <f t="shared" ca="1" si="1469"/>
        <v>X</v>
      </c>
    </row>
    <row r="13405" spans="7:14" x14ac:dyDescent="0.3">
      <c r="G13405">
        <v>13404</v>
      </c>
      <c r="H13405">
        <f t="shared" ca="1" si="1463"/>
        <v>72</v>
      </c>
      <c r="I13405">
        <f t="shared" ca="1" si="1464"/>
        <v>10</v>
      </c>
      <c r="J13405">
        <f t="shared" ca="1" si="1465"/>
        <v>198</v>
      </c>
      <c r="K13405">
        <f t="shared" ca="1" si="1466"/>
        <v>0</v>
      </c>
      <c r="L13405">
        <f t="shared" ca="1" si="1467"/>
        <v>0</v>
      </c>
      <c r="M13405">
        <f t="shared" ca="1" si="1468"/>
        <v>0</v>
      </c>
      <c r="N13405" t="str">
        <f t="shared" ca="1" si="1469"/>
        <v>X</v>
      </c>
    </row>
    <row r="13406" spans="7:14" x14ac:dyDescent="0.3">
      <c r="G13406">
        <v>13405</v>
      </c>
      <c r="H13406">
        <f t="shared" ca="1" si="1463"/>
        <v>189</v>
      </c>
      <c r="I13406">
        <f t="shared" ca="1" si="1464"/>
        <v>11</v>
      </c>
      <c r="J13406">
        <f t="shared" ca="1" si="1465"/>
        <v>80</v>
      </c>
      <c r="K13406">
        <f t="shared" ca="1" si="1466"/>
        <v>0</v>
      </c>
      <c r="L13406">
        <f t="shared" ca="1" si="1467"/>
        <v>0</v>
      </c>
      <c r="M13406">
        <f t="shared" ca="1" si="1468"/>
        <v>0</v>
      </c>
      <c r="N13406" t="str">
        <f t="shared" ca="1" si="1469"/>
        <v>X</v>
      </c>
    </row>
    <row r="13407" spans="7:14" x14ac:dyDescent="0.3">
      <c r="G13407">
        <v>13406</v>
      </c>
      <c r="H13407">
        <f t="shared" ca="1" si="1463"/>
        <v>58</v>
      </c>
      <c r="I13407">
        <f t="shared" ca="1" si="1464"/>
        <v>4</v>
      </c>
      <c r="J13407">
        <f t="shared" ca="1" si="1465"/>
        <v>170</v>
      </c>
      <c r="K13407">
        <f t="shared" ca="1" si="1466"/>
        <v>0</v>
      </c>
      <c r="L13407">
        <f t="shared" ca="1" si="1467"/>
        <v>0</v>
      </c>
      <c r="M13407">
        <f t="shared" ca="1" si="1468"/>
        <v>0</v>
      </c>
      <c r="N13407" t="str">
        <f t="shared" ca="1" si="1469"/>
        <v>X</v>
      </c>
    </row>
    <row r="13408" spans="7:14" x14ac:dyDescent="0.3">
      <c r="G13408">
        <v>13407</v>
      </c>
      <c r="H13408">
        <f t="shared" ca="1" si="1463"/>
        <v>86</v>
      </c>
      <c r="I13408">
        <f t="shared" ca="1" si="1464"/>
        <v>16</v>
      </c>
      <c r="J13408">
        <f t="shared" ca="1" si="1465"/>
        <v>68</v>
      </c>
      <c r="K13408">
        <f t="shared" ca="1" si="1466"/>
        <v>0</v>
      </c>
      <c r="L13408">
        <f t="shared" ca="1" si="1467"/>
        <v>0</v>
      </c>
      <c r="M13408">
        <f t="shared" ca="1" si="1468"/>
        <v>0</v>
      </c>
      <c r="N13408" t="str">
        <f t="shared" ca="1" si="1469"/>
        <v>X</v>
      </c>
    </row>
    <row r="13409" spans="7:14" x14ac:dyDescent="0.3">
      <c r="G13409">
        <v>13408</v>
      </c>
      <c r="H13409">
        <f t="shared" ca="1" si="1463"/>
        <v>161</v>
      </c>
      <c r="I13409">
        <f t="shared" ca="1" si="1464"/>
        <v>11</v>
      </c>
      <c r="J13409">
        <f t="shared" ca="1" si="1465"/>
        <v>191</v>
      </c>
      <c r="K13409">
        <f t="shared" ca="1" si="1466"/>
        <v>0</v>
      </c>
      <c r="L13409">
        <f t="shared" ca="1" si="1467"/>
        <v>0</v>
      </c>
      <c r="M13409">
        <f t="shared" ca="1" si="1468"/>
        <v>0</v>
      </c>
      <c r="N13409" t="str">
        <f t="shared" ca="1" si="1469"/>
        <v>X</v>
      </c>
    </row>
    <row r="13410" spans="7:14" x14ac:dyDescent="0.3">
      <c r="G13410">
        <v>13409</v>
      </c>
      <c r="H13410">
        <f t="shared" ca="1" si="1463"/>
        <v>155</v>
      </c>
      <c r="I13410">
        <f t="shared" ca="1" si="1464"/>
        <v>0</v>
      </c>
      <c r="J13410">
        <f t="shared" ca="1" si="1465"/>
        <v>57</v>
      </c>
      <c r="K13410">
        <f t="shared" ca="1" si="1466"/>
        <v>0</v>
      </c>
      <c r="L13410">
        <f t="shared" ca="1" si="1467"/>
        <v>0</v>
      </c>
      <c r="M13410">
        <f t="shared" ca="1" si="1468"/>
        <v>0</v>
      </c>
      <c r="N13410" t="str">
        <f t="shared" ca="1" si="1469"/>
        <v>X</v>
      </c>
    </row>
    <row r="13411" spans="7:14" x14ac:dyDescent="0.3">
      <c r="G13411">
        <v>13410</v>
      </c>
      <c r="H13411">
        <f t="shared" ca="1" si="1463"/>
        <v>193</v>
      </c>
      <c r="I13411">
        <f t="shared" ca="1" si="1464"/>
        <v>5</v>
      </c>
      <c r="J13411">
        <f t="shared" ca="1" si="1465"/>
        <v>66</v>
      </c>
      <c r="K13411">
        <f t="shared" ca="1" si="1466"/>
        <v>0</v>
      </c>
      <c r="L13411">
        <f t="shared" ca="1" si="1467"/>
        <v>0</v>
      </c>
      <c r="M13411">
        <f t="shared" ca="1" si="1468"/>
        <v>0</v>
      </c>
      <c r="N13411" t="str">
        <f t="shared" ca="1" si="1469"/>
        <v>X</v>
      </c>
    </row>
    <row r="13412" spans="7:14" x14ac:dyDescent="0.3">
      <c r="G13412">
        <v>13411</v>
      </c>
      <c r="H13412">
        <f t="shared" ca="1" si="1463"/>
        <v>100</v>
      </c>
      <c r="I13412">
        <f t="shared" ca="1" si="1464"/>
        <v>6</v>
      </c>
      <c r="J13412">
        <f t="shared" ca="1" si="1465"/>
        <v>194</v>
      </c>
      <c r="K13412">
        <f t="shared" ca="1" si="1466"/>
        <v>0</v>
      </c>
      <c r="L13412">
        <f t="shared" ca="1" si="1467"/>
        <v>0</v>
      </c>
      <c r="M13412">
        <f t="shared" ca="1" si="1468"/>
        <v>0</v>
      </c>
      <c r="N13412" t="str">
        <f t="shared" ca="1" si="1469"/>
        <v>X</v>
      </c>
    </row>
    <row r="13413" spans="7:14" x14ac:dyDescent="0.3">
      <c r="G13413">
        <v>13412</v>
      </c>
      <c r="H13413">
        <f t="shared" ca="1" si="1463"/>
        <v>116</v>
      </c>
      <c r="I13413">
        <f t="shared" ca="1" si="1464"/>
        <v>13</v>
      </c>
      <c r="J13413">
        <f t="shared" ca="1" si="1465"/>
        <v>181</v>
      </c>
      <c r="K13413">
        <f t="shared" ca="1" si="1466"/>
        <v>0</v>
      </c>
      <c r="L13413">
        <f t="shared" ca="1" si="1467"/>
        <v>0</v>
      </c>
      <c r="M13413">
        <f t="shared" ca="1" si="1468"/>
        <v>0</v>
      </c>
      <c r="N13413" t="str">
        <f t="shared" ca="1" si="1469"/>
        <v>X</v>
      </c>
    </row>
    <row r="13414" spans="7:14" x14ac:dyDescent="0.3">
      <c r="G13414">
        <v>13413</v>
      </c>
      <c r="H13414">
        <f t="shared" ca="1" si="1463"/>
        <v>54</v>
      </c>
      <c r="I13414">
        <f t="shared" ca="1" si="1464"/>
        <v>4</v>
      </c>
      <c r="J13414">
        <f t="shared" ca="1" si="1465"/>
        <v>100</v>
      </c>
      <c r="K13414">
        <f t="shared" ca="1" si="1466"/>
        <v>0</v>
      </c>
      <c r="L13414">
        <f t="shared" ca="1" si="1467"/>
        <v>0</v>
      </c>
      <c r="M13414">
        <f t="shared" ca="1" si="1468"/>
        <v>1</v>
      </c>
      <c r="N13414" t="str">
        <f t="shared" ca="1" si="1469"/>
        <v>X</v>
      </c>
    </row>
    <row r="13415" spans="7:14" x14ac:dyDescent="0.3">
      <c r="G13415">
        <v>13414</v>
      </c>
      <c r="H13415">
        <f t="shared" ca="1" si="1463"/>
        <v>194</v>
      </c>
      <c r="I13415">
        <f t="shared" ca="1" si="1464"/>
        <v>8</v>
      </c>
      <c r="J13415">
        <f t="shared" ca="1" si="1465"/>
        <v>171</v>
      </c>
      <c r="K13415">
        <f t="shared" ca="1" si="1466"/>
        <v>0</v>
      </c>
      <c r="L13415">
        <f t="shared" ca="1" si="1467"/>
        <v>0</v>
      </c>
      <c r="M13415">
        <f t="shared" ca="1" si="1468"/>
        <v>0</v>
      </c>
      <c r="N13415" t="str">
        <f t="shared" ca="1" si="1469"/>
        <v>X</v>
      </c>
    </row>
    <row r="13416" spans="7:14" x14ac:dyDescent="0.3">
      <c r="G13416">
        <v>13415</v>
      </c>
      <c r="H13416">
        <f t="shared" ca="1" si="1463"/>
        <v>10</v>
      </c>
      <c r="I13416">
        <f t="shared" ca="1" si="1464"/>
        <v>20</v>
      </c>
      <c r="J13416">
        <f t="shared" ca="1" si="1465"/>
        <v>139</v>
      </c>
      <c r="K13416">
        <f t="shared" ca="1" si="1466"/>
        <v>0</v>
      </c>
      <c r="L13416">
        <f t="shared" ca="1" si="1467"/>
        <v>0</v>
      </c>
      <c r="M13416">
        <f t="shared" ca="1" si="1468"/>
        <v>0</v>
      </c>
      <c r="N13416" t="str">
        <f t="shared" ca="1" si="1469"/>
        <v>X</v>
      </c>
    </row>
    <row r="13417" spans="7:14" x14ac:dyDescent="0.3">
      <c r="G13417">
        <v>13416</v>
      </c>
      <c r="H13417">
        <f t="shared" ca="1" si="1463"/>
        <v>32</v>
      </c>
      <c r="I13417">
        <f t="shared" ca="1" si="1464"/>
        <v>20</v>
      </c>
      <c r="J13417">
        <f t="shared" ca="1" si="1465"/>
        <v>196</v>
      </c>
      <c r="K13417">
        <f t="shared" ca="1" si="1466"/>
        <v>0</v>
      </c>
      <c r="L13417">
        <f t="shared" ca="1" si="1467"/>
        <v>0</v>
      </c>
      <c r="M13417">
        <f t="shared" ca="1" si="1468"/>
        <v>0</v>
      </c>
      <c r="N13417" t="str">
        <f t="shared" ca="1" si="1469"/>
        <v>X</v>
      </c>
    </row>
    <row r="13418" spans="7:14" x14ac:dyDescent="0.3">
      <c r="G13418">
        <v>13417</v>
      </c>
      <c r="H13418">
        <f t="shared" ca="1" si="1463"/>
        <v>197</v>
      </c>
      <c r="I13418">
        <f t="shared" ca="1" si="1464"/>
        <v>14</v>
      </c>
      <c r="J13418">
        <f t="shared" ca="1" si="1465"/>
        <v>172</v>
      </c>
      <c r="K13418">
        <f t="shared" ca="1" si="1466"/>
        <v>0</v>
      </c>
      <c r="L13418">
        <f t="shared" ca="1" si="1467"/>
        <v>0</v>
      </c>
      <c r="M13418">
        <f t="shared" ca="1" si="1468"/>
        <v>0</v>
      </c>
      <c r="N13418" t="str">
        <f t="shared" ca="1" si="1469"/>
        <v>X</v>
      </c>
    </row>
    <row r="13419" spans="7:14" x14ac:dyDescent="0.3">
      <c r="G13419">
        <v>13418</v>
      </c>
      <c r="H13419">
        <f t="shared" ca="1" si="1463"/>
        <v>75</v>
      </c>
      <c r="I13419">
        <f t="shared" ca="1" si="1464"/>
        <v>4</v>
      </c>
      <c r="J13419">
        <f t="shared" ca="1" si="1465"/>
        <v>95</v>
      </c>
      <c r="K13419">
        <f t="shared" ca="1" si="1466"/>
        <v>0</v>
      </c>
      <c r="L13419">
        <f t="shared" ca="1" si="1467"/>
        <v>0</v>
      </c>
      <c r="M13419">
        <f t="shared" ca="1" si="1468"/>
        <v>1</v>
      </c>
      <c r="N13419" t="str">
        <f t="shared" ca="1" si="1469"/>
        <v>X</v>
      </c>
    </row>
    <row r="13420" spans="7:14" x14ac:dyDescent="0.3">
      <c r="G13420">
        <v>13419</v>
      </c>
      <c r="H13420">
        <f t="shared" ca="1" si="1463"/>
        <v>104</v>
      </c>
      <c r="I13420">
        <f t="shared" ca="1" si="1464"/>
        <v>2</v>
      </c>
      <c r="J13420">
        <f t="shared" ca="1" si="1465"/>
        <v>121</v>
      </c>
      <c r="K13420">
        <f t="shared" ca="1" si="1466"/>
        <v>0</v>
      </c>
      <c r="L13420">
        <f t="shared" ca="1" si="1467"/>
        <v>0</v>
      </c>
      <c r="M13420">
        <f t="shared" ca="1" si="1468"/>
        <v>0</v>
      </c>
      <c r="N13420" t="str">
        <f t="shared" ca="1" si="1469"/>
        <v>X</v>
      </c>
    </row>
    <row r="13421" spans="7:14" x14ac:dyDescent="0.3">
      <c r="G13421">
        <v>13420</v>
      </c>
      <c r="H13421">
        <f t="shared" ca="1" si="1463"/>
        <v>83</v>
      </c>
      <c r="I13421">
        <f t="shared" ca="1" si="1464"/>
        <v>7</v>
      </c>
      <c r="J13421">
        <f t="shared" ca="1" si="1465"/>
        <v>147</v>
      </c>
      <c r="K13421">
        <f t="shared" ca="1" si="1466"/>
        <v>0</v>
      </c>
      <c r="L13421">
        <f t="shared" ca="1" si="1467"/>
        <v>0</v>
      </c>
      <c r="M13421">
        <f t="shared" ca="1" si="1468"/>
        <v>0</v>
      </c>
      <c r="N13421" t="str">
        <f t="shared" ca="1" si="1469"/>
        <v>X</v>
      </c>
    </row>
    <row r="13422" spans="7:14" x14ac:dyDescent="0.3">
      <c r="G13422">
        <v>13421</v>
      </c>
      <c r="H13422">
        <f t="shared" ca="1" si="1463"/>
        <v>159</v>
      </c>
      <c r="I13422">
        <f t="shared" ca="1" si="1464"/>
        <v>19</v>
      </c>
      <c r="J13422">
        <f t="shared" ca="1" si="1465"/>
        <v>54</v>
      </c>
      <c r="K13422">
        <f t="shared" ca="1" si="1466"/>
        <v>0</v>
      </c>
      <c r="L13422">
        <f t="shared" ca="1" si="1467"/>
        <v>0</v>
      </c>
      <c r="M13422">
        <f t="shared" ca="1" si="1468"/>
        <v>0</v>
      </c>
      <c r="N13422" t="str">
        <f t="shared" ca="1" si="1469"/>
        <v>X</v>
      </c>
    </row>
    <row r="13423" spans="7:14" x14ac:dyDescent="0.3">
      <c r="G13423">
        <v>13422</v>
      </c>
      <c r="H13423">
        <f t="shared" ca="1" si="1463"/>
        <v>75</v>
      </c>
      <c r="I13423">
        <f t="shared" ca="1" si="1464"/>
        <v>8</v>
      </c>
      <c r="J13423">
        <f t="shared" ca="1" si="1465"/>
        <v>137</v>
      </c>
      <c r="K13423">
        <f t="shared" ca="1" si="1466"/>
        <v>0</v>
      </c>
      <c r="L13423">
        <f t="shared" ca="1" si="1467"/>
        <v>0</v>
      </c>
      <c r="M13423">
        <f t="shared" ca="1" si="1468"/>
        <v>0</v>
      </c>
      <c r="N13423" t="str">
        <f t="shared" ca="1" si="1469"/>
        <v>X</v>
      </c>
    </row>
    <row r="13424" spans="7:14" x14ac:dyDescent="0.3">
      <c r="G13424">
        <v>13423</v>
      </c>
      <c r="H13424">
        <f t="shared" ca="1" si="1463"/>
        <v>30</v>
      </c>
      <c r="I13424">
        <f t="shared" ca="1" si="1464"/>
        <v>13</v>
      </c>
      <c r="J13424">
        <f t="shared" ca="1" si="1465"/>
        <v>1</v>
      </c>
      <c r="K13424">
        <f t="shared" ca="1" si="1466"/>
        <v>0</v>
      </c>
      <c r="L13424">
        <f t="shared" ca="1" si="1467"/>
        <v>1</v>
      </c>
      <c r="M13424">
        <f t="shared" ca="1" si="1468"/>
        <v>1</v>
      </c>
      <c r="N13424" t="str">
        <f t="shared" ca="1" si="1469"/>
        <v>X</v>
      </c>
    </row>
    <row r="13425" spans="7:14" x14ac:dyDescent="0.3">
      <c r="G13425">
        <v>13424</v>
      </c>
      <c r="H13425">
        <f t="shared" ca="1" si="1463"/>
        <v>34</v>
      </c>
      <c r="I13425">
        <f t="shared" ca="1" si="1464"/>
        <v>6</v>
      </c>
      <c r="J13425">
        <f t="shared" ca="1" si="1465"/>
        <v>98</v>
      </c>
      <c r="K13425">
        <f t="shared" ca="1" si="1466"/>
        <v>1</v>
      </c>
      <c r="L13425">
        <f t="shared" ca="1" si="1467"/>
        <v>0</v>
      </c>
      <c r="M13425">
        <f t="shared" ca="1" si="1468"/>
        <v>1</v>
      </c>
      <c r="N13425" t="str">
        <f t="shared" ca="1" si="1469"/>
        <v>X</v>
      </c>
    </row>
    <row r="13426" spans="7:14" x14ac:dyDescent="0.3">
      <c r="G13426">
        <v>13425</v>
      </c>
      <c r="H13426">
        <f t="shared" ca="1" si="1463"/>
        <v>156</v>
      </c>
      <c r="I13426">
        <f t="shared" ca="1" si="1464"/>
        <v>6</v>
      </c>
      <c r="J13426">
        <f t="shared" ca="1" si="1465"/>
        <v>193</v>
      </c>
      <c r="K13426">
        <f t="shared" ca="1" si="1466"/>
        <v>0</v>
      </c>
      <c r="L13426">
        <f t="shared" ca="1" si="1467"/>
        <v>0</v>
      </c>
      <c r="M13426">
        <f t="shared" ca="1" si="1468"/>
        <v>0</v>
      </c>
      <c r="N13426" t="str">
        <f t="shared" ca="1" si="1469"/>
        <v>X</v>
      </c>
    </row>
    <row r="13427" spans="7:14" x14ac:dyDescent="0.3">
      <c r="G13427">
        <v>13426</v>
      </c>
      <c r="H13427">
        <f t="shared" ca="1" si="1463"/>
        <v>32</v>
      </c>
      <c r="I13427">
        <f t="shared" ca="1" si="1464"/>
        <v>3</v>
      </c>
      <c r="J13427">
        <f t="shared" ca="1" si="1465"/>
        <v>76</v>
      </c>
      <c r="K13427">
        <f t="shared" ca="1" si="1466"/>
        <v>1</v>
      </c>
      <c r="L13427">
        <f t="shared" ca="1" si="1467"/>
        <v>0</v>
      </c>
      <c r="M13427">
        <f t="shared" ca="1" si="1468"/>
        <v>1</v>
      </c>
      <c r="N13427" t="str">
        <f t="shared" ca="1" si="1469"/>
        <v>X</v>
      </c>
    </row>
    <row r="13428" spans="7:14" x14ac:dyDescent="0.3">
      <c r="G13428">
        <v>13427</v>
      </c>
      <c r="H13428">
        <f t="shared" ca="1" si="1463"/>
        <v>108</v>
      </c>
      <c r="I13428">
        <f t="shared" ca="1" si="1464"/>
        <v>17</v>
      </c>
      <c r="J13428">
        <f t="shared" ca="1" si="1465"/>
        <v>7</v>
      </c>
      <c r="K13428">
        <f t="shared" ca="1" si="1466"/>
        <v>0</v>
      </c>
      <c r="L13428">
        <f t="shared" ca="1" si="1467"/>
        <v>1</v>
      </c>
      <c r="M13428">
        <f t="shared" ca="1" si="1468"/>
        <v>0</v>
      </c>
      <c r="N13428" t="str">
        <f t="shared" ca="1" si="1469"/>
        <v>X</v>
      </c>
    </row>
    <row r="13429" spans="7:14" x14ac:dyDescent="0.3">
      <c r="G13429">
        <v>13428</v>
      </c>
      <c r="H13429">
        <f t="shared" ca="1" si="1463"/>
        <v>36</v>
      </c>
      <c r="I13429">
        <f t="shared" ca="1" si="1464"/>
        <v>17</v>
      </c>
      <c r="J13429">
        <f t="shared" ca="1" si="1465"/>
        <v>177</v>
      </c>
      <c r="K13429">
        <f t="shared" ca="1" si="1466"/>
        <v>0</v>
      </c>
      <c r="L13429">
        <f t="shared" ca="1" si="1467"/>
        <v>0</v>
      </c>
      <c r="M13429">
        <f t="shared" ca="1" si="1468"/>
        <v>0</v>
      </c>
      <c r="N13429" t="str">
        <f t="shared" ca="1" si="1469"/>
        <v>X</v>
      </c>
    </row>
    <row r="13430" spans="7:14" x14ac:dyDescent="0.3">
      <c r="G13430">
        <v>13429</v>
      </c>
      <c r="H13430">
        <f t="shared" ca="1" si="1463"/>
        <v>152</v>
      </c>
      <c r="I13430">
        <f t="shared" ca="1" si="1464"/>
        <v>17</v>
      </c>
      <c r="J13430">
        <f t="shared" ca="1" si="1465"/>
        <v>158</v>
      </c>
      <c r="K13430">
        <f t="shared" ca="1" si="1466"/>
        <v>0</v>
      </c>
      <c r="L13430">
        <f t="shared" ca="1" si="1467"/>
        <v>0</v>
      </c>
      <c r="M13430">
        <f t="shared" ca="1" si="1468"/>
        <v>0</v>
      </c>
      <c r="N13430" t="str">
        <f t="shared" ca="1" si="1469"/>
        <v>X</v>
      </c>
    </row>
    <row r="13431" spans="7:14" x14ac:dyDescent="0.3">
      <c r="G13431">
        <v>13430</v>
      </c>
      <c r="H13431">
        <f t="shared" ca="1" si="1463"/>
        <v>118</v>
      </c>
      <c r="I13431">
        <f t="shared" ca="1" si="1464"/>
        <v>10</v>
      </c>
      <c r="J13431">
        <f t="shared" ca="1" si="1465"/>
        <v>32</v>
      </c>
      <c r="K13431">
        <f t="shared" ca="1" si="1466"/>
        <v>0</v>
      </c>
      <c r="L13431">
        <f t="shared" ca="1" si="1467"/>
        <v>0</v>
      </c>
      <c r="M13431">
        <f t="shared" ca="1" si="1468"/>
        <v>0</v>
      </c>
      <c r="N13431" t="str">
        <f t="shared" ca="1" si="1469"/>
        <v>X</v>
      </c>
    </row>
    <row r="13432" spans="7:14" x14ac:dyDescent="0.3">
      <c r="G13432">
        <v>13431</v>
      </c>
      <c r="H13432">
        <f t="shared" ca="1" si="1463"/>
        <v>79</v>
      </c>
      <c r="I13432">
        <f t="shared" ca="1" si="1464"/>
        <v>2</v>
      </c>
      <c r="J13432">
        <f t="shared" ca="1" si="1465"/>
        <v>169</v>
      </c>
      <c r="K13432">
        <f t="shared" ca="1" si="1466"/>
        <v>0</v>
      </c>
      <c r="L13432">
        <f t="shared" ca="1" si="1467"/>
        <v>0</v>
      </c>
      <c r="M13432">
        <f t="shared" ca="1" si="1468"/>
        <v>0</v>
      </c>
      <c r="N13432" t="str">
        <f t="shared" ca="1" si="1469"/>
        <v>X</v>
      </c>
    </row>
    <row r="13433" spans="7:14" x14ac:dyDescent="0.3">
      <c r="G13433">
        <v>13432</v>
      </c>
      <c r="H13433">
        <f t="shared" ca="1" si="1463"/>
        <v>53</v>
      </c>
      <c r="I13433">
        <f t="shared" ca="1" si="1464"/>
        <v>15</v>
      </c>
      <c r="J13433">
        <f t="shared" ca="1" si="1465"/>
        <v>136</v>
      </c>
      <c r="K13433">
        <f t="shared" ca="1" si="1466"/>
        <v>0</v>
      </c>
      <c r="L13433">
        <f t="shared" ca="1" si="1467"/>
        <v>0</v>
      </c>
      <c r="M13433">
        <f t="shared" ca="1" si="1468"/>
        <v>0</v>
      </c>
      <c r="N13433" t="str">
        <f t="shared" ca="1" si="1469"/>
        <v>X</v>
      </c>
    </row>
    <row r="13434" spans="7:14" x14ac:dyDescent="0.3">
      <c r="G13434">
        <v>13433</v>
      </c>
      <c r="H13434">
        <f t="shared" ca="1" si="1463"/>
        <v>3</v>
      </c>
      <c r="I13434">
        <f t="shared" ca="1" si="1464"/>
        <v>16</v>
      </c>
      <c r="J13434">
        <f t="shared" ca="1" si="1465"/>
        <v>151</v>
      </c>
      <c r="K13434">
        <f t="shared" ca="1" si="1466"/>
        <v>1</v>
      </c>
      <c r="L13434">
        <f t="shared" ca="1" si="1467"/>
        <v>0</v>
      </c>
      <c r="M13434">
        <f t="shared" ca="1" si="1468"/>
        <v>0</v>
      </c>
      <c r="N13434" t="str">
        <f t="shared" ca="1" si="1469"/>
        <v>X</v>
      </c>
    </row>
    <row r="13435" spans="7:14" x14ac:dyDescent="0.3">
      <c r="G13435">
        <v>13434</v>
      </c>
      <c r="H13435">
        <f t="shared" ca="1" si="1463"/>
        <v>15</v>
      </c>
      <c r="I13435">
        <f t="shared" ca="1" si="1464"/>
        <v>15</v>
      </c>
      <c r="J13435">
        <f t="shared" ca="1" si="1465"/>
        <v>132</v>
      </c>
      <c r="K13435">
        <f t="shared" ca="1" si="1466"/>
        <v>0</v>
      </c>
      <c r="L13435">
        <f t="shared" ca="1" si="1467"/>
        <v>0</v>
      </c>
      <c r="M13435">
        <f t="shared" ca="1" si="1468"/>
        <v>0</v>
      </c>
      <c r="N13435" t="str">
        <f t="shared" ca="1" si="1469"/>
        <v>X</v>
      </c>
    </row>
    <row r="13436" spans="7:14" x14ac:dyDescent="0.3">
      <c r="G13436">
        <v>13435</v>
      </c>
      <c r="H13436">
        <f t="shared" ca="1" si="1463"/>
        <v>178</v>
      </c>
      <c r="I13436">
        <f t="shared" ca="1" si="1464"/>
        <v>14</v>
      </c>
      <c r="J13436">
        <f t="shared" ca="1" si="1465"/>
        <v>72</v>
      </c>
      <c r="K13436">
        <f t="shared" ca="1" si="1466"/>
        <v>0</v>
      </c>
      <c r="L13436">
        <f t="shared" ca="1" si="1467"/>
        <v>0</v>
      </c>
      <c r="M13436">
        <f t="shared" ca="1" si="1468"/>
        <v>0</v>
      </c>
      <c r="N13436" t="str">
        <f t="shared" ca="1" si="1469"/>
        <v>X</v>
      </c>
    </row>
    <row r="13437" spans="7:14" x14ac:dyDescent="0.3">
      <c r="G13437">
        <v>13436</v>
      </c>
      <c r="H13437">
        <f t="shared" ca="1" si="1463"/>
        <v>35</v>
      </c>
      <c r="I13437">
        <f t="shared" ca="1" si="1464"/>
        <v>9</v>
      </c>
      <c r="J13437">
        <f t="shared" ca="1" si="1465"/>
        <v>20</v>
      </c>
      <c r="K13437">
        <f t="shared" ca="1" si="1466"/>
        <v>0</v>
      </c>
      <c r="L13437">
        <f t="shared" ca="1" si="1467"/>
        <v>0</v>
      </c>
      <c r="M13437">
        <f t="shared" ca="1" si="1468"/>
        <v>1</v>
      </c>
      <c r="N13437" t="str">
        <f t="shared" ca="1" si="1469"/>
        <v>X</v>
      </c>
    </row>
    <row r="13438" spans="7:14" x14ac:dyDescent="0.3">
      <c r="G13438">
        <v>13437</v>
      </c>
      <c r="H13438">
        <f t="shared" ca="1" si="1463"/>
        <v>18</v>
      </c>
      <c r="I13438">
        <f t="shared" ca="1" si="1464"/>
        <v>9</v>
      </c>
      <c r="J13438">
        <f t="shared" ca="1" si="1465"/>
        <v>186</v>
      </c>
      <c r="K13438">
        <f t="shared" ca="1" si="1466"/>
        <v>1</v>
      </c>
      <c r="L13438">
        <f t="shared" ca="1" si="1467"/>
        <v>0</v>
      </c>
      <c r="M13438">
        <f t="shared" ca="1" si="1468"/>
        <v>0</v>
      </c>
      <c r="N13438" t="str">
        <f t="shared" ca="1" si="1469"/>
        <v>X</v>
      </c>
    </row>
    <row r="13439" spans="7:14" x14ac:dyDescent="0.3">
      <c r="G13439">
        <v>13438</v>
      </c>
      <c r="H13439">
        <f t="shared" ca="1" si="1463"/>
        <v>31</v>
      </c>
      <c r="I13439">
        <f t="shared" ca="1" si="1464"/>
        <v>18</v>
      </c>
      <c r="J13439">
        <f t="shared" ca="1" si="1465"/>
        <v>107</v>
      </c>
      <c r="K13439">
        <f t="shared" ca="1" si="1466"/>
        <v>0</v>
      </c>
      <c r="L13439">
        <f t="shared" ca="1" si="1467"/>
        <v>0</v>
      </c>
      <c r="M13439">
        <f t="shared" ca="1" si="1468"/>
        <v>0</v>
      </c>
      <c r="N13439" t="str">
        <f t="shared" ca="1" si="1469"/>
        <v>X</v>
      </c>
    </row>
    <row r="13440" spans="7:14" x14ac:dyDescent="0.3">
      <c r="G13440">
        <v>13439</v>
      </c>
      <c r="H13440">
        <f t="shared" ca="1" si="1463"/>
        <v>166</v>
      </c>
      <c r="I13440">
        <f t="shared" ca="1" si="1464"/>
        <v>14</v>
      </c>
      <c r="J13440">
        <f t="shared" ca="1" si="1465"/>
        <v>148</v>
      </c>
      <c r="K13440">
        <f t="shared" ca="1" si="1466"/>
        <v>0</v>
      </c>
      <c r="L13440">
        <f t="shared" ca="1" si="1467"/>
        <v>0</v>
      </c>
      <c r="M13440">
        <f t="shared" ca="1" si="1468"/>
        <v>0</v>
      </c>
      <c r="N13440" t="str">
        <f t="shared" ca="1" si="1469"/>
        <v>X</v>
      </c>
    </row>
    <row r="13441" spans="7:14" x14ac:dyDescent="0.3">
      <c r="G13441">
        <v>13440</v>
      </c>
      <c r="H13441">
        <f t="shared" ca="1" si="1463"/>
        <v>38</v>
      </c>
      <c r="I13441">
        <f t="shared" ca="1" si="1464"/>
        <v>6</v>
      </c>
      <c r="J13441">
        <f t="shared" ca="1" si="1465"/>
        <v>57</v>
      </c>
      <c r="K13441">
        <f t="shared" ca="1" si="1466"/>
        <v>0</v>
      </c>
      <c r="L13441">
        <f t="shared" ca="1" si="1467"/>
        <v>0</v>
      </c>
      <c r="M13441">
        <f t="shared" ca="1" si="1468"/>
        <v>1</v>
      </c>
      <c r="N13441" t="str">
        <f t="shared" ca="1" si="1469"/>
        <v>X</v>
      </c>
    </row>
    <row r="13442" spans="7:14" x14ac:dyDescent="0.3">
      <c r="G13442">
        <v>13441</v>
      </c>
      <c r="H13442">
        <f t="shared" ca="1" si="1463"/>
        <v>149</v>
      </c>
      <c r="I13442">
        <f t="shared" ca="1" si="1464"/>
        <v>10</v>
      </c>
      <c r="J13442">
        <f t="shared" ca="1" si="1465"/>
        <v>176</v>
      </c>
      <c r="K13442">
        <f t="shared" ca="1" si="1466"/>
        <v>0</v>
      </c>
      <c r="L13442">
        <f t="shared" ca="1" si="1467"/>
        <v>0</v>
      </c>
      <c r="M13442">
        <f t="shared" ca="1" si="1468"/>
        <v>0</v>
      </c>
      <c r="N13442" t="str">
        <f t="shared" ca="1" si="1469"/>
        <v>X</v>
      </c>
    </row>
    <row r="13443" spans="7:14" x14ac:dyDescent="0.3">
      <c r="G13443">
        <v>13442</v>
      </c>
      <c r="H13443">
        <f t="shared" ref="H13443:H13506" ca="1" si="1470">RANDBETWEEN(0,200)</f>
        <v>28</v>
      </c>
      <c r="I13443">
        <f t="shared" ref="I13443:I13506" ca="1" si="1471">RANDBETWEEN(0,20)</f>
        <v>1</v>
      </c>
      <c r="J13443">
        <f t="shared" ref="J13443:J13506" ca="1" si="1472">RANDBETWEEN(0,200)</f>
        <v>94</v>
      </c>
      <c r="K13443">
        <f t="shared" ref="K13443:K13506" ca="1" si="1473">IF(2*H13443+5*I13443&lt;=100,1,0)</f>
        <v>1</v>
      </c>
      <c r="L13443">
        <f t="shared" ref="L13443:L13506" ca="1" si="1474">IF(I13443-J13443&gt;=10,1,0)</f>
        <v>0</v>
      </c>
      <c r="M13443">
        <f t="shared" ref="M13443:M13506" ca="1" si="1475">IF(H13443+I13443^2+J13443&lt;=200,1,0)</f>
        <v>1</v>
      </c>
      <c r="N13443" t="str">
        <f t="shared" ref="N13443:N13506" ca="1" si="1476">IF(K13443*L13443*M13443=1,2*H13443^3+4*I13443+J13443,"X")</f>
        <v>X</v>
      </c>
    </row>
    <row r="13444" spans="7:14" x14ac:dyDescent="0.3">
      <c r="G13444">
        <v>13443</v>
      </c>
      <c r="H13444">
        <f t="shared" ca="1" si="1470"/>
        <v>55</v>
      </c>
      <c r="I13444">
        <f t="shared" ca="1" si="1471"/>
        <v>18</v>
      </c>
      <c r="J13444">
        <f t="shared" ca="1" si="1472"/>
        <v>184</v>
      </c>
      <c r="K13444">
        <f t="shared" ca="1" si="1473"/>
        <v>0</v>
      </c>
      <c r="L13444">
        <f t="shared" ca="1" si="1474"/>
        <v>0</v>
      </c>
      <c r="M13444">
        <f t="shared" ca="1" si="1475"/>
        <v>0</v>
      </c>
      <c r="N13444" t="str">
        <f t="shared" ca="1" si="1476"/>
        <v>X</v>
      </c>
    </row>
    <row r="13445" spans="7:14" x14ac:dyDescent="0.3">
      <c r="G13445">
        <v>13444</v>
      </c>
      <c r="H13445">
        <f t="shared" ca="1" si="1470"/>
        <v>51</v>
      </c>
      <c r="I13445">
        <f t="shared" ca="1" si="1471"/>
        <v>2</v>
      </c>
      <c r="J13445">
        <f t="shared" ca="1" si="1472"/>
        <v>7</v>
      </c>
      <c r="K13445">
        <f t="shared" ca="1" si="1473"/>
        <v>0</v>
      </c>
      <c r="L13445">
        <f t="shared" ca="1" si="1474"/>
        <v>0</v>
      </c>
      <c r="M13445">
        <f t="shared" ca="1" si="1475"/>
        <v>1</v>
      </c>
      <c r="N13445" t="str">
        <f t="shared" ca="1" si="1476"/>
        <v>X</v>
      </c>
    </row>
    <row r="13446" spans="7:14" x14ac:dyDescent="0.3">
      <c r="G13446">
        <v>13445</v>
      </c>
      <c r="H13446">
        <f t="shared" ca="1" si="1470"/>
        <v>155</v>
      </c>
      <c r="I13446">
        <f t="shared" ca="1" si="1471"/>
        <v>8</v>
      </c>
      <c r="J13446">
        <f t="shared" ca="1" si="1472"/>
        <v>125</v>
      </c>
      <c r="K13446">
        <f t="shared" ca="1" si="1473"/>
        <v>0</v>
      </c>
      <c r="L13446">
        <f t="shared" ca="1" si="1474"/>
        <v>0</v>
      </c>
      <c r="M13446">
        <f t="shared" ca="1" si="1475"/>
        <v>0</v>
      </c>
      <c r="N13446" t="str">
        <f t="shared" ca="1" si="1476"/>
        <v>X</v>
      </c>
    </row>
    <row r="13447" spans="7:14" x14ac:dyDescent="0.3">
      <c r="G13447">
        <v>13446</v>
      </c>
      <c r="H13447">
        <f t="shared" ca="1" si="1470"/>
        <v>92</v>
      </c>
      <c r="I13447">
        <f t="shared" ca="1" si="1471"/>
        <v>6</v>
      </c>
      <c r="J13447">
        <f t="shared" ca="1" si="1472"/>
        <v>128</v>
      </c>
      <c r="K13447">
        <f t="shared" ca="1" si="1473"/>
        <v>0</v>
      </c>
      <c r="L13447">
        <f t="shared" ca="1" si="1474"/>
        <v>0</v>
      </c>
      <c r="M13447">
        <f t="shared" ca="1" si="1475"/>
        <v>0</v>
      </c>
      <c r="N13447" t="str">
        <f t="shared" ca="1" si="1476"/>
        <v>X</v>
      </c>
    </row>
    <row r="13448" spans="7:14" x14ac:dyDescent="0.3">
      <c r="G13448">
        <v>13447</v>
      </c>
      <c r="H13448">
        <f t="shared" ca="1" si="1470"/>
        <v>45</v>
      </c>
      <c r="I13448">
        <f t="shared" ca="1" si="1471"/>
        <v>11</v>
      </c>
      <c r="J13448">
        <f t="shared" ca="1" si="1472"/>
        <v>148</v>
      </c>
      <c r="K13448">
        <f t="shared" ca="1" si="1473"/>
        <v>0</v>
      </c>
      <c r="L13448">
        <f t="shared" ca="1" si="1474"/>
        <v>0</v>
      </c>
      <c r="M13448">
        <f t="shared" ca="1" si="1475"/>
        <v>0</v>
      </c>
      <c r="N13448" t="str">
        <f t="shared" ca="1" si="1476"/>
        <v>X</v>
      </c>
    </row>
    <row r="13449" spans="7:14" x14ac:dyDescent="0.3">
      <c r="G13449">
        <v>13448</v>
      </c>
      <c r="H13449">
        <f t="shared" ca="1" si="1470"/>
        <v>174</v>
      </c>
      <c r="I13449">
        <f t="shared" ca="1" si="1471"/>
        <v>0</v>
      </c>
      <c r="J13449">
        <f t="shared" ca="1" si="1472"/>
        <v>20</v>
      </c>
      <c r="K13449">
        <f t="shared" ca="1" si="1473"/>
        <v>0</v>
      </c>
      <c r="L13449">
        <f t="shared" ca="1" si="1474"/>
        <v>0</v>
      </c>
      <c r="M13449">
        <f t="shared" ca="1" si="1475"/>
        <v>1</v>
      </c>
      <c r="N13449" t="str">
        <f t="shared" ca="1" si="1476"/>
        <v>X</v>
      </c>
    </row>
    <row r="13450" spans="7:14" x14ac:dyDescent="0.3">
      <c r="G13450">
        <v>13449</v>
      </c>
      <c r="H13450">
        <f t="shared" ca="1" si="1470"/>
        <v>119</v>
      </c>
      <c r="I13450">
        <f t="shared" ca="1" si="1471"/>
        <v>14</v>
      </c>
      <c r="J13450">
        <f t="shared" ca="1" si="1472"/>
        <v>161</v>
      </c>
      <c r="K13450">
        <f t="shared" ca="1" si="1473"/>
        <v>0</v>
      </c>
      <c r="L13450">
        <f t="shared" ca="1" si="1474"/>
        <v>0</v>
      </c>
      <c r="M13450">
        <f t="shared" ca="1" si="1475"/>
        <v>0</v>
      </c>
      <c r="N13450" t="str">
        <f t="shared" ca="1" si="1476"/>
        <v>X</v>
      </c>
    </row>
    <row r="13451" spans="7:14" x14ac:dyDescent="0.3">
      <c r="G13451">
        <v>13450</v>
      </c>
      <c r="H13451">
        <f t="shared" ca="1" si="1470"/>
        <v>104</v>
      </c>
      <c r="I13451">
        <f t="shared" ca="1" si="1471"/>
        <v>15</v>
      </c>
      <c r="J13451">
        <f t="shared" ca="1" si="1472"/>
        <v>193</v>
      </c>
      <c r="K13451">
        <f t="shared" ca="1" si="1473"/>
        <v>0</v>
      </c>
      <c r="L13451">
        <f t="shared" ca="1" si="1474"/>
        <v>0</v>
      </c>
      <c r="M13451">
        <f t="shared" ca="1" si="1475"/>
        <v>0</v>
      </c>
      <c r="N13451" t="str">
        <f t="shared" ca="1" si="1476"/>
        <v>X</v>
      </c>
    </row>
    <row r="13452" spans="7:14" x14ac:dyDescent="0.3">
      <c r="G13452">
        <v>13451</v>
      </c>
      <c r="H13452">
        <f t="shared" ca="1" si="1470"/>
        <v>67</v>
      </c>
      <c r="I13452">
        <f t="shared" ca="1" si="1471"/>
        <v>2</v>
      </c>
      <c r="J13452">
        <f t="shared" ca="1" si="1472"/>
        <v>96</v>
      </c>
      <c r="K13452">
        <f t="shared" ca="1" si="1473"/>
        <v>0</v>
      </c>
      <c r="L13452">
        <f t="shared" ca="1" si="1474"/>
        <v>0</v>
      </c>
      <c r="M13452">
        <f t="shared" ca="1" si="1475"/>
        <v>1</v>
      </c>
      <c r="N13452" t="str">
        <f t="shared" ca="1" si="1476"/>
        <v>X</v>
      </c>
    </row>
    <row r="13453" spans="7:14" x14ac:dyDescent="0.3">
      <c r="G13453">
        <v>13452</v>
      </c>
      <c r="H13453">
        <f t="shared" ca="1" si="1470"/>
        <v>46</v>
      </c>
      <c r="I13453">
        <f t="shared" ca="1" si="1471"/>
        <v>18</v>
      </c>
      <c r="J13453">
        <f t="shared" ca="1" si="1472"/>
        <v>102</v>
      </c>
      <c r="K13453">
        <f t="shared" ca="1" si="1473"/>
        <v>0</v>
      </c>
      <c r="L13453">
        <f t="shared" ca="1" si="1474"/>
        <v>0</v>
      </c>
      <c r="M13453">
        <f t="shared" ca="1" si="1475"/>
        <v>0</v>
      </c>
      <c r="N13453" t="str">
        <f t="shared" ca="1" si="1476"/>
        <v>X</v>
      </c>
    </row>
    <row r="13454" spans="7:14" x14ac:dyDescent="0.3">
      <c r="G13454">
        <v>13453</v>
      </c>
      <c r="H13454">
        <f t="shared" ca="1" si="1470"/>
        <v>9</v>
      </c>
      <c r="I13454">
        <f t="shared" ca="1" si="1471"/>
        <v>1</v>
      </c>
      <c r="J13454">
        <f t="shared" ca="1" si="1472"/>
        <v>155</v>
      </c>
      <c r="K13454">
        <f t="shared" ca="1" si="1473"/>
        <v>1</v>
      </c>
      <c r="L13454">
        <f t="shared" ca="1" si="1474"/>
        <v>0</v>
      </c>
      <c r="M13454">
        <f t="shared" ca="1" si="1475"/>
        <v>1</v>
      </c>
      <c r="N13454" t="str">
        <f t="shared" ca="1" si="1476"/>
        <v>X</v>
      </c>
    </row>
    <row r="13455" spans="7:14" x14ac:dyDescent="0.3">
      <c r="G13455">
        <v>13454</v>
      </c>
      <c r="H13455">
        <f t="shared" ca="1" si="1470"/>
        <v>131</v>
      </c>
      <c r="I13455">
        <f t="shared" ca="1" si="1471"/>
        <v>0</v>
      </c>
      <c r="J13455">
        <f t="shared" ca="1" si="1472"/>
        <v>57</v>
      </c>
      <c r="K13455">
        <f t="shared" ca="1" si="1473"/>
        <v>0</v>
      </c>
      <c r="L13455">
        <f t="shared" ca="1" si="1474"/>
        <v>0</v>
      </c>
      <c r="M13455">
        <f t="shared" ca="1" si="1475"/>
        <v>1</v>
      </c>
      <c r="N13455" t="str">
        <f t="shared" ca="1" si="1476"/>
        <v>X</v>
      </c>
    </row>
    <row r="13456" spans="7:14" x14ac:dyDescent="0.3">
      <c r="G13456">
        <v>13455</v>
      </c>
      <c r="H13456">
        <f t="shared" ca="1" si="1470"/>
        <v>67</v>
      </c>
      <c r="I13456">
        <f t="shared" ca="1" si="1471"/>
        <v>15</v>
      </c>
      <c r="J13456">
        <f t="shared" ca="1" si="1472"/>
        <v>141</v>
      </c>
      <c r="K13456">
        <f t="shared" ca="1" si="1473"/>
        <v>0</v>
      </c>
      <c r="L13456">
        <f t="shared" ca="1" si="1474"/>
        <v>0</v>
      </c>
      <c r="M13456">
        <f t="shared" ca="1" si="1475"/>
        <v>0</v>
      </c>
      <c r="N13456" t="str">
        <f t="shared" ca="1" si="1476"/>
        <v>X</v>
      </c>
    </row>
    <row r="13457" spans="7:14" x14ac:dyDescent="0.3">
      <c r="G13457">
        <v>13456</v>
      </c>
      <c r="H13457">
        <f t="shared" ca="1" si="1470"/>
        <v>72</v>
      </c>
      <c r="I13457">
        <f t="shared" ca="1" si="1471"/>
        <v>10</v>
      </c>
      <c r="J13457">
        <f t="shared" ca="1" si="1472"/>
        <v>136</v>
      </c>
      <c r="K13457">
        <f t="shared" ca="1" si="1473"/>
        <v>0</v>
      </c>
      <c r="L13457">
        <f t="shared" ca="1" si="1474"/>
        <v>0</v>
      </c>
      <c r="M13457">
        <f t="shared" ca="1" si="1475"/>
        <v>0</v>
      </c>
      <c r="N13457" t="str">
        <f t="shared" ca="1" si="1476"/>
        <v>X</v>
      </c>
    </row>
    <row r="13458" spans="7:14" x14ac:dyDescent="0.3">
      <c r="G13458">
        <v>13457</v>
      </c>
      <c r="H13458">
        <f t="shared" ca="1" si="1470"/>
        <v>98</v>
      </c>
      <c r="I13458">
        <f t="shared" ca="1" si="1471"/>
        <v>7</v>
      </c>
      <c r="J13458">
        <f t="shared" ca="1" si="1472"/>
        <v>105</v>
      </c>
      <c r="K13458">
        <f t="shared" ca="1" si="1473"/>
        <v>0</v>
      </c>
      <c r="L13458">
        <f t="shared" ca="1" si="1474"/>
        <v>0</v>
      </c>
      <c r="M13458">
        <f t="shared" ca="1" si="1475"/>
        <v>0</v>
      </c>
      <c r="N13458" t="str">
        <f t="shared" ca="1" si="1476"/>
        <v>X</v>
      </c>
    </row>
    <row r="13459" spans="7:14" x14ac:dyDescent="0.3">
      <c r="G13459">
        <v>13458</v>
      </c>
      <c r="H13459">
        <f t="shared" ca="1" si="1470"/>
        <v>0</v>
      </c>
      <c r="I13459">
        <f t="shared" ca="1" si="1471"/>
        <v>0</v>
      </c>
      <c r="J13459">
        <f t="shared" ca="1" si="1472"/>
        <v>191</v>
      </c>
      <c r="K13459">
        <f t="shared" ca="1" si="1473"/>
        <v>1</v>
      </c>
      <c r="L13459">
        <f t="shared" ca="1" si="1474"/>
        <v>0</v>
      </c>
      <c r="M13459">
        <f t="shared" ca="1" si="1475"/>
        <v>1</v>
      </c>
      <c r="N13459" t="str">
        <f t="shared" ca="1" si="1476"/>
        <v>X</v>
      </c>
    </row>
    <row r="13460" spans="7:14" x14ac:dyDescent="0.3">
      <c r="G13460">
        <v>13459</v>
      </c>
      <c r="H13460">
        <f t="shared" ca="1" si="1470"/>
        <v>166</v>
      </c>
      <c r="I13460">
        <f t="shared" ca="1" si="1471"/>
        <v>16</v>
      </c>
      <c r="J13460">
        <f t="shared" ca="1" si="1472"/>
        <v>2</v>
      </c>
      <c r="K13460">
        <f t="shared" ca="1" si="1473"/>
        <v>0</v>
      </c>
      <c r="L13460">
        <f t="shared" ca="1" si="1474"/>
        <v>1</v>
      </c>
      <c r="M13460">
        <f t="shared" ca="1" si="1475"/>
        <v>0</v>
      </c>
      <c r="N13460" t="str">
        <f t="shared" ca="1" si="1476"/>
        <v>X</v>
      </c>
    </row>
    <row r="13461" spans="7:14" x14ac:dyDescent="0.3">
      <c r="G13461">
        <v>13460</v>
      </c>
      <c r="H13461">
        <f t="shared" ca="1" si="1470"/>
        <v>193</v>
      </c>
      <c r="I13461">
        <f t="shared" ca="1" si="1471"/>
        <v>8</v>
      </c>
      <c r="J13461">
        <f t="shared" ca="1" si="1472"/>
        <v>130</v>
      </c>
      <c r="K13461">
        <f t="shared" ca="1" si="1473"/>
        <v>0</v>
      </c>
      <c r="L13461">
        <f t="shared" ca="1" si="1474"/>
        <v>0</v>
      </c>
      <c r="M13461">
        <f t="shared" ca="1" si="1475"/>
        <v>0</v>
      </c>
      <c r="N13461" t="str">
        <f t="shared" ca="1" si="1476"/>
        <v>X</v>
      </c>
    </row>
    <row r="13462" spans="7:14" x14ac:dyDescent="0.3">
      <c r="G13462">
        <v>13461</v>
      </c>
      <c r="H13462">
        <f t="shared" ca="1" si="1470"/>
        <v>79</v>
      </c>
      <c r="I13462">
        <f t="shared" ca="1" si="1471"/>
        <v>20</v>
      </c>
      <c r="J13462">
        <f t="shared" ca="1" si="1472"/>
        <v>100</v>
      </c>
      <c r="K13462">
        <f t="shared" ca="1" si="1473"/>
        <v>0</v>
      </c>
      <c r="L13462">
        <f t="shared" ca="1" si="1474"/>
        <v>0</v>
      </c>
      <c r="M13462">
        <f t="shared" ca="1" si="1475"/>
        <v>0</v>
      </c>
      <c r="N13462" t="str">
        <f t="shared" ca="1" si="1476"/>
        <v>X</v>
      </c>
    </row>
    <row r="13463" spans="7:14" x14ac:dyDescent="0.3">
      <c r="G13463">
        <v>13462</v>
      </c>
      <c r="H13463">
        <f t="shared" ca="1" si="1470"/>
        <v>199</v>
      </c>
      <c r="I13463">
        <f t="shared" ca="1" si="1471"/>
        <v>7</v>
      </c>
      <c r="J13463">
        <f t="shared" ca="1" si="1472"/>
        <v>95</v>
      </c>
      <c r="K13463">
        <f t="shared" ca="1" si="1473"/>
        <v>0</v>
      </c>
      <c r="L13463">
        <f t="shared" ca="1" si="1474"/>
        <v>0</v>
      </c>
      <c r="M13463">
        <f t="shared" ca="1" si="1475"/>
        <v>0</v>
      </c>
      <c r="N13463" t="str">
        <f t="shared" ca="1" si="1476"/>
        <v>X</v>
      </c>
    </row>
    <row r="13464" spans="7:14" x14ac:dyDescent="0.3">
      <c r="G13464">
        <v>13463</v>
      </c>
      <c r="H13464">
        <f t="shared" ca="1" si="1470"/>
        <v>70</v>
      </c>
      <c r="I13464">
        <f t="shared" ca="1" si="1471"/>
        <v>18</v>
      </c>
      <c r="J13464">
        <f t="shared" ca="1" si="1472"/>
        <v>99</v>
      </c>
      <c r="K13464">
        <f t="shared" ca="1" si="1473"/>
        <v>0</v>
      </c>
      <c r="L13464">
        <f t="shared" ca="1" si="1474"/>
        <v>0</v>
      </c>
      <c r="M13464">
        <f t="shared" ca="1" si="1475"/>
        <v>0</v>
      </c>
      <c r="N13464" t="str">
        <f t="shared" ca="1" si="1476"/>
        <v>X</v>
      </c>
    </row>
    <row r="13465" spans="7:14" x14ac:dyDescent="0.3">
      <c r="G13465">
        <v>13464</v>
      </c>
      <c r="H13465">
        <f t="shared" ca="1" si="1470"/>
        <v>156</v>
      </c>
      <c r="I13465">
        <f t="shared" ca="1" si="1471"/>
        <v>5</v>
      </c>
      <c r="J13465">
        <f t="shared" ca="1" si="1472"/>
        <v>121</v>
      </c>
      <c r="K13465">
        <f t="shared" ca="1" si="1473"/>
        <v>0</v>
      </c>
      <c r="L13465">
        <f t="shared" ca="1" si="1474"/>
        <v>0</v>
      </c>
      <c r="M13465">
        <f t="shared" ca="1" si="1475"/>
        <v>0</v>
      </c>
      <c r="N13465" t="str">
        <f t="shared" ca="1" si="1476"/>
        <v>X</v>
      </c>
    </row>
    <row r="13466" spans="7:14" x14ac:dyDescent="0.3">
      <c r="G13466">
        <v>13465</v>
      </c>
      <c r="H13466">
        <f t="shared" ca="1" si="1470"/>
        <v>107</v>
      </c>
      <c r="I13466">
        <f t="shared" ca="1" si="1471"/>
        <v>19</v>
      </c>
      <c r="J13466">
        <f t="shared" ca="1" si="1472"/>
        <v>49</v>
      </c>
      <c r="K13466">
        <f t="shared" ca="1" si="1473"/>
        <v>0</v>
      </c>
      <c r="L13466">
        <f t="shared" ca="1" si="1474"/>
        <v>0</v>
      </c>
      <c r="M13466">
        <f t="shared" ca="1" si="1475"/>
        <v>0</v>
      </c>
      <c r="N13466" t="str">
        <f t="shared" ca="1" si="1476"/>
        <v>X</v>
      </c>
    </row>
    <row r="13467" spans="7:14" x14ac:dyDescent="0.3">
      <c r="G13467">
        <v>13466</v>
      </c>
      <c r="H13467">
        <f t="shared" ca="1" si="1470"/>
        <v>121</v>
      </c>
      <c r="I13467">
        <f t="shared" ca="1" si="1471"/>
        <v>4</v>
      </c>
      <c r="J13467">
        <f t="shared" ca="1" si="1472"/>
        <v>52</v>
      </c>
      <c r="K13467">
        <f t="shared" ca="1" si="1473"/>
        <v>0</v>
      </c>
      <c r="L13467">
        <f t="shared" ca="1" si="1474"/>
        <v>0</v>
      </c>
      <c r="M13467">
        <f t="shared" ca="1" si="1475"/>
        <v>1</v>
      </c>
      <c r="N13467" t="str">
        <f t="shared" ca="1" si="1476"/>
        <v>X</v>
      </c>
    </row>
    <row r="13468" spans="7:14" x14ac:dyDescent="0.3">
      <c r="G13468">
        <v>13467</v>
      </c>
      <c r="H13468">
        <f t="shared" ca="1" si="1470"/>
        <v>190</v>
      </c>
      <c r="I13468">
        <f t="shared" ca="1" si="1471"/>
        <v>0</v>
      </c>
      <c r="J13468">
        <f t="shared" ca="1" si="1472"/>
        <v>61</v>
      </c>
      <c r="K13468">
        <f t="shared" ca="1" si="1473"/>
        <v>0</v>
      </c>
      <c r="L13468">
        <f t="shared" ca="1" si="1474"/>
        <v>0</v>
      </c>
      <c r="M13468">
        <f t="shared" ca="1" si="1475"/>
        <v>0</v>
      </c>
      <c r="N13468" t="str">
        <f t="shared" ca="1" si="1476"/>
        <v>X</v>
      </c>
    </row>
    <row r="13469" spans="7:14" x14ac:dyDescent="0.3">
      <c r="G13469">
        <v>13468</v>
      </c>
      <c r="H13469">
        <f t="shared" ca="1" si="1470"/>
        <v>70</v>
      </c>
      <c r="I13469">
        <f t="shared" ca="1" si="1471"/>
        <v>7</v>
      </c>
      <c r="J13469">
        <f t="shared" ca="1" si="1472"/>
        <v>171</v>
      </c>
      <c r="K13469">
        <f t="shared" ca="1" si="1473"/>
        <v>0</v>
      </c>
      <c r="L13469">
        <f t="shared" ca="1" si="1474"/>
        <v>0</v>
      </c>
      <c r="M13469">
        <f t="shared" ca="1" si="1475"/>
        <v>0</v>
      </c>
      <c r="N13469" t="str">
        <f t="shared" ca="1" si="1476"/>
        <v>X</v>
      </c>
    </row>
    <row r="13470" spans="7:14" x14ac:dyDescent="0.3">
      <c r="G13470">
        <v>13469</v>
      </c>
      <c r="H13470">
        <f t="shared" ca="1" si="1470"/>
        <v>169</v>
      </c>
      <c r="I13470">
        <f t="shared" ca="1" si="1471"/>
        <v>19</v>
      </c>
      <c r="J13470">
        <f t="shared" ca="1" si="1472"/>
        <v>142</v>
      </c>
      <c r="K13470">
        <f t="shared" ca="1" si="1473"/>
        <v>0</v>
      </c>
      <c r="L13470">
        <f t="shared" ca="1" si="1474"/>
        <v>0</v>
      </c>
      <c r="M13470">
        <f t="shared" ca="1" si="1475"/>
        <v>0</v>
      </c>
      <c r="N13470" t="str">
        <f t="shared" ca="1" si="1476"/>
        <v>X</v>
      </c>
    </row>
    <row r="13471" spans="7:14" x14ac:dyDescent="0.3">
      <c r="G13471">
        <v>13470</v>
      </c>
      <c r="H13471">
        <f t="shared" ca="1" si="1470"/>
        <v>11</v>
      </c>
      <c r="I13471">
        <f t="shared" ca="1" si="1471"/>
        <v>18</v>
      </c>
      <c r="J13471">
        <f t="shared" ca="1" si="1472"/>
        <v>49</v>
      </c>
      <c r="K13471">
        <f t="shared" ca="1" si="1473"/>
        <v>0</v>
      </c>
      <c r="L13471">
        <f t="shared" ca="1" si="1474"/>
        <v>0</v>
      </c>
      <c r="M13471">
        <f t="shared" ca="1" si="1475"/>
        <v>0</v>
      </c>
      <c r="N13471" t="str">
        <f t="shared" ca="1" si="1476"/>
        <v>X</v>
      </c>
    </row>
    <row r="13472" spans="7:14" x14ac:dyDescent="0.3">
      <c r="G13472">
        <v>13471</v>
      </c>
      <c r="H13472">
        <f t="shared" ca="1" si="1470"/>
        <v>200</v>
      </c>
      <c r="I13472">
        <f t="shared" ca="1" si="1471"/>
        <v>15</v>
      </c>
      <c r="J13472">
        <f t="shared" ca="1" si="1472"/>
        <v>26</v>
      </c>
      <c r="K13472">
        <f t="shared" ca="1" si="1473"/>
        <v>0</v>
      </c>
      <c r="L13472">
        <f t="shared" ca="1" si="1474"/>
        <v>0</v>
      </c>
      <c r="M13472">
        <f t="shared" ca="1" si="1475"/>
        <v>0</v>
      </c>
      <c r="N13472" t="str">
        <f t="shared" ca="1" si="1476"/>
        <v>X</v>
      </c>
    </row>
    <row r="13473" spans="7:14" x14ac:dyDescent="0.3">
      <c r="G13473">
        <v>13472</v>
      </c>
      <c r="H13473">
        <f t="shared" ca="1" si="1470"/>
        <v>3</v>
      </c>
      <c r="I13473">
        <f t="shared" ca="1" si="1471"/>
        <v>6</v>
      </c>
      <c r="J13473">
        <f t="shared" ca="1" si="1472"/>
        <v>28</v>
      </c>
      <c r="K13473">
        <f t="shared" ca="1" si="1473"/>
        <v>1</v>
      </c>
      <c r="L13473">
        <f t="shared" ca="1" si="1474"/>
        <v>0</v>
      </c>
      <c r="M13473">
        <f t="shared" ca="1" si="1475"/>
        <v>1</v>
      </c>
      <c r="N13473" t="str">
        <f t="shared" ca="1" si="1476"/>
        <v>X</v>
      </c>
    </row>
    <row r="13474" spans="7:14" x14ac:dyDescent="0.3">
      <c r="G13474">
        <v>13473</v>
      </c>
      <c r="H13474">
        <f t="shared" ca="1" si="1470"/>
        <v>115</v>
      </c>
      <c r="I13474">
        <f t="shared" ca="1" si="1471"/>
        <v>11</v>
      </c>
      <c r="J13474">
        <f t="shared" ca="1" si="1472"/>
        <v>101</v>
      </c>
      <c r="K13474">
        <f t="shared" ca="1" si="1473"/>
        <v>0</v>
      </c>
      <c r="L13474">
        <f t="shared" ca="1" si="1474"/>
        <v>0</v>
      </c>
      <c r="M13474">
        <f t="shared" ca="1" si="1475"/>
        <v>0</v>
      </c>
      <c r="N13474" t="str">
        <f t="shared" ca="1" si="1476"/>
        <v>X</v>
      </c>
    </row>
    <row r="13475" spans="7:14" x14ac:dyDescent="0.3">
      <c r="G13475">
        <v>13474</v>
      </c>
      <c r="H13475">
        <f t="shared" ca="1" si="1470"/>
        <v>17</v>
      </c>
      <c r="I13475">
        <f t="shared" ca="1" si="1471"/>
        <v>19</v>
      </c>
      <c r="J13475">
        <f t="shared" ca="1" si="1472"/>
        <v>88</v>
      </c>
      <c r="K13475">
        <f t="shared" ca="1" si="1473"/>
        <v>0</v>
      </c>
      <c r="L13475">
        <f t="shared" ca="1" si="1474"/>
        <v>0</v>
      </c>
      <c r="M13475">
        <f t="shared" ca="1" si="1475"/>
        <v>0</v>
      </c>
      <c r="N13475" t="str">
        <f t="shared" ca="1" si="1476"/>
        <v>X</v>
      </c>
    </row>
    <row r="13476" spans="7:14" x14ac:dyDescent="0.3">
      <c r="G13476">
        <v>13475</v>
      </c>
      <c r="H13476">
        <f t="shared" ca="1" si="1470"/>
        <v>47</v>
      </c>
      <c r="I13476">
        <f t="shared" ca="1" si="1471"/>
        <v>3</v>
      </c>
      <c r="J13476">
        <f t="shared" ca="1" si="1472"/>
        <v>165</v>
      </c>
      <c r="K13476">
        <f t="shared" ca="1" si="1473"/>
        <v>0</v>
      </c>
      <c r="L13476">
        <f t="shared" ca="1" si="1474"/>
        <v>0</v>
      </c>
      <c r="M13476">
        <f t="shared" ca="1" si="1475"/>
        <v>0</v>
      </c>
      <c r="N13476" t="str">
        <f t="shared" ca="1" si="1476"/>
        <v>X</v>
      </c>
    </row>
    <row r="13477" spans="7:14" x14ac:dyDescent="0.3">
      <c r="G13477">
        <v>13476</v>
      </c>
      <c r="H13477">
        <f t="shared" ca="1" si="1470"/>
        <v>21</v>
      </c>
      <c r="I13477">
        <f t="shared" ca="1" si="1471"/>
        <v>4</v>
      </c>
      <c r="J13477">
        <f t="shared" ca="1" si="1472"/>
        <v>57</v>
      </c>
      <c r="K13477">
        <f t="shared" ca="1" si="1473"/>
        <v>1</v>
      </c>
      <c r="L13477">
        <f t="shared" ca="1" si="1474"/>
        <v>0</v>
      </c>
      <c r="M13477">
        <f t="shared" ca="1" si="1475"/>
        <v>1</v>
      </c>
      <c r="N13477" t="str">
        <f t="shared" ca="1" si="1476"/>
        <v>X</v>
      </c>
    </row>
    <row r="13478" spans="7:14" x14ac:dyDescent="0.3">
      <c r="G13478">
        <v>13477</v>
      </c>
      <c r="H13478">
        <f t="shared" ca="1" si="1470"/>
        <v>2</v>
      </c>
      <c r="I13478">
        <f t="shared" ca="1" si="1471"/>
        <v>11</v>
      </c>
      <c r="J13478">
        <f t="shared" ca="1" si="1472"/>
        <v>41</v>
      </c>
      <c r="K13478">
        <f t="shared" ca="1" si="1473"/>
        <v>1</v>
      </c>
      <c r="L13478">
        <f t="shared" ca="1" si="1474"/>
        <v>0</v>
      </c>
      <c r="M13478">
        <f t="shared" ca="1" si="1475"/>
        <v>1</v>
      </c>
      <c r="N13478" t="str">
        <f t="shared" ca="1" si="1476"/>
        <v>X</v>
      </c>
    </row>
    <row r="13479" spans="7:14" x14ac:dyDescent="0.3">
      <c r="G13479">
        <v>13478</v>
      </c>
      <c r="H13479">
        <f t="shared" ca="1" si="1470"/>
        <v>194</v>
      </c>
      <c r="I13479">
        <f t="shared" ca="1" si="1471"/>
        <v>8</v>
      </c>
      <c r="J13479">
        <f t="shared" ca="1" si="1472"/>
        <v>134</v>
      </c>
      <c r="K13479">
        <f t="shared" ca="1" si="1473"/>
        <v>0</v>
      </c>
      <c r="L13479">
        <f t="shared" ca="1" si="1474"/>
        <v>0</v>
      </c>
      <c r="M13479">
        <f t="shared" ca="1" si="1475"/>
        <v>0</v>
      </c>
      <c r="N13479" t="str">
        <f t="shared" ca="1" si="1476"/>
        <v>X</v>
      </c>
    </row>
    <row r="13480" spans="7:14" x14ac:dyDescent="0.3">
      <c r="G13480">
        <v>13479</v>
      </c>
      <c r="H13480">
        <f t="shared" ca="1" si="1470"/>
        <v>33</v>
      </c>
      <c r="I13480">
        <f t="shared" ca="1" si="1471"/>
        <v>0</v>
      </c>
      <c r="J13480">
        <f t="shared" ca="1" si="1472"/>
        <v>36</v>
      </c>
      <c r="K13480">
        <f t="shared" ca="1" si="1473"/>
        <v>1</v>
      </c>
      <c r="L13480">
        <f t="shared" ca="1" si="1474"/>
        <v>0</v>
      </c>
      <c r="M13480">
        <f t="shared" ca="1" si="1475"/>
        <v>1</v>
      </c>
      <c r="N13480" t="str">
        <f t="shared" ca="1" si="1476"/>
        <v>X</v>
      </c>
    </row>
    <row r="13481" spans="7:14" x14ac:dyDescent="0.3">
      <c r="G13481">
        <v>13480</v>
      </c>
      <c r="H13481">
        <f t="shared" ca="1" si="1470"/>
        <v>27</v>
      </c>
      <c r="I13481">
        <f t="shared" ca="1" si="1471"/>
        <v>16</v>
      </c>
      <c r="J13481">
        <f t="shared" ca="1" si="1472"/>
        <v>159</v>
      </c>
      <c r="K13481">
        <f t="shared" ca="1" si="1473"/>
        <v>0</v>
      </c>
      <c r="L13481">
        <f t="shared" ca="1" si="1474"/>
        <v>0</v>
      </c>
      <c r="M13481">
        <f t="shared" ca="1" si="1475"/>
        <v>0</v>
      </c>
      <c r="N13481" t="str">
        <f t="shared" ca="1" si="1476"/>
        <v>X</v>
      </c>
    </row>
    <row r="13482" spans="7:14" x14ac:dyDescent="0.3">
      <c r="G13482">
        <v>13481</v>
      </c>
      <c r="H13482">
        <f t="shared" ca="1" si="1470"/>
        <v>147</v>
      </c>
      <c r="I13482">
        <f t="shared" ca="1" si="1471"/>
        <v>15</v>
      </c>
      <c r="J13482">
        <f t="shared" ca="1" si="1472"/>
        <v>196</v>
      </c>
      <c r="K13482">
        <f t="shared" ca="1" si="1473"/>
        <v>0</v>
      </c>
      <c r="L13482">
        <f t="shared" ca="1" si="1474"/>
        <v>0</v>
      </c>
      <c r="M13482">
        <f t="shared" ca="1" si="1475"/>
        <v>0</v>
      </c>
      <c r="N13482" t="str">
        <f t="shared" ca="1" si="1476"/>
        <v>X</v>
      </c>
    </row>
    <row r="13483" spans="7:14" x14ac:dyDescent="0.3">
      <c r="G13483">
        <v>13482</v>
      </c>
      <c r="H13483">
        <f t="shared" ca="1" si="1470"/>
        <v>106</v>
      </c>
      <c r="I13483">
        <f t="shared" ca="1" si="1471"/>
        <v>2</v>
      </c>
      <c r="J13483">
        <f t="shared" ca="1" si="1472"/>
        <v>15</v>
      </c>
      <c r="K13483">
        <f t="shared" ca="1" si="1473"/>
        <v>0</v>
      </c>
      <c r="L13483">
        <f t="shared" ca="1" si="1474"/>
        <v>0</v>
      </c>
      <c r="M13483">
        <f t="shared" ca="1" si="1475"/>
        <v>1</v>
      </c>
      <c r="N13483" t="str">
        <f t="shared" ca="1" si="1476"/>
        <v>X</v>
      </c>
    </row>
    <row r="13484" spans="7:14" x14ac:dyDescent="0.3">
      <c r="G13484">
        <v>13483</v>
      </c>
      <c r="H13484">
        <f t="shared" ca="1" si="1470"/>
        <v>121</v>
      </c>
      <c r="I13484">
        <f t="shared" ca="1" si="1471"/>
        <v>6</v>
      </c>
      <c r="J13484">
        <f t="shared" ca="1" si="1472"/>
        <v>15</v>
      </c>
      <c r="K13484">
        <f t="shared" ca="1" si="1473"/>
        <v>0</v>
      </c>
      <c r="L13484">
        <f t="shared" ca="1" si="1474"/>
        <v>0</v>
      </c>
      <c r="M13484">
        <f t="shared" ca="1" si="1475"/>
        <v>1</v>
      </c>
      <c r="N13484" t="str">
        <f t="shared" ca="1" si="1476"/>
        <v>X</v>
      </c>
    </row>
    <row r="13485" spans="7:14" x14ac:dyDescent="0.3">
      <c r="G13485">
        <v>13484</v>
      </c>
      <c r="H13485">
        <f t="shared" ca="1" si="1470"/>
        <v>181</v>
      </c>
      <c r="I13485">
        <f t="shared" ca="1" si="1471"/>
        <v>9</v>
      </c>
      <c r="J13485">
        <f t="shared" ca="1" si="1472"/>
        <v>115</v>
      </c>
      <c r="K13485">
        <f t="shared" ca="1" si="1473"/>
        <v>0</v>
      </c>
      <c r="L13485">
        <f t="shared" ca="1" si="1474"/>
        <v>0</v>
      </c>
      <c r="M13485">
        <f t="shared" ca="1" si="1475"/>
        <v>0</v>
      </c>
      <c r="N13485" t="str">
        <f t="shared" ca="1" si="1476"/>
        <v>X</v>
      </c>
    </row>
    <row r="13486" spans="7:14" x14ac:dyDescent="0.3">
      <c r="G13486">
        <v>13485</v>
      </c>
      <c r="H13486">
        <f t="shared" ca="1" si="1470"/>
        <v>121</v>
      </c>
      <c r="I13486">
        <f t="shared" ca="1" si="1471"/>
        <v>4</v>
      </c>
      <c r="J13486">
        <f t="shared" ca="1" si="1472"/>
        <v>38</v>
      </c>
      <c r="K13486">
        <f t="shared" ca="1" si="1473"/>
        <v>0</v>
      </c>
      <c r="L13486">
        <f t="shared" ca="1" si="1474"/>
        <v>0</v>
      </c>
      <c r="M13486">
        <f t="shared" ca="1" si="1475"/>
        <v>1</v>
      </c>
      <c r="N13486" t="str">
        <f t="shared" ca="1" si="1476"/>
        <v>X</v>
      </c>
    </row>
    <row r="13487" spans="7:14" x14ac:dyDescent="0.3">
      <c r="G13487">
        <v>13486</v>
      </c>
      <c r="H13487">
        <f t="shared" ca="1" si="1470"/>
        <v>66</v>
      </c>
      <c r="I13487">
        <f t="shared" ca="1" si="1471"/>
        <v>4</v>
      </c>
      <c r="J13487">
        <f t="shared" ca="1" si="1472"/>
        <v>180</v>
      </c>
      <c r="K13487">
        <f t="shared" ca="1" si="1473"/>
        <v>0</v>
      </c>
      <c r="L13487">
        <f t="shared" ca="1" si="1474"/>
        <v>0</v>
      </c>
      <c r="M13487">
        <f t="shared" ca="1" si="1475"/>
        <v>0</v>
      </c>
      <c r="N13487" t="str">
        <f t="shared" ca="1" si="1476"/>
        <v>X</v>
      </c>
    </row>
    <row r="13488" spans="7:14" x14ac:dyDescent="0.3">
      <c r="G13488">
        <v>13487</v>
      </c>
      <c r="H13488">
        <f t="shared" ca="1" si="1470"/>
        <v>16</v>
      </c>
      <c r="I13488">
        <f t="shared" ca="1" si="1471"/>
        <v>7</v>
      </c>
      <c r="J13488">
        <f t="shared" ca="1" si="1472"/>
        <v>75</v>
      </c>
      <c r="K13488">
        <f t="shared" ca="1" si="1473"/>
        <v>1</v>
      </c>
      <c r="L13488">
        <f t="shared" ca="1" si="1474"/>
        <v>0</v>
      </c>
      <c r="M13488">
        <f t="shared" ca="1" si="1475"/>
        <v>1</v>
      </c>
      <c r="N13488" t="str">
        <f t="shared" ca="1" si="1476"/>
        <v>X</v>
      </c>
    </row>
    <row r="13489" spans="7:14" x14ac:dyDescent="0.3">
      <c r="G13489">
        <v>13488</v>
      </c>
      <c r="H13489">
        <f t="shared" ca="1" si="1470"/>
        <v>104</v>
      </c>
      <c r="I13489">
        <f t="shared" ca="1" si="1471"/>
        <v>15</v>
      </c>
      <c r="J13489">
        <f t="shared" ca="1" si="1472"/>
        <v>56</v>
      </c>
      <c r="K13489">
        <f t="shared" ca="1" si="1473"/>
        <v>0</v>
      </c>
      <c r="L13489">
        <f t="shared" ca="1" si="1474"/>
        <v>0</v>
      </c>
      <c r="M13489">
        <f t="shared" ca="1" si="1475"/>
        <v>0</v>
      </c>
      <c r="N13489" t="str">
        <f t="shared" ca="1" si="1476"/>
        <v>X</v>
      </c>
    </row>
    <row r="13490" spans="7:14" x14ac:dyDescent="0.3">
      <c r="G13490">
        <v>13489</v>
      </c>
      <c r="H13490">
        <f t="shared" ca="1" si="1470"/>
        <v>103</v>
      </c>
      <c r="I13490">
        <f t="shared" ca="1" si="1471"/>
        <v>5</v>
      </c>
      <c r="J13490">
        <f t="shared" ca="1" si="1472"/>
        <v>12</v>
      </c>
      <c r="K13490">
        <f t="shared" ca="1" si="1473"/>
        <v>0</v>
      </c>
      <c r="L13490">
        <f t="shared" ca="1" si="1474"/>
        <v>0</v>
      </c>
      <c r="M13490">
        <f t="shared" ca="1" si="1475"/>
        <v>1</v>
      </c>
      <c r="N13490" t="str">
        <f t="shared" ca="1" si="1476"/>
        <v>X</v>
      </c>
    </row>
    <row r="13491" spans="7:14" x14ac:dyDescent="0.3">
      <c r="G13491">
        <v>13490</v>
      </c>
      <c r="H13491">
        <f t="shared" ca="1" si="1470"/>
        <v>37</v>
      </c>
      <c r="I13491">
        <f t="shared" ca="1" si="1471"/>
        <v>20</v>
      </c>
      <c r="J13491">
        <f t="shared" ca="1" si="1472"/>
        <v>136</v>
      </c>
      <c r="K13491">
        <f t="shared" ca="1" si="1473"/>
        <v>0</v>
      </c>
      <c r="L13491">
        <f t="shared" ca="1" si="1474"/>
        <v>0</v>
      </c>
      <c r="M13491">
        <f t="shared" ca="1" si="1475"/>
        <v>0</v>
      </c>
      <c r="N13491" t="str">
        <f t="shared" ca="1" si="1476"/>
        <v>X</v>
      </c>
    </row>
    <row r="13492" spans="7:14" x14ac:dyDescent="0.3">
      <c r="G13492">
        <v>13491</v>
      </c>
      <c r="H13492">
        <f t="shared" ca="1" si="1470"/>
        <v>5</v>
      </c>
      <c r="I13492">
        <f t="shared" ca="1" si="1471"/>
        <v>16</v>
      </c>
      <c r="J13492">
        <f t="shared" ca="1" si="1472"/>
        <v>22</v>
      </c>
      <c r="K13492">
        <f t="shared" ca="1" si="1473"/>
        <v>1</v>
      </c>
      <c r="L13492">
        <f t="shared" ca="1" si="1474"/>
        <v>0</v>
      </c>
      <c r="M13492">
        <f t="shared" ca="1" si="1475"/>
        <v>0</v>
      </c>
      <c r="N13492" t="str">
        <f t="shared" ca="1" si="1476"/>
        <v>X</v>
      </c>
    </row>
    <row r="13493" spans="7:14" x14ac:dyDescent="0.3">
      <c r="G13493">
        <v>13492</v>
      </c>
      <c r="H13493">
        <f t="shared" ca="1" si="1470"/>
        <v>168</v>
      </c>
      <c r="I13493">
        <f t="shared" ca="1" si="1471"/>
        <v>8</v>
      </c>
      <c r="J13493">
        <f t="shared" ca="1" si="1472"/>
        <v>113</v>
      </c>
      <c r="K13493">
        <f t="shared" ca="1" si="1473"/>
        <v>0</v>
      </c>
      <c r="L13493">
        <f t="shared" ca="1" si="1474"/>
        <v>0</v>
      </c>
      <c r="M13493">
        <f t="shared" ca="1" si="1475"/>
        <v>0</v>
      </c>
      <c r="N13493" t="str">
        <f t="shared" ca="1" si="1476"/>
        <v>X</v>
      </c>
    </row>
    <row r="13494" spans="7:14" x14ac:dyDescent="0.3">
      <c r="G13494">
        <v>13493</v>
      </c>
      <c r="H13494">
        <f t="shared" ca="1" si="1470"/>
        <v>44</v>
      </c>
      <c r="I13494">
        <f t="shared" ca="1" si="1471"/>
        <v>9</v>
      </c>
      <c r="J13494">
        <f t="shared" ca="1" si="1472"/>
        <v>31</v>
      </c>
      <c r="K13494">
        <f t="shared" ca="1" si="1473"/>
        <v>0</v>
      </c>
      <c r="L13494">
        <f t="shared" ca="1" si="1474"/>
        <v>0</v>
      </c>
      <c r="M13494">
        <f t="shared" ca="1" si="1475"/>
        <v>1</v>
      </c>
      <c r="N13494" t="str">
        <f t="shared" ca="1" si="1476"/>
        <v>X</v>
      </c>
    </row>
    <row r="13495" spans="7:14" x14ac:dyDescent="0.3">
      <c r="G13495">
        <v>13494</v>
      </c>
      <c r="H13495">
        <f t="shared" ca="1" si="1470"/>
        <v>30</v>
      </c>
      <c r="I13495">
        <f t="shared" ca="1" si="1471"/>
        <v>20</v>
      </c>
      <c r="J13495">
        <f t="shared" ca="1" si="1472"/>
        <v>45</v>
      </c>
      <c r="K13495">
        <f t="shared" ca="1" si="1473"/>
        <v>0</v>
      </c>
      <c r="L13495">
        <f t="shared" ca="1" si="1474"/>
        <v>0</v>
      </c>
      <c r="M13495">
        <f t="shared" ca="1" si="1475"/>
        <v>0</v>
      </c>
      <c r="N13495" t="str">
        <f t="shared" ca="1" si="1476"/>
        <v>X</v>
      </c>
    </row>
    <row r="13496" spans="7:14" x14ac:dyDescent="0.3">
      <c r="G13496">
        <v>13495</v>
      </c>
      <c r="H13496">
        <f t="shared" ca="1" si="1470"/>
        <v>143</v>
      </c>
      <c r="I13496">
        <f t="shared" ca="1" si="1471"/>
        <v>20</v>
      </c>
      <c r="J13496">
        <f t="shared" ca="1" si="1472"/>
        <v>69</v>
      </c>
      <c r="K13496">
        <f t="shared" ca="1" si="1473"/>
        <v>0</v>
      </c>
      <c r="L13496">
        <f t="shared" ca="1" si="1474"/>
        <v>0</v>
      </c>
      <c r="M13496">
        <f t="shared" ca="1" si="1475"/>
        <v>0</v>
      </c>
      <c r="N13496" t="str">
        <f t="shared" ca="1" si="1476"/>
        <v>X</v>
      </c>
    </row>
    <row r="13497" spans="7:14" x14ac:dyDescent="0.3">
      <c r="G13497">
        <v>13496</v>
      </c>
      <c r="H13497">
        <f t="shared" ca="1" si="1470"/>
        <v>110</v>
      </c>
      <c r="I13497">
        <f t="shared" ca="1" si="1471"/>
        <v>6</v>
      </c>
      <c r="J13497">
        <f t="shared" ca="1" si="1472"/>
        <v>167</v>
      </c>
      <c r="K13497">
        <f t="shared" ca="1" si="1473"/>
        <v>0</v>
      </c>
      <c r="L13497">
        <f t="shared" ca="1" si="1474"/>
        <v>0</v>
      </c>
      <c r="M13497">
        <f t="shared" ca="1" si="1475"/>
        <v>0</v>
      </c>
      <c r="N13497" t="str">
        <f t="shared" ca="1" si="1476"/>
        <v>X</v>
      </c>
    </row>
    <row r="13498" spans="7:14" x14ac:dyDescent="0.3">
      <c r="G13498">
        <v>13497</v>
      </c>
      <c r="H13498">
        <f t="shared" ca="1" si="1470"/>
        <v>186</v>
      </c>
      <c r="I13498">
        <f t="shared" ca="1" si="1471"/>
        <v>1</v>
      </c>
      <c r="J13498">
        <f t="shared" ca="1" si="1472"/>
        <v>21</v>
      </c>
      <c r="K13498">
        <f t="shared" ca="1" si="1473"/>
        <v>0</v>
      </c>
      <c r="L13498">
        <f t="shared" ca="1" si="1474"/>
        <v>0</v>
      </c>
      <c r="M13498">
        <f t="shared" ca="1" si="1475"/>
        <v>0</v>
      </c>
      <c r="N13498" t="str">
        <f t="shared" ca="1" si="1476"/>
        <v>X</v>
      </c>
    </row>
    <row r="13499" spans="7:14" x14ac:dyDescent="0.3">
      <c r="G13499">
        <v>13498</v>
      </c>
      <c r="H13499">
        <f t="shared" ca="1" si="1470"/>
        <v>18</v>
      </c>
      <c r="I13499">
        <f t="shared" ca="1" si="1471"/>
        <v>11</v>
      </c>
      <c r="J13499">
        <f t="shared" ca="1" si="1472"/>
        <v>112</v>
      </c>
      <c r="K13499">
        <f t="shared" ca="1" si="1473"/>
        <v>1</v>
      </c>
      <c r="L13499">
        <f t="shared" ca="1" si="1474"/>
        <v>0</v>
      </c>
      <c r="M13499">
        <f t="shared" ca="1" si="1475"/>
        <v>0</v>
      </c>
      <c r="N13499" t="str">
        <f t="shared" ca="1" si="1476"/>
        <v>X</v>
      </c>
    </row>
    <row r="13500" spans="7:14" x14ac:dyDescent="0.3">
      <c r="G13500">
        <v>13499</v>
      </c>
      <c r="H13500">
        <f t="shared" ca="1" si="1470"/>
        <v>197</v>
      </c>
      <c r="I13500">
        <f t="shared" ca="1" si="1471"/>
        <v>16</v>
      </c>
      <c r="J13500">
        <f t="shared" ca="1" si="1472"/>
        <v>119</v>
      </c>
      <c r="K13500">
        <f t="shared" ca="1" si="1473"/>
        <v>0</v>
      </c>
      <c r="L13500">
        <f t="shared" ca="1" si="1474"/>
        <v>0</v>
      </c>
      <c r="M13500">
        <f t="shared" ca="1" si="1475"/>
        <v>0</v>
      </c>
      <c r="N13500" t="str">
        <f t="shared" ca="1" si="1476"/>
        <v>X</v>
      </c>
    </row>
    <row r="13501" spans="7:14" x14ac:dyDescent="0.3">
      <c r="G13501">
        <v>13500</v>
      </c>
      <c r="H13501">
        <f t="shared" ca="1" si="1470"/>
        <v>189</v>
      </c>
      <c r="I13501">
        <f t="shared" ca="1" si="1471"/>
        <v>8</v>
      </c>
      <c r="J13501">
        <f t="shared" ca="1" si="1472"/>
        <v>178</v>
      </c>
      <c r="K13501">
        <f t="shared" ca="1" si="1473"/>
        <v>0</v>
      </c>
      <c r="L13501">
        <f t="shared" ca="1" si="1474"/>
        <v>0</v>
      </c>
      <c r="M13501">
        <f t="shared" ca="1" si="1475"/>
        <v>0</v>
      </c>
      <c r="N13501" t="str">
        <f t="shared" ca="1" si="1476"/>
        <v>X</v>
      </c>
    </row>
    <row r="13502" spans="7:14" x14ac:dyDescent="0.3">
      <c r="G13502">
        <v>13501</v>
      </c>
      <c r="H13502">
        <f t="shared" ca="1" si="1470"/>
        <v>74</v>
      </c>
      <c r="I13502">
        <f t="shared" ca="1" si="1471"/>
        <v>18</v>
      </c>
      <c r="J13502">
        <f t="shared" ca="1" si="1472"/>
        <v>58</v>
      </c>
      <c r="K13502">
        <f t="shared" ca="1" si="1473"/>
        <v>0</v>
      </c>
      <c r="L13502">
        <f t="shared" ca="1" si="1474"/>
        <v>0</v>
      </c>
      <c r="M13502">
        <f t="shared" ca="1" si="1475"/>
        <v>0</v>
      </c>
      <c r="N13502" t="str">
        <f t="shared" ca="1" si="1476"/>
        <v>X</v>
      </c>
    </row>
    <row r="13503" spans="7:14" x14ac:dyDescent="0.3">
      <c r="G13503">
        <v>13502</v>
      </c>
      <c r="H13503">
        <f t="shared" ca="1" si="1470"/>
        <v>72</v>
      </c>
      <c r="I13503">
        <f t="shared" ca="1" si="1471"/>
        <v>13</v>
      </c>
      <c r="J13503">
        <f t="shared" ca="1" si="1472"/>
        <v>24</v>
      </c>
      <c r="K13503">
        <f t="shared" ca="1" si="1473"/>
        <v>0</v>
      </c>
      <c r="L13503">
        <f t="shared" ca="1" si="1474"/>
        <v>0</v>
      </c>
      <c r="M13503">
        <f t="shared" ca="1" si="1475"/>
        <v>0</v>
      </c>
      <c r="N13503" t="str">
        <f t="shared" ca="1" si="1476"/>
        <v>X</v>
      </c>
    </row>
    <row r="13504" spans="7:14" x14ac:dyDescent="0.3">
      <c r="G13504">
        <v>13503</v>
      </c>
      <c r="H13504">
        <f t="shared" ca="1" si="1470"/>
        <v>64</v>
      </c>
      <c r="I13504">
        <f t="shared" ca="1" si="1471"/>
        <v>20</v>
      </c>
      <c r="J13504">
        <f t="shared" ca="1" si="1472"/>
        <v>10</v>
      </c>
      <c r="K13504">
        <f t="shared" ca="1" si="1473"/>
        <v>0</v>
      </c>
      <c r="L13504">
        <f t="shared" ca="1" si="1474"/>
        <v>1</v>
      </c>
      <c r="M13504">
        <f t="shared" ca="1" si="1475"/>
        <v>0</v>
      </c>
      <c r="N13504" t="str">
        <f t="shared" ca="1" si="1476"/>
        <v>X</v>
      </c>
    </row>
    <row r="13505" spans="7:14" x14ac:dyDescent="0.3">
      <c r="G13505">
        <v>13504</v>
      </c>
      <c r="H13505">
        <f t="shared" ca="1" si="1470"/>
        <v>92</v>
      </c>
      <c r="I13505">
        <f t="shared" ca="1" si="1471"/>
        <v>0</v>
      </c>
      <c r="J13505">
        <f t="shared" ca="1" si="1472"/>
        <v>53</v>
      </c>
      <c r="K13505">
        <f t="shared" ca="1" si="1473"/>
        <v>0</v>
      </c>
      <c r="L13505">
        <f t="shared" ca="1" si="1474"/>
        <v>0</v>
      </c>
      <c r="M13505">
        <f t="shared" ca="1" si="1475"/>
        <v>1</v>
      </c>
      <c r="N13505" t="str">
        <f t="shared" ca="1" si="1476"/>
        <v>X</v>
      </c>
    </row>
    <row r="13506" spans="7:14" x14ac:dyDescent="0.3">
      <c r="G13506">
        <v>13505</v>
      </c>
      <c r="H13506">
        <f t="shared" ca="1" si="1470"/>
        <v>3</v>
      </c>
      <c r="I13506">
        <f t="shared" ca="1" si="1471"/>
        <v>18</v>
      </c>
      <c r="J13506">
        <f t="shared" ca="1" si="1472"/>
        <v>177</v>
      </c>
      <c r="K13506">
        <f t="shared" ca="1" si="1473"/>
        <v>1</v>
      </c>
      <c r="L13506">
        <f t="shared" ca="1" si="1474"/>
        <v>0</v>
      </c>
      <c r="M13506">
        <f t="shared" ca="1" si="1475"/>
        <v>0</v>
      </c>
      <c r="N13506" t="str">
        <f t="shared" ca="1" si="1476"/>
        <v>X</v>
      </c>
    </row>
    <row r="13507" spans="7:14" x14ac:dyDescent="0.3">
      <c r="G13507">
        <v>13506</v>
      </c>
      <c r="H13507">
        <f t="shared" ref="H13507:H13570" ca="1" si="1477">RANDBETWEEN(0,200)</f>
        <v>16</v>
      </c>
      <c r="I13507">
        <f t="shared" ref="I13507:I13570" ca="1" si="1478">RANDBETWEEN(0,20)</f>
        <v>15</v>
      </c>
      <c r="J13507">
        <f t="shared" ref="J13507:J13570" ca="1" si="1479">RANDBETWEEN(0,200)</f>
        <v>142</v>
      </c>
      <c r="K13507">
        <f t="shared" ref="K13507:K13570" ca="1" si="1480">IF(2*H13507+5*I13507&lt;=100,1,0)</f>
        <v>0</v>
      </c>
      <c r="L13507">
        <f t="shared" ref="L13507:L13570" ca="1" si="1481">IF(I13507-J13507&gt;=10,1,0)</f>
        <v>0</v>
      </c>
      <c r="M13507">
        <f t="shared" ref="M13507:M13570" ca="1" si="1482">IF(H13507+I13507^2+J13507&lt;=200,1,0)</f>
        <v>0</v>
      </c>
      <c r="N13507" t="str">
        <f t="shared" ref="N13507:N13570" ca="1" si="1483">IF(K13507*L13507*M13507=1,2*H13507^3+4*I13507+J13507,"X")</f>
        <v>X</v>
      </c>
    </row>
    <row r="13508" spans="7:14" x14ac:dyDescent="0.3">
      <c r="G13508">
        <v>13507</v>
      </c>
      <c r="H13508">
        <f t="shared" ca="1" si="1477"/>
        <v>164</v>
      </c>
      <c r="I13508">
        <f t="shared" ca="1" si="1478"/>
        <v>13</v>
      </c>
      <c r="J13508">
        <f t="shared" ca="1" si="1479"/>
        <v>75</v>
      </c>
      <c r="K13508">
        <f t="shared" ca="1" si="1480"/>
        <v>0</v>
      </c>
      <c r="L13508">
        <f t="shared" ca="1" si="1481"/>
        <v>0</v>
      </c>
      <c r="M13508">
        <f t="shared" ca="1" si="1482"/>
        <v>0</v>
      </c>
      <c r="N13508" t="str">
        <f t="shared" ca="1" si="1483"/>
        <v>X</v>
      </c>
    </row>
    <row r="13509" spans="7:14" x14ac:dyDescent="0.3">
      <c r="G13509">
        <v>13508</v>
      </c>
      <c r="H13509">
        <f t="shared" ca="1" si="1477"/>
        <v>65</v>
      </c>
      <c r="I13509">
        <f t="shared" ca="1" si="1478"/>
        <v>10</v>
      </c>
      <c r="J13509">
        <f t="shared" ca="1" si="1479"/>
        <v>143</v>
      </c>
      <c r="K13509">
        <f t="shared" ca="1" si="1480"/>
        <v>0</v>
      </c>
      <c r="L13509">
        <f t="shared" ca="1" si="1481"/>
        <v>0</v>
      </c>
      <c r="M13509">
        <f t="shared" ca="1" si="1482"/>
        <v>0</v>
      </c>
      <c r="N13509" t="str">
        <f t="shared" ca="1" si="1483"/>
        <v>X</v>
      </c>
    </row>
    <row r="13510" spans="7:14" x14ac:dyDescent="0.3">
      <c r="G13510">
        <v>13509</v>
      </c>
      <c r="H13510">
        <f t="shared" ca="1" si="1477"/>
        <v>35</v>
      </c>
      <c r="I13510">
        <f t="shared" ca="1" si="1478"/>
        <v>13</v>
      </c>
      <c r="J13510">
        <f t="shared" ca="1" si="1479"/>
        <v>112</v>
      </c>
      <c r="K13510">
        <f t="shared" ca="1" si="1480"/>
        <v>0</v>
      </c>
      <c r="L13510">
        <f t="shared" ca="1" si="1481"/>
        <v>0</v>
      </c>
      <c r="M13510">
        <f t="shared" ca="1" si="1482"/>
        <v>0</v>
      </c>
      <c r="N13510" t="str">
        <f t="shared" ca="1" si="1483"/>
        <v>X</v>
      </c>
    </row>
    <row r="13511" spans="7:14" x14ac:dyDescent="0.3">
      <c r="G13511">
        <v>13510</v>
      </c>
      <c r="H13511">
        <f t="shared" ca="1" si="1477"/>
        <v>152</v>
      </c>
      <c r="I13511">
        <f t="shared" ca="1" si="1478"/>
        <v>3</v>
      </c>
      <c r="J13511">
        <f t="shared" ca="1" si="1479"/>
        <v>154</v>
      </c>
      <c r="K13511">
        <f t="shared" ca="1" si="1480"/>
        <v>0</v>
      </c>
      <c r="L13511">
        <f t="shared" ca="1" si="1481"/>
        <v>0</v>
      </c>
      <c r="M13511">
        <f t="shared" ca="1" si="1482"/>
        <v>0</v>
      </c>
      <c r="N13511" t="str">
        <f t="shared" ca="1" si="1483"/>
        <v>X</v>
      </c>
    </row>
    <row r="13512" spans="7:14" x14ac:dyDescent="0.3">
      <c r="G13512">
        <v>13511</v>
      </c>
      <c r="H13512">
        <f t="shared" ca="1" si="1477"/>
        <v>194</v>
      </c>
      <c r="I13512">
        <f t="shared" ca="1" si="1478"/>
        <v>16</v>
      </c>
      <c r="J13512">
        <f t="shared" ca="1" si="1479"/>
        <v>80</v>
      </c>
      <c r="K13512">
        <f t="shared" ca="1" si="1480"/>
        <v>0</v>
      </c>
      <c r="L13512">
        <f t="shared" ca="1" si="1481"/>
        <v>0</v>
      </c>
      <c r="M13512">
        <f t="shared" ca="1" si="1482"/>
        <v>0</v>
      </c>
      <c r="N13512" t="str">
        <f t="shared" ca="1" si="1483"/>
        <v>X</v>
      </c>
    </row>
    <row r="13513" spans="7:14" x14ac:dyDescent="0.3">
      <c r="G13513">
        <v>13512</v>
      </c>
      <c r="H13513">
        <f t="shared" ca="1" si="1477"/>
        <v>196</v>
      </c>
      <c r="I13513">
        <f t="shared" ca="1" si="1478"/>
        <v>20</v>
      </c>
      <c r="J13513">
        <f t="shared" ca="1" si="1479"/>
        <v>24</v>
      </c>
      <c r="K13513">
        <f t="shared" ca="1" si="1480"/>
        <v>0</v>
      </c>
      <c r="L13513">
        <f t="shared" ca="1" si="1481"/>
        <v>0</v>
      </c>
      <c r="M13513">
        <f t="shared" ca="1" si="1482"/>
        <v>0</v>
      </c>
      <c r="N13513" t="str">
        <f t="shared" ca="1" si="1483"/>
        <v>X</v>
      </c>
    </row>
    <row r="13514" spans="7:14" x14ac:dyDescent="0.3">
      <c r="G13514">
        <v>13513</v>
      </c>
      <c r="H13514">
        <f t="shared" ca="1" si="1477"/>
        <v>184</v>
      </c>
      <c r="I13514">
        <f t="shared" ca="1" si="1478"/>
        <v>19</v>
      </c>
      <c r="J13514">
        <f t="shared" ca="1" si="1479"/>
        <v>17</v>
      </c>
      <c r="K13514">
        <f t="shared" ca="1" si="1480"/>
        <v>0</v>
      </c>
      <c r="L13514">
        <f t="shared" ca="1" si="1481"/>
        <v>0</v>
      </c>
      <c r="M13514">
        <f t="shared" ca="1" si="1482"/>
        <v>0</v>
      </c>
      <c r="N13514" t="str">
        <f t="shared" ca="1" si="1483"/>
        <v>X</v>
      </c>
    </row>
    <row r="13515" spans="7:14" x14ac:dyDescent="0.3">
      <c r="G13515">
        <v>13514</v>
      </c>
      <c r="H13515">
        <f t="shared" ca="1" si="1477"/>
        <v>139</v>
      </c>
      <c r="I13515">
        <f t="shared" ca="1" si="1478"/>
        <v>14</v>
      </c>
      <c r="J13515">
        <f t="shared" ca="1" si="1479"/>
        <v>184</v>
      </c>
      <c r="K13515">
        <f t="shared" ca="1" si="1480"/>
        <v>0</v>
      </c>
      <c r="L13515">
        <f t="shared" ca="1" si="1481"/>
        <v>0</v>
      </c>
      <c r="M13515">
        <f t="shared" ca="1" si="1482"/>
        <v>0</v>
      </c>
      <c r="N13515" t="str">
        <f t="shared" ca="1" si="1483"/>
        <v>X</v>
      </c>
    </row>
    <row r="13516" spans="7:14" x14ac:dyDescent="0.3">
      <c r="G13516">
        <v>13515</v>
      </c>
      <c r="H13516">
        <f t="shared" ca="1" si="1477"/>
        <v>89</v>
      </c>
      <c r="I13516">
        <f t="shared" ca="1" si="1478"/>
        <v>7</v>
      </c>
      <c r="J13516">
        <f t="shared" ca="1" si="1479"/>
        <v>134</v>
      </c>
      <c r="K13516">
        <f t="shared" ca="1" si="1480"/>
        <v>0</v>
      </c>
      <c r="L13516">
        <f t="shared" ca="1" si="1481"/>
        <v>0</v>
      </c>
      <c r="M13516">
        <f t="shared" ca="1" si="1482"/>
        <v>0</v>
      </c>
      <c r="N13516" t="str">
        <f t="shared" ca="1" si="1483"/>
        <v>X</v>
      </c>
    </row>
    <row r="13517" spans="7:14" x14ac:dyDescent="0.3">
      <c r="G13517">
        <v>13516</v>
      </c>
      <c r="H13517">
        <f t="shared" ca="1" si="1477"/>
        <v>72</v>
      </c>
      <c r="I13517">
        <f t="shared" ca="1" si="1478"/>
        <v>4</v>
      </c>
      <c r="J13517">
        <f t="shared" ca="1" si="1479"/>
        <v>110</v>
      </c>
      <c r="K13517">
        <f t="shared" ca="1" si="1480"/>
        <v>0</v>
      </c>
      <c r="L13517">
        <f t="shared" ca="1" si="1481"/>
        <v>0</v>
      </c>
      <c r="M13517">
        <f t="shared" ca="1" si="1482"/>
        <v>1</v>
      </c>
      <c r="N13517" t="str">
        <f t="shared" ca="1" si="1483"/>
        <v>X</v>
      </c>
    </row>
    <row r="13518" spans="7:14" x14ac:dyDescent="0.3">
      <c r="G13518">
        <v>13517</v>
      </c>
      <c r="H13518">
        <f t="shared" ca="1" si="1477"/>
        <v>151</v>
      </c>
      <c r="I13518">
        <f t="shared" ca="1" si="1478"/>
        <v>13</v>
      </c>
      <c r="J13518">
        <f t="shared" ca="1" si="1479"/>
        <v>195</v>
      </c>
      <c r="K13518">
        <f t="shared" ca="1" si="1480"/>
        <v>0</v>
      </c>
      <c r="L13518">
        <f t="shared" ca="1" si="1481"/>
        <v>0</v>
      </c>
      <c r="M13518">
        <f t="shared" ca="1" si="1482"/>
        <v>0</v>
      </c>
      <c r="N13518" t="str">
        <f t="shared" ca="1" si="1483"/>
        <v>X</v>
      </c>
    </row>
    <row r="13519" spans="7:14" x14ac:dyDescent="0.3">
      <c r="G13519">
        <v>13518</v>
      </c>
      <c r="H13519">
        <f t="shared" ca="1" si="1477"/>
        <v>78</v>
      </c>
      <c r="I13519">
        <f t="shared" ca="1" si="1478"/>
        <v>3</v>
      </c>
      <c r="J13519">
        <f t="shared" ca="1" si="1479"/>
        <v>83</v>
      </c>
      <c r="K13519">
        <f t="shared" ca="1" si="1480"/>
        <v>0</v>
      </c>
      <c r="L13519">
        <f t="shared" ca="1" si="1481"/>
        <v>0</v>
      </c>
      <c r="M13519">
        <f t="shared" ca="1" si="1482"/>
        <v>1</v>
      </c>
      <c r="N13519" t="str">
        <f t="shared" ca="1" si="1483"/>
        <v>X</v>
      </c>
    </row>
    <row r="13520" spans="7:14" x14ac:dyDescent="0.3">
      <c r="G13520">
        <v>13519</v>
      </c>
      <c r="H13520">
        <f t="shared" ca="1" si="1477"/>
        <v>129</v>
      </c>
      <c r="I13520">
        <f t="shared" ca="1" si="1478"/>
        <v>17</v>
      </c>
      <c r="J13520">
        <f t="shared" ca="1" si="1479"/>
        <v>126</v>
      </c>
      <c r="K13520">
        <f t="shared" ca="1" si="1480"/>
        <v>0</v>
      </c>
      <c r="L13520">
        <f t="shared" ca="1" si="1481"/>
        <v>0</v>
      </c>
      <c r="M13520">
        <f t="shared" ca="1" si="1482"/>
        <v>0</v>
      </c>
      <c r="N13520" t="str">
        <f t="shared" ca="1" si="1483"/>
        <v>X</v>
      </c>
    </row>
    <row r="13521" spans="7:14" x14ac:dyDescent="0.3">
      <c r="G13521">
        <v>13520</v>
      </c>
      <c r="H13521">
        <f t="shared" ca="1" si="1477"/>
        <v>4</v>
      </c>
      <c r="I13521">
        <f t="shared" ca="1" si="1478"/>
        <v>4</v>
      </c>
      <c r="J13521">
        <f t="shared" ca="1" si="1479"/>
        <v>130</v>
      </c>
      <c r="K13521">
        <f t="shared" ca="1" si="1480"/>
        <v>1</v>
      </c>
      <c r="L13521">
        <f t="shared" ca="1" si="1481"/>
        <v>0</v>
      </c>
      <c r="M13521">
        <f t="shared" ca="1" si="1482"/>
        <v>1</v>
      </c>
      <c r="N13521" t="str">
        <f t="shared" ca="1" si="1483"/>
        <v>X</v>
      </c>
    </row>
    <row r="13522" spans="7:14" x14ac:dyDescent="0.3">
      <c r="G13522">
        <v>13521</v>
      </c>
      <c r="H13522">
        <f t="shared" ca="1" si="1477"/>
        <v>47</v>
      </c>
      <c r="I13522">
        <f t="shared" ca="1" si="1478"/>
        <v>1</v>
      </c>
      <c r="J13522">
        <f t="shared" ca="1" si="1479"/>
        <v>176</v>
      </c>
      <c r="K13522">
        <f t="shared" ca="1" si="1480"/>
        <v>1</v>
      </c>
      <c r="L13522">
        <f t="shared" ca="1" si="1481"/>
        <v>0</v>
      </c>
      <c r="M13522">
        <f t="shared" ca="1" si="1482"/>
        <v>0</v>
      </c>
      <c r="N13522" t="str">
        <f t="shared" ca="1" si="1483"/>
        <v>X</v>
      </c>
    </row>
    <row r="13523" spans="7:14" x14ac:dyDescent="0.3">
      <c r="G13523">
        <v>13522</v>
      </c>
      <c r="H13523">
        <f t="shared" ca="1" si="1477"/>
        <v>198</v>
      </c>
      <c r="I13523">
        <f t="shared" ca="1" si="1478"/>
        <v>3</v>
      </c>
      <c r="J13523">
        <f t="shared" ca="1" si="1479"/>
        <v>135</v>
      </c>
      <c r="K13523">
        <f t="shared" ca="1" si="1480"/>
        <v>0</v>
      </c>
      <c r="L13523">
        <f t="shared" ca="1" si="1481"/>
        <v>0</v>
      </c>
      <c r="M13523">
        <f t="shared" ca="1" si="1482"/>
        <v>0</v>
      </c>
      <c r="N13523" t="str">
        <f t="shared" ca="1" si="1483"/>
        <v>X</v>
      </c>
    </row>
    <row r="13524" spans="7:14" x14ac:dyDescent="0.3">
      <c r="G13524">
        <v>13523</v>
      </c>
      <c r="H13524">
        <f t="shared" ca="1" si="1477"/>
        <v>103</v>
      </c>
      <c r="I13524">
        <f t="shared" ca="1" si="1478"/>
        <v>8</v>
      </c>
      <c r="J13524">
        <f t="shared" ca="1" si="1479"/>
        <v>178</v>
      </c>
      <c r="K13524">
        <f t="shared" ca="1" si="1480"/>
        <v>0</v>
      </c>
      <c r="L13524">
        <f t="shared" ca="1" si="1481"/>
        <v>0</v>
      </c>
      <c r="M13524">
        <f t="shared" ca="1" si="1482"/>
        <v>0</v>
      </c>
      <c r="N13524" t="str">
        <f t="shared" ca="1" si="1483"/>
        <v>X</v>
      </c>
    </row>
    <row r="13525" spans="7:14" x14ac:dyDescent="0.3">
      <c r="G13525">
        <v>13524</v>
      </c>
      <c r="H13525">
        <f t="shared" ca="1" si="1477"/>
        <v>91</v>
      </c>
      <c r="I13525">
        <f t="shared" ca="1" si="1478"/>
        <v>1</v>
      </c>
      <c r="J13525">
        <f t="shared" ca="1" si="1479"/>
        <v>124</v>
      </c>
      <c r="K13525">
        <f t="shared" ca="1" si="1480"/>
        <v>0</v>
      </c>
      <c r="L13525">
        <f t="shared" ca="1" si="1481"/>
        <v>0</v>
      </c>
      <c r="M13525">
        <f t="shared" ca="1" si="1482"/>
        <v>0</v>
      </c>
      <c r="N13525" t="str">
        <f t="shared" ca="1" si="1483"/>
        <v>X</v>
      </c>
    </row>
    <row r="13526" spans="7:14" x14ac:dyDescent="0.3">
      <c r="G13526">
        <v>13525</v>
      </c>
      <c r="H13526">
        <f t="shared" ca="1" si="1477"/>
        <v>174</v>
      </c>
      <c r="I13526">
        <f t="shared" ca="1" si="1478"/>
        <v>7</v>
      </c>
      <c r="J13526">
        <f t="shared" ca="1" si="1479"/>
        <v>60</v>
      </c>
      <c r="K13526">
        <f t="shared" ca="1" si="1480"/>
        <v>0</v>
      </c>
      <c r="L13526">
        <f t="shared" ca="1" si="1481"/>
        <v>0</v>
      </c>
      <c r="M13526">
        <f t="shared" ca="1" si="1482"/>
        <v>0</v>
      </c>
      <c r="N13526" t="str">
        <f t="shared" ca="1" si="1483"/>
        <v>X</v>
      </c>
    </row>
    <row r="13527" spans="7:14" x14ac:dyDescent="0.3">
      <c r="G13527">
        <v>13526</v>
      </c>
      <c r="H13527">
        <f t="shared" ca="1" si="1477"/>
        <v>133</v>
      </c>
      <c r="I13527">
        <f t="shared" ca="1" si="1478"/>
        <v>20</v>
      </c>
      <c r="J13527">
        <f t="shared" ca="1" si="1479"/>
        <v>117</v>
      </c>
      <c r="K13527">
        <f t="shared" ca="1" si="1480"/>
        <v>0</v>
      </c>
      <c r="L13527">
        <f t="shared" ca="1" si="1481"/>
        <v>0</v>
      </c>
      <c r="M13527">
        <f t="shared" ca="1" si="1482"/>
        <v>0</v>
      </c>
      <c r="N13527" t="str">
        <f t="shared" ca="1" si="1483"/>
        <v>X</v>
      </c>
    </row>
    <row r="13528" spans="7:14" x14ac:dyDescent="0.3">
      <c r="G13528">
        <v>13527</v>
      </c>
      <c r="H13528">
        <f t="shared" ca="1" si="1477"/>
        <v>86</v>
      </c>
      <c r="I13528">
        <f t="shared" ca="1" si="1478"/>
        <v>5</v>
      </c>
      <c r="J13528">
        <f t="shared" ca="1" si="1479"/>
        <v>69</v>
      </c>
      <c r="K13528">
        <f t="shared" ca="1" si="1480"/>
        <v>0</v>
      </c>
      <c r="L13528">
        <f t="shared" ca="1" si="1481"/>
        <v>0</v>
      </c>
      <c r="M13528">
        <f t="shared" ca="1" si="1482"/>
        <v>1</v>
      </c>
      <c r="N13528" t="str">
        <f t="shared" ca="1" si="1483"/>
        <v>X</v>
      </c>
    </row>
    <row r="13529" spans="7:14" x14ac:dyDescent="0.3">
      <c r="G13529">
        <v>13528</v>
      </c>
      <c r="H13529">
        <f t="shared" ca="1" si="1477"/>
        <v>197</v>
      </c>
      <c r="I13529">
        <f t="shared" ca="1" si="1478"/>
        <v>17</v>
      </c>
      <c r="J13529">
        <f t="shared" ca="1" si="1479"/>
        <v>185</v>
      </c>
      <c r="K13529">
        <f t="shared" ca="1" si="1480"/>
        <v>0</v>
      </c>
      <c r="L13529">
        <f t="shared" ca="1" si="1481"/>
        <v>0</v>
      </c>
      <c r="M13529">
        <f t="shared" ca="1" si="1482"/>
        <v>0</v>
      </c>
      <c r="N13529" t="str">
        <f t="shared" ca="1" si="1483"/>
        <v>X</v>
      </c>
    </row>
    <row r="13530" spans="7:14" x14ac:dyDescent="0.3">
      <c r="G13530">
        <v>13529</v>
      </c>
      <c r="H13530">
        <f t="shared" ca="1" si="1477"/>
        <v>190</v>
      </c>
      <c r="I13530">
        <f t="shared" ca="1" si="1478"/>
        <v>6</v>
      </c>
      <c r="J13530">
        <f t="shared" ca="1" si="1479"/>
        <v>91</v>
      </c>
      <c r="K13530">
        <f t="shared" ca="1" si="1480"/>
        <v>0</v>
      </c>
      <c r="L13530">
        <f t="shared" ca="1" si="1481"/>
        <v>0</v>
      </c>
      <c r="M13530">
        <f t="shared" ca="1" si="1482"/>
        <v>0</v>
      </c>
      <c r="N13530" t="str">
        <f t="shared" ca="1" si="1483"/>
        <v>X</v>
      </c>
    </row>
    <row r="13531" spans="7:14" x14ac:dyDescent="0.3">
      <c r="G13531">
        <v>13530</v>
      </c>
      <c r="H13531">
        <f t="shared" ca="1" si="1477"/>
        <v>109</v>
      </c>
      <c r="I13531">
        <f t="shared" ca="1" si="1478"/>
        <v>2</v>
      </c>
      <c r="J13531">
        <f t="shared" ca="1" si="1479"/>
        <v>120</v>
      </c>
      <c r="K13531">
        <f t="shared" ca="1" si="1480"/>
        <v>0</v>
      </c>
      <c r="L13531">
        <f t="shared" ca="1" si="1481"/>
        <v>0</v>
      </c>
      <c r="M13531">
        <f t="shared" ca="1" si="1482"/>
        <v>0</v>
      </c>
      <c r="N13531" t="str">
        <f t="shared" ca="1" si="1483"/>
        <v>X</v>
      </c>
    </row>
    <row r="13532" spans="7:14" x14ac:dyDescent="0.3">
      <c r="G13532">
        <v>13531</v>
      </c>
      <c r="H13532">
        <f t="shared" ca="1" si="1477"/>
        <v>16</v>
      </c>
      <c r="I13532">
        <f t="shared" ca="1" si="1478"/>
        <v>8</v>
      </c>
      <c r="J13532">
        <f t="shared" ca="1" si="1479"/>
        <v>155</v>
      </c>
      <c r="K13532">
        <f t="shared" ca="1" si="1480"/>
        <v>1</v>
      </c>
      <c r="L13532">
        <f t="shared" ca="1" si="1481"/>
        <v>0</v>
      </c>
      <c r="M13532">
        <f t="shared" ca="1" si="1482"/>
        <v>0</v>
      </c>
      <c r="N13532" t="str">
        <f t="shared" ca="1" si="1483"/>
        <v>X</v>
      </c>
    </row>
    <row r="13533" spans="7:14" x14ac:dyDescent="0.3">
      <c r="G13533">
        <v>13532</v>
      </c>
      <c r="H13533">
        <f t="shared" ca="1" si="1477"/>
        <v>62</v>
      </c>
      <c r="I13533">
        <f t="shared" ca="1" si="1478"/>
        <v>4</v>
      </c>
      <c r="J13533">
        <f t="shared" ca="1" si="1479"/>
        <v>94</v>
      </c>
      <c r="K13533">
        <f t="shared" ca="1" si="1480"/>
        <v>0</v>
      </c>
      <c r="L13533">
        <f t="shared" ca="1" si="1481"/>
        <v>0</v>
      </c>
      <c r="M13533">
        <f t="shared" ca="1" si="1482"/>
        <v>1</v>
      </c>
      <c r="N13533" t="str">
        <f t="shared" ca="1" si="1483"/>
        <v>X</v>
      </c>
    </row>
    <row r="13534" spans="7:14" x14ac:dyDescent="0.3">
      <c r="G13534">
        <v>13533</v>
      </c>
      <c r="H13534">
        <f t="shared" ca="1" si="1477"/>
        <v>182</v>
      </c>
      <c r="I13534">
        <f t="shared" ca="1" si="1478"/>
        <v>15</v>
      </c>
      <c r="J13534">
        <f t="shared" ca="1" si="1479"/>
        <v>133</v>
      </c>
      <c r="K13534">
        <f t="shared" ca="1" si="1480"/>
        <v>0</v>
      </c>
      <c r="L13534">
        <f t="shared" ca="1" si="1481"/>
        <v>0</v>
      </c>
      <c r="M13534">
        <f t="shared" ca="1" si="1482"/>
        <v>0</v>
      </c>
      <c r="N13534" t="str">
        <f t="shared" ca="1" si="1483"/>
        <v>X</v>
      </c>
    </row>
    <row r="13535" spans="7:14" x14ac:dyDescent="0.3">
      <c r="G13535">
        <v>13534</v>
      </c>
      <c r="H13535">
        <f t="shared" ca="1" si="1477"/>
        <v>156</v>
      </c>
      <c r="I13535">
        <f t="shared" ca="1" si="1478"/>
        <v>13</v>
      </c>
      <c r="J13535">
        <f t="shared" ca="1" si="1479"/>
        <v>191</v>
      </c>
      <c r="K13535">
        <f t="shared" ca="1" si="1480"/>
        <v>0</v>
      </c>
      <c r="L13535">
        <f t="shared" ca="1" si="1481"/>
        <v>0</v>
      </c>
      <c r="M13535">
        <f t="shared" ca="1" si="1482"/>
        <v>0</v>
      </c>
      <c r="N13535" t="str">
        <f t="shared" ca="1" si="1483"/>
        <v>X</v>
      </c>
    </row>
    <row r="13536" spans="7:14" x14ac:dyDescent="0.3">
      <c r="G13536">
        <v>13535</v>
      </c>
      <c r="H13536">
        <f t="shared" ca="1" si="1477"/>
        <v>113</v>
      </c>
      <c r="I13536">
        <f t="shared" ca="1" si="1478"/>
        <v>19</v>
      </c>
      <c r="J13536">
        <f t="shared" ca="1" si="1479"/>
        <v>76</v>
      </c>
      <c r="K13536">
        <f t="shared" ca="1" si="1480"/>
        <v>0</v>
      </c>
      <c r="L13536">
        <f t="shared" ca="1" si="1481"/>
        <v>0</v>
      </c>
      <c r="M13536">
        <f t="shared" ca="1" si="1482"/>
        <v>0</v>
      </c>
      <c r="N13536" t="str">
        <f t="shared" ca="1" si="1483"/>
        <v>X</v>
      </c>
    </row>
    <row r="13537" spans="7:14" x14ac:dyDescent="0.3">
      <c r="G13537">
        <v>13536</v>
      </c>
      <c r="H13537">
        <f t="shared" ca="1" si="1477"/>
        <v>133</v>
      </c>
      <c r="I13537">
        <f t="shared" ca="1" si="1478"/>
        <v>13</v>
      </c>
      <c r="J13537">
        <f t="shared" ca="1" si="1479"/>
        <v>118</v>
      </c>
      <c r="K13537">
        <f t="shared" ca="1" si="1480"/>
        <v>0</v>
      </c>
      <c r="L13537">
        <f t="shared" ca="1" si="1481"/>
        <v>0</v>
      </c>
      <c r="M13537">
        <f t="shared" ca="1" si="1482"/>
        <v>0</v>
      </c>
      <c r="N13537" t="str">
        <f t="shared" ca="1" si="1483"/>
        <v>X</v>
      </c>
    </row>
    <row r="13538" spans="7:14" x14ac:dyDescent="0.3">
      <c r="G13538">
        <v>13537</v>
      </c>
      <c r="H13538">
        <f t="shared" ca="1" si="1477"/>
        <v>135</v>
      </c>
      <c r="I13538">
        <f t="shared" ca="1" si="1478"/>
        <v>1</v>
      </c>
      <c r="J13538">
        <f t="shared" ca="1" si="1479"/>
        <v>96</v>
      </c>
      <c r="K13538">
        <f t="shared" ca="1" si="1480"/>
        <v>0</v>
      </c>
      <c r="L13538">
        <f t="shared" ca="1" si="1481"/>
        <v>0</v>
      </c>
      <c r="M13538">
        <f t="shared" ca="1" si="1482"/>
        <v>0</v>
      </c>
      <c r="N13538" t="str">
        <f t="shared" ca="1" si="1483"/>
        <v>X</v>
      </c>
    </row>
    <row r="13539" spans="7:14" x14ac:dyDescent="0.3">
      <c r="G13539">
        <v>13538</v>
      </c>
      <c r="H13539">
        <f t="shared" ca="1" si="1477"/>
        <v>63</v>
      </c>
      <c r="I13539">
        <f t="shared" ca="1" si="1478"/>
        <v>4</v>
      </c>
      <c r="J13539">
        <f t="shared" ca="1" si="1479"/>
        <v>28</v>
      </c>
      <c r="K13539">
        <f t="shared" ca="1" si="1480"/>
        <v>0</v>
      </c>
      <c r="L13539">
        <f t="shared" ca="1" si="1481"/>
        <v>0</v>
      </c>
      <c r="M13539">
        <f t="shared" ca="1" si="1482"/>
        <v>1</v>
      </c>
      <c r="N13539" t="str">
        <f t="shared" ca="1" si="1483"/>
        <v>X</v>
      </c>
    </row>
    <row r="13540" spans="7:14" x14ac:dyDescent="0.3">
      <c r="G13540">
        <v>13539</v>
      </c>
      <c r="H13540">
        <f t="shared" ca="1" si="1477"/>
        <v>106</v>
      </c>
      <c r="I13540">
        <f t="shared" ca="1" si="1478"/>
        <v>11</v>
      </c>
      <c r="J13540">
        <f t="shared" ca="1" si="1479"/>
        <v>75</v>
      </c>
      <c r="K13540">
        <f t="shared" ca="1" si="1480"/>
        <v>0</v>
      </c>
      <c r="L13540">
        <f t="shared" ca="1" si="1481"/>
        <v>0</v>
      </c>
      <c r="M13540">
        <f t="shared" ca="1" si="1482"/>
        <v>0</v>
      </c>
      <c r="N13540" t="str">
        <f t="shared" ca="1" si="1483"/>
        <v>X</v>
      </c>
    </row>
    <row r="13541" spans="7:14" x14ac:dyDescent="0.3">
      <c r="G13541">
        <v>13540</v>
      </c>
      <c r="H13541">
        <f t="shared" ca="1" si="1477"/>
        <v>157</v>
      </c>
      <c r="I13541">
        <f t="shared" ca="1" si="1478"/>
        <v>13</v>
      </c>
      <c r="J13541">
        <f t="shared" ca="1" si="1479"/>
        <v>21</v>
      </c>
      <c r="K13541">
        <f t="shared" ca="1" si="1480"/>
        <v>0</v>
      </c>
      <c r="L13541">
        <f t="shared" ca="1" si="1481"/>
        <v>0</v>
      </c>
      <c r="M13541">
        <f t="shared" ca="1" si="1482"/>
        <v>0</v>
      </c>
      <c r="N13541" t="str">
        <f t="shared" ca="1" si="1483"/>
        <v>X</v>
      </c>
    </row>
    <row r="13542" spans="7:14" x14ac:dyDescent="0.3">
      <c r="G13542">
        <v>13541</v>
      </c>
      <c r="H13542">
        <f t="shared" ca="1" si="1477"/>
        <v>18</v>
      </c>
      <c r="I13542">
        <f t="shared" ca="1" si="1478"/>
        <v>15</v>
      </c>
      <c r="J13542">
        <f t="shared" ca="1" si="1479"/>
        <v>132</v>
      </c>
      <c r="K13542">
        <f t="shared" ca="1" si="1480"/>
        <v>0</v>
      </c>
      <c r="L13542">
        <f t="shared" ca="1" si="1481"/>
        <v>0</v>
      </c>
      <c r="M13542">
        <f t="shared" ca="1" si="1482"/>
        <v>0</v>
      </c>
      <c r="N13542" t="str">
        <f t="shared" ca="1" si="1483"/>
        <v>X</v>
      </c>
    </row>
    <row r="13543" spans="7:14" x14ac:dyDescent="0.3">
      <c r="G13543">
        <v>13542</v>
      </c>
      <c r="H13543">
        <f t="shared" ca="1" si="1477"/>
        <v>191</v>
      </c>
      <c r="I13543">
        <f t="shared" ca="1" si="1478"/>
        <v>18</v>
      </c>
      <c r="J13543">
        <f t="shared" ca="1" si="1479"/>
        <v>145</v>
      </c>
      <c r="K13543">
        <f t="shared" ca="1" si="1480"/>
        <v>0</v>
      </c>
      <c r="L13543">
        <f t="shared" ca="1" si="1481"/>
        <v>0</v>
      </c>
      <c r="M13543">
        <f t="shared" ca="1" si="1482"/>
        <v>0</v>
      </c>
      <c r="N13543" t="str">
        <f t="shared" ca="1" si="1483"/>
        <v>X</v>
      </c>
    </row>
    <row r="13544" spans="7:14" x14ac:dyDescent="0.3">
      <c r="G13544">
        <v>13543</v>
      </c>
      <c r="H13544">
        <f t="shared" ca="1" si="1477"/>
        <v>67</v>
      </c>
      <c r="I13544">
        <f t="shared" ca="1" si="1478"/>
        <v>12</v>
      </c>
      <c r="J13544">
        <f t="shared" ca="1" si="1479"/>
        <v>150</v>
      </c>
      <c r="K13544">
        <f t="shared" ca="1" si="1480"/>
        <v>0</v>
      </c>
      <c r="L13544">
        <f t="shared" ca="1" si="1481"/>
        <v>0</v>
      </c>
      <c r="M13544">
        <f t="shared" ca="1" si="1482"/>
        <v>0</v>
      </c>
      <c r="N13544" t="str">
        <f t="shared" ca="1" si="1483"/>
        <v>X</v>
      </c>
    </row>
    <row r="13545" spans="7:14" x14ac:dyDescent="0.3">
      <c r="G13545">
        <v>13544</v>
      </c>
      <c r="H13545">
        <f t="shared" ca="1" si="1477"/>
        <v>197</v>
      </c>
      <c r="I13545">
        <f t="shared" ca="1" si="1478"/>
        <v>7</v>
      </c>
      <c r="J13545">
        <f t="shared" ca="1" si="1479"/>
        <v>111</v>
      </c>
      <c r="K13545">
        <f t="shared" ca="1" si="1480"/>
        <v>0</v>
      </c>
      <c r="L13545">
        <f t="shared" ca="1" si="1481"/>
        <v>0</v>
      </c>
      <c r="M13545">
        <f t="shared" ca="1" si="1482"/>
        <v>0</v>
      </c>
      <c r="N13545" t="str">
        <f t="shared" ca="1" si="1483"/>
        <v>X</v>
      </c>
    </row>
    <row r="13546" spans="7:14" x14ac:dyDescent="0.3">
      <c r="G13546">
        <v>13545</v>
      </c>
      <c r="H13546">
        <f t="shared" ca="1" si="1477"/>
        <v>181</v>
      </c>
      <c r="I13546">
        <f t="shared" ca="1" si="1478"/>
        <v>5</v>
      </c>
      <c r="J13546">
        <f t="shared" ca="1" si="1479"/>
        <v>108</v>
      </c>
      <c r="K13546">
        <f t="shared" ca="1" si="1480"/>
        <v>0</v>
      </c>
      <c r="L13546">
        <f t="shared" ca="1" si="1481"/>
        <v>0</v>
      </c>
      <c r="M13546">
        <f t="shared" ca="1" si="1482"/>
        <v>0</v>
      </c>
      <c r="N13546" t="str">
        <f t="shared" ca="1" si="1483"/>
        <v>X</v>
      </c>
    </row>
    <row r="13547" spans="7:14" x14ac:dyDescent="0.3">
      <c r="G13547">
        <v>13546</v>
      </c>
      <c r="H13547">
        <f t="shared" ca="1" si="1477"/>
        <v>175</v>
      </c>
      <c r="I13547">
        <f t="shared" ca="1" si="1478"/>
        <v>8</v>
      </c>
      <c r="J13547">
        <f t="shared" ca="1" si="1479"/>
        <v>94</v>
      </c>
      <c r="K13547">
        <f t="shared" ca="1" si="1480"/>
        <v>0</v>
      </c>
      <c r="L13547">
        <f t="shared" ca="1" si="1481"/>
        <v>0</v>
      </c>
      <c r="M13547">
        <f t="shared" ca="1" si="1482"/>
        <v>0</v>
      </c>
      <c r="N13547" t="str">
        <f t="shared" ca="1" si="1483"/>
        <v>X</v>
      </c>
    </row>
    <row r="13548" spans="7:14" x14ac:dyDescent="0.3">
      <c r="G13548">
        <v>13547</v>
      </c>
      <c r="H13548">
        <f t="shared" ca="1" si="1477"/>
        <v>79</v>
      </c>
      <c r="I13548">
        <f t="shared" ca="1" si="1478"/>
        <v>7</v>
      </c>
      <c r="J13548">
        <f t="shared" ca="1" si="1479"/>
        <v>112</v>
      </c>
      <c r="K13548">
        <f t="shared" ca="1" si="1480"/>
        <v>0</v>
      </c>
      <c r="L13548">
        <f t="shared" ca="1" si="1481"/>
        <v>0</v>
      </c>
      <c r="M13548">
        <f t="shared" ca="1" si="1482"/>
        <v>0</v>
      </c>
      <c r="N13548" t="str">
        <f t="shared" ca="1" si="1483"/>
        <v>X</v>
      </c>
    </row>
    <row r="13549" spans="7:14" x14ac:dyDescent="0.3">
      <c r="G13549">
        <v>13548</v>
      </c>
      <c r="H13549">
        <f t="shared" ca="1" si="1477"/>
        <v>133</v>
      </c>
      <c r="I13549">
        <f t="shared" ca="1" si="1478"/>
        <v>10</v>
      </c>
      <c r="J13549">
        <f t="shared" ca="1" si="1479"/>
        <v>42</v>
      </c>
      <c r="K13549">
        <f t="shared" ca="1" si="1480"/>
        <v>0</v>
      </c>
      <c r="L13549">
        <f t="shared" ca="1" si="1481"/>
        <v>0</v>
      </c>
      <c r="M13549">
        <f t="shared" ca="1" si="1482"/>
        <v>0</v>
      </c>
      <c r="N13549" t="str">
        <f t="shared" ca="1" si="1483"/>
        <v>X</v>
      </c>
    </row>
    <row r="13550" spans="7:14" x14ac:dyDescent="0.3">
      <c r="G13550">
        <v>13549</v>
      </c>
      <c r="H13550">
        <f t="shared" ca="1" si="1477"/>
        <v>61</v>
      </c>
      <c r="I13550">
        <f t="shared" ca="1" si="1478"/>
        <v>18</v>
      </c>
      <c r="J13550">
        <f t="shared" ca="1" si="1479"/>
        <v>19</v>
      </c>
      <c r="K13550">
        <f t="shared" ca="1" si="1480"/>
        <v>0</v>
      </c>
      <c r="L13550">
        <f t="shared" ca="1" si="1481"/>
        <v>0</v>
      </c>
      <c r="M13550">
        <f t="shared" ca="1" si="1482"/>
        <v>0</v>
      </c>
      <c r="N13550" t="str">
        <f t="shared" ca="1" si="1483"/>
        <v>X</v>
      </c>
    </row>
    <row r="13551" spans="7:14" x14ac:dyDescent="0.3">
      <c r="G13551">
        <v>13550</v>
      </c>
      <c r="H13551">
        <f t="shared" ca="1" si="1477"/>
        <v>169</v>
      </c>
      <c r="I13551">
        <f t="shared" ca="1" si="1478"/>
        <v>9</v>
      </c>
      <c r="J13551">
        <f t="shared" ca="1" si="1479"/>
        <v>91</v>
      </c>
      <c r="K13551">
        <f t="shared" ca="1" si="1480"/>
        <v>0</v>
      </c>
      <c r="L13551">
        <f t="shared" ca="1" si="1481"/>
        <v>0</v>
      </c>
      <c r="M13551">
        <f t="shared" ca="1" si="1482"/>
        <v>0</v>
      </c>
      <c r="N13551" t="str">
        <f t="shared" ca="1" si="1483"/>
        <v>X</v>
      </c>
    </row>
    <row r="13552" spans="7:14" x14ac:dyDescent="0.3">
      <c r="G13552">
        <v>13551</v>
      </c>
      <c r="H13552">
        <f t="shared" ca="1" si="1477"/>
        <v>79</v>
      </c>
      <c r="I13552">
        <f t="shared" ca="1" si="1478"/>
        <v>15</v>
      </c>
      <c r="J13552">
        <f t="shared" ca="1" si="1479"/>
        <v>129</v>
      </c>
      <c r="K13552">
        <f t="shared" ca="1" si="1480"/>
        <v>0</v>
      </c>
      <c r="L13552">
        <f t="shared" ca="1" si="1481"/>
        <v>0</v>
      </c>
      <c r="M13552">
        <f t="shared" ca="1" si="1482"/>
        <v>0</v>
      </c>
      <c r="N13552" t="str">
        <f t="shared" ca="1" si="1483"/>
        <v>X</v>
      </c>
    </row>
    <row r="13553" spans="7:14" x14ac:dyDescent="0.3">
      <c r="G13553">
        <v>13552</v>
      </c>
      <c r="H13553">
        <f t="shared" ca="1" si="1477"/>
        <v>185</v>
      </c>
      <c r="I13553">
        <f t="shared" ca="1" si="1478"/>
        <v>3</v>
      </c>
      <c r="J13553">
        <f t="shared" ca="1" si="1479"/>
        <v>197</v>
      </c>
      <c r="K13553">
        <f t="shared" ca="1" si="1480"/>
        <v>0</v>
      </c>
      <c r="L13553">
        <f t="shared" ca="1" si="1481"/>
        <v>0</v>
      </c>
      <c r="M13553">
        <f t="shared" ca="1" si="1482"/>
        <v>0</v>
      </c>
      <c r="N13553" t="str">
        <f t="shared" ca="1" si="1483"/>
        <v>X</v>
      </c>
    </row>
    <row r="13554" spans="7:14" x14ac:dyDescent="0.3">
      <c r="G13554">
        <v>13553</v>
      </c>
      <c r="H13554">
        <f t="shared" ca="1" si="1477"/>
        <v>41</v>
      </c>
      <c r="I13554">
        <f t="shared" ca="1" si="1478"/>
        <v>10</v>
      </c>
      <c r="J13554">
        <f t="shared" ca="1" si="1479"/>
        <v>55</v>
      </c>
      <c r="K13554">
        <f t="shared" ca="1" si="1480"/>
        <v>0</v>
      </c>
      <c r="L13554">
        <f t="shared" ca="1" si="1481"/>
        <v>0</v>
      </c>
      <c r="M13554">
        <f t="shared" ca="1" si="1482"/>
        <v>1</v>
      </c>
      <c r="N13554" t="str">
        <f t="shared" ca="1" si="1483"/>
        <v>X</v>
      </c>
    </row>
    <row r="13555" spans="7:14" x14ac:dyDescent="0.3">
      <c r="G13555">
        <v>13554</v>
      </c>
      <c r="H13555">
        <f t="shared" ca="1" si="1477"/>
        <v>198</v>
      </c>
      <c r="I13555">
        <f t="shared" ca="1" si="1478"/>
        <v>12</v>
      </c>
      <c r="J13555">
        <f t="shared" ca="1" si="1479"/>
        <v>197</v>
      </c>
      <c r="K13555">
        <f t="shared" ca="1" si="1480"/>
        <v>0</v>
      </c>
      <c r="L13555">
        <f t="shared" ca="1" si="1481"/>
        <v>0</v>
      </c>
      <c r="M13555">
        <f t="shared" ca="1" si="1482"/>
        <v>0</v>
      </c>
      <c r="N13555" t="str">
        <f t="shared" ca="1" si="1483"/>
        <v>X</v>
      </c>
    </row>
    <row r="13556" spans="7:14" x14ac:dyDescent="0.3">
      <c r="G13556">
        <v>13555</v>
      </c>
      <c r="H13556">
        <f t="shared" ca="1" si="1477"/>
        <v>122</v>
      </c>
      <c r="I13556">
        <f t="shared" ca="1" si="1478"/>
        <v>2</v>
      </c>
      <c r="J13556">
        <f t="shared" ca="1" si="1479"/>
        <v>160</v>
      </c>
      <c r="K13556">
        <f t="shared" ca="1" si="1480"/>
        <v>0</v>
      </c>
      <c r="L13556">
        <f t="shared" ca="1" si="1481"/>
        <v>0</v>
      </c>
      <c r="M13556">
        <f t="shared" ca="1" si="1482"/>
        <v>0</v>
      </c>
      <c r="N13556" t="str">
        <f t="shared" ca="1" si="1483"/>
        <v>X</v>
      </c>
    </row>
    <row r="13557" spans="7:14" x14ac:dyDescent="0.3">
      <c r="G13557">
        <v>13556</v>
      </c>
      <c r="H13557">
        <f t="shared" ca="1" si="1477"/>
        <v>180</v>
      </c>
      <c r="I13557">
        <f t="shared" ca="1" si="1478"/>
        <v>12</v>
      </c>
      <c r="J13557">
        <f t="shared" ca="1" si="1479"/>
        <v>3</v>
      </c>
      <c r="K13557">
        <f t="shared" ca="1" si="1480"/>
        <v>0</v>
      </c>
      <c r="L13557">
        <f t="shared" ca="1" si="1481"/>
        <v>0</v>
      </c>
      <c r="M13557">
        <f t="shared" ca="1" si="1482"/>
        <v>0</v>
      </c>
      <c r="N13557" t="str">
        <f t="shared" ca="1" si="1483"/>
        <v>X</v>
      </c>
    </row>
    <row r="13558" spans="7:14" x14ac:dyDescent="0.3">
      <c r="G13558">
        <v>13557</v>
      </c>
      <c r="H13558">
        <f t="shared" ca="1" si="1477"/>
        <v>37</v>
      </c>
      <c r="I13558">
        <f t="shared" ca="1" si="1478"/>
        <v>7</v>
      </c>
      <c r="J13558">
        <f t="shared" ca="1" si="1479"/>
        <v>143</v>
      </c>
      <c r="K13558">
        <f t="shared" ca="1" si="1480"/>
        <v>0</v>
      </c>
      <c r="L13558">
        <f t="shared" ca="1" si="1481"/>
        <v>0</v>
      </c>
      <c r="M13558">
        <f t="shared" ca="1" si="1482"/>
        <v>0</v>
      </c>
      <c r="N13558" t="str">
        <f t="shared" ca="1" si="1483"/>
        <v>X</v>
      </c>
    </row>
    <row r="13559" spans="7:14" x14ac:dyDescent="0.3">
      <c r="G13559">
        <v>13558</v>
      </c>
      <c r="H13559">
        <f t="shared" ca="1" si="1477"/>
        <v>24</v>
      </c>
      <c r="I13559">
        <f t="shared" ca="1" si="1478"/>
        <v>20</v>
      </c>
      <c r="J13559">
        <f t="shared" ca="1" si="1479"/>
        <v>82</v>
      </c>
      <c r="K13559">
        <f t="shared" ca="1" si="1480"/>
        <v>0</v>
      </c>
      <c r="L13559">
        <f t="shared" ca="1" si="1481"/>
        <v>0</v>
      </c>
      <c r="M13559">
        <f t="shared" ca="1" si="1482"/>
        <v>0</v>
      </c>
      <c r="N13559" t="str">
        <f t="shared" ca="1" si="1483"/>
        <v>X</v>
      </c>
    </row>
    <row r="13560" spans="7:14" x14ac:dyDescent="0.3">
      <c r="G13560">
        <v>13559</v>
      </c>
      <c r="H13560">
        <f t="shared" ca="1" si="1477"/>
        <v>103</v>
      </c>
      <c r="I13560">
        <f t="shared" ca="1" si="1478"/>
        <v>14</v>
      </c>
      <c r="J13560">
        <f t="shared" ca="1" si="1479"/>
        <v>24</v>
      </c>
      <c r="K13560">
        <f t="shared" ca="1" si="1480"/>
        <v>0</v>
      </c>
      <c r="L13560">
        <f t="shared" ca="1" si="1481"/>
        <v>0</v>
      </c>
      <c r="M13560">
        <f t="shared" ca="1" si="1482"/>
        <v>0</v>
      </c>
      <c r="N13560" t="str">
        <f t="shared" ca="1" si="1483"/>
        <v>X</v>
      </c>
    </row>
    <row r="13561" spans="7:14" x14ac:dyDescent="0.3">
      <c r="G13561">
        <v>13560</v>
      </c>
      <c r="H13561">
        <f t="shared" ca="1" si="1477"/>
        <v>8</v>
      </c>
      <c r="I13561">
        <f t="shared" ca="1" si="1478"/>
        <v>4</v>
      </c>
      <c r="J13561">
        <f t="shared" ca="1" si="1479"/>
        <v>147</v>
      </c>
      <c r="K13561">
        <f t="shared" ca="1" si="1480"/>
        <v>1</v>
      </c>
      <c r="L13561">
        <f t="shared" ca="1" si="1481"/>
        <v>0</v>
      </c>
      <c r="M13561">
        <f t="shared" ca="1" si="1482"/>
        <v>1</v>
      </c>
      <c r="N13561" t="str">
        <f t="shared" ca="1" si="1483"/>
        <v>X</v>
      </c>
    </row>
    <row r="13562" spans="7:14" x14ac:dyDescent="0.3">
      <c r="G13562">
        <v>13561</v>
      </c>
      <c r="H13562">
        <f t="shared" ca="1" si="1477"/>
        <v>180</v>
      </c>
      <c r="I13562">
        <f t="shared" ca="1" si="1478"/>
        <v>13</v>
      </c>
      <c r="J13562">
        <f t="shared" ca="1" si="1479"/>
        <v>23</v>
      </c>
      <c r="K13562">
        <f t="shared" ca="1" si="1480"/>
        <v>0</v>
      </c>
      <c r="L13562">
        <f t="shared" ca="1" si="1481"/>
        <v>0</v>
      </c>
      <c r="M13562">
        <f t="shared" ca="1" si="1482"/>
        <v>0</v>
      </c>
      <c r="N13562" t="str">
        <f t="shared" ca="1" si="1483"/>
        <v>X</v>
      </c>
    </row>
    <row r="13563" spans="7:14" x14ac:dyDescent="0.3">
      <c r="G13563">
        <v>13562</v>
      </c>
      <c r="H13563">
        <f t="shared" ca="1" si="1477"/>
        <v>184</v>
      </c>
      <c r="I13563">
        <f t="shared" ca="1" si="1478"/>
        <v>3</v>
      </c>
      <c r="J13563">
        <f t="shared" ca="1" si="1479"/>
        <v>33</v>
      </c>
      <c r="K13563">
        <f t="shared" ca="1" si="1480"/>
        <v>0</v>
      </c>
      <c r="L13563">
        <f t="shared" ca="1" si="1481"/>
        <v>0</v>
      </c>
      <c r="M13563">
        <f t="shared" ca="1" si="1482"/>
        <v>0</v>
      </c>
      <c r="N13563" t="str">
        <f t="shared" ca="1" si="1483"/>
        <v>X</v>
      </c>
    </row>
    <row r="13564" spans="7:14" x14ac:dyDescent="0.3">
      <c r="G13564">
        <v>13563</v>
      </c>
      <c r="H13564">
        <f t="shared" ca="1" si="1477"/>
        <v>174</v>
      </c>
      <c r="I13564">
        <f t="shared" ca="1" si="1478"/>
        <v>11</v>
      </c>
      <c r="J13564">
        <f t="shared" ca="1" si="1479"/>
        <v>172</v>
      </c>
      <c r="K13564">
        <f t="shared" ca="1" si="1480"/>
        <v>0</v>
      </c>
      <c r="L13564">
        <f t="shared" ca="1" si="1481"/>
        <v>0</v>
      </c>
      <c r="M13564">
        <f t="shared" ca="1" si="1482"/>
        <v>0</v>
      </c>
      <c r="N13564" t="str">
        <f t="shared" ca="1" si="1483"/>
        <v>X</v>
      </c>
    </row>
    <row r="13565" spans="7:14" x14ac:dyDescent="0.3">
      <c r="G13565">
        <v>13564</v>
      </c>
      <c r="H13565">
        <f t="shared" ca="1" si="1477"/>
        <v>97</v>
      </c>
      <c r="I13565">
        <f t="shared" ca="1" si="1478"/>
        <v>3</v>
      </c>
      <c r="J13565">
        <f t="shared" ca="1" si="1479"/>
        <v>120</v>
      </c>
      <c r="K13565">
        <f t="shared" ca="1" si="1480"/>
        <v>0</v>
      </c>
      <c r="L13565">
        <f t="shared" ca="1" si="1481"/>
        <v>0</v>
      </c>
      <c r="M13565">
        <f t="shared" ca="1" si="1482"/>
        <v>0</v>
      </c>
      <c r="N13565" t="str">
        <f t="shared" ca="1" si="1483"/>
        <v>X</v>
      </c>
    </row>
    <row r="13566" spans="7:14" x14ac:dyDescent="0.3">
      <c r="G13566">
        <v>13565</v>
      </c>
      <c r="H13566">
        <f t="shared" ca="1" si="1477"/>
        <v>151</v>
      </c>
      <c r="I13566">
        <f t="shared" ca="1" si="1478"/>
        <v>9</v>
      </c>
      <c r="J13566">
        <f t="shared" ca="1" si="1479"/>
        <v>7</v>
      </c>
      <c r="K13566">
        <f t="shared" ca="1" si="1480"/>
        <v>0</v>
      </c>
      <c r="L13566">
        <f t="shared" ca="1" si="1481"/>
        <v>0</v>
      </c>
      <c r="M13566">
        <f t="shared" ca="1" si="1482"/>
        <v>0</v>
      </c>
      <c r="N13566" t="str">
        <f t="shared" ca="1" si="1483"/>
        <v>X</v>
      </c>
    </row>
    <row r="13567" spans="7:14" x14ac:dyDescent="0.3">
      <c r="G13567">
        <v>13566</v>
      </c>
      <c r="H13567">
        <f t="shared" ca="1" si="1477"/>
        <v>153</v>
      </c>
      <c r="I13567">
        <f t="shared" ca="1" si="1478"/>
        <v>2</v>
      </c>
      <c r="J13567">
        <f t="shared" ca="1" si="1479"/>
        <v>53</v>
      </c>
      <c r="K13567">
        <f t="shared" ca="1" si="1480"/>
        <v>0</v>
      </c>
      <c r="L13567">
        <f t="shared" ca="1" si="1481"/>
        <v>0</v>
      </c>
      <c r="M13567">
        <f t="shared" ca="1" si="1482"/>
        <v>0</v>
      </c>
      <c r="N13567" t="str">
        <f t="shared" ca="1" si="1483"/>
        <v>X</v>
      </c>
    </row>
    <row r="13568" spans="7:14" x14ac:dyDescent="0.3">
      <c r="G13568">
        <v>13567</v>
      </c>
      <c r="H13568">
        <f t="shared" ca="1" si="1477"/>
        <v>72</v>
      </c>
      <c r="I13568">
        <f t="shared" ca="1" si="1478"/>
        <v>5</v>
      </c>
      <c r="J13568">
        <f t="shared" ca="1" si="1479"/>
        <v>171</v>
      </c>
      <c r="K13568">
        <f t="shared" ca="1" si="1480"/>
        <v>0</v>
      </c>
      <c r="L13568">
        <f t="shared" ca="1" si="1481"/>
        <v>0</v>
      </c>
      <c r="M13568">
        <f t="shared" ca="1" si="1482"/>
        <v>0</v>
      </c>
      <c r="N13568" t="str">
        <f t="shared" ca="1" si="1483"/>
        <v>X</v>
      </c>
    </row>
    <row r="13569" spans="7:14" x14ac:dyDescent="0.3">
      <c r="G13569">
        <v>13568</v>
      </c>
      <c r="H13569">
        <f t="shared" ca="1" si="1477"/>
        <v>185</v>
      </c>
      <c r="I13569">
        <f t="shared" ca="1" si="1478"/>
        <v>4</v>
      </c>
      <c r="J13569">
        <f t="shared" ca="1" si="1479"/>
        <v>152</v>
      </c>
      <c r="K13569">
        <f t="shared" ca="1" si="1480"/>
        <v>0</v>
      </c>
      <c r="L13569">
        <f t="shared" ca="1" si="1481"/>
        <v>0</v>
      </c>
      <c r="M13569">
        <f t="shared" ca="1" si="1482"/>
        <v>0</v>
      </c>
      <c r="N13569" t="str">
        <f t="shared" ca="1" si="1483"/>
        <v>X</v>
      </c>
    </row>
    <row r="13570" spans="7:14" x14ac:dyDescent="0.3">
      <c r="G13570">
        <v>13569</v>
      </c>
      <c r="H13570">
        <f t="shared" ca="1" si="1477"/>
        <v>121</v>
      </c>
      <c r="I13570">
        <f t="shared" ca="1" si="1478"/>
        <v>17</v>
      </c>
      <c r="J13570">
        <f t="shared" ca="1" si="1479"/>
        <v>164</v>
      </c>
      <c r="K13570">
        <f t="shared" ca="1" si="1480"/>
        <v>0</v>
      </c>
      <c r="L13570">
        <f t="shared" ca="1" si="1481"/>
        <v>0</v>
      </c>
      <c r="M13570">
        <f t="shared" ca="1" si="1482"/>
        <v>0</v>
      </c>
      <c r="N13570" t="str">
        <f t="shared" ca="1" si="1483"/>
        <v>X</v>
      </c>
    </row>
    <row r="13571" spans="7:14" x14ac:dyDescent="0.3">
      <c r="G13571">
        <v>13570</v>
      </c>
      <c r="H13571">
        <f t="shared" ref="H13571:H13634" ca="1" si="1484">RANDBETWEEN(0,200)</f>
        <v>97</v>
      </c>
      <c r="I13571">
        <f t="shared" ref="I13571:I13634" ca="1" si="1485">RANDBETWEEN(0,20)</f>
        <v>10</v>
      </c>
      <c r="J13571">
        <f t="shared" ref="J13571:J13634" ca="1" si="1486">RANDBETWEEN(0,200)</f>
        <v>67</v>
      </c>
      <c r="K13571">
        <f t="shared" ref="K13571:K13634" ca="1" si="1487">IF(2*H13571+5*I13571&lt;=100,1,0)</f>
        <v>0</v>
      </c>
      <c r="L13571">
        <f t="shared" ref="L13571:L13634" ca="1" si="1488">IF(I13571-J13571&gt;=10,1,0)</f>
        <v>0</v>
      </c>
      <c r="M13571">
        <f t="shared" ref="M13571:M13634" ca="1" si="1489">IF(H13571+I13571^2+J13571&lt;=200,1,0)</f>
        <v>0</v>
      </c>
      <c r="N13571" t="str">
        <f t="shared" ref="N13571:N13634" ca="1" si="1490">IF(K13571*L13571*M13571=1,2*H13571^3+4*I13571+J13571,"X")</f>
        <v>X</v>
      </c>
    </row>
    <row r="13572" spans="7:14" x14ac:dyDescent="0.3">
      <c r="G13572">
        <v>13571</v>
      </c>
      <c r="H13572">
        <f t="shared" ca="1" si="1484"/>
        <v>46</v>
      </c>
      <c r="I13572">
        <f t="shared" ca="1" si="1485"/>
        <v>13</v>
      </c>
      <c r="J13572">
        <f t="shared" ca="1" si="1486"/>
        <v>1</v>
      </c>
      <c r="K13572">
        <f t="shared" ca="1" si="1487"/>
        <v>0</v>
      </c>
      <c r="L13572">
        <f t="shared" ca="1" si="1488"/>
        <v>1</v>
      </c>
      <c r="M13572">
        <f t="shared" ca="1" si="1489"/>
        <v>0</v>
      </c>
      <c r="N13572" t="str">
        <f t="shared" ca="1" si="1490"/>
        <v>X</v>
      </c>
    </row>
    <row r="13573" spans="7:14" x14ac:dyDescent="0.3">
      <c r="G13573">
        <v>13572</v>
      </c>
      <c r="H13573">
        <f t="shared" ca="1" si="1484"/>
        <v>118</v>
      </c>
      <c r="I13573">
        <f t="shared" ca="1" si="1485"/>
        <v>6</v>
      </c>
      <c r="J13573">
        <f t="shared" ca="1" si="1486"/>
        <v>54</v>
      </c>
      <c r="K13573">
        <f t="shared" ca="1" si="1487"/>
        <v>0</v>
      </c>
      <c r="L13573">
        <f t="shared" ca="1" si="1488"/>
        <v>0</v>
      </c>
      <c r="M13573">
        <f t="shared" ca="1" si="1489"/>
        <v>0</v>
      </c>
      <c r="N13573" t="str">
        <f t="shared" ca="1" si="1490"/>
        <v>X</v>
      </c>
    </row>
    <row r="13574" spans="7:14" x14ac:dyDescent="0.3">
      <c r="G13574">
        <v>13573</v>
      </c>
      <c r="H13574">
        <f t="shared" ca="1" si="1484"/>
        <v>182</v>
      </c>
      <c r="I13574">
        <f t="shared" ca="1" si="1485"/>
        <v>1</v>
      </c>
      <c r="J13574">
        <f t="shared" ca="1" si="1486"/>
        <v>155</v>
      </c>
      <c r="K13574">
        <f t="shared" ca="1" si="1487"/>
        <v>0</v>
      </c>
      <c r="L13574">
        <f t="shared" ca="1" si="1488"/>
        <v>0</v>
      </c>
      <c r="M13574">
        <f t="shared" ca="1" si="1489"/>
        <v>0</v>
      </c>
      <c r="N13574" t="str">
        <f t="shared" ca="1" si="1490"/>
        <v>X</v>
      </c>
    </row>
    <row r="13575" spans="7:14" x14ac:dyDescent="0.3">
      <c r="G13575">
        <v>13574</v>
      </c>
      <c r="H13575">
        <f t="shared" ca="1" si="1484"/>
        <v>23</v>
      </c>
      <c r="I13575">
        <f t="shared" ca="1" si="1485"/>
        <v>4</v>
      </c>
      <c r="J13575">
        <f t="shared" ca="1" si="1486"/>
        <v>70</v>
      </c>
      <c r="K13575">
        <f t="shared" ca="1" si="1487"/>
        <v>1</v>
      </c>
      <c r="L13575">
        <f t="shared" ca="1" si="1488"/>
        <v>0</v>
      </c>
      <c r="M13575">
        <f t="shared" ca="1" si="1489"/>
        <v>1</v>
      </c>
      <c r="N13575" t="str">
        <f t="shared" ca="1" si="1490"/>
        <v>X</v>
      </c>
    </row>
    <row r="13576" spans="7:14" x14ac:dyDescent="0.3">
      <c r="G13576">
        <v>13575</v>
      </c>
      <c r="H13576">
        <f t="shared" ca="1" si="1484"/>
        <v>36</v>
      </c>
      <c r="I13576">
        <f t="shared" ca="1" si="1485"/>
        <v>0</v>
      </c>
      <c r="J13576">
        <f t="shared" ca="1" si="1486"/>
        <v>135</v>
      </c>
      <c r="K13576">
        <f t="shared" ca="1" si="1487"/>
        <v>1</v>
      </c>
      <c r="L13576">
        <f t="shared" ca="1" si="1488"/>
        <v>0</v>
      </c>
      <c r="M13576">
        <f t="shared" ca="1" si="1489"/>
        <v>1</v>
      </c>
      <c r="N13576" t="str">
        <f t="shared" ca="1" si="1490"/>
        <v>X</v>
      </c>
    </row>
    <row r="13577" spans="7:14" x14ac:dyDescent="0.3">
      <c r="G13577">
        <v>13576</v>
      </c>
      <c r="H13577">
        <f t="shared" ca="1" si="1484"/>
        <v>194</v>
      </c>
      <c r="I13577">
        <f t="shared" ca="1" si="1485"/>
        <v>8</v>
      </c>
      <c r="J13577">
        <f t="shared" ca="1" si="1486"/>
        <v>192</v>
      </c>
      <c r="K13577">
        <f t="shared" ca="1" si="1487"/>
        <v>0</v>
      </c>
      <c r="L13577">
        <f t="shared" ca="1" si="1488"/>
        <v>0</v>
      </c>
      <c r="M13577">
        <f t="shared" ca="1" si="1489"/>
        <v>0</v>
      </c>
      <c r="N13577" t="str">
        <f t="shared" ca="1" si="1490"/>
        <v>X</v>
      </c>
    </row>
    <row r="13578" spans="7:14" x14ac:dyDescent="0.3">
      <c r="G13578">
        <v>13577</v>
      </c>
      <c r="H13578">
        <f t="shared" ca="1" si="1484"/>
        <v>56</v>
      </c>
      <c r="I13578">
        <f t="shared" ca="1" si="1485"/>
        <v>18</v>
      </c>
      <c r="J13578">
        <f t="shared" ca="1" si="1486"/>
        <v>8</v>
      </c>
      <c r="K13578">
        <f t="shared" ca="1" si="1487"/>
        <v>0</v>
      </c>
      <c r="L13578">
        <f t="shared" ca="1" si="1488"/>
        <v>1</v>
      </c>
      <c r="M13578">
        <f t="shared" ca="1" si="1489"/>
        <v>0</v>
      </c>
      <c r="N13578" t="str">
        <f t="shared" ca="1" si="1490"/>
        <v>X</v>
      </c>
    </row>
    <row r="13579" spans="7:14" x14ac:dyDescent="0.3">
      <c r="G13579">
        <v>13578</v>
      </c>
      <c r="H13579">
        <f t="shared" ca="1" si="1484"/>
        <v>148</v>
      </c>
      <c r="I13579">
        <f t="shared" ca="1" si="1485"/>
        <v>19</v>
      </c>
      <c r="J13579">
        <f t="shared" ca="1" si="1486"/>
        <v>85</v>
      </c>
      <c r="K13579">
        <f t="shared" ca="1" si="1487"/>
        <v>0</v>
      </c>
      <c r="L13579">
        <f t="shared" ca="1" si="1488"/>
        <v>0</v>
      </c>
      <c r="M13579">
        <f t="shared" ca="1" si="1489"/>
        <v>0</v>
      </c>
      <c r="N13579" t="str">
        <f t="shared" ca="1" si="1490"/>
        <v>X</v>
      </c>
    </row>
    <row r="13580" spans="7:14" x14ac:dyDescent="0.3">
      <c r="G13580">
        <v>13579</v>
      </c>
      <c r="H13580">
        <f t="shared" ca="1" si="1484"/>
        <v>26</v>
      </c>
      <c r="I13580">
        <f t="shared" ca="1" si="1485"/>
        <v>7</v>
      </c>
      <c r="J13580">
        <f t="shared" ca="1" si="1486"/>
        <v>178</v>
      </c>
      <c r="K13580">
        <f t="shared" ca="1" si="1487"/>
        <v>1</v>
      </c>
      <c r="L13580">
        <f t="shared" ca="1" si="1488"/>
        <v>0</v>
      </c>
      <c r="M13580">
        <f t="shared" ca="1" si="1489"/>
        <v>0</v>
      </c>
      <c r="N13580" t="str">
        <f t="shared" ca="1" si="1490"/>
        <v>X</v>
      </c>
    </row>
    <row r="13581" spans="7:14" x14ac:dyDescent="0.3">
      <c r="G13581">
        <v>13580</v>
      </c>
      <c r="H13581">
        <f t="shared" ca="1" si="1484"/>
        <v>125</v>
      </c>
      <c r="I13581">
        <f t="shared" ca="1" si="1485"/>
        <v>4</v>
      </c>
      <c r="J13581">
        <f t="shared" ca="1" si="1486"/>
        <v>98</v>
      </c>
      <c r="K13581">
        <f t="shared" ca="1" si="1487"/>
        <v>0</v>
      </c>
      <c r="L13581">
        <f t="shared" ca="1" si="1488"/>
        <v>0</v>
      </c>
      <c r="M13581">
        <f t="shared" ca="1" si="1489"/>
        <v>0</v>
      </c>
      <c r="N13581" t="str">
        <f t="shared" ca="1" si="1490"/>
        <v>X</v>
      </c>
    </row>
    <row r="13582" spans="7:14" x14ac:dyDescent="0.3">
      <c r="G13582">
        <v>13581</v>
      </c>
      <c r="H13582">
        <f t="shared" ca="1" si="1484"/>
        <v>170</v>
      </c>
      <c r="I13582">
        <f t="shared" ca="1" si="1485"/>
        <v>8</v>
      </c>
      <c r="J13582">
        <f t="shared" ca="1" si="1486"/>
        <v>163</v>
      </c>
      <c r="K13582">
        <f t="shared" ca="1" si="1487"/>
        <v>0</v>
      </c>
      <c r="L13582">
        <f t="shared" ca="1" si="1488"/>
        <v>0</v>
      </c>
      <c r="M13582">
        <f t="shared" ca="1" si="1489"/>
        <v>0</v>
      </c>
      <c r="N13582" t="str">
        <f t="shared" ca="1" si="1490"/>
        <v>X</v>
      </c>
    </row>
    <row r="13583" spans="7:14" x14ac:dyDescent="0.3">
      <c r="G13583">
        <v>13582</v>
      </c>
      <c r="H13583">
        <f t="shared" ca="1" si="1484"/>
        <v>7</v>
      </c>
      <c r="I13583">
        <f t="shared" ca="1" si="1485"/>
        <v>19</v>
      </c>
      <c r="J13583">
        <f t="shared" ca="1" si="1486"/>
        <v>16</v>
      </c>
      <c r="K13583">
        <f t="shared" ca="1" si="1487"/>
        <v>0</v>
      </c>
      <c r="L13583">
        <f t="shared" ca="1" si="1488"/>
        <v>0</v>
      </c>
      <c r="M13583">
        <f t="shared" ca="1" si="1489"/>
        <v>0</v>
      </c>
      <c r="N13583" t="str">
        <f t="shared" ca="1" si="1490"/>
        <v>X</v>
      </c>
    </row>
    <row r="13584" spans="7:14" x14ac:dyDescent="0.3">
      <c r="G13584">
        <v>13583</v>
      </c>
      <c r="H13584">
        <f t="shared" ca="1" si="1484"/>
        <v>149</v>
      </c>
      <c r="I13584">
        <f t="shared" ca="1" si="1485"/>
        <v>15</v>
      </c>
      <c r="J13584">
        <f t="shared" ca="1" si="1486"/>
        <v>103</v>
      </c>
      <c r="K13584">
        <f t="shared" ca="1" si="1487"/>
        <v>0</v>
      </c>
      <c r="L13584">
        <f t="shared" ca="1" si="1488"/>
        <v>0</v>
      </c>
      <c r="M13584">
        <f t="shared" ca="1" si="1489"/>
        <v>0</v>
      </c>
      <c r="N13584" t="str">
        <f t="shared" ca="1" si="1490"/>
        <v>X</v>
      </c>
    </row>
    <row r="13585" spans="7:14" x14ac:dyDescent="0.3">
      <c r="G13585">
        <v>13584</v>
      </c>
      <c r="H13585">
        <f t="shared" ca="1" si="1484"/>
        <v>143</v>
      </c>
      <c r="I13585">
        <f t="shared" ca="1" si="1485"/>
        <v>13</v>
      </c>
      <c r="J13585">
        <f t="shared" ca="1" si="1486"/>
        <v>138</v>
      </c>
      <c r="K13585">
        <f t="shared" ca="1" si="1487"/>
        <v>0</v>
      </c>
      <c r="L13585">
        <f t="shared" ca="1" si="1488"/>
        <v>0</v>
      </c>
      <c r="M13585">
        <f t="shared" ca="1" si="1489"/>
        <v>0</v>
      </c>
      <c r="N13585" t="str">
        <f t="shared" ca="1" si="1490"/>
        <v>X</v>
      </c>
    </row>
    <row r="13586" spans="7:14" x14ac:dyDescent="0.3">
      <c r="G13586">
        <v>13585</v>
      </c>
      <c r="H13586">
        <f t="shared" ca="1" si="1484"/>
        <v>16</v>
      </c>
      <c r="I13586">
        <f t="shared" ca="1" si="1485"/>
        <v>4</v>
      </c>
      <c r="J13586">
        <f t="shared" ca="1" si="1486"/>
        <v>20</v>
      </c>
      <c r="K13586">
        <f t="shared" ca="1" si="1487"/>
        <v>1</v>
      </c>
      <c r="L13586">
        <f t="shared" ca="1" si="1488"/>
        <v>0</v>
      </c>
      <c r="M13586">
        <f t="shared" ca="1" si="1489"/>
        <v>1</v>
      </c>
      <c r="N13586" t="str">
        <f t="shared" ca="1" si="1490"/>
        <v>X</v>
      </c>
    </row>
    <row r="13587" spans="7:14" x14ac:dyDescent="0.3">
      <c r="G13587">
        <v>13586</v>
      </c>
      <c r="H13587">
        <f t="shared" ca="1" si="1484"/>
        <v>77</v>
      </c>
      <c r="I13587">
        <f t="shared" ca="1" si="1485"/>
        <v>12</v>
      </c>
      <c r="J13587">
        <f t="shared" ca="1" si="1486"/>
        <v>188</v>
      </c>
      <c r="K13587">
        <f t="shared" ca="1" si="1487"/>
        <v>0</v>
      </c>
      <c r="L13587">
        <f t="shared" ca="1" si="1488"/>
        <v>0</v>
      </c>
      <c r="M13587">
        <f t="shared" ca="1" si="1489"/>
        <v>0</v>
      </c>
      <c r="N13587" t="str">
        <f t="shared" ca="1" si="1490"/>
        <v>X</v>
      </c>
    </row>
    <row r="13588" spans="7:14" x14ac:dyDescent="0.3">
      <c r="G13588">
        <v>13587</v>
      </c>
      <c r="H13588">
        <f t="shared" ca="1" si="1484"/>
        <v>180</v>
      </c>
      <c r="I13588">
        <f t="shared" ca="1" si="1485"/>
        <v>1</v>
      </c>
      <c r="J13588">
        <f t="shared" ca="1" si="1486"/>
        <v>96</v>
      </c>
      <c r="K13588">
        <f t="shared" ca="1" si="1487"/>
        <v>0</v>
      </c>
      <c r="L13588">
        <f t="shared" ca="1" si="1488"/>
        <v>0</v>
      </c>
      <c r="M13588">
        <f t="shared" ca="1" si="1489"/>
        <v>0</v>
      </c>
      <c r="N13588" t="str">
        <f t="shared" ca="1" si="1490"/>
        <v>X</v>
      </c>
    </row>
    <row r="13589" spans="7:14" x14ac:dyDescent="0.3">
      <c r="G13589">
        <v>13588</v>
      </c>
      <c r="H13589">
        <f t="shared" ca="1" si="1484"/>
        <v>184</v>
      </c>
      <c r="I13589">
        <f t="shared" ca="1" si="1485"/>
        <v>18</v>
      </c>
      <c r="J13589">
        <f t="shared" ca="1" si="1486"/>
        <v>101</v>
      </c>
      <c r="K13589">
        <f t="shared" ca="1" si="1487"/>
        <v>0</v>
      </c>
      <c r="L13589">
        <f t="shared" ca="1" si="1488"/>
        <v>0</v>
      </c>
      <c r="M13589">
        <f t="shared" ca="1" si="1489"/>
        <v>0</v>
      </c>
      <c r="N13589" t="str">
        <f t="shared" ca="1" si="1490"/>
        <v>X</v>
      </c>
    </row>
    <row r="13590" spans="7:14" x14ac:dyDescent="0.3">
      <c r="G13590">
        <v>13589</v>
      </c>
      <c r="H13590">
        <f t="shared" ca="1" si="1484"/>
        <v>176</v>
      </c>
      <c r="I13590">
        <f t="shared" ca="1" si="1485"/>
        <v>11</v>
      </c>
      <c r="J13590">
        <f t="shared" ca="1" si="1486"/>
        <v>121</v>
      </c>
      <c r="K13590">
        <f t="shared" ca="1" si="1487"/>
        <v>0</v>
      </c>
      <c r="L13590">
        <f t="shared" ca="1" si="1488"/>
        <v>0</v>
      </c>
      <c r="M13590">
        <f t="shared" ca="1" si="1489"/>
        <v>0</v>
      </c>
      <c r="N13590" t="str">
        <f t="shared" ca="1" si="1490"/>
        <v>X</v>
      </c>
    </row>
    <row r="13591" spans="7:14" x14ac:dyDescent="0.3">
      <c r="G13591">
        <v>13590</v>
      </c>
      <c r="H13591">
        <f t="shared" ca="1" si="1484"/>
        <v>176</v>
      </c>
      <c r="I13591">
        <f t="shared" ca="1" si="1485"/>
        <v>14</v>
      </c>
      <c r="J13591">
        <f t="shared" ca="1" si="1486"/>
        <v>70</v>
      </c>
      <c r="K13591">
        <f t="shared" ca="1" si="1487"/>
        <v>0</v>
      </c>
      <c r="L13591">
        <f t="shared" ca="1" si="1488"/>
        <v>0</v>
      </c>
      <c r="M13591">
        <f t="shared" ca="1" si="1489"/>
        <v>0</v>
      </c>
      <c r="N13591" t="str">
        <f t="shared" ca="1" si="1490"/>
        <v>X</v>
      </c>
    </row>
    <row r="13592" spans="7:14" x14ac:dyDescent="0.3">
      <c r="G13592">
        <v>13591</v>
      </c>
      <c r="H13592">
        <f t="shared" ca="1" si="1484"/>
        <v>61</v>
      </c>
      <c r="I13592">
        <f t="shared" ca="1" si="1485"/>
        <v>10</v>
      </c>
      <c r="J13592">
        <f t="shared" ca="1" si="1486"/>
        <v>187</v>
      </c>
      <c r="K13592">
        <f t="shared" ca="1" si="1487"/>
        <v>0</v>
      </c>
      <c r="L13592">
        <f t="shared" ca="1" si="1488"/>
        <v>0</v>
      </c>
      <c r="M13592">
        <f t="shared" ca="1" si="1489"/>
        <v>0</v>
      </c>
      <c r="N13592" t="str">
        <f t="shared" ca="1" si="1490"/>
        <v>X</v>
      </c>
    </row>
    <row r="13593" spans="7:14" x14ac:dyDescent="0.3">
      <c r="G13593">
        <v>13592</v>
      </c>
      <c r="H13593">
        <f t="shared" ca="1" si="1484"/>
        <v>89</v>
      </c>
      <c r="I13593">
        <f t="shared" ca="1" si="1485"/>
        <v>8</v>
      </c>
      <c r="J13593">
        <f t="shared" ca="1" si="1486"/>
        <v>48</v>
      </c>
      <c r="K13593">
        <f t="shared" ca="1" si="1487"/>
        <v>0</v>
      </c>
      <c r="L13593">
        <f t="shared" ca="1" si="1488"/>
        <v>0</v>
      </c>
      <c r="M13593">
        <f t="shared" ca="1" si="1489"/>
        <v>0</v>
      </c>
      <c r="N13593" t="str">
        <f t="shared" ca="1" si="1490"/>
        <v>X</v>
      </c>
    </row>
    <row r="13594" spans="7:14" x14ac:dyDescent="0.3">
      <c r="G13594">
        <v>13593</v>
      </c>
      <c r="H13594">
        <f t="shared" ca="1" si="1484"/>
        <v>24</v>
      </c>
      <c r="I13594">
        <f t="shared" ca="1" si="1485"/>
        <v>14</v>
      </c>
      <c r="J13594">
        <f t="shared" ca="1" si="1486"/>
        <v>94</v>
      </c>
      <c r="K13594">
        <f t="shared" ca="1" si="1487"/>
        <v>0</v>
      </c>
      <c r="L13594">
        <f t="shared" ca="1" si="1488"/>
        <v>0</v>
      </c>
      <c r="M13594">
        <f t="shared" ca="1" si="1489"/>
        <v>0</v>
      </c>
      <c r="N13594" t="str">
        <f t="shared" ca="1" si="1490"/>
        <v>X</v>
      </c>
    </row>
    <row r="13595" spans="7:14" x14ac:dyDescent="0.3">
      <c r="G13595">
        <v>13594</v>
      </c>
      <c r="H13595">
        <f t="shared" ca="1" si="1484"/>
        <v>176</v>
      </c>
      <c r="I13595">
        <f t="shared" ca="1" si="1485"/>
        <v>16</v>
      </c>
      <c r="J13595">
        <f t="shared" ca="1" si="1486"/>
        <v>102</v>
      </c>
      <c r="K13595">
        <f t="shared" ca="1" si="1487"/>
        <v>0</v>
      </c>
      <c r="L13595">
        <f t="shared" ca="1" si="1488"/>
        <v>0</v>
      </c>
      <c r="M13595">
        <f t="shared" ca="1" si="1489"/>
        <v>0</v>
      </c>
      <c r="N13595" t="str">
        <f t="shared" ca="1" si="1490"/>
        <v>X</v>
      </c>
    </row>
    <row r="13596" spans="7:14" x14ac:dyDescent="0.3">
      <c r="G13596">
        <v>13595</v>
      </c>
      <c r="H13596">
        <f t="shared" ca="1" si="1484"/>
        <v>154</v>
      </c>
      <c r="I13596">
        <f t="shared" ca="1" si="1485"/>
        <v>13</v>
      </c>
      <c r="J13596">
        <f t="shared" ca="1" si="1486"/>
        <v>93</v>
      </c>
      <c r="K13596">
        <f t="shared" ca="1" si="1487"/>
        <v>0</v>
      </c>
      <c r="L13596">
        <f t="shared" ca="1" si="1488"/>
        <v>0</v>
      </c>
      <c r="M13596">
        <f t="shared" ca="1" si="1489"/>
        <v>0</v>
      </c>
      <c r="N13596" t="str">
        <f t="shared" ca="1" si="1490"/>
        <v>X</v>
      </c>
    </row>
    <row r="13597" spans="7:14" x14ac:dyDescent="0.3">
      <c r="G13597">
        <v>13596</v>
      </c>
      <c r="H13597">
        <f t="shared" ca="1" si="1484"/>
        <v>191</v>
      </c>
      <c r="I13597">
        <f t="shared" ca="1" si="1485"/>
        <v>5</v>
      </c>
      <c r="J13597">
        <f t="shared" ca="1" si="1486"/>
        <v>129</v>
      </c>
      <c r="K13597">
        <f t="shared" ca="1" si="1487"/>
        <v>0</v>
      </c>
      <c r="L13597">
        <f t="shared" ca="1" si="1488"/>
        <v>0</v>
      </c>
      <c r="M13597">
        <f t="shared" ca="1" si="1489"/>
        <v>0</v>
      </c>
      <c r="N13597" t="str">
        <f t="shared" ca="1" si="1490"/>
        <v>X</v>
      </c>
    </row>
    <row r="13598" spans="7:14" x14ac:dyDescent="0.3">
      <c r="G13598">
        <v>13597</v>
      </c>
      <c r="H13598">
        <f t="shared" ca="1" si="1484"/>
        <v>21</v>
      </c>
      <c r="I13598">
        <f t="shared" ca="1" si="1485"/>
        <v>13</v>
      </c>
      <c r="J13598">
        <f t="shared" ca="1" si="1486"/>
        <v>153</v>
      </c>
      <c r="K13598">
        <f t="shared" ca="1" si="1487"/>
        <v>0</v>
      </c>
      <c r="L13598">
        <f t="shared" ca="1" si="1488"/>
        <v>0</v>
      </c>
      <c r="M13598">
        <f t="shared" ca="1" si="1489"/>
        <v>0</v>
      </c>
      <c r="N13598" t="str">
        <f t="shared" ca="1" si="1490"/>
        <v>X</v>
      </c>
    </row>
    <row r="13599" spans="7:14" x14ac:dyDescent="0.3">
      <c r="G13599">
        <v>13598</v>
      </c>
      <c r="H13599">
        <f t="shared" ca="1" si="1484"/>
        <v>40</v>
      </c>
      <c r="I13599">
        <f t="shared" ca="1" si="1485"/>
        <v>11</v>
      </c>
      <c r="J13599">
        <f t="shared" ca="1" si="1486"/>
        <v>2</v>
      </c>
      <c r="K13599">
        <f t="shared" ca="1" si="1487"/>
        <v>0</v>
      </c>
      <c r="L13599">
        <f t="shared" ca="1" si="1488"/>
        <v>0</v>
      </c>
      <c r="M13599">
        <f t="shared" ca="1" si="1489"/>
        <v>1</v>
      </c>
      <c r="N13599" t="str">
        <f t="shared" ca="1" si="1490"/>
        <v>X</v>
      </c>
    </row>
    <row r="13600" spans="7:14" x14ac:dyDescent="0.3">
      <c r="G13600">
        <v>13599</v>
      </c>
      <c r="H13600">
        <f t="shared" ca="1" si="1484"/>
        <v>138</v>
      </c>
      <c r="I13600">
        <f t="shared" ca="1" si="1485"/>
        <v>12</v>
      </c>
      <c r="J13600">
        <f t="shared" ca="1" si="1486"/>
        <v>39</v>
      </c>
      <c r="K13600">
        <f t="shared" ca="1" si="1487"/>
        <v>0</v>
      </c>
      <c r="L13600">
        <f t="shared" ca="1" si="1488"/>
        <v>0</v>
      </c>
      <c r="M13600">
        <f t="shared" ca="1" si="1489"/>
        <v>0</v>
      </c>
      <c r="N13600" t="str">
        <f t="shared" ca="1" si="1490"/>
        <v>X</v>
      </c>
    </row>
    <row r="13601" spans="7:14" x14ac:dyDescent="0.3">
      <c r="G13601">
        <v>13600</v>
      </c>
      <c r="H13601">
        <f t="shared" ca="1" si="1484"/>
        <v>39</v>
      </c>
      <c r="I13601">
        <f t="shared" ca="1" si="1485"/>
        <v>10</v>
      </c>
      <c r="J13601">
        <f t="shared" ca="1" si="1486"/>
        <v>171</v>
      </c>
      <c r="K13601">
        <f t="shared" ca="1" si="1487"/>
        <v>0</v>
      </c>
      <c r="L13601">
        <f t="shared" ca="1" si="1488"/>
        <v>0</v>
      </c>
      <c r="M13601">
        <f t="shared" ca="1" si="1489"/>
        <v>0</v>
      </c>
      <c r="N13601" t="str">
        <f t="shared" ca="1" si="1490"/>
        <v>X</v>
      </c>
    </row>
    <row r="13602" spans="7:14" x14ac:dyDescent="0.3">
      <c r="G13602">
        <v>13601</v>
      </c>
      <c r="H13602">
        <f t="shared" ca="1" si="1484"/>
        <v>72</v>
      </c>
      <c r="I13602">
        <f t="shared" ca="1" si="1485"/>
        <v>16</v>
      </c>
      <c r="J13602">
        <f t="shared" ca="1" si="1486"/>
        <v>114</v>
      </c>
      <c r="K13602">
        <f t="shared" ca="1" si="1487"/>
        <v>0</v>
      </c>
      <c r="L13602">
        <f t="shared" ca="1" si="1488"/>
        <v>0</v>
      </c>
      <c r="M13602">
        <f t="shared" ca="1" si="1489"/>
        <v>0</v>
      </c>
      <c r="N13602" t="str">
        <f t="shared" ca="1" si="1490"/>
        <v>X</v>
      </c>
    </row>
    <row r="13603" spans="7:14" x14ac:dyDescent="0.3">
      <c r="G13603">
        <v>13602</v>
      </c>
      <c r="H13603">
        <f t="shared" ca="1" si="1484"/>
        <v>26</v>
      </c>
      <c r="I13603">
        <f t="shared" ca="1" si="1485"/>
        <v>11</v>
      </c>
      <c r="J13603">
        <f t="shared" ca="1" si="1486"/>
        <v>68</v>
      </c>
      <c r="K13603">
        <f t="shared" ca="1" si="1487"/>
        <v>0</v>
      </c>
      <c r="L13603">
        <f t="shared" ca="1" si="1488"/>
        <v>0</v>
      </c>
      <c r="M13603">
        <f t="shared" ca="1" si="1489"/>
        <v>0</v>
      </c>
      <c r="N13603" t="str">
        <f t="shared" ca="1" si="1490"/>
        <v>X</v>
      </c>
    </row>
    <row r="13604" spans="7:14" x14ac:dyDescent="0.3">
      <c r="G13604">
        <v>13603</v>
      </c>
      <c r="H13604">
        <f t="shared" ca="1" si="1484"/>
        <v>0</v>
      </c>
      <c r="I13604">
        <f t="shared" ca="1" si="1485"/>
        <v>17</v>
      </c>
      <c r="J13604">
        <f t="shared" ca="1" si="1486"/>
        <v>186</v>
      </c>
      <c r="K13604">
        <f t="shared" ca="1" si="1487"/>
        <v>1</v>
      </c>
      <c r="L13604">
        <f t="shared" ca="1" si="1488"/>
        <v>0</v>
      </c>
      <c r="M13604">
        <f t="shared" ca="1" si="1489"/>
        <v>0</v>
      </c>
      <c r="N13604" t="str">
        <f t="shared" ca="1" si="1490"/>
        <v>X</v>
      </c>
    </row>
    <row r="13605" spans="7:14" x14ac:dyDescent="0.3">
      <c r="G13605">
        <v>13604</v>
      </c>
      <c r="H13605">
        <f t="shared" ca="1" si="1484"/>
        <v>180</v>
      </c>
      <c r="I13605">
        <f t="shared" ca="1" si="1485"/>
        <v>17</v>
      </c>
      <c r="J13605">
        <f t="shared" ca="1" si="1486"/>
        <v>96</v>
      </c>
      <c r="K13605">
        <f t="shared" ca="1" si="1487"/>
        <v>0</v>
      </c>
      <c r="L13605">
        <f t="shared" ca="1" si="1488"/>
        <v>0</v>
      </c>
      <c r="M13605">
        <f t="shared" ca="1" si="1489"/>
        <v>0</v>
      </c>
      <c r="N13605" t="str">
        <f t="shared" ca="1" si="1490"/>
        <v>X</v>
      </c>
    </row>
    <row r="13606" spans="7:14" x14ac:dyDescent="0.3">
      <c r="G13606">
        <v>13605</v>
      </c>
      <c r="H13606">
        <f t="shared" ca="1" si="1484"/>
        <v>149</v>
      </c>
      <c r="I13606">
        <f t="shared" ca="1" si="1485"/>
        <v>9</v>
      </c>
      <c r="J13606">
        <f t="shared" ca="1" si="1486"/>
        <v>70</v>
      </c>
      <c r="K13606">
        <f t="shared" ca="1" si="1487"/>
        <v>0</v>
      </c>
      <c r="L13606">
        <f t="shared" ca="1" si="1488"/>
        <v>0</v>
      </c>
      <c r="M13606">
        <f t="shared" ca="1" si="1489"/>
        <v>0</v>
      </c>
      <c r="N13606" t="str">
        <f t="shared" ca="1" si="1490"/>
        <v>X</v>
      </c>
    </row>
    <row r="13607" spans="7:14" x14ac:dyDescent="0.3">
      <c r="G13607">
        <v>13606</v>
      </c>
      <c r="H13607">
        <f t="shared" ca="1" si="1484"/>
        <v>160</v>
      </c>
      <c r="I13607">
        <f t="shared" ca="1" si="1485"/>
        <v>11</v>
      </c>
      <c r="J13607">
        <f t="shared" ca="1" si="1486"/>
        <v>92</v>
      </c>
      <c r="K13607">
        <f t="shared" ca="1" si="1487"/>
        <v>0</v>
      </c>
      <c r="L13607">
        <f t="shared" ca="1" si="1488"/>
        <v>0</v>
      </c>
      <c r="M13607">
        <f t="shared" ca="1" si="1489"/>
        <v>0</v>
      </c>
      <c r="N13607" t="str">
        <f t="shared" ca="1" si="1490"/>
        <v>X</v>
      </c>
    </row>
    <row r="13608" spans="7:14" x14ac:dyDescent="0.3">
      <c r="G13608">
        <v>13607</v>
      </c>
      <c r="H13608">
        <f t="shared" ca="1" si="1484"/>
        <v>93</v>
      </c>
      <c r="I13608">
        <f t="shared" ca="1" si="1485"/>
        <v>1</v>
      </c>
      <c r="J13608">
        <f t="shared" ca="1" si="1486"/>
        <v>133</v>
      </c>
      <c r="K13608">
        <f t="shared" ca="1" si="1487"/>
        <v>0</v>
      </c>
      <c r="L13608">
        <f t="shared" ca="1" si="1488"/>
        <v>0</v>
      </c>
      <c r="M13608">
        <f t="shared" ca="1" si="1489"/>
        <v>0</v>
      </c>
      <c r="N13608" t="str">
        <f t="shared" ca="1" si="1490"/>
        <v>X</v>
      </c>
    </row>
    <row r="13609" spans="7:14" x14ac:dyDescent="0.3">
      <c r="G13609">
        <v>13608</v>
      </c>
      <c r="H13609">
        <f t="shared" ca="1" si="1484"/>
        <v>85</v>
      </c>
      <c r="I13609">
        <f t="shared" ca="1" si="1485"/>
        <v>15</v>
      </c>
      <c r="J13609">
        <f t="shared" ca="1" si="1486"/>
        <v>17</v>
      </c>
      <c r="K13609">
        <f t="shared" ca="1" si="1487"/>
        <v>0</v>
      </c>
      <c r="L13609">
        <f t="shared" ca="1" si="1488"/>
        <v>0</v>
      </c>
      <c r="M13609">
        <f t="shared" ca="1" si="1489"/>
        <v>0</v>
      </c>
      <c r="N13609" t="str">
        <f t="shared" ca="1" si="1490"/>
        <v>X</v>
      </c>
    </row>
    <row r="13610" spans="7:14" x14ac:dyDescent="0.3">
      <c r="G13610">
        <v>13609</v>
      </c>
      <c r="H13610">
        <f t="shared" ca="1" si="1484"/>
        <v>154</v>
      </c>
      <c r="I13610">
        <f t="shared" ca="1" si="1485"/>
        <v>1</v>
      </c>
      <c r="J13610">
        <f t="shared" ca="1" si="1486"/>
        <v>105</v>
      </c>
      <c r="K13610">
        <f t="shared" ca="1" si="1487"/>
        <v>0</v>
      </c>
      <c r="L13610">
        <f t="shared" ca="1" si="1488"/>
        <v>0</v>
      </c>
      <c r="M13610">
        <f t="shared" ca="1" si="1489"/>
        <v>0</v>
      </c>
      <c r="N13610" t="str">
        <f t="shared" ca="1" si="1490"/>
        <v>X</v>
      </c>
    </row>
    <row r="13611" spans="7:14" x14ac:dyDescent="0.3">
      <c r="G13611">
        <v>13610</v>
      </c>
      <c r="H13611">
        <f t="shared" ca="1" si="1484"/>
        <v>10</v>
      </c>
      <c r="I13611">
        <f t="shared" ca="1" si="1485"/>
        <v>13</v>
      </c>
      <c r="J13611">
        <f t="shared" ca="1" si="1486"/>
        <v>190</v>
      </c>
      <c r="K13611">
        <f t="shared" ca="1" si="1487"/>
        <v>1</v>
      </c>
      <c r="L13611">
        <f t="shared" ca="1" si="1488"/>
        <v>0</v>
      </c>
      <c r="M13611">
        <f t="shared" ca="1" si="1489"/>
        <v>0</v>
      </c>
      <c r="N13611" t="str">
        <f t="shared" ca="1" si="1490"/>
        <v>X</v>
      </c>
    </row>
    <row r="13612" spans="7:14" x14ac:dyDescent="0.3">
      <c r="G13612">
        <v>13611</v>
      </c>
      <c r="H13612">
        <f t="shared" ca="1" si="1484"/>
        <v>129</v>
      </c>
      <c r="I13612">
        <f t="shared" ca="1" si="1485"/>
        <v>5</v>
      </c>
      <c r="J13612">
        <f t="shared" ca="1" si="1486"/>
        <v>127</v>
      </c>
      <c r="K13612">
        <f t="shared" ca="1" si="1487"/>
        <v>0</v>
      </c>
      <c r="L13612">
        <f t="shared" ca="1" si="1488"/>
        <v>0</v>
      </c>
      <c r="M13612">
        <f t="shared" ca="1" si="1489"/>
        <v>0</v>
      </c>
      <c r="N13612" t="str">
        <f t="shared" ca="1" si="1490"/>
        <v>X</v>
      </c>
    </row>
    <row r="13613" spans="7:14" x14ac:dyDescent="0.3">
      <c r="G13613">
        <v>13612</v>
      </c>
      <c r="H13613">
        <f t="shared" ca="1" si="1484"/>
        <v>94</v>
      </c>
      <c r="I13613">
        <f t="shared" ca="1" si="1485"/>
        <v>7</v>
      </c>
      <c r="J13613">
        <f t="shared" ca="1" si="1486"/>
        <v>121</v>
      </c>
      <c r="K13613">
        <f t="shared" ca="1" si="1487"/>
        <v>0</v>
      </c>
      <c r="L13613">
        <f t="shared" ca="1" si="1488"/>
        <v>0</v>
      </c>
      <c r="M13613">
        <f t="shared" ca="1" si="1489"/>
        <v>0</v>
      </c>
      <c r="N13613" t="str">
        <f t="shared" ca="1" si="1490"/>
        <v>X</v>
      </c>
    </row>
    <row r="13614" spans="7:14" x14ac:dyDescent="0.3">
      <c r="G13614">
        <v>13613</v>
      </c>
      <c r="H13614">
        <f t="shared" ca="1" si="1484"/>
        <v>61</v>
      </c>
      <c r="I13614">
        <f t="shared" ca="1" si="1485"/>
        <v>0</v>
      </c>
      <c r="J13614">
        <f t="shared" ca="1" si="1486"/>
        <v>35</v>
      </c>
      <c r="K13614">
        <f t="shared" ca="1" si="1487"/>
        <v>0</v>
      </c>
      <c r="L13614">
        <f t="shared" ca="1" si="1488"/>
        <v>0</v>
      </c>
      <c r="M13614">
        <f t="shared" ca="1" si="1489"/>
        <v>1</v>
      </c>
      <c r="N13614" t="str">
        <f t="shared" ca="1" si="1490"/>
        <v>X</v>
      </c>
    </row>
    <row r="13615" spans="7:14" x14ac:dyDescent="0.3">
      <c r="G13615">
        <v>13614</v>
      </c>
      <c r="H13615">
        <f t="shared" ca="1" si="1484"/>
        <v>93</v>
      </c>
      <c r="I13615">
        <f t="shared" ca="1" si="1485"/>
        <v>1</v>
      </c>
      <c r="J13615">
        <f t="shared" ca="1" si="1486"/>
        <v>69</v>
      </c>
      <c r="K13615">
        <f t="shared" ca="1" si="1487"/>
        <v>0</v>
      </c>
      <c r="L13615">
        <f t="shared" ca="1" si="1488"/>
        <v>0</v>
      </c>
      <c r="M13615">
        <f t="shared" ca="1" si="1489"/>
        <v>1</v>
      </c>
      <c r="N13615" t="str">
        <f t="shared" ca="1" si="1490"/>
        <v>X</v>
      </c>
    </row>
    <row r="13616" spans="7:14" x14ac:dyDescent="0.3">
      <c r="G13616">
        <v>13615</v>
      </c>
      <c r="H13616">
        <f t="shared" ca="1" si="1484"/>
        <v>194</v>
      </c>
      <c r="I13616">
        <f t="shared" ca="1" si="1485"/>
        <v>0</v>
      </c>
      <c r="J13616">
        <f t="shared" ca="1" si="1486"/>
        <v>106</v>
      </c>
      <c r="K13616">
        <f t="shared" ca="1" si="1487"/>
        <v>0</v>
      </c>
      <c r="L13616">
        <f t="shared" ca="1" si="1488"/>
        <v>0</v>
      </c>
      <c r="M13616">
        <f t="shared" ca="1" si="1489"/>
        <v>0</v>
      </c>
      <c r="N13616" t="str">
        <f t="shared" ca="1" si="1490"/>
        <v>X</v>
      </c>
    </row>
    <row r="13617" spans="7:14" x14ac:dyDescent="0.3">
      <c r="G13617">
        <v>13616</v>
      </c>
      <c r="H13617">
        <f t="shared" ca="1" si="1484"/>
        <v>27</v>
      </c>
      <c r="I13617">
        <f t="shared" ca="1" si="1485"/>
        <v>18</v>
      </c>
      <c r="J13617">
        <f t="shared" ca="1" si="1486"/>
        <v>33</v>
      </c>
      <c r="K13617">
        <f t="shared" ca="1" si="1487"/>
        <v>0</v>
      </c>
      <c r="L13617">
        <f t="shared" ca="1" si="1488"/>
        <v>0</v>
      </c>
      <c r="M13617">
        <f t="shared" ca="1" si="1489"/>
        <v>0</v>
      </c>
      <c r="N13617" t="str">
        <f t="shared" ca="1" si="1490"/>
        <v>X</v>
      </c>
    </row>
    <row r="13618" spans="7:14" x14ac:dyDescent="0.3">
      <c r="G13618">
        <v>13617</v>
      </c>
      <c r="H13618">
        <f t="shared" ca="1" si="1484"/>
        <v>185</v>
      </c>
      <c r="I13618">
        <f t="shared" ca="1" si="1485"/>
        <v>3</v>
      </c>
      <c r="J13618">
        <f t="shared" ca="1" si="1486"/>
        <v>91</v>
      </c>
      <c r="K13618">
        <f t="shared" ca="1" si="1487"/>
        <v>0</v>
      </c>
      <c r="L13618">
        <f t="shared" ca="1" si="1488"/>
        <v>0</v>
      </c>
      <c r="M13618">
        <f t="shared" ca="1" si="1489"/>
        <v>0</v>
      </c>
      <c r="N13618" t="str">
        <f t="shared" ca="1" si="1490"/>
        <v>X</v>
      </c>
    </row>
    <row r="13619" spans="7:14" x14ac:dyDescent="0.3">
      <c r="G13619">
        <v>13618</v>
      </c>
      <c r="H13619">
        <f t="shared" ca="1" si="1484"/>
        <v>4</v>
      </c>
      <c r="I13619">
        <f t="shared" ca="1" si="1485"/>
        <v>16</v>
      </c>
      <c r="J13619">
        <f t="shared" ca="1" si="1486"/>
        <v>189</v>
      </c>
      <c r="K13619">
        <f t="shared" ca="1" si="1487"/>
        <v>1</v>
      </c>
      <c r="L13619">
        <f t="shared" ca="1" si="1488"/>
        <v>0</v>
      </c>
      <c r="M13619">
        <f t="shared" ca="1" si="1489"/>
        <v>0</v>
      </c>
      <c r="N13619" t="str">
        <f t="shared" ca="1" si="1490"/>
        <v>X</v>
      </c>
    </row>
    <row r="13620" spans="7:14" x14ac:dyDescent="0.3">
      <c r="G13620">
        <v>13619</v>
      </c>
      <c r="H13620">
        <f t="shared" ca="1" si="1484"/>
        <v>10</v>
      </c>
      <c r="I13620">
        <f t="shared" ca="1" si="1485"/>
        <v>18</v>
      </c>
      <c r="J13620">
        <f t="shared" ca="1" si="1486"/>
        <v>64</v>
      </c>
      <c r="K13620">
        <f t="shared" ca="1" si="1487"/>
        <v>0</v>
      </c>
      <c r="L13620">
        <f t="shared" ca="1" si="1488"/>
        <v>0</v>
      </c>
      <c r="M13620">
        <f t="shared" ca="1" si="1489"/>
        <v>0</v>
      </c>
      <c r="N13620" t="str">
        <f t="shared" ca="1" si="1490"/>
        <v>X</v>
      </c>
    </row>
    <row r="13621" spans="7:14" x14ac:dyDescent="0.3">
      <c r="G13621">
        <v>13620</v>
      </c>
      <c r="H13621">
        <f t="shared" ca="1" si="1484"/>
        <v>85</v>
      </c>
      <c r="I13621">
        <f t="shared" ca="1" si="1485"/>
        <v>3</v>
      </c>
      <c r="J13621">
        <f t="shared" ca="1" si="1486"/>
        <v>51</v>
      </c>
      <c r="K13621">
        <f t="shared" ca="1" si="1487"/>
        <v>0</v>
      </c>
      <c r="L13621">
        <f t="shared" ca="1" si="1488"/>
        <v>0</v>
      </c>
      <c r="M13621">
        <f t="shared" ca="1" si="1489"/>
        <v>1</v>
      </c>
      <c r="N13621" t="str">
        <f t="shared" ca="1" si="1490"/>
        <v>X</v>
      </c>
    </row>
    <row r="13622" spans="7:14" x14ac:dyDescent="0.3">
      <c r="G13622">
        <v>13621</v>
      </c>
      <c r="H13622">
        <f t="shared" ca="1" si="1484"/>
        <v>139</v>
      </c>
      <c r="I13622">
        <f t="shared" ca="1" si="1485"/>
        <v>20</v>
      </c>
      <c r="J13622">
        <f t="shared" ca="1" si="1486"/>
        <v>194</v>
      </c>
      <c r="K13622">
        <f t="shared" ca="1" si="1487"/>
        <v>0</v>
      </c>
      <c r="L13622">
        <f t="shared" ca="1" si="1488"/>
        <v>0</v>
      </c>
      <c r="M13622">
        <f t="shared" ca="1" si="1489"/>
        <v>0</v>
      </c>
      <c r="N13622" t="str">
        <f t="shared" ca="1" si="1490"/>
        <v>X</v>
      </c>
    </row>
    <row r="13623" spans="7:14" x14ac:dyDescent="0.3">
      <c r="G13623">
        <v>13622</v>
      </c>
      <c r="H13623">
        <f t="shared" ca="1" si="1484"/>
        <v>130</v>
      </c>
      <c r="I13623">
        <f t="shared" ca="1" si="1485"/>
        <v>13</v>
      </c>
      <c r="J13623">
        <f t="shared" ca="1" si="1486"/>
        <v>192</v>
      </c>
      <c r="K13623">
        <f t="shared" ca="1" si="1487"/>
        <v>0</v>
      </c>
      <c r="L13623">
        <f t="shared" ca="1" si="1488"/>
        <v>0</v>
      </c>
      <c r="M13623">
        <f t="shared" ca="1" si="1489"/>
        <v>0</v>
      </c>
      <c r="N13623" t="str">
        <f t="shared" ca="1" si="1490"/>
        <v>X</v>
      </c>
    </row>
    <row r="13624" spans="7:14" x14ac:dyDescent="0.3">
      <c r="G13624">
        <v>13623</v>
      </c>
      <c r="H13624">
        <f t="shared" ca="1" si="1484"/>
        <v>43</v>
      </c>
      <c r="I13624">
        <f t="shared" ca="1" si="1485"/>
        <v>12</v>
      </c>
      <c r="J13624">
        <f t="shared" ca="1" si="1486"/>
        <v>147</v>
      </c>
      <c r="K13624">
        <f t="shared" ca="1" si="1487"/>
        <v>0</v>
      </c>
      <c r="L13624">
        <f t="shared" ca="1" si="1488"/>
        <v>0</v>
      </c>
      <c r="M13624">
        <f t="shared" ca="1" si="1489"/>
        <v>0</v>
      </c>
      <c r="N13624" t="str">
        <f t="shared" ca="1" si="1490"/>
        <v>X</v>
      </c>
    </row>
    <row r="13625" spans="7:14" x14ac:dyDescent="0.3">
      <c r="G13625">
        <v>13624</v>
      </c>
      <c r="H13625">
        <f t="shared" ca="1" si="1484"/>
        <v>160</v>
      </c>
      <c r="I13625">
        <f t="shared" ca="1" si="1485"/>
        <v>15</v>
      </c>
      <c r="J13625">
        <f t="shared" ca="1" si="1486"/>
        <v>14</v>
      </c>
      <c r="K13625">
        <f t="shared" ca="1" si="1487"/>
        <v>0</v>
      </c>
      <c r="L13625">
        <f t="shared" ca="1" si="1488"/>
        <v>0</v>
      </c>
      <c r="M13625">
        <f t="shared" ca="1" si="1489"/>
        <v>0</v>
      </c>
      <c r="N13625" t="str">
        <f t="shared" ca="1" si="1490"/>
        <v>X</v>
      </c>
    </row>
    <row r="13626" spans="7:14" x14ac:dyDescent="0.3">
      <c r="G13626">
        <v>13625</v>
      </c>
      <c r="H13626">
        <f t="shared" ca="1" si="1484"/>
        <v>51</v>
      </c>
      <c r="I13626">
        <f t="shared" ca="1" si="1485"/>
        <v>4</v>
      </c>
      <c r="J13626">
        <f t="shared" ca="1" si="1486"/>
        <v>72</v>
      </c>
      <c r="K13626">
        <f t="shared" ca="1" si="1487"/>
        <v>0</v>
      </c>
      <c r="L13626">
        <f t="shared" ca="1" si="1488"/>
        <v>0</v>
      </c>
      <c r="M13626">
        <f t="shared" ca="1" si="1489"/>
        <v>1</v>
      </c>
      <c r="N13626" t="str">
        <f t="shared" ca="1" si="1490"/>
        <v>X</v>
      </c>
    </row>
    <row r="13627" spans="7:14" x14ac:dyDescent="0.3">
      <c r="G13627">
        <v>13626</v>
      </c>
      <c r="H13627">
        <f t="shared" ca="1" si="1484"/>
        <v>41</v>
      </c>
      <c r="I13627">
        <f t="shared" ca="1" si="1485"/>
        <v>15</v>
      </c>
      <c r="J13627">
        <f t="shared" ca="1" si="1486"/>
        <v>41</v>
      </c>
      <c r="K13627">
        <f t="shared" ca="1" si="1487"/>
        <v>0</v>
      </c>
      <c r="L13627">
        <f t="shared" ca="1" si="1488"/>
        <v>0</v>
      </c>
      <c r="M13627">
        <f t="shared" ca="1" si="1489"/>
        <v>0</v>
      </c>
      <c r="N13627" t="str">
        <f t="shared" ca="1" si="1490"/>
        <v>X</v>
      </c>
    </row>
    <row r="13628" spans="7:14" x14ac:dyDescent="0.3">
      <c r="G13628">
        <v>13627</v>
      </c>
      <c r="H13628">
        <f t="shared" ca="1" si="1484"/>
        <v>120</v>
      </c>
      <c r="I13628">
        <f t="shared" ca="1" si="1485"/>
        <v>7</v>
      </c>
      <c r="J13628">
        <f t="shared" ca="1" si="1486"/>
        <v>187</v>
      </c>
      <c r="K13628">
        <f t="shared" ca="1" si="1487"/>
        <v>0</v>
      </c>
      <c r="L13628">
        <f t="shared" ca="1" si="1488"/>
        <v>0</v>
      </c>
      <c r="M13628">
        <f t="shared" ca="1" si="1489"/>
        <v>0</v>
      </c>
      <c r="N13628" t="str">
        <f t="shared" ca="1" si="1490"/>
        <v>X</v>
      </c>
    </row>
    <row r="13629" spans="7:14" x14ac:dyDescent="0.3">
      <c r="G13629">
        <v>13628</v>
      </c>
      <c r="H13629">
        <f t="shared" ca="1" si="1484"/>
        <v>162</v>
      </c>
      <c r="I13629">
        <f t="shared" ca="1" si="1485"/>
        <v>1</v>
      </c>
      <c r="J13629">
        <f t="shared" ca="1" si="1486"/>
        <v>12</v>
      </c>
      <c r="K13629">
        <f t="shared" ca="1" si="1487"/>
        <v>0</v>
      </c>
      <c r="L13629">
        <f t="shared" ca="1" si="1488"/>
        <v>0</v>
      </c>
      <c r="M13629">
        <f t="shared" ca="1" si="1489"/>
        <v>1</v>
      </c>
      <c r="N13629" t="str">
        <f t="shared" ca="1" si="1490"/>
        <v>X</v>
      </c>
    </row>
    <row r="13630" spans="7:14" x14ac:dyDescent="0.3">
      <c r="G13630">
        <v>13629</v>
      </c>
      <c r="H13630">
        <f t="shared" ca="1" si="1484"/>
        <v>196</v>
      </c>
      <c r="I13630">
        <f t="shared" ca="1" si="1485"/>
        <v>20</v>
      </c>
      <c r="J13630">
        <f t="shared" ca="1" si="1486"/>
        <v>142</v>
      </c>
      <c r="K13630">
        <f t="shared" ca="1" si="1487"/>
        <v>0</v>
      </c>
      <c r="L13630">
        <f t="shared" ca="1" si="1488"/>
        <v>0</v>
      </c>
      <c r="M13630">
        <f t="shared" ca="1" si="1489"/>
        <v>0</v>
      </c>
      <c r="N13630" t="str">
        <f t="shared" ca="1" si="1490"/>
        <v>X</v>
      </c>
    </row>
    <row r="13631" spans="7:14" x14ac:dyDescent="0.3">
      <c r="G13631">
        <v>13630</v>
      </c>
      <c r="H13631">
        <f t="shared" ca="1" si="1484"/>
        <v>102</v>
      </c>
      <c r="I13631">
        <f t="shared" ca="1" si="1485"/>
        <v>15</v>
      </c>
      <c r="J13631">
        <f t="shared" ca="1" si="1486"/>
        <v>59</v>
      </c>
      <c r="K13631">
        <f t="shared" ca="1" si="1487"/>
        <v>0</v>
      </c>
      <c r="L13631">
        <f t="shared" ca="1" si="1488"/>
        <v>0</v>
      </c>
      <c r="M13631">
        <f t="shared" ca="1" si="1489"/>
        <v>0</v>
      </c>
      <c r="N13631" t="str">
        <f t="shared" ca="1" si="1490"/>
        <v>X</v>
      </c>
    </row>
    <row r="13632" spans="7:14" x14ac:dyDescent="0.3">
      <c r="G13632">
        <v>13631</v>
      </c>
      <c r="H13632">
        <f t="shared" ca="1" si="1484"/>
        <v>147</v>
      </c>
      <c r="I13632">
        <f t="shared" ca="1" si="1485"/>
        <v>5</v>
      </c>
      <c r="J13632">
        <f t="shared" ca="1" si="1486"/>
        <v>89</v>
      </c>
      <c r="K13632">
        <f t="shared" ca="1" si="1487"/>
        <v>0</v>
      </c>
      <c r="L13632">
        <f t="shared" ca="1" si="1488"/>
        <v>0</v>
      </c>
      <c r="M13632">
        <f t="shared" ca="1" si="1489"/>
        <v>0</v>
      </c>
      <c r="N13632" t="str">
        <f t="shared" ca="1" si="1490"/>
        <v>X</v>
      </c>
    </row>
    <row r="13633" spans="7:14" x14ac:dyDescent="0.3">
      <c r="G13633">
        <v>13632</v>
      </c>
      <c r="H13633">
        <f t="shared" ca="1" si="1484"/>
        <v>193</v>
      </c>
      <c r="I13633">
        <f t="shared" ca="1" si="1485"/>
        <v>14</v>
      </c>
      <c r="J13633">
        <f t="shared" ca="1" si="1486"/>
        <v>89</v>
      </c>
      <c r="K13633">
        <f t="shared" ca="1" si="1487"/>
        <v>0</v>
      </c>
      <c r="L13633">
        <f t="shared" ca="1" si="1488"/>
        <v>0</v>
      </c>
      <c r="M13633">
        <f t="shared" ca="1" si="1489"/>
        <v>0</v>
      </c>
      <c r="N13633" t="str">
        <f t="shared" ca="1" si="1490"/>
        <v>X</v>
      </c>
    </row>
    <row r="13634" spans="7:14" x14ac:dyDescent="0.3">
      <c r="G13634">
        <v>13633</v>
      </c>
      <c r="H13634">
        <f t="shared" ca="1" si="1484"/>
        <v>110</v>
      </c>
      <c r="I13634">
        <f t="shared" ca="1" si="1485"/>
        <v>14</v>
      </c>
      <c r="J13634">
        <f t="shared" ca="1" si="1486"/>
        <v>127</v>
      </c>
      <c r="K13634">
        <f t="shared" ca="1" si="1487"/>
        <v>0</v>
      </c>
      <c r="L13634">
        <f t="shared" ca="1" si="1488"/>
        <v>0</v>
      </c>
      <c r="M13634">
        <f t="shared" ca="1" si="1489"/>
        <v>0</v>
      </c>
      <c r="N13634" t="str">
        <f t="shared" ca="1" si="1490"/>
        <v>X</v>
      </c>
    </row>
    <row r="13635" spans="7:14" x14ac:dyDescent="0.3">
      <c r="G13635">
        <v>13634</v>
      </c>
      <c r="H13635">
        <f t="shared" ref="H13635:H13698" ca="1" si="1491">RANDBETWEEN(0,200)</f>
        <v>155</v>
      </c>
      <c r="I13635">
        <f t="shared" ref="I13635:I13698" ca="1" si="1492">RANDBETWEEN(0,20)</f>
        <v>15</v>
      </c>
      <c r="J13635">
        <f t="shared" ref="J13635:J13698" ca="1" si="1493">RANDBETWEEN(0,200)</f>
        <v>68</v>
      </c>
      <c r="K13635">
        <f t="shared" ref="K13635:K13698" ca="1" si="1494">IF(2*H13635+5*I13635&lt;=100,1,0)</f>
        <v>0</v>
      </c>
      <c r="L13635">
        <f t="shared" ref="L13635:L13698" ca="1" si="1495">IF(I13635-J13635&gt;=10,1,0)</f>
        <v>0</v>
      </c>
      <c r="M13635">
        <f t="shared" ref="M13635:M13698" ca="1" si="1496">IF(H13635+I13635^2+J13635&lt;=200,1,0)</f>
        <v>0</v>
      </c>
      <c r="N13635" t="str">
        <f t="shared" ref="N13635:N13698" ca="1" si="1497">IF(K13635*L13635*M13635=1,2*H13635^3+4*I13635+J13635,"X")</f>
        <v>X</v>
      </c>
    </row>
    <row r="13636" spans="7:14" x14ac:dyDescent="0.3">
      <c r="G13636">
        <v>13635</v>
      </c>
      <c r="H13636">
        <f t="shared" ca="1" si="1491"/>
        <v>159</v>
      </c>
      <c r="I13636">
        <f t="shared" ca="1" si="1492"/>
        <v>13</v>
      </c>
      <c r="J13636">
        <f t="shared" ca="1" si="1493"/>
        <v>132</v>
      </c>
      <c r="K13636">
        <f t="shared" ca="1" si="1494"/>
        <v>0</v>
      </c>
      <c r="L13636">
        <f t="shared" ca="1" si="1495"/>
        <v>0</v>
      </c>
      <c r="M13636">
        <f t="shared" ca="1" si="1496"/>
        <v>0</v>
      </c>
      <c r="N13636" t="str">
        <f t="shared" ca="1" si="1497"/>
        <v>X</v>
      </c>
    </row>
    <row r="13637" spans="7:14" x14ac:dyDescent="0.3">
      <c r="G13637">
        <v>13636</v>
      </c>
      <c r="H13637">
        <f t="shared" ca="1" si="1491"/>
        <v>193</v>
      </c>
      <c r="I13637">
        <f t="shared" ca="1" si="1492"/>
        <v>10</v>
      </c>
      <c r="J13637">
        <f t="shared" ca="1" si="1493"/>
        <v>30</v>
      </c>
      <c r="K13637">
        <f t="shared" ca="1" si="1494"/>
        <v>0</v>
      </c>
      <c r="L13637">
        <f t="shared" ca="1" si="1495"/>
        <v>0</v>
      </c>
      <c r="M13637">
        <f t="shared" ca="1" si="1496"/>
        <v>0</v>
      </c>
      <c r="N13637" t="str">
        <f t="shared" ca="1" si="1497"/>
        <v>X</v>
      </c>
    </row>
    <row r="13638" spans="7:14" x14ac:dyDescent="0.3">
      <c r="G13638">
        <v>13637</v>
      </c>
      <c r="H13638">
        <f t="shared" ca="1" si="1491"/>
        <v>171</v>
      </c>
      <c r="I13638">
        <f t="shared" ca="1" si="1492"/>
        <v>15</v>
      </c>
      <c r="J13638">
        <f t="shared" ca="1" si="1493"/>
        <v>109</v>
      </c>
      <c r="K13638">
        <f t="shared" ca="1" si="1494"/>
        <v>0</v>
      </c>
      <c r="L13638">
        <f t="shared" ca="1" si="1495"/>
        <v>0</v>
      </c>
      <c r="M13638">
        <f t="shared" ca="1" si="1496"/>
        <v>0</v>
      </c>
      <c r="N13638" t="str">
        <f t="shared" ca="1" si="1497"/>
        <v>X</v>
      </c>
    </row>
    <row r="13639" spans="7:14" x14ac:dyDescent="0.3">
      <c r="G13639">
        <v>13638</v>
      </c>
      <c r="H13639">
        <f t="shared" ca="1" si="1491"/>
        <v>116</v>
      </c>
      <c r="I13639">
        <f t="shared" ca="1" si="1492"/>
        <v>0</v>
      </c>
      <c r="J13639">
        <f t="shared" ca="1" si="1493"/>
        <v>79</v>
      </c>
      <c r="K13639">
        <f t="shared" ca="1" si="1494"/>
        <v>0</v>
      </c>
      <c r="L13639">
        <f t="shared" ca="1" si="1495"/>
        <v>0</v>
      </c>
      <c r="M13639">
        <f t="shared" ca="1" si="1496"/>
        <v>1</v>
      </c>
      <c r="N13639" t="str">
        <f t="shared" ca="1" si="1497"/>
        <v>X</v>
      </c>
    </row>
    <row r="13640" spans="7:14" x14ac:dyDescent="0.3">
      <c r="G13640">
        <v>13639</v>
      </c>
      <c r="H13640">
        <f t="shared" ca="1" si="1491"/>
        <v>144</v>
      </c>
      <c r="I13640">
        <f t="shared" ca="1" si="1492"/>
        <v>8</v>
      </c>
      <c r="J13640">
        <f t="shared" ca="1" si="1493"/>
        <v>149</v>
      </c>
      <c r="K13640">
        <f t="shared" ca="1" si="1494"/>
        <v>0</v>
      </c>
      <c r="L13640">
        <f t="shared" ca="1" si="1495"/>
        <v>0</v>
      </c>
      <c r="M13640">
        <f t="shared" ca="1" si="1496"/>
        <v>0</v>
      </c>
      <c r="N13640" t="str">
        <f t="shared" ca="1" si="1497"/>
        <v>X</v>
      </c>
    </row>
    <row r="13641" spans="7:14" x14ac:dyDescent="0.3">
      <c r="G13641">
        <v>13640</v>
      </c>
      <c r="H13641">
        <f t="shared" ca="1" si="1491"/>
        <v>88</v>
      </c>
      <c r="I13641">
        <f t="shared" ca="1" si="1492"/>
        <v>17</v>
      </c>
      <c r="J13641">
        <f t="shared" ca="1" si="1493"/>
        <v>23</v>
      </c>
      <c r="K13641">
        <f t="shared" ca="1" si="1494"/>
        <v>0</v>
      </c>
      <c r="L13641">
        <f t="shared" ca="1" si="1495"/>
        <v>0</v>
      </c>
      <c r="M13641">
        <f t="shared" ca="1" si="1496"/>
        <v>0</v>
      </c>
      <c r="N13641" t="str">
        <f t="shared" ca="1" si="1497"/>
        <v>X</v>
      </c>
    </row>
    <row r="13642" spans="7:14" x14ac:dyDescent="0.3">
      <c r="G13642">
        <v>13641</v>
      </c>
      <c r="H13642">
        <f t="shared" ca="1" si="1491"/>
        <v>22</v>
      </c>
      <c r="I13642">
        <f t="shared" ca="1" si="1492"/>
        <v>0</v>
      </c>
      <c r="J13642">
        <f t="shared" ca="1" si="1493"/>
        <v>186</v>
      </c>
      <c r="K13642">
        <f t="shared" ca="1" si="1494"/>
        <v>1</v>
      </c>
      <c r="L13642">
        <f t="shared" ca="1" si="1495"/>
        <v>0</v>
      </c>
      <c r="M13642">
        <f t="shared" ca="1" si="1496"/>
        <v>0</v>
      </c>
      <c r="N13642" t="str">
        <f t="shared" ca="1" si="1497"/>
        <v>X</v>
      </c>
    </row>
    <row r="13643" spans="7:14" x14ac:dyDescent="0.3">
      <c r="G13643">
        <v>13642</v>
      </c>
      <c r="H13643">
        <f t="shared" ca="1" si="1491"/>
        <v>35</v>
      </c>
      <c r="I13643">
        <f t="shared" ca="1" si="1492"/>
        <v>16</v>
      </c>
      <c r="J13643">
        <f t="shared" ca="1" si="1493"/>
        <v>117</v>
      </c>
      <c r="K13643">
        <f t="shared" ca="1" si="1494"/>
        <v>0</v>
      </c>
      <c r="L13643">
        <f t="shared" ca="1" si="1495"/>
        <v>0</v>
      </c>
      <c r="M13643">
        <f t="shared" ca="1" si="1496"/>
        <v>0</v>
      </c>
      <c r="N13643" t="str">
        <f t="shared" ca="1" si="1497"/>
        <v>X</v>
      </c>
    </row>
    <row r="13644" spans="7:14" x14ac:dyDescent="0.3">
      <c r="G13644">
        <v>13643</v>
      </c>
      <c r="H13644">
        <f t="shared" ca="1" si="1491"/>
        <v>45</v>
      </c>
      <c r="I13644">
        <f t="shared" ca="1" si="1492"/>
        <v>2</v>
      </c>
      <c r="J13644">
        <f t="shared" ca="1" si="1493"/>
        <v>198</v>
      </c>
      <c r="K13644">
        <f t="shared" ca="1" si="1494"/>
        <v>1</v>
      </c>
      <c r="L13644">
        <f t="shared" ca="1" si="1495"/>
        <v>0</v>
      </c>
      <c r="M13644">
        <f t="shared" ca="1" si="1496"/>
        <v>0</v>
      </c>
      <c r="N13644" t="str">
        <f t="shared" ca="1" si="1497"/>
        <v>X</v>
      </c>
    </row>
    <row r="13645" spans="7:14" x14ac:dyDescent="0.3">
      <c r="G13645">
        <v>13644</v>
      </c>
      <c r="H13645">
        <f t="shared" ca="1" si="1491"/>
        <v>166</v>
      </c>
      <c r="I13645">
        <f t="shared" ca="1" si="1492"/>
        <v>4</v>
      </c>
      <c r="J13645">
        <f t="shared" ca="1" si="1493"/>
        <v>70</v>
      </c>
      <c r="K13645">
        <f t="shared" ca="1" si="1494"/>
        <v>0</v>
      </c>
      <c r="L13645">
        <f t="shared" ca="1" si="1495"/>
        <v>0</v>
      </c>
      <c r="M13645">
        <f t="shared" ca="1" si="1496"/>
        <v>0</v>
      </c>
      <c r="N13645" t="str">
        <f t="shared" ca="1" si="1497"/>
        <v>X</v>
      </c>
    </row>
    <row r="13646" spans="7:14" x14ac:dyDescent="0.3">
      <c r="G13646">
        <v>13645</v>
      </c>
      <c r="H13646">
        <f t="shared" ca="1" si="1491"/>
        <v>128</v>
      </c>
      <c r="I13646">
        <f t="shared" ca="1" si="1492"/>
        <v>11</v>
      </c>
      <c r="J13646">
        <f t="shared" ca="1" si="1493"/>
        <v>34</v>
      </c>
      <c r="K13646">
        <f t="shared" ca="1" si="1494"/>
        <v>0</v>
      </c>
      <c r="L13646">
        <f t="shared" ca="1" si="1495"/>
        <v>0</v>
      </c>
      <c r="M13646">
        <f t="shared" ca="1" si="1496"/>
        <v>0</v>
      </c>
      <c r="N13646" t="str">
        <f t="shared" ca="1" si="1497"/>
        <v>X</v>
      </c>
    </row>
    <row r="13647" spans="7:14" x14ac:dyDescent="0.3">
      <c r="G13647">
        <v>13646</v>
      </c>
      <c r="H13647">
        <f t="shared" ca="1" si="1491"/>
        <v>143</v>
      </c>
      <c r="I13647">
        <f t="shared" ca="1" si="1492"/>
        <v>15</v>
      </c>
      <c r="J13647">
        <f t="shared" ca="1" si="1493"/>
        <v>184</v>
      </c>
      <c r="K13647">
        <f t="shared" ca="1" si="1494"/>
        <v>0</v>
      </c>
      <c r="L13647">
        <f t="shared" ca="1" si="1495"/>
        <v>0</v>
      </c>
      <c r="M13647">
        <f t="shared" ca="1" si="1496"/>
        <v>0</v>
      </c>
      <c r="N13647" t="str">
        <f t="shared" ca="1" si="1497"/>
        <v>X</v>
      </c>
    </row>
    <row r="13648" spans="7:14" x14ac:dyDescent="0.3">
      <c r="G13648">
        <v>13647</v>
      </c>
      <c r="H13648">
        <f t="shared" ca="1" si="1491"/>
        <v>23</v>
      </c>
      <c r="I13648">
        <f t="shared" ca="1" si="1492"/>
        <v>12</v>
      </c>
      <c r="J13648">
        <f t="shared" ca="1" si="1493"/>
        <v>52</v>
      </c>
      <c r="K13648">
        <f t="shared" ca="1" si="1494"/>
        <v>0</v>
      </c>
      <c r="L13648">
        <f t="shared" ca="1" si="1495"/>
        <v>0</v>
      </c>
      <c r="M13648">
        <f t="shared" ca="1" si="1496"/>
        <v>0</v>
      </c>
      <c r="N13648" t="str">
        <f t="shared" ca="1" si="1497"/>
        <v>X</v>
      </c>
    </row>
    <row r="13649" spans="7:14" x14ac:dyDescent="0.3">
      <c r="G13649">
        <v>13648</v>
      </c>
      <c r="H13649">
        <f t="shared" ca="1" si="1491"/>
        <v>57</v>
      </c>
      <c r="I13649">
        <f t="shared" ca="1" si="1492"/>
        <v>19</v>
      </c>
      <c r="J13649">
        <f t="shared" ca="1" si="1493"/>
        <v>166</v>
      </c>
      <c r="K13649">
        <f t="shared" ca="1" si="1494"/>
        <v>0</v>
      </c>
      <c r="L13649">
        <f t="shared" ca="1" si="1495"/>
        <v>0</v>
      </c>
      <c r="M13649">
        <f t="shared" ca="1" si="1496"/>
        <v>0</v>
      </c>
      <c r="N13649" t="str">
        <f t="shared" ca="1" si="1497"/>
        <v>X</v>
      </c>
    </row>
    <row r="13650" spans="7:14" x14ac:dyDescent="0.3">
      <c r="G13650">
        <v>13649</v>
      </c>
      <c r="H13650">
        <f t="shared" ca="1" si="1491"/>
        <v>146</v>
      </c>
      <c r="I13650">
        <f t="shared" ca="1" si="1492"/>
        <v>18</v>
      </c>
      <c r="J13650">
        <f t="shared" ca="1" si="1493"/>
        <v>130</v>
      </c>
      <c r="K13650">
        <f t="shared" ca="1" si="1494"/>
        <v>0</v>
      </c>
      <c r="L13650">
        <f t="shared" ca="1" si="1495"/>
        <v>0</v>
      </c>
      <c r="M13650">
        <f t="shared" ca="1" si="1496"/>
        <v>0</v>
      </c>
      <c r="N13650" t="str">
        <f t="shared" ca="1" si="1497"/>
        <v>X</v>
      </c>
    </row>
    <row r="13651" spans="7:14" x14ac:dyDescent="0.3">
      <c r="G13651">
        <v>13650</v>
      </c>
      <c r="H13651">
        <f t="shared" ca="1" si="1491"/>
        <v>126</v>
      </c>
      <c r="I13651">
        <f t="shared" ca="1" si="1492"/>
        <v>13</v>
      </c>
      <c r="J13651">
        <f t="shared" ca="1" si="1493"/>
        <v>138</v>
      </c>
      <c r="K13651">
        <f t="shared" ca="1" si="1494"/>
        <v>0</v>
      </c>
      <c r="L13651">
        <f t="shared" ca="1" si="1495"/>
        <v>0</v>
      </c>
      <c r="M13651">
        <f t="shared" ca="1" si="1496"/>
        <v>0</v>
      </c>
      <c r="N13651" t="str">
        <f t="shared" ca="1" si="1497"/>
        <v>X</v>
      </c>
    </row>
    <row r="13652" spans="7:14" x14ac:dyDescent="0.3">
      <c r="G13652">
        <v>13651</v>
      </c>
      <c r="H13652">
        <f t="shared" ca="1" si="1491"/>
        <v>77</v>
      </c>
      <c r="I13652">
        <f t="shared" ca="1" si="1492"/>
        <v>11</v>
      </c>
      <c r="J13652">
        <f t="shared" ca="1" si="1493"/>
        <v>118</v>
      </c>
      <c r="K13652">
        <f t="shared" ca="1" si="1494"/>
        <v>0</v>
      </c>
      <c r="L13652">
        <f t="shared" ca="1" si="1495"/>
        <v>0</v>
      </c>
      <c r="M13652">
        <f t="shared" ca="1" si="1496"/>
        <v>0</v>
      </c>
      <c r="N13652" t="str">
        <f t="shared" ca="1" si="1497"/>
        <v>X</v>
      </c>
    </row>
    <row r="13653" spans="7:14" x14ac:dyDescent="0.3">
      <c r="G13653">
        <v>13652</v>
      </c>
      <c r="H13653">
        <f t="shared" ca="1" si="1491"/>
        <v>29</v>
      </c>
      <c r="I13653">
        <f t="shared" ca="1" si="1492"/>
        <v>13</v>
      </c>
      <c r="J13653">
        <f t="shared" ca="1" si="1493"/>
        <v>109</v>
      </c>
      <c r="K13653">
        <f t="shared" ca="1" si="1494"/>
        <v>0</v>
      </c>
      <c r="L13653">
        <f t="shared" ca="1" si="1495"/>
        <v>0</v>
      </c>
      <c r="M13653">
        <f t="shared" ca="1" si="1496"/>
        <v>0</v>
      </c>
      <c r="N13653" t="str">
        <f t="shared" ca="1" si="1497"/>
        <v>X</v>
      </c>
    </row>
    <row r="13654" spans="7:14" x14ac:dyDescent="0.3">
      <c r="G13654">
        <v>13653</v>
      </c>
      <c r="H13654">
        <f t="shared" ca="1" si="1491"/>
        <v>136</v>
      </c>
      <c r="I13654">
        <f t="shared" ca="1" si="1492"/>
        <v>3</v>
      </c>
      <c r="J13654">
        <f t="shared" ca="1" si="1493"/>
        <v>158</v>
      </c>
      <c r="K13654">
        <f t="shared" ca="1" si="1494"/>
        <v>0</v>
      </c>
      <c r="L13654">
        <f t="shared" ca="1" si="1495"/>
        <v>0</v>
      </c>
      <c r="M13654">
        <f t="shared" ca="1" si="1496"/>
        <v>0</v>
      </c>
      <c r="N13654" t="str">
        <f t="shared" ca="1" si="1497"/>
        <v>X</v>
      </c>
    </row>
    <row r="13655" spans="7:14" x14ac:dyDescent="0.3">
      <c r="G13655">
        <v>13654</v>
      </c>
      <c r="H13655">
        <f t="shared" ca="1" si="1491"/>
        <v>70</v>
      </c>
      <c r="I13655">
        <f t="shared" ca="1" si="1492"/>
        <v>1</v>
      </c>
      <c r="J13655">
        <f t="shared" ca="1" si="1493"/>
        <v>75</v>
      </c>
      <c r="K13655">
        <f t="shared" ca="1" si="1494"/>
        <v>0</v>
      </c>
      <c r="L13655">
        <f t="shared" ca="1" si="1495"/>
        <v>0</v>
      </c>
      <c r="M13655">
        <f t="shared" ca="1" si="1496"/>
        <v>1</v>
      </c>
      <c r="N13655" t="str">
        <f t="shared" ca="1" si="1497"/>
        <v>X</v>
      </c>
    </row>
    <row r="13656" spans="7:14" x14ac:dyDescent="0.3">
      <c r="G13656">
        <v>13655</v>
      </c>
      <c r="H13656">
        <f t="shared" ca="1" si="1491"/>
        <v>129</v>
      </c>
      <c r="I13656">
        <f t="shared" ca="1" si="1492"/>
        <v>9</v>
      </c>
      <c r="J13656">
        <f t="shared" ca="1" si="1493"/>
        <v>117</v>
      </c>
      <c r="K13656">
        <f t="shared" ca="1" si="1494"/>
        <v>0</v>
      </c>
      <c r="L13656">
        <f t="shared" ca="1" si="1495"/>
        <v>0</v>
      </c>
      <c r="M13656">
        <f t="shared" ca="1" si="1496"/>
        <v>0</v>
      </c>
      <c r="N13656" t="str">
        <f t="shared" ca="1" si="1497"/>
        <v>X</v>
      </c>
    </row>
    <row r="13657" spans="7:14" x14ac:dyDescent="0.3">
      <c r="G13657">
        <v>13656</v>
      </c>
      <c r="H13657">
        <f t="shared" ca="1" si="1491"/>
        <v>10</v>
      </c>
      <c r="I13657">
        <f t="shared" ca="1" si="1492"/>
        <v>2</v>
      </c>
      <c r="J13657">
        <f t="shared" ca="1" si="1493"/>
        <v>148</v>
      </c>
      <c r="K13657">
        <f t="shared" ca="1" si="1494"/>
        <v>1</v>
      </c>
      <c r="L13657">
        <f t="shared" ca="1" si="1495"/>
        <v>0</v>
      </c>
      <c r="M13657">
        <f t="shared" ca="1" si="1496"/>
        <v>1</v>
      </c>
      <c r="N13657" t="str">
        <f t="shared" ca="1" si="1497"/>
        <v>X</v>
      </c>
    </row>
    <row r="13658" spans="7:14" x14ac:dyDescent="0.3">
      <c r="G13658">
        <v>13657</v>
      </c>
      <c r="H13658">
        <f t="shared" ca="1" si="1491"/>
        <v>120</v>
      </c>
      <c r="I13658">
        <f t="shared" ca="1" si="1492"/>
        <v>12</v>
      </c>
      <c r="J13658">
        <f t="shared" ca="1" si="1493"/>
        <v>20</v>
      </c>
      <c r="K13658">
        <f t="shared" ca="1" si="1494"/>
        <v>0</v>
      </c>
      <c r="L13658">
        <f t="shared" ca="1" si="1495"/>
        <v>0</v>
      </c>
      <c r="M13658">
        <f t="shared" ca="1" si="1496"/>
        <v>0</v>
      </c>
      <c r="N13658" t="str">
        <f t="shared" ca="1" si="1497"/>
        <v>X</v>
      </c>
    </row>
    <row r="13659" spans="7:14" x14ac:dyDescent="0.3">
      <c r="G13659">
        <v>13658</v>
      </c>
      <c r="H13659">
        <f t="shared" ca="1" si="1491"/>
        <v>148</v>
      </c>
      <c r="I13659">
        <f t="shared" ca="1" si="1492"/>
        <v>3</v>
      </c>
      <c r="J13659">
        <f t="shared" ca="1" si="1493"/>
        <v>41</v>
      </c>
      <c r="K13659">
        <f t="shared" ca="1" si="1494"/>
        <v>0</v>
      </c>
      <c r="L13659">
        <f t="shared" ca="1" si="1495"/>
        <v>0</v>
      </c>
      <c r="M13659">
        <f t="shared" ca="1" si="1496"/>
        <v>1</v>
      </c>
      <c r="N13659" t="str">
        <f t="shared" ca="1" si="1497"/>
        <v>X</v>
      </c>
    </row>
    <row r="13660" spans="7:14" x14ac:dyDescent="0.3">
      <c r="G13660">
        <v>13659</v>
      </c>
      <c r="H13660">
        <f t="shared" ca="1" si="1491"/>
        <v>158</v>
      </c>
      <c r="I13660">
        <f t="shared" ca="1" si="1492"/>
        <v>2</v>
      </c>
      <c r="J13660">
        <f t="shared" ca="1" si="1493"/>
        <v>126</v>
      </c>
      <c r="K13660">
        <f t="shared" ca="1" si="1494"/>
        <v>0</v>
      </c>
      <c r="L13660">
        <f t="shared" ca="1" si="1495"/>
        <v>0</v>
      </c>
      <c r="M13660">
        <f t="shared" ca="1" si="1496"/>
        <v>0</v>
      </c>
      <c r="N13660" t="str">
        <f t="shared" ca="1" si="1497"/>
        <v>X</v>
      </c>
    </row>
    <row r="13661" spans="7:14" x14ac:dyDescent="0.3">
      <c r="G13661">
        <v>13660</v>
      </c>
      <c r="H13661">
        <f t="shared" ca="1" si="1491"/>
        <v>197</v>
      </c>
      <c r="I13661">
        <f t="shared" ca="1" si="1492"/>
        <v>13</v>
      </c>
      <c r="J13661">
        <f t="shared" ca="1" si="1493"/>
        <v>78</v>
      </c>
      <c r="K13661">
        <f t="shared" ca="1" si="1494"/>
        <v>0</v>
      </c>
      <c r="L13661">
        <f t="shared" ca="1" si="1495"/>
        <v>0</v>
      </c>
      <c r="M13661">
        <f t="shared" ca="1" si="1496"/>
        <v>0</v>
      </c>
      <c r="N13661" t="str">
        <f t="shared" ca="1" si="1497"/>
        <v>X</v>
      </c>
    </row>
    <row r="13662" spans="7:14" x14ac:dyDescent="0.3">
      <c r="G13662">
        <v>13661</v>
      </c>
      <c r="H13662">
        <f t="shared" ca="1" si="1491"/>
        <v>3</v>
      </c>
      <c r="I13662">
        <f t="shared" ca="1" si="1492"/>
        <v>9</v>
      </c>
      <c r="J13662">
        <f t="shared" ca="1" si="1493"/>
        <v>77</v>
      </c>
      <c r="K13662">
        <f t="shared" ca="1" si="1494"/>
        <v>1</v>
      </c>
      <c r="L13662">
        <f t="shared" ca="1" si="1495"/>
        <v>0</v>
      </c>
      <c r="M13662">
        <f t="shared" ca="1" si="1496"/>
        <v>1</v>
      </c>
      <c r="N13662" t="str">
        <f t="shared" ca="1" si="1497"/>
        <v>X</v>
      </c>
    </row>
    <row r="13663" spans="7:14" x14ac:dyDescent="0.3">
      <c r="G13663">
        <v>13662</v>
      </c>
      <c r="H13663">
        <f t="shared" ca="1" si="1491"/>
        <v>35</v>
      </c>
      <c r="I13663">
        <f t="shared" ca="1" si="1492"/>
        <v>6</v>
      </c>
      <c r="J13663">
        <f t="shared" ca="1" si="1493"/>
        <v>189</v>
      </c>
      <c r="K13663">
        <f t="shared" ca="1" si="1494"/>
        <v>1</v>
      </c>
      <c r="L13663">
        <f t="shared" ca="1" si="1495"/>
        <v>0</v>
      </c>
      <c r="M13663">
        <f t="shared" ca="1" si="1496"/>
        <v>0</v>
      </c>
      <c r="N13663" t="str">
        <f t="shared" ca="1" si="1497"/>
        <v>X</v>
      </c>
    </row>
    <row r="13664" spans="7:14" x14ac:dyDescent="0.3">
      <c r="G13664">
        <v>13663</v>
      </c>
      <c r="H13664">
        <f t="shared" ca="1" si="1491"/>
        <v>114</v>
      </c>
      <c r="I13664">
        <f t="shared" ca="1" si="1492"/>
        <v>20</v>
      </c>
      <c r="J13664">
        <f t="shared" ca="1" si="1493"/>
        <v>137</v>
      </c>
      <c r="K13664">
        <f t="shared" ca="1" si="1494"/>
        <v>0</v>
      </c>
      <c r="L13664">
        <f t="shared" ca="1" si="1495"/>
        <v>0</v>
      </c>
      <c r="M13664">
        <f t="shared" ca="1" si="1496"/>
        <v>0</v>
      </c>
      <c r="N13664" t="str">
        <f t="shared" ca="1" si="1497"/>
        <v>X</v>
      </c>
    </row>
    <row r="13665" spans="7:14" x14ac:dyDescent="0.3">
      <c r="G13665">
        <v>13664</v>
      </c>
      <c r="H13665">
        <f t="shared" ca="1" si="1491"/>
        <v>14</v>
      </c>
      <c r="I13665">
        <f t="shared" ca="1" si="1492"/>
        <v>17</v>
      </c>
      <c r="J13665">
        <f t="shared" ca="1" si="1493"/>
        <v>118</v>
      </c>
      <c r="K13665">
        <f t="shared" ca="1" si="1494"/>
        <v>0</v>
      </c>
      <c r="L13665">
        <f t="shared" ca="1" si="1495"/>
        <v>0</v>
      </c>
      <c r="M13665">
        <f t="shared" ca="1" si="1496"/>
        <v>0</v>
      </c>
      <c r="N13665" t="str">
        <f t="shared" ca="1" si="1497"/>
        <v>X</v>
      </c>
    </row>
    <row r="13666" spans="7:14" x14ac:dyDescent="0.3">
      <c r="G13666">
        <v>13665</v>
      </c>
      <c r="H13666">
        <f t="shared" ca="1" si="1491"/>
        <v>164</v>
      </c>
      <c r="I13666">
        <f t="shared" ca="1" si="1492"/>
        <v>19</v>
      </c>
      <c r="J13666">
        <f t="shared" ca="1" si="1493"/>
        <v>151</v>
      </c>
      <c r="K13666">
        <f t="shared" ca="1" si="1494"/>
        <v>0</v>
      </c>
      <c r="L13666">
        <f t="shared" ca="1" si="1495"/>
        <v>0</v>
      </c>
      <c r="M13666">
        <f t="shared" ca="1" si="1496"/>
        <v>0</v>
      </c>
      <c r="N13666" t="str">
        <f t="shared" ca="1" si="1497"/>
        <v>X</v>
      </c>
    </row>
    <row r="13667" spans="7:14" x14ac:dyDescent="0.3">
      <c r="G13667">
        <v>13666</v>
      </c>
      <c r="H13667">
        <f t="shared" ca="1" si="1491"/>
        <v>75</v>
      </c>
      <c r="I13667">
        <f t="shared" ca="1" si="1492"/>
        <v>11</v>
      </c>
      <c r="J13667">
        <f t="shared" ca="1" si="1493"/>
        <v>186</v>
      </c>
      <c r="K13667">
        <f t="shared" ca="1" si="1494"/>
        <v>0</v>
      </c>
      <c r="L13667">
        <f t="shared" ca="1" si="1495"/>
        <v>0</v>
      </c>
      <c r="M13667">
        <f t="shared" ca="1" si="1496"/>
        <v>0</v>
      </c>
      <c r="N13667" t="str">
        <f t="shared" ca="1" si="1497"/>
        <v>X</v>
      </c>
    </row>
    <row r="13668" spans="7:14" x14ac:dyDescent="0.3">
      <c r="G13668">
        <v>13667</v>
      </c>
      <c r="H13668">
        <f t="shared" ca="1" si="1491"/>
        <v>111</v>
      </c>
      <c r="I13668">
        <f t="shared" ca="1" si="1492"/>
        <v>13</v>
      </c>
      <c r="J13668">
        <f t="shared" ca="1" si="1493"/>
        <v>166</v>
      </c>
      <c r="K13668">
        <f t="shared" ca="1" si="1494"/>
        <v>0</v>
      </c>
      <c r="L13668">
        <f t="shared" ca="1" si="1495"/>
        <v>0</v>
      </c>
      <c r="M13668">
        <f t="shared" ca="1" si="1496"/>
        <v>0</v>
      </c>
      <c r="N13668" t="str">
        <f t="shared" ca="1" si="1497"/>
        <v>X</v>
      </c>
    </row>
    <row r="13669" spans="7:14" x14ac:dyDescent="0.3">
      <c r="G13669">
        <v>13668</v>
      </c>
      <c r="H13669">
        <f t="shared" ca="1" si="1491"/>
        <v>0</v>
      </c>
      <c r="I13669">
        <f t="shared" ca="1" si="1492"/>
        <v>5</v>
      </c>
      <c r="J13669">
        <f t="shared" ca="1" si="1493"/>
        <v>171</v>
      </c>
      <c r="K13669">
        <f t="shared" ca="1" si="1494"/>
        <v>1</v>
      </c>
      <c r="L13669">
        <f t="shared" ca="1" si="1495"/>
        <v>0</v>
      </c>
      <c r="M13669">
        <f t="shared" ca="1" si="1496"/>
        <v>1</v>
      </c>
      <c r="N13669" t="str">
        <f t="shared" ca="1" si="1497"/>
        <v>X</v>
      </c>
    </row>
    <row r="13670" spans="7:14" x14ac:dyDescent="0.3">
      <c r="G13670">
        <v>13669</v>
      </c>
      <c r="H13670">
        <f t="shared" ca="1" si="1491"/>
        <v>47</v>
      </c>
      <c r="I13670">
        <f t="shared" ca="1" si="1492"/>
        <v>17</v>
      </c>
      <c r="J13670">
        <f t="shared" ca="1" si="1493"/>
        <v>2</v>
      </c>
      <c r="K13670">
        <f t="shared" ca="1" si="1494"/>
        <v>0</v>
      </c>
      <c r="L13670">
        <f t="shared" ca="1" si="1495"/>
        <v>1</v>
      </c>
      <c r="M13670">
        <f t="shared" ca="1" si="1496"/>
        <v>0</v>
      </c>
      <c r="N13670" t="str">
        <f t="shared" ca="1" si="1497"/>
        <v>X</v>
      </c>
    </row>
    <row r="13671" spans="7:14" x14ac:dyDescent="0.3">
      <c r="G13671">
        <v>13670</v>
      </c>
      <c r="H13671">
        <f t="shared" ca="1" si="1491"/>
        <v>181</v>
      </c>
      <c r="I13671">
        <f t="shared" ca="1" si="1492"/>
        <v>3</v>
      </c>
      <c r="J13671">
        <f t="shared" ca="1" si="1493"/>
        <v>16</v>
      </c>
      <c r="K13671">
        <f t="shared" ca="1" si="1494"/>
        <v>0</v>
      </c>
      <c r="L13671">
        <f t="shared" ca="1" si="1495"/>
        <v>0</v>
      </c>
      <c r="M13671">
        <f t="shared" ca="1" si="1496"/>
        <v>0</v>
      </c>
      <c r="N13671" t="str">
        <f t="shared" ca="1" si="1497"/>
        <v>X</v>
      </c>
    </row>
    <row r="13672" spans="7:14" x14ac:dyDescent="0.3">
      <c r="G13672">
        <v>13671</v>
      </c>
      <c r="H13672">
        <f t="shared" ca="1" si="1491"/>
        <v>154</v>
      </c>
      <c r="I13672">
        <f t="shared" ca="1" si="1492"/>
        <v>17</v>
      </c>
      <c r="J13672">
        <f t="shared" ca="1" si="1493"/>
        <v>181</v>
      </c>
      <c r="K13672">
        <f t="shared" ca="1" si="1494"/>
        <v>0</v>
      </c>
      <c r="L13672">
        <f t="shared" ca="1" si="1495"/>
        <v>0</v>
      </c>
      <c r="M13672">
        <f t="shared" ca="1" si="1496"/>
        <v>0</v>
      </c>
      <c r="N13672" t="str">
        <f t="shared" ca="1" si="1497"/>
        <v>X</v>
      </c>
    </row>
    <row r="13673" spans="7:14" x14ac:dyDescent="0.3">
      <c r="G13673">
        <v>13672</v>
      </c>
      <c r="H13673">
        <f t="shared" ca="1" si="1491"/>
        <v>58</v>
      </c>
      <c r="I13673">
        <f t="shared" ca="1" si="1492"/>
        <v>1</v>
      </c>
      <c r="J13673">
        <f t="shared" ca="1" si="1493"/>
        <v>48</v>
      </c>
      <c r="K13673">
        <f t="shared" ca="1" si="1494"/>
        <v>0</v>
      </c>
      <c r="L13673">
        <f t="shared" ca="1" si="1495"/>
        <v>0</v>
      </c>
      <c r="M13673">
        <f t="shared" ca="1" si="1496"/>
        <v>1</v>
      </c>
      <c r="N13673" t="str">
        <f t="shared" ca="1" si="1497"/>
        <v>X</v>
      </c>
    </row>
    <row r="13674" spans="7:14" x14ac:dyDescent="0.3">
      <c r="G13674">
        <v>13673</v>
      </c>
      <c r="H13674">
        <f t="shared" ca="1" si="1491"/>
        <v>191</v>
      </c>
      <c r="I13674">
        <f t="shared" ca="1" si="1492"/>
        <v>11</v>
      </c>
      <c r="J13674">
        <f t="shared" ca="1" si="1493"/>
        <v>196</v>
      </c>
      <c r="K13674">
        <f t="shared" ca="1" si="1494"/>
        <v>0</v>
      </c>
      <c r="L13674">
        <f t="shared" ca="1" si="1495"/>
        <v>0</v>
      </c>
      <c r="M13674">
        <f t="shared" ca="1" si="1496"/>
        <v>0</v>
      </c>
      <c r="N13674" t="str">
        <f t="shared" ca="1" si="1497"/>
        <v>X</v>
      </c>
    </row>
    <row r="13675" spans="7:14" x14ac:dyDescent="0.3">
      <c r="G13675">
        <v>13674</v>
      </c>
      <c r="H13675">
        <f t="shared" ca="1" si="1491"/>
        <v>26</v>
      </c>
      <c r="I13675">
        <f t="shared" ca="1" si="1492"/>
        <v>0</v>
      </c>
      <c r="J13675">
        <f t="shared" ca="1" si="1493"/>
        <v>162</v>
      </c>
      <c r="K13675">
        <f t="shared" ca="1" si="1494"/>
        <v>1</v>
      </c>
      <c r="L13675">
        <f t="shared" ca="1" si="1495"/>
        <v>0</v>
      </c>
      <c r="M13675">
        <f t="shared" ca="1" si="1496"/>
        <v>1</v>
      </c>
      <c r="N13675" t="str">
        <f t="shared" ca="1" si="1497"/>
        <v>X</v>
      </c>
    </row>
    <row r="13676" spans="7:14" x14ac:dyDescent="0.3">
      <c r="G13676">
        <v>13675</v>
      </c>
      <c r="H13676">
        <f t="shared" ca="1" si="1491"/>
        <v>72</v>
      </c>
      <c r="I13676">
        <f t="shared" ca="1" si="1492"/>
        <v>1</v>
      </c>
      <c r="J13676">
        <f t="shared" ca="1" si="1493"/>
        <v>158</v>
      </c>
      <c r="K13676">
        <f t="shared" ca="1" si="1494"/>
        <v>0</v>
      </c>
      <c r="L13676">
        <f t="shared" ca="1" si="1495"/>
        <v>0</v>
      </c>
      <c r="M13676">
        <f t="shared" ca="1" si="1496"/>
        <v>0</v>
      </c>
      <c r="N13676" t="str">
        <f t="shared" ca="1" si="1497"/>
        <v>X</v>
      </c>
    </row>
    <row r="13677" spans="7:14" x14ac:dyDescent="0.3">
      <c r="G13677">
        <v>13676</v>
      </c>
      <c r="H13677">
        <f t="shared" ca="1" si="1491"/>
        <v>10</v>
      </c>
      <c r="I13677">
        <f t="shared" ca="1" si="1492"/>
        <v>2</v>
      </c>
      <c r="J13677">
        <f t="shared" ca="1" si="1493"/>
        <v>116</v>
      </c>
      <c r="K13677">
        <f t="shared" ca="1" si="1494"/>
        <v>1</v>
      </c>
      <c r="L13677">
        <f t="shared" ca="1" si="1495"/>
        <v>0</v>
      </c>
      <c r="M13677">
        <f t="shared" ca="1" si="1496"/>
        <v>1</v>
      </c>
      <c r="N13677" t="str">
        <f t="shared" ca="1" si="1497"/>
        <v>X</v>
      </c>
    </row>
    <row r="13678" spans="7:14" x14ac:dyDescent="0.3">
      <c r="G13678">
        <v>13677</v>
      </c>
      <c r="H13678">
        <f t="shared" ca="1" si="1491"/>
        <v>141</v>
      </c>
      <c r="I13678">
        <f t="shared" ca="1" si="1492"/>
        <v>4</v>
      </c>
      <c r="J13678">
        <f t="shared" ca="1" si="1493"/>
        <v>169</v>
      </c>
      <c r="K13678">
        <f t="shared" ca="1" si="1494"/>
        <v>0</v>
      </c>
      <c r="L13678">
        <f t="shared" ca="1" si="1495"/>
        <v>0</v>
      </c>
      <c r="M13678">
        <f t="shared" ca="1" si="1496"/>
        <v>0</v>
      </c>
      <c r="N13678" t="str">
        <f t="shared" ca="1" si="1497"/>
        <v>X</v>
      </c>
    </row>
    <row r="13679" spans="7:14" x14ac:dyDescent="0.3">
      <c r="G13679">
        <v>13678</v>
      </c>
      <c r="H13679">
        <f t="shared" ca="1" si="1491"/>
        <v>108</v>
      </c>
      <c r="I13679">
        <f t="shared" ca="1" si="1492"/>
        <v>0</v>
      </c>
      <c r="J13679">
        <f t="shared" ca="1" si="1493"/>
        <v>155</v>
      </c>
      <c r="K13679">
        <f t="shared" ca="1" si="1494"/>
        <v>0</v>
      </c>
      <c r="L13679">
        <f t="shared" ca="1" si="1495"/>
        <v>0</v>
      </c>
      <c r="M13679">
        <f t="shared" ca="1" si="1496"/>
        <v>0</v>
      </c>
      <c r="N13679" t="str">
        <f t="shared" ca="1" si="1497"/>
        <v>X</v>
      </c>
    </row>
    <row r="13680" spans="7:14" x14ac:dyDescent="0.3">
      <c r="G13680">
        <v>13679</v>
      </c>
      <c r="H13680">
        <f t="shared" ca="1" si="1491"/>
        <v>141</v>
      </c>
      <c r="I13680">
        <f t="shared" ca="1" si="1492"/>
        <v>12</v>
      </c>
      <c r="J13680">
        <f t="shared" ca="1" si="1493"/>
        <v>110</v>
      </c>
      <c r="K13680">
        <f t="shared" ca="1" si="1494"/>
        <v>0</v>
      </c>
      <c r="L13680">
        <f t="shared" ca="1" si="1495"/>
        <v>0</v>
      </c>
      <c r="M13680">
        <f t="shared" ca="1" si="1496"/>
        <v>0</v>
      </c>
      <c r="N13680" t="str">
        <f t="shared" ca="1" si="1497"/>
        <v>X</v>
      </c>
    </row>
    <row r="13681" spans="7:14" x14ac:dyDescent="0.3">
      <c r="G13681">
        <v>13680</v>
      </c>
      <c r="H13681">
        <f t="shared" ca="1" si="1491"/>
        <v>10</v>
      </c>
      <c r="I13681">
        <f t="shared" ca="1" si="1492"/>
        <v>13</v>
      </c>
      <c r="J13681">
        <f t="shared" ca="1" si="1493"/>
        <v>143</v>
      </c>
      <c r="K13681">
        <f t="shared" ca="1" si="1494"/>
        <v>1</v>
      </c>
      <c r="L13681">
        <f t="shared" ca="1" si="1495"/>
        <v>0</v>
      </c>
      <c r="M13681">
        <f t="shared" ca="1" si="1496"/>
        <v>0</v>
      </c>
      <c r="N13681" t="str">
        <f t="shared" ca="1" si="1497"/>
        <v>X</v>
      </c>
    </row>
    <row r="13682" spans="7:14" x14ac:dyDescent="0.3">
      <c r="G13682">
        <v>13681</v>
      </c>
      <c r="H13682">
        <f t="shared" ca="1" si="1491"/>
        <v>22</v>
      </c>
      <c r="I13682">
        <f t="shared" ca="1" si="1492"/>
        <v>5</v>
      </c>
      <c r="J13682">
        <f t="shared" ca="1" si="1493"/>
        <v>184</v>
      </c>
      <c r="K13682">
        <f t="shared" ca="1" si="1494"/>
        <v>1</v>
      </c>
      <c r="L13682">
        <f t="shared" ca="1" si="1495"/>
        <v>0</v>
      </c>
      <c r="M13682">
        <f t="shared" ca="1" si="1496"/>
        <v>0</v>
      </c>
      <c r="N13682" t="str">
        <f t="shared" ca="1" si="1497"/>
        <v>X</v>
      </c>
    </row>
    <row r="13683" spans="7:14" x14ac:dyDescent="0.3">
      <c r="G13683">
        <v>13682</v>
      </c>
      <c r="H13683">
        <f t="shared" ca="1" si="1491"/>
        <v>163</v>
      </c>
      <c r="I13683">
        <f t="shared" ca="1" si="1492"/>
        <v>11</v>
      </c>
      <c r="J13683">
        <f t="shared" ca="1" si="1493"/>
        <v>146</v>
      </c>
      <c r="K13683">
        <f t="shared" ca="1" si="1494"/>
        <v>0</v>
      </c>
      <c r="L13683">
        <f t="shared" ca="1" si="1495"/>
        <v>0</v>
      </c>
      <c r="M13683">
        <f t="shared" ca="1" si="1496"/>
        <v>0</v>
      </c>
      <c r="N13683" t="str">
        <f t="shared" ca="1" si="1497"/>
        <v>X</v>
      </c>
    </row>
    <row r="13684" spans="7:14" x14ac:dyDescent="0.3">
      <c r="G13684">
        <v>13683</v>
      </c>
      <c r="H13684">
        <f t="shared" ca="1" si="1491"/>
        <v>72</v>
      </c>
      <c r="I13684">
        <f t="shared" ca="1" si="1492"/>
        <v>1</v>
      </c>
      <c r="J13684">
        <f t="shared" ca="1" si="1493"/>
        <v>90</v>
      </c>
      <c r="K13684">
        <f t="shared" ca="1" si="1494"/>
        <v>0</v>
      </c>
      <c r="L13684">
        <f t="shared" ca="1" si="1495"/>
        <v>0</v>
      </c>
      <c r="M13684">
        <f t="shared" ca="1" si="1496"/>
        <v>1</v>
      </c>
      <c r="N13684" t="str">
        <f t="shared" ca="1" si="1497"/>
        <v>X</v>
      </c>
    </row>
    <row r="13685" spans="7:14" x14ac:dyDescent="0.3">
      <c r="G13685">
        <v>13684</v>
      </c>
      <c r="H13685">
        <f t="shared" ca="1" si="1491"/>
        <v>150</v>
      </c>
      <c r="I13685">
        <f t="shared" ca="1" si="1492"/>
        <v>5</v>
      </c>
      <c r="J13685">
        <f t="shared" ca="1" si="1493"/>
        <v>21</v>
      </c>
      <c r="K13685">
        <f t="shared" ca="1" si="1494"/>
        <v>0</v>
      </c>
      <c r="L13685">
        <f t="shared" ca="1" si="1495"/>
        <v>0</v>
      </c>
      <c r="M13685">
        <f t="shared" ca="1" si="1496"/>
        <v>1</v>
      </c>
      <c r="N13685" t="str">
        <f t="shared" ca="1" si="1497"/>
        <v>X</v>
      </c>
    </row>
    <row r="13686" spans="7:14" x14ac:dyDescent="0.3">
      <c r="G13686">
        <v>13685</v>
      </c>
      <c r="H13686">
        <f t="shared" ca="1" si="1491"/>
        <v>151</v>
      </c>
      <c r="I13686">
        <f t="shared" ca="1" si="1492"/>
        <v>0</v>
      </c>
      <c r="J13686">
        <f t="shared" ca="1" si="1493"/>
        <v>14</v>
      </c>
      <c r="K13686">
        <f t="shared" ca="1" si="1494"/>
        <v>0</v>
      </c>
      <c r="L13686">
        <f t="shared" ca="1" si="1495"/>
        <v>0</v>
      </c>
      <c r="M13686">
        <f t="shared" ca="1" si="1496"/>
        <v>1</v>
      </c>
      <c r="N13686" t="str">
        <f t="shared" ca="1" si="1497"/>
        <v>X</v>
      </c>
    </row>
    <row r="13687" spans="7:14" x14ac:dyDescent="0.3">
      <c r="G13687">
        <v>13686</v>
      </c>
      <c r="H13687">
        <f t="shared" ca="1" si="1491"/>
        <v>134</v>
      </c>
      <c r="I13687">
        <f t="shared" ca="1" si="1492"/>
        <v>13</v>
      </c>
      <c r="J13687">
        <f t="shared" ca="1" si="1493"/>
        <v>171</v>
      </c>
      <c r="K13687">
        <f t="shared" ca="1" si="1494"/>
        <v>0</v>
      </c>
      <c r="L13687">
        <f t="shared" ca="1" si="1495"/>
        <v>0</v>
      </c>
      <c r="M13687">
        <f t="shared" ca="1" si="1496"/>
        <v>0</v>
      </c>
      <c r="N13687" t="str">
        <f t="shared" ca="1" si="1497"/>
        <v>X</v>
      </c>
    </row>
    <row r="13688" spans="7:14" x14ac:dyDescent="0.3">
      <c r="G13688">
        <v>13687</v>
      </c>
      <c r="H13688">
        <f t="shared" ca="1" si="1491"/>
        <v>32</v>
      </c>
      <c r="I13688">
        <f t="shared" ca="1" si="1492"/>
        <v>7</v>
      </c>
      <c r="J13688">
        <f t="shared" ca="1" si="1493"/>
        <v>96</v>
      </c>
      <c r="K13688">
        <f t="shared" ca="1" si="1494"/>
        <v>1</v>
      </c>
      <c r="L13688">
        <f t="shared" ca="1" si="1495"/>
        <v>0</v>
      </c>
      <c r="M13688">
        <f t="shared" ca="1" si="1496"/>
        <v>1</v>
      </c>
      <c r="N13688" t="str">
        <f t="shared" ca="1" si="1497"/>
        <v>X</v>
      </c>
    </row>
    <row r="13689" spans="7:14" x14ac:dyDescent="0.3">
      <c r="G13689">
        <v>13688</v>
      </c>
      <c r="H13689">
        <f t="shared" ca="1" si="1491"/>
        <v>114</v>
      </c>
      <c r="I13689">
        <f t="shared" ca="1" si="1492"/>
        <v>13</v>
      </c>
      <c r="J13689">
        <f t="shared" ca="1" si="1493"/>
        <v>151</v>
      </c>
      <c r="K13689">
        <f t="shared" ca="1" si="1494"/>
        <v>0</v>
      </c>
      <c r="L13689">
        <f t="shared" ca="1" si="1495"/>
        <v>0</v>
      </c>
      <c r="M13689">
        <f t="shared" ca="1" si="1496"/>
        <v>0</v>
      </c>
      <c r="N13689" t="str">
        <f t="shared" ca="1" si="1497"/>
        <v>X</v>
      </c>
    </row>
    <row r="13690" spans="7:14" x14ac:dyDescent="0.3">
      <c r="G13690">
        <v>13689</v>
      </c>
      <c r="H13690">
        <f t="shared" ca="1" si="1491"/>
        <v>3</v>
      </c>
      <c r="I13690">
        <f t="shared" ca="1" si="1492"/>
        <v>7</v>
      </c>
      <c r="J13690">
        <f t="shared" ca="1" si="1493"/>
        <v>5</v>
      </c>
      <c r="K13690">
        <f t="shared" ca="1" si="1494"/>
        <v>1</v>
      </c>
      <c r="L13690">
        <f t="shared" ca="1" si="1495"/>
        <v>0</v>
      </c>
      <c r="M13690">
        <f t="shared" ca="1" si="1496"/>
        <v>1</v>
      </c>
      <c r="N13690" t="str">
        <f t="shared" ca="1" si="1497"/>
        <v>X</v>
      </c>
    </row>
    <row r="13691" spans="7:14" x14ac:dyDescent="0.3">
      <c r="G13691">
        <v>13690</v>
      </c>
      <c r="H13691">
        <f t="shared" ca="1" si="1491"/>
        <v>184</v>
      </c>
      <c r="I13691">
        <f t="shared" ca="1" si="1492"/>
        <v>10</v>
      </c>
      <c r="J13691">
        <f t="shared" ca="1" si="1493"/>
        <v>109</v>
      </c>
      <c r="K13691">
        <f t="shared" ca="1" si="1494"/>
        <v>0</v>
      </c>
      <c r="L13691">
        <f t="shared" ca="1" si="1495"/>
        <v>0</v>
      </c>
      <c r="M13691">
        <f t="shared" ca="1" si="1496"/>
        <v>0</v>
      </c>
      <c r="N13691" t="str">
        <f t="shared" ca="1" si="1497"/>
        <v>X</v>
      </c>
    </row>
    <row r="13692" spans="7:14" x14ac:dyDescent="0.3">
      <c r="G13692">
        <v>13691</v>
      </c>
      <c r="H13692">
        <f t="shared" ca="1" si="1491"/>
        <v>163</v>
      </c>
      <c r="I13692">
        <f t="shared" ca="1" si="1492"/>
        <v>4</v>
      </c>
      <c r="J13692">
        <f t="shared" ca="1" si="1493"/>
        <v>162</v>
      </c>
      <c r="K13692">
        <f t="shared" ca="1" si="1494"/>
        <v>0</v>
      </c>
      <c r="L13692">
        <f t="shared" ca="1" si="1495"/>
        <v>0</v>
      </c>
      <c r="M13692">
        <f t="shared" ca="1" si="1496"/>
        <v>0</v>
      </c>
      <c r="N13692" t="str">
        <f t="shared" ca="1" si="1497"/>
        <v>X</v>
      </c>
    </row>
    <row r="13693" spans="7:14" x14ac:dyDescent="0.3">
      <c r="G13693">
        <v>13692</v>
      </c>
      <c r="H13693">
        <f t="shared" ca="1" si="1491"/>
        <v>74</v>
      </c>
      <c r="I13693">
        <f t="shared" ca="1" si="1492"/>
        <v>4</v>
      </c>
      <c r="J13693">
        <f t="shared" ca="1" si="1493"/>
        <v>39</v>
      </c>
      <c r="K13693">
        <f t="shared" ca="1" si="1494"/>
        <v>0</v>
      </c>
      <c r="L13693">
        <f t="shared" ca="1" si="1495"/>
        <v>0</v>
      </c>
      <c r="M13693">
        <f t="shared" ca="1" si="1496"/>
        <v>1</v>
      </c>
      <c r="N13693" t="str">
        <f t="shared" ca="1" si="1497"/>
        <v>X</v>
      </c>
    </row>
    <row r="13694" spans="7:14" x14ac:dyDescent="0.3">
      <c r="G13694">
        <v>13693</v>
      </c>
      <c r="H13694">
        <f t="shared" ca="1" si="1491"/>
        <v>126</v>
      </c>
      <c r="I13694">
        <f t="shared" ca="1" si="1492"/>
        <v>0</v>
      </c>
      <c r="J13694">
        <f t="shared" ca="1" si="1493"/>
        <v>25</v>
      </c>
      <c r="K13694">
        <f t="shared" ca="1" si="1494"/>
        <v>0</v>
      </c>
      <c r="L13694">
        <f t="shared" ca="1" si="1495"/>
        <v>0</v>
      </c>
      <c r="M13694">
        <f t="shared" ca="1" si="1496"/>
        <v>1</v>
      </c>
      <c r="N13694" t="str">
        <f t="shared" ca="1" si="1497"/>
        <v>X</v>
      </c>
    </row>
    <row r="13695" spans="7:14" x14ac:dyDescent="0.3">
      <c r="G13695">
        <v>13694</v>
      </c>
      <c r="H13695">
        <f t="shared" ca="1" si="1491"/>
        <v>17</v>
      </c>
      <c r="I13695">
        <f t="shared" ca="1" si="1492"/>
        <v>5</v>
      </c>
      <c r="J13695">
        <f t="shared" ca="1" si="1493"/>
        <v>129</v>
      </c>
      <c r="K13695">
        <f t="shared" ca="1" si="1494"/>
        <v>1</v>
      </c>
      <c r="L13695">
        <f t="shared" ca="1" si="1495"/>
        <v>0</v>
      </c>
      <c r="M13695">
        <f t="shared" ca="1" si="1496"/>
        <v>1</v>
      </c>
      <c r="N13695" t="str">
        <f t="shared" ca="1" si="1497"/>
        <v>X</v>
      </c>
    </row>
    <row r="13696" spans="7:14" x14ac:dyDescent="0.3">
      <c r="G13696">
        <v>13695</v>
      </c>
      <c r="H13696">
        <f t="shared" ca="1" si="1491"/>
        <v>109</v>
      </c>
      <c r="I13696">
        <f t="shared" ca="1" si="1492"/>
        <v>13</v>
      </c>
      <c r="J13696">
        <f t="shared" ca="1" si="1493"/>
        <v>92</v>
      </c>
      <c r="K13696">
        <f t="shared" ca="1" si="1494"/>
        <v>0</v>
      </c>
      <c r="L13696">
        <f t="shared" ca="1" si="1495"/>
        <v>0</v>
      </c>
      <c r="M13696">
        <f t="shared" ca="1" si="1496"/>
        <v>0</v>
      </c>
      <c r="N13696" t="str">
        <f t="shared" ca="1" si="1497"/>
        <v>X</v>
      </c>
    </row>
    <row r="13697" spans="7:14" x14ac:dyDescent="0.3">
      <c r="G13697">
        <v>13696</v>
      </c>
      <c r="H13697">
        <f t="shared" ca="1" si="1491"/>
        <v>84</v>
      </c>
      <c r="I13697">
        <f t="shared" ca="1" si="1492"/>
        <v>10</v>
      </c>
      <c r="J13697">
        <f t="shared" ca="1" si="1493"/>
        <v>30</v>
      </c>
      <c r="K13697">
        <f t="shared" ca="1" si="1494"/>
        <v>0</v>
      </c>
      <c r="L13697">
        <f t="shared" ca="1" si="1495"/>
        <v>0</v>
      </c>
      <c r="M13697">
        <f t="shared" ca="1" si="1496"/>
        <v>0</v>
      </c>
      <c r="N13697" t="str">
        <f t="shared" ca="1" si="1497"/>
        <v>X</v>
      </c>
    </row>
    <row r="13698" spans="7:14" x14ac:dyDescent="0.3">
      <c r="G13698">
        <v>13697</v>
      </c>
      <c r="H13698">
        <f t="shared" ca="1" si="1491"/>
        <v>141</v>
      </c>
      <c r="I13698">
        <f t="shared" ca="1" si="1492"/>
        <v>11</v>
      </c>
      <c r="J13698">
        <f t="shared" ca="1" si="1493"/>
        <v>49</v>
      </c>
      <c r="K13698">
        <f t="shared" ca="1" si="1494"/>
        <v>0</v>
      </c>
      <c r="L13698">
        <f t="shared" ca="1" si="1495"/>
        <v>0</v>
      </c>
      <c r="M13698">
        <f t="shared" ca="1" si="1496"/>
        <v>0</v>
      </c>
      <c r="N13698" t="str">
        <f t="shared" ca="1" si="1497"/>
        <v>X</v>
      </c>
    </row>
    <row r="13699" spans="7:14" x14ac:dyDescent="0.3">
      <c r="G13699">
        <v>13698</v>
      </c>
      <c r="H13699">
        <f t="shared" ref="H13699:H13762" ca="1" si="1498">RANDBETWEEN(0,200)</f>
        <v>174</v>
      </c>
      <c r="I13699">
        <f t="shared" ref="I13699:I13762" ca="1" si="1499">RANDBETWEEN(0,20)</f>
        <v>17</v>
      </c>
      <c r="J13699">
        <f t="shared" ref="J13699:J13762" ca="1" si="1500">RANDBETWEEN(0,200)</f>
        <v>179</v>
      </c>
      <c r="K13699">
        <f t="shared" ref="K13699:K13762" ca="1" si="1501">IF(2*H13699+5*I13699&lt;=100,1,0)</f>
        <v>0</v>
      </c>
      <c r="L13699">
        <f t="shared" ref="L13699:L13762" ca="1" si="1502">IF(I13699-J13699&gt;=10,1,0)</f>
        <v>0</v>
      </c>
      <c r="M13699">
        <f t="shared" ref="M13699:M13762" ca="1" si="1503">IF(H13699+I13699^2+J13699&lt;=200,1,0)</f>
        <v>0</v>
      </c>
      <c r="N13699" t="str">
        <f t="shared" ref="N13699:N13762" ca="1" si="1504">IF(K13699*L13699*M13699=1,2*H13699^3+4*I13699+J13699,"X")</f>
        <v>X</v>
      </c>
    </row>
    <row r="13700" spans="7:14" x14ac:dyDescent="0.3">
      <c r="G13700">
        <v>13699</v>
      </c>
      <c r="H13700">
        <f t="shared" ca="1" si="1498"/>
        <v>12</v>
      </c>
      <c r="I13700">
        <f t="shared" ca="1" si="1499"/>
        <v>3</v>
      </c>
      <c r="J13700">
        <f t="shared" ca="1" si="1500"/>
        <v>138</v>
      </c>
      <c r="K13700">
        <f t="shared" ca="1" si="1501"/>
        <v>1</v>
      </c>
      <c r="L13700">
        <f t="shared" ca="1" si="1502"/>
        <v>0</v>
      </c>
      <c r="M13700">
        <f t="shared" ca="1" si="1503"/>
        <v>1</v>
      </c>
      <c r="N13700" t="str">
        <f t="shared" ca="1" si="1504"/>
        <v>X</v>
      </c>
    </row>
    <row r="13701" spans="7:14" x14ac:dyDescent="0.3">
      <c r="G13701">
        <v>13700</v>
      </c>
      <c r="H13701">
        <f t="shared" ca="1" si="1498"/>
        <v>58</v>
      </c>
      <c r="I13701">
        <f t="shared" ca="1" si="1499"/>
        <v>5</v>
      </c>
      <c r="J13701">
        <f t="shared" ca="1" si="1500"/>
        <v>21</v>
      </c>
      <c r="K13701">
        <f t="shared" ca="1" si="1501"/>
        <v>0</v>
      </c>
      <c r="L13701">
        <f t="shared" ca="1" si="1502"/>
        <v>0</v>
      </c>
      <c r="M13701">
        <f t="shared" ca="1" si="1503"/>
        <v>1</v>
      </c>
      <c r="N13701" t="str">
        <f t="shared" ca="1" si="1504"/>
        <v>X</v>
      </c>
    </row>
    <row r="13702" spans="7:14" x14ac:dyDescent="0.3">
      <c r="G13702">
        <v>13701</v>
      </c>
      <c r="H13702">
        <f t="shared" ca="1" si="1498"/>
        <v>181</v>
      </c>
      <c r="I13702">
        <f t="shared" ca="1" si="1499"/>
        <v>19</v>
      </c>
      <c r="J13702">
        <f t="shared" ca="1" si="1500"/>
        <v>38</v>
      </c>
      <c r="K13702">
        <f t="shared" ca="1" si="1501"/>
        <v>0</v>
      </c>
      <c r="L13702">
        <f t="shared" ca="1" si="1502"/>
        <v>0</v>
      </c>
      <c r="M13702">
        <f t="shared" ca="1" si="1503"/>
        <v>0</v>
      </c>
      <c r="N13702" t="str">
        <f t="shared" ca="1" si="1504"/>
        <v>X</v>
      </c>
    </row>
    <row r="13703" spans="7:14" x14ac:dyDescent="0.3">
      <c r="G13703">
        <v>13702</v>
      </c>
      <c r="H13703">
        <f t="shared" ca="1" si="1498"/>
        <v>152</v>
      </c>
      <c r="I13703">
        <f t="shared" ca="1" si="1499"/>
        <v>3</v>
      </c>
      <c r="J13703">
        <f t="shared" ca="1" si="1500"/>
        <v>123</v>
      </c>
      <c r="K13703">
        <f t="shared" ca="1" si="1501"/>
        <v>0</v>
      </c>
      <c r="L13703">
        <f t="shared" ca="1" si="1502"/>
        <v>0</v>
      </c>
      <c r="M13703">
        <f t="shared" ca="1" si="1503"/>
        <v>0</v>
      </c>
      <c r="N13703" t="str">
        <f t="shared" ca="1" si="1504"/>
        <v>X</v>
      </c>
    </row>
    <row r="13704" spans="7:14" x14ac:dyDescent="0.3">
      <c r="G13704">
        <v>13703</v>
      </c>
      <c r="H13704">
        <f t="shared" ca="1" si="1498"/>
        <v>147</v>
      </c>
      <c r="I13704">
        <f t="shared" ca="1" si="1499"/>
        <v>0</v>
      </c>
      <c r="J13704">
        <f t="shared" ca="1" si="1500"/>
        <v>106</v>
      </c>
      <c r="K13704">
        <f t="shared" ca="1" si="1501"/>
        <v>0</v>
      </c>
      <c r="L13704">
        <f t="shared" ca="1" si="1502"/>
        <v>0</v>
      </c>
      <c r="M13704">
        <f t="shared" ca="1" si="1503"/>
        <v>0</v>
      </c>
      <c r="N13704" t="str">
        <f t="shared" ca="1" si="1504"/>
        <v>X</v>
      </c>
    </row>
    <row r="13705" spans="7:14" x14ac:dyDescent="0.3">
      <c r="G13705">
        <v>13704</v>
      </c>
      <c r="H13705">
        <f t="shared" ca="1" si="1498"/>
        <v>72</v>
      </c>
      <c r="I13705">
        <f t="shared" ca="1" si="1499"/>
        <v>15</v>
      </c>
      <c r="J13705">
        <f t="shared" ca="1" si="1500"/>
        <v>135</v>
      </c>
      <c r="K13705">
        <f t="shared" ca="1" si="1501"/>
        <v>0</v>
      </c>
      <c r="L13705">
        <f t="shared" ca="1" si="1502"/>
        <v>0</v>
      </c>
      <c r="M13705">
        <f t="shared" ca="1" si="1503"/>
        <v>0</v>
      </c>
      <c r="N13705" t="str">
        <f t="shared" ca="1" si="1504"/>
        <v>X</v>
      </c>
    </row>
    <row r="13706" spans="7:14" x14ac:dyDescent="0.3">
      <c r="G13706">
        <v>13705</v>
      </c>
      <c r="H13706">
        <f t="shared" ca="1" si="1498"/>
        <v>61</v>
      </c>
      <c r="I13706">
        <f t="shared" ca="1" si="1499"/>
        <v>8</v>
      </c>
      <c r="J13706">
        <f t="shared" ca="1" si="1500"/>
        <v>181</v>
      </c>
      <c r="K13706">
        <f t="shared" ca="1" si="1501"/>
        <v>0</v>
      </c>
      <c r="L13706">
        <f t="shared" ca="1" si="1502"/>
        <v>0</v>
      </c>
      <c r="M13706">
        <f t="shared" ca="1" si="1503"/>
        <v>0</v>
      </c>
      <c r="N13706" t="str">
        <f t="shared" ca="1" si="1504"/>
        <v>X</v>
      </c>
    </row>
    <row r="13707" spans="7:14" x14ac:dyDescent="0.3">
      <c r="G13707">
        <v>13706</v>
      </c>
      <c r="H13707">
        <f t="shared" ca="1" si="1498"/>
        <v>128</v>
      </c>
      <c r="I13707">
        <f t="shared" ca="1" si="1499"/>
        <v>14</v>
      </c>
      <c r="J13707">
        <f t="shared" ca="1" si="1500"/>
        <v>164</v>
      </c>
      <c r="K13707">
        <f t="shared" ca="1" si="1501"/>
        <v>0</v>
      </c>
      <c r="L13707">
        <f t="shared" ca="1" si="1502"/>
        <v>0</v>
      </c>
      <c r="M13707">
        <f t="shared" ca="1" si="1503"/>
        <v>0</v>
      </c>
      <c r="N13707" t="str">
        <f t="shared" ca="1" si="1504"/>
        <v>X</v>
      </c>
    </row>
    <row r="13708" spans="7:14" x14ac:dyDescent="0.3">
      <c r="G13708">
        <v>13707</v>
      </c>
      <c r="H13708">
        <f t="shared" ca="1" si="1498"/>
        <v>181</v>
      </c>
      <c r="I13708">
        <f t="shared" ca="1" si="1499"/>
        <v>11</v>
      </c>
      <c r="J13708">
        <f t="shared" ca="1" si="1500"/>
        <v>139</v>
      </c>
      <c r="K13708">
        <f t="shared" ca="1" si="1501"/>
        <v>0</v>
      </c>
      <c r="L13708">
        <f t="shared" ca="1" si="1502"/>
        <v>0</v>
      </c>
      <c r="M13708">
        <f t="shared" ca="1" si="1503"/>
        <v>0</v>
      </c>
      <c r="N13708" t="str">
        <f t="shared" ca="1" si="1504"/>
        <v>X</v>
      </c>
    </row>
    <row r="13709" spans="7:14" x14ac:dyDescent="0.3">
      <c r="G13709">
        <v>13708</v>
      </c>
      <c r="H13709">
        <f t="shared" ca="1" si="1498"/>
        <v>10</v>
      </c>
      <c r="I13709">
        <f t="shared" ca="1" si="1499"/>
        <v>14</v>
      </c>
      <c r="J13709">
        <f t="shared" ca="1" si="1500"/>
        <v>187</v>
      </c>
      <c r="K13709">
        <f t="shared" ca="1" si="1501"/>
        <v>1</v>
      </c>
      <c r="L13709">
        <f t="shared" ca="1" si="1502"/>
        <v>0</v>
      </c>
      <c r="M13709">
        <f t="shared" ca="1" si="1503"/>
        <v>0</v>
      </c>
      <c r="N13709" t="str">
        <f t="shared" ca="1" si="1504"/>
        <v>X</v>
      </c>
    </row>
    <row r="13710" spans="7:14" x14ac:dyDescent="0.3">
      <c r="G13710">
        <v>13709</v>
      </c>
      <c r="H13710">
        <f t="shared" ca="1" si="1498"/>
        <v>172</v>
      </c>
      <c r="I13710">
        <f t="shared" ca="1" si="1499"/>
        <v>15</v>
      </c>
      <c r="J13710">
        <f t="shared" ca="1" si="1500"/>
        <v>168</v>
      </c>
      <c r="K13710">
        <f t="shared" ca="1" si="1501"/>
        <v>0</v>
      </c>
      <c r="L13710">
        <f t="shared" ca="1" si="1502"/>
        <v>0</v>
      </c>
      <c r="M13710">
        <f t="shared" ca="1" si="1503"/>
        <v>0</v>
      </c>
      <c r="N13710" t="str">
        <f t="shared" ca="1" si="1504"/>
        <v>X</v>
      </c>
    </row>
    <row r="13711" spans="7:14" x14ac:dyDescent="0.3">
      <c r="G13711">
        <v>13710</v>
      </c>
      <c r="H13711">
        <f t="shared" ca="1" si="1498"/>
        <v>95</v>
      </c>
      <c r="I13711">
        <f t="shared" ca="1" si="1499"/>
        <v>15</v>
      </c>
      <c r="J13711">
        <f t="shared" ca="1" si="1500"/>
        <v>129</v>
      </c>
      <c r="K13711">
        <f t="shared" ca="1" si="1501"/>
        <v>0</v>
      </c>
      <c r="L13711">
        <f t="shared" ca="1" si="1502"/>
        <v>0</v>
      </c>
      <c r="M13711">
        <f t="shared" ca="1" si="1503"/>
        <v>0</v>
      </c>
      <c r="N13711" t="str">
        <f t="shared" ca="1" si="1504"/>
        <v>X</v>
      </c>
    </row>
    <row r="13712" spans="7:14" x14ac:dyDescent="0.3">
      <c r="G13712">
        <v>13711</v>
      </c>
      <c r="H13712">
        <f t="shared" ca="1" si="1498"/>
        <v>162</v>
      </c>
      <c r="I13712">
        <f t="shared" ca="1" si="1499"/>
        <v>18</v>
      </c>
      <c r="J13712">
        <f t="shared" ca="1" si="1500"/>
        <v>55</v>
      </c>
      <c r="K13712">
        <f t="shared" ca="1" si="1501"/>
        <v>0</v>
      </c>
      <c r="L13712">
        <f t="shared" ca="1" si="1502"/>
        <v>0</v>
      </c>
      <c r="M13712">
        <f t="shared" ca="1" si="1503"/>
        <v>0</v>
      </c>
      <c r="N13712" t="str">
        <f t="shared" ca="1" si="1504"/>
        <v>X</v>
      </c>
    </row>
    <row r="13713" spans="7:14" x14ac:dyDescent="0.3">
      <c r="G13713">
        <v>13712</v>
      </c>
      <c r="H13713">
        <f t="shared" ca="1" si="1498"/>
        <v>153</v>
      </c>
      <c r="I13713">
        <f t="shared" ca="1" si="1499"/>
        <v>6</v>
      </c>
      <c r="J13713">
        <f t="shared" ca="1" si="1500"/>
        <v>20</v>
      </c>
      <c r="K13713">
        <f t="shared" ca="1" si="1501"/>
        <v>0</v>
      </c>
      <c r="L13713">
        <f t="shared" ca="1" si="1502"/>
        <v>0</v>
      </c>
      <c r="M13713">
        <f t="shared" ca="1" si="1503"/>
        <v>0</v>
      </c>
      <c r="N13713" t="str">
        <f t="shared" ca="1" si="1504"/>
        <v>X</v>
      </c>
    </row>
    <row r="13714" spans="7:14" x14ac:dyDescent="0.3">
      <c r="G13714">
        <v>13713</v>
      </c>
      <c r="H13714">
        <f t="shared" ca="1" si="1498"/>
        <v>162</v>
      </c>
      <c r="I13714">
        <f t="shared" ca="1" si="1499"/>
        <v>16</v>
      </c>
      <c r="J13714">
        <f t="shared" ca="1" si="1500"/>
        <v>158</v>
      </c>
      <c r="K13714">
        <f t="shared" ca="1" si="1501"/>
        <v>0</v>
      </c>
      <c r="L13714">
        <f t="shared" ca="1" si="1502"/>
        <v>0</v>
      </c>
      <c r="M13714">
        <f t="shared" ca="1" si="1503"/>
        <v>0</v>
      </c>
      <c r="N13714" t="str">
        <f t="shared" ca="1" si="1504"/>
        <v>X</v>
      </c>
    </row>
    <row r="13715" spans="7:14" x14ac:dyDescent="0.3">
      <c r="G13715">
        <v>13714</v>
      </c>
      <c r="H13715">
        <f t="shared" ca="1" si="1498"/>
        <v>144</v>
      </c>
      <c r="I13715">
        <f t="shared" ca="1" si="1499"/>
        <v>9</v>
      </c>
      <c r="J13715">
        <f t="shared" ca="1" si="1500"/>
        <v>34</v>
      </c>
      <c r="K13715">
        <f t="shared" ca="1" si="1501"/>
        <v>0</v>
      </c>
      <c r="L13715">
        <f t="shared" ca="1" si="1502"/>
        <v>0</v>
      </c>
      <c r="M13715">
        <f t="shared" ca="1" si="1503"/>
        <v>0</v>
      </c>
      <c r="N13715" t="str">
        <f t="shared" ca="1" si="1504"/>
        <v>X</v>
      </c>
    </row>
    <row r="13716" spans="7:14" x14ac:dyDescent="0.3">
      <c r="G13716">
        <v>13715</v>
      </c>
      <c r="H13716">
        <f t="shared" ca="1" si="1498"/>
        <v>150</v>
      </c>
      <c r="I13716">
        <f t="shared" ca="1" si="1499"/>
        <v>12</v>
      </c>
      <c r="J13716">
        <f t="shared" ca="1" si="1500"/>
        <v>149</v>
      </c>
      <c r="K13716">
        <f t="shared" ca="1" si="1501"/>
        <v>0</v>
      </c>
      <c r="L13716">
        <f t="shared" ca="1" si="1502"/>
        <v>0</v>
      </c>
      <c r="M13716">
        <f t="shared" ca="1" si="1503"/>
        <v>0</v>
      </c>
      <c r="N13716" t="str">
        <f t="shared" ca="1" si="1504"/>
        <v>X</v>
      </c>
    </row>
    <row r="13717" spans="7:14" x14ac:dyDescent="0.3">
      <c r="G13717">
        <v>13716</v>
      </c>
      <c r="H13717">
        <f t="shared" ca="1" si="1498"/>
        <v>200</v>
      </c>
      <c r="I13717">
        <f t="shared" ca="1" si="1499"/>
        <v>3</v>
      </c>
      <c r="J13717">
        <f t="shared" ca="1" si="1500"/>
        <v>104</v>
      </c>
      <c r="K13717">
        <f t="shared" ca="1" si="1501"/>
        <v>0</v>
      </c>
      <c r="L13717">
        <f t="shared" ca="1" si="1502"/>
        <v>0</v>
      </c>
      <c r="M13717">
        <f t="shared" ca="1" si="1503"/>
        <v>0</v>
      </c>
      <c r="N13717" t="str">
        <f t="shared" ca="1" si="1504"/>
        <v>X</v>
      </c>
    </row>
    <row r="13718" spans="7:14" x14ac:dyDescent="0.3">
      <c r="G13718">
        <v>13717</v>
      </c>
      <c r="H13718">
        <f t="shared" ca="1" si="1498"/>
        <v>85</v>
      </c>
      <c r="I13718">
        <f t="shared" ca="1" si="1499"/>
        <v>13</v>
      </c>
      <c r="J13718">
        <f t="shared" ca="1" si="1500"/>
        <v>181</v>
      </c>
      <c r="K13718">
        <f t="shared" ca="1" si="1501"/>
        <v>0</v>
      </c>
      <c r="L13718">
        <f t="shared" ca="1" si="1502"/>
        <v>0</v>
      </c>
      <c r="M13718">
        <f t="shared" ca="1" si="1503"/>
        <v>0</v>
      </c>
      <c r="N13718" t="str">
        <f t="shared" ca="1" si="1504"/>
        <v>X</v>
      </c>
    </row>
    <row r="13719" spans="7:14" x14ac:dyDescent="0.3">
      <c r="G13719">
        <v>13718</v>
      </c>
      <c r="H13719">
        <f t="shared" ca="1" si="1498"/>
        <v>30</v>
      </c>
      <c r="I13719">
        <f t="shared" ca="1" si="1499"/>
        <v>15</v>
      </c>
      <c r="J13719">
        <f t="shared" ca="1" si="1500"/>
        <v>145</v>
      </c>
      <c r="K13719">
        <f t="shared" ca="1" si="1501"/>
        <v>0</v>
      </c>
      <c r="L13719">
        <f t="shared" ca="1" si="1502"/>
        <v>0</v>
      </c>
      <c r="M13719">
        <f t="shared" ca="1" si="1503"/>
        <v>0</v>
      </c>
      <c r="N13719" t="str">
        <f t="shared" ca="1" si="1504"/>
        <v>X</v>
      </c>
    </row>
    <row r="13720" spans="7:14" x14ac:dyDescent="0.3">
      <c r="G13720">
        <v>13719</v>
      </c>
      <c r="H13720">
        <f t="shared" ca="1" si="1498"/>
        <v>112</v>
      </c>
      <c r="I13720">
        <f t="shared" ca="1" si="1499"/>
        <v>7</v>
      </c>
      <c r="J13720">
        <f t="shared" ca="1" si="1500"/>
        <v>177</v>
      </c>
      <c r="K13720">
        <f t="shared" ca="1" si="1501"/>
        <v>0</v>
      </c>
      <c r="L13720">
        <f t="shared" ca="1" si="1502"/>
        <v>0</v>
      </c>
      <c r="M13720">
        <f t="shared" ca="1" si="1503"/>
        <v>0</v>
      </c>
      <c r="N13720" t="str">
        <f t="shared" ca="1" si="1504"/>
        <v>X</v>
      </c>
    </row>
    <row r="13721" spans="7:14" x14ac:dyDescent="0.3">
      <c r="G13721">
        <v>13720</v>
      </c>
      <c r="H13721">
        <f t="shared" ca="1" si="1498"/>
        <v>123</v>
      </c>
      <c r="I13721">
        <f t="shared" ca="1" si="1499"/>
        <v>19</v>
      </c>
      <c r="J13721">
        <f t="shared" ca="1" si="1500"/>
        <v>116</v>
      </c>
      <c r="K13721">
        <f t="shared" ca="1" si="1501"/>
        <v>0</v>
      </c>
      <c r="L13721">
        <f t="shared" ca="1" si="1502"/>
        <v>0</v>
      </c>
      <c r="M13721">
        <f t="shared" ca="1" si="1503"/>
        <v>0</v>
      </c>
      <c r="N13721" t="str">
        <f t="shared" ca="1" si="1504"/>
        <v>X</v>
      </c>
    </row>
    <row r="13722" spans="7:14" x14ac:dyDescent="0.3">
      <c r="G13722">
        <v>13721</v>
      </c>
      <c r="H13722">
        <f t="shared" ca="1" si="1498"/>
        <v>19</v>
      </c>
      <c r="I13722">
        <f t="shared" ca="1" si="1499"/>
        <v>18</v>
      </c>
      <c r="J13722">
        <f t="shared" ca="1" si="1500"/>
        <v>149</v>
      </c>
      <c r="K13722">
        <f t="shared" ca="1" si="1501"/>
        <v>0</v>
      </c>
      <c r="L13722">
        <f t="shared" ca="1" si="1502"/>
        <v>0</v>
      </c>
      <c r="M13722">
        <f t="shared" ca="1" si="1503"/>
        <v>0</v>
      </c>
      <c r="N13722" t="str">
        <f t="shared" ca="1" si="1504"/>
        <v>X</v>
      </c>
    </row>
    <row r="13723" spans="7:14" x14ac:dyDescent="0.3">
      <c r="G13723">
        <v>13722</v>
      </c>
      <c r="H13723">
        <f t="shared" ca="1" si="1498"/>
        <v>43</v>
      </c>
      <c r="I13723">
        <f t="shared" ca="1" si="1499"/>
        <v>8</v>
      </c>
      <c r="J13723">
        <f t="shared" ca="1" si="1500"/>
        <v>194</v>
      </c>
      <c r="K13723">
        <f t="shared" ca="1" si="1501"/>
        <v>0</v>
      </c>
      <c r="L13723">
        <f t="shared" ca="1" si="1502"/>
        <v>0</v>
      </c>
      <c r="M13723">
        <f t="shared" ca="1" si="1503"/>
        <v>0</v>
      </c>
      <c r="N13723" t="str">
        <f t="shared" ca="1" si="1504"/>
        <v>X</v>
      </c>
    </row>
    <row r="13724" spans="7:14" x14ac:dyDescent="0.3">
      <c r="G13724">
        <v>13723</v>
      </c>
      <c r="H13724">
        <f t="shared" ca="1" si="1498"/>
        <v>12</v>
      </c>
      <c r="I13724">
        <f t="shared" ca="1" si="1499"/>
        <v>9</v>
      </c>
      <c r="J13724">
        <f t="shared" ca="1" si="1500"/>
        <v>190</v>
      </c>
      <c r="K13724">
        <f t="shared" ca="1" si="1501"/>
        <v>1</v>
      </c>
      <c r="L13724">
        <f t="shared" ca="1" si="1502"/>
        <v>0</v>
      </c>
      <c r="M13724">
        <f t="shared" ca="1" si="1503"/>
        <v>0</v>
      </c>
      <c r="N13724" t="str">
        <f t="shared" ca="1" si="1504"/>
        <v>X</v>
      </c>
    </row>
    <row r="13725" spans="7:14" x14ac:dyDescent="0.3">
      <c r="G13725">
        <v>13724</v>
      </c>
      <c r="H13725">
        <f t="shared" ca="1" si="1498"/>
        <v>28</v>
      </c>
      <c r="I13725">
        <f t="shared" ca="1" si="1499"/>
        <v>14</v>
      </c>
      <c r="J13725">
        <f t="shared" ca="1" si="1500"/>
        <v>108</v>
      </c>
      <c r="K13725">
        <f t="shared" ca="1" si="1501"/>
        <v>0</v>
      </c>
      <c r="L13725">
        <f t="shared" ca="1" si="1502"/>
        <v>0</v>
      </c>
      <c r="M13725">
        <f t="shared" ca="1" si="1503"/>
        <v>0</v>
      </c>
      <c r="N13725" t="str">
        <f t="shared" ca="1" si="1504"/>
        <v>X</v>
      </c>
    </row>
    <row r="13726" spans="7:14" x14ac:dyDescent="0.3">
      <c r="G13726">
        <v>13725</v>
      </c>
      <c r="H13726">
        <f t="shared" ca="1" si="1498"/>
        <v>161</v>
      </c>
      <c r="I13726">
        <f t="shared" ca="1" si="1499"/>
        <v>1</v>
      </c>
      <c r="J13726">
        <f t="shared" ca="1" si="1500"/>
        <v>113</v>
      </c>
      <c r="K13726">
        <f t="shared" ca="1" si="1501"/>
        <v>0</v>
      </c>
      <c r="L13726">
        <f t="shared" ca="1" si="1502"/>
        <v>0</v>
      </c>
      <c r="M13726">
        <f t="shared" ca="1" si="1503"/>
        <v>0</v>
      </c>
      <c r="N13726" t="str">
        <f t="shared" ca="1" si="1504"/>
        <v>X</v>
      </c>
    </row>
    <row r="13727" spans="7:14" x14ac:dyDescent="0.3">
      <c r="G13727">
        <v>13726</v>
      </c>
      <c r="H13727">
        <f t="shared" ca="1" si="1498"/>
        <v>84</v>
      </c>
      <c r="I13727">
        <f t="shared" ca="1" si="1499"/>
        <v>1</v>
      </c>
      <c r="J13727">
        <f t="shared" ca="1" si="1500"/>
        <v>146</v>
      </c>
      <c r="K13727">
        <f t="shared" ca="1" si="1501"/>
        <v>0</v>
      </c>
      <c r="L13727">
        <f t="shared" ca="1" si="1502"/>
        <v>0</v>
      </c>
      <c r="M13727">
        <f t="shared" ca="1" si="1503"/>
        <v>0</v>
      </c>
      <c r="N13727" t="str">
        <f t="shared" ca="1" si="1504"/>
        <v>X</v>
      </c>
    </row>
    <row r="13728" spans="7:14" x14ac:dyDescent="0.3">
      <c r="G13728">
        <v>13727</v>
      </c>
      <c r="H13728">
        <f t="shared" ca="1" si="1498"/>
        <v>129</v>
      </c>
      <c r="I13728">
        <f t="shared" ca="1" si="1499"/>
        <v>5</v>
      </c>
      <c r="J13728">
        <f t="shared" ca="1" si="1500"/>
        <v>170</v>
      </c>
      <c r="K13728">
        <f t="shared" ca="1" si="1501"/>
        <v>0</v>
      </c>
      <c r="L13728">
        <f t="shared" ca="1" si="1502"/>
        <v>0</v>
      </c>
      <c r="M13728">
        <f t="shared" ca="1" si="1503"/>
        <v>0</v>
      </c>
      <c r="N13728" t="str">
        <f t="shared" ca="1" si="1504"/>
        <v>X</v>
      </c>
    </row>
    <row r="13729" spans="7:14" x14ac:dyDescent="0.3">
      <c r="G13729">
        <v>13728</v>
      </c>
      <c r="H13729">
        <f t="shared" ca="1" si="1498"/>
        <v>94</v>
      </c>
      <c r="I13729">
        <f t="shared" ca="1" si="1499"/>
        <v>14</v>
      </c>
      <c r="J13729">
        <f t="shared" ca="1" si="1500"/>
        <v>185</v>
      </c>
      <c r="K13729">
        <f t="shared" ca="1" si="1501"/>
        <v>0</v>
      </c>
      <c r="L13729">
        <f t="shared" ca="1" si="1502"/>
        <v>0</v>
      </c>
      <c r="M13729">
        <f t="shared" ca="1" si="1503"/>
        <v>0</v>
      </c>
      <c r="N13729" t="str">
        <f t="shared" ca="1" si="1504"/>
        <v>X</v>
      </c>
    </row>
    <row r="13730" spans="7:14" x14ac:dyDescent="0.3">
      <c r="G13730">
        <v>13729</v>
      </c>
      <c r="H13730">
        <f t="shared" ca="1" si="1498"/>
        <v>185</v>
      </c>
      <c r="I13730">
        <f t="shared" ca="1" si="1499"/>
        <v>3</v>
      </c>
      <c r="J13730">
        <f t="shared" ca="1" si="1500"/>
        <v>171</v>
      </c>
      <c r="K13730">
        <f t="shared" ca="1" si="1501"/>
        <v>0</v>
      </c>
      <c r="L13730">
        <f t="shared" ca="1" si="1502"/>
        <v>0</v>
      </c>
      <c r="M13730">
        <f t="shared" ca="1" si="1503"/>
        <v>0</v>
      </c>
      <c r="N13730" t="str">
        <f t="shared" ca="1" si="1504"/>
        <v>X</v>
      </c>
    </row>
    <row r="13731" spans="7:14" x14ac:dyDescent="0.3">
      <c r="G13731">
        <v>13730</v>
      </c>
      <c r="H13731">
        <f t="shared" ca="1" si="1498"/>
        <v>82</v>
      </c>
      <c r="I13731">
        <f t="shared" ca="1" si="1499"/>
        <v>2</v>
      </c>
      <c r="J13731">
        <f t="shared" ca="1" si="1500"/>
        <v>65</v>
      </c>
      <c r="K13731">
        <f t="shared" ca="1" si="1501"/>
        <v>0</v>
      </c>
      <c r="L13731">
        <f t="shared" ca="1" si="1502"/>
        <v>0</v>
      </c>
      <c r="M13731">
        <f t="shared" ca="1" si="1503"/>
        <v>1</v>
      </c>
      <c r="N13731" t="str">
        <f t="shared" ca="1" si="1504"/>
        <v>X</v>
      </c>
    </row>
    <row r="13732" spans="7:14" x14ac:dyDescent="0.3">
      <c r="G13732">
        <v>13731</v>
      </c>
      <c r="H13732">
        <f t="shared" ca="1" si="1498"/>
        <v>150</v>
      </c>
      <c r="I13732">
        <f t="shared" ca="1" si="1499"/>
        <v>0</v>
      </c>
      <c r="J13732">
        <f t="shared" ca="1" si="1500"/>
        <v>160</v>
      </c>
      <c r="K13732">
        <f t="shared" ca="1" si="1501"/>
        <v>0</v>
      </c>
      <c r="L13732">
        <f t="shared" ca="1" si="1502"/>
        <v>0</v>
      </c>
      <c r="M13732">
        <f t="shared" ca="1" si="1503"/>
        <v>0</v>
      </c>
      <c r="N13732" t="str">
        <f t="shared" ca="1" si="1504"/>
        <v>X</v>
      </c>
    </row>
    <row r="13733" spans="7:14" x14ac:dyDescent="0.3">
      <c r="G13733">
        <v>13732</v>
      </c>
      <c r="H13733">
        <f t="shared" ca="1" si="1498"/>
        <v>64</v>
      </c>
      <c r="I13733">
        <f t="shared" ca="1" si="1499"/>
        <v>11</v>
      </c>
      <c r="J13733">
        <f t="shared" ca="1" si="1500"/>
        <v>176</v>
      </c>
      <c r="K13733">
        <f t="shared" ca="1" si="1501"/>
        <v>0</v>
      </c>
      <c r="L13733">
        <f t="shared" ca="1" si="1502"/>
        <v>0</v>
      </c>
      <c r="M13733">
        <f t="shared" ca="1" si="1503"/>
        <v>0</v>
      </c>
      <c r="N13733" t="str">
        <f t="shared" ca="1" si="1504"/>
        <v>X</v>
      </c>
    </row>
    <row r="13734" spans="7:14" x14ac:dyDescent="0.3">
      <c r="G13734">
        <v>13733</v>
      </c>
      <c r="H13734">
        <f t="shared" ca="1" si="1498"/>
        <v>20</v>
      </c>
      <c r="I13734">
        <f t="shared" ca="1" si="1499"/>
        <v>13</v>
      </c>
      <c r="J13734">
        <f t="shared" ca="1" si="1500"/>
        <v>152</v>
      </c>
      <c r="K13734">
        <f t="shared" ca="1" si="1501"/>
        <v>0</v>
      </c>
      <c r="L13734">
        <f t="shared" ca="1" si="1502"/>
        <v>0</v>
      </c>
      <c r="M13734">
        <f t="shared" ca="1" si="1503"/>
        <v>0</v>
      </c>
      <c r="N13734" t="str">
        <f t="shared" ca="1" si="1504"/>
        <v>X</v>
      </c>
    </row>
    <row r="13735" spans="7:14" x14ac:dyDescent="0.3">
      <c r="G13735">
        <v>13734</v>
      </c>
      <c r="H13735">
        <f t="shared" ca="1" si="1498"/>
        <v>26</v>
      </c>
      <c r="I13735">
        <f t="shared" ca="1" si="1499"/>
        <v>13</v>
      </c>
      <c r="J13735">
        <f t="shared" ca="1" si="1500"/>
        <v>153</v>
      </c>
      <c r="K13735">
        <f t="shared" ca="1" si="1501"/>
        <v>0</v>
      </c>
      <c r="L13735">
        <f t="shared" ca="1" si="1502"/>
        <v>0</v>
      </c>
      <c r="M13735">
        <f t="shared" ca="1" si="1503"/>
        <v>0</v>
      </c>
      <c r="N13735" t="str">
        <f t="shared" ca="1" si="1504"/>
        <v>X</v>
      </c>
    </row>
    <row r="13736" spans="7:14" x14ac:dyDescent="0.3">
      <c r="G13736">
        <v>13735</v>
      </c>
      <c r="H13736">
        <f t="shared" ca="1" si="1498"/>
        <v>67</v>
      </c>
      <c r="I13736">
        <f t="shared" ca="1" si="1499"/>
        <v>6</v>
      </c>
      <c r="J13736">
        <f t="shared" ca="1" si="1500"/>
        <v>33</v>
      </c>
      <c r="K13736">
        <f t="shared" ca="1" si="1501"/>
        <v>0</v>
      </c>
      <c r="L13736">
        <f t="shared" ca="1" si="1502"/>
        <v>0</v>
      </c>
      <c r="M13736">
        <f t="shared" ca="1" si="1503"/>
        <v>1</v>
      </c>
      <c r="N13736" t="str">
        <f t="shared" ca="1" si="1504"/>
        <v>X</v>
      </c>
    </row>
    <row r="13737" spans="7:14" x14ac:dyDescent="0.3">
      <c r="G13737">
        <v>13736</v>
      </c>
      <c r="H13737">
        <f t="shared" ca="1" si="1498"/>
        <v>88</v>
      </c>
      <c r="I13737">
        <f t="shared" ca="1" si="1499"/>
        <v>13</v>
      </c>
      <c r="J13737">
        <f t="shared" ca="1" si="1500"/>
        <v>46</v>
      </c>
      <c r="K13737">
        <f t="shared" ca="1" si="1501"/>
        <v>0</v>
      </c>
      <c r="L13737">
        <f t="shared" ca="1" si="1502"/>
        <v>0</v>
      </c>
      <c r="M13737">
        <f t="shared" ca="1" si="1503"/>
        <v>0</v>
      </c>
      <c r="N13737" t="str">
        <f t="shared" ca="1" si="1504"/>
        <v>X</v>
      </c>
    </row>
    <row r="13738" spans="7:14" x14ac:dyDescent="0.3">
      <c r="G13738">
        <v>13737</v>
      </c>
      <c r="H13738">
        <f t="shared" ca="1" si="1498"/>
        <v>190</v>
      </c>
      <c r="I13738">
        <f t="shared" ca="1" si="1499"/>
        <v>3</v>
      </c>
      <c r="J13738">
        <f t="shared" ca="1" si="1500"/>
        <v>142</v>
      </c>
      <c r="K13738">
        <f t="shared" ca="1" si="1501"/>
        <v>0</v>
      </c>
      <c r="L13738">
        <f t="shared" ca="1" si="1502"/>
        <v>0</v>
      </c>
      <c r="M13738">
        <f t="shared" ca="1" si="1503"/>
        <v>0</v>
      </c>
      <c r="N13738" t="str">
        <f t="shared" ca="1" si="1504"/>
        <v>X</v>
      </c>
    </row>
    <row r="13739" spans="7:14" x14ac:dyDescent="0.3">
      <c r="G13739">
        <v>13738</v>
      </c>
      <c r="H13739">
        <f t="shared" ca="1" si="1498"/>
        <v>38</v>
      </c>
      <c r="I13739">
        <f t="shared" ca="1" si="1499"/>
        <v>8</v>
      </c>
      <c r="J13739">
        <f t="shared" ca="1" si="1500"/>
        <v>151</v>
      </c>
      <c r="K13739">
        <f t="shared" ca="1" si="1501"/>
        <v>0</v>
      </c>
      <c r="L13739">
        <f t="shared" ca="1" si="1502"/>
        <v>0</v>
      </c>
      <c r="M13739">
        <f t="shared" ca="1" si="1503"/>
        <v>0</v>
      </c>
      <c r="N13739" t="str">
        <f t="shared" ca="1" si="1504"/>
        <v>X</v>
      </c>
    </row>
    <row r="13740" spans="7:14" x14ac:dyDescent="0.3">
      <c r="G13740">
        <v>13739</v>
      </c>
      <c r="H13740">
        <f t="shared" ca="1" si="1498"/>
        <v>42</v>
      </c>
      <c r="I13740">
        <f t="shared" ca="1" si="1499"/>
        <v>16</v>
      </c>
      <c r="J13740">
        <f t="shared" ca="1" si="1500"/>
        <v>78</v>
      </c>
      <c r="K13740">
        <f t="shared" ca="1" si="1501"/>
        <v>0</v>
      </c>
      <c r="L13740">
        <f t="shared" ca="1" si="1502"/>
        <v>0</v>
      </c>
      <c r="M13740">
        <f t="shared" ca="1" si="1503"/>
        <v>0</v>
      </c>
      <c r="N13740" t="str">
        <f t="shared" ca="1" si="1504"/>
        <v>X</v>
      </c>
    </row>
    <row r="13741" spans="7:14" x14ac:dyDescent="0.3">
      <c r="G13741">
        <v>13740</v>
      </c>
      <c r="H13741">
        <f t="shared" ca="1" si="1498"/>
        <v>40</v>
      </c>
      <c r="I13741">
        <f t="shared" ca="1" si="1499"/>
        <v>10</v>
      </c>
      <c r="J13741">
        <f t="shared" ca="1" si="1500"/>
        <v>16</v>
      </c>
      <c r="K13741">
        <f t="shared" ca="1" si="1501"/>
        <v>0</v>
      </c>
      <c r="L13741">
        <f t="shared" ca="1" si="1502"/>
        <v>0</v>
      </c>
      <c r="M13741">
        <f t="shared" ca="1" si="1503"/>
        <v>1</v>
      </c>
      <c r="N13741" t="str">
        <f t="shared" ca="1" si="1504"/>
        <v>X</v>
      </c>
    </row>
    <row r="13742" spans="7:14" x14ac:dyDescent="0.3">
      <c r="G13742">
        <v>13741</v>
      </c>
      <c r="H13742">
        <f t="shared" ca="1" si="1498"/>
        <v>162</v>
      </c>
      <c r="I13742">
        <f t="shared" ca="1" si="1499"/>
        <v>8</v>
      </c>
      <c r="J13742">
        <f t="shared" ca="1" si="1500"/>
        <v>187</v>
      </c>
      <c r="K13742">
        <f t="shared" ca="1" si="1501"/>
        <v>0</v>
      </c>
      <c r="L13742">
        <f t="shared" ca="1" si="1502"/>
        <v>0</v>
      </c>
      <c r="M13742">
        <f t="shared" ca="1" si="1503"/>
        <v>0</v>
      </c>
      <c r="N13742" t="str">
        <f t="shared" ca="1" si="1504"/>
        <v>X</v>
      </c>
    </row>
    <row r="13743" spans="7:14" x14ac:dyDescent="0.3">
      <c r="G13743">
        <v>13742</v>
      </c>
      <c r="H13743">
        <f t="shared" ca="1" si="1498"/>
        <v>27</v>
      </c>
      <c r="I13743">
        <f t="shared" ca="1" si="1499"/>
        <v>8</v>
      </c>
      <c r="J13743">
        <f t="shared" ca="1" si="1500"/>
        <v>9</v>
      </c>
      <c r="K13743">
        <f t="shared" ca="1" si="1501"/>
        <v>1</v>
      </c>
      <c r="L13743">
        <f t="shared" ca="1" si="1502"/>
        <v>0</v>
      </c>
      <c r="M13743">
        <f t="shared" ca="1" si="1503"/>
        <v>1</v>
      </c>
      <c r="N13743" t="str">
        <f t="shared" ca="1" si="1504"/>
        <v>X</v>
      </c>
    </row>
    <row r="13744" spans="7:14" x14ac:dyDescent="0.3">
      <c r="G13744">
        <v>13743</v>
      </c>
      <c r="H13744">
        <f t="shared" ca="1" si="1498"/>
        <v>105</v>
      </c>
      <c r="I13744">
        <f t="shared" ca="1" si="1499"/>
        <v>20</v>
      </c>
      <c r="J13744">
        <f t="shared" ca="1" si="1500"/>
        <v>65</v>
      </c>
      <c r="K13744">
        <f t="shared" ca="1" si="1501"/>
        <v>0</v>
      </c>
      <c r="L13744">
        <f t="shared" ca="1" si="1502"/>
        <v>0</v>
      </c>
      <c r="M13744">
        <f t="shared" ca="1" si="1503"/>
        <v>0</v>
      </c>
      <c r="N13744" t="str">
        <f t="shared" ca="1" si="1504"/>
        <v>X</v>
      </c>
    </row>
    <row r="13745" spans="7:14" x14ac:dyDescent="0.3">
      <c r="G13745">
        <v>13744</v>
      </c>
      <c r="H13745">
        <f t="shared" ca="1" si="1498"/>
        <v>41</v>
      </c>
      <c r="I13745">
        <f t="shared" ca="1" si="1499"/>
        <v>8</v>
      </c>
      <c r="J13745">
        <f t="shared" ca="1" si="1500"/>
        <v>7</v>
      </c>
      <c r="K13745">
        <f t="shared" ca="1" si="1501"/>
        <v>0</v>
      </c>
      <c r="L13745">
        <f t="shared" ca="1" si="1502"/>
        <v>0</v>
      </c>
      <c r="M13745">
        <f t="shared" ca="1" si="1503"/>
        <v>1</v>
      </c>
      <c r="N13745" t="str">
        <f t="shared" ca="1" si="1504"/>
        <v>X</v>
      </c>
    </row>
    <row r="13746" spans="7:14" x14ac:dyDescent="0.3">
      <c r="G13746">
        <v>13745</v>
      </c>
      <c r="H13746">
        <f t="shared" ca="1" si="1498"/>
        <v>144</v>
      </c>
      <c r="I13746">
        <f t="shared" ca="1" si="1499"/>
        <v>3</v>
      </c>
      <c r="J13746">
        <f t="shared" ca="1" si="1500"/>
        <v>157</v>
      </c>
      <c r="K13746">
        <f t="shared" ca="1" si="1501"/>
        <v>0</v>
      </c>
      <c r="L13746">
        <f t="shared" ca="1" si="1502"/>
        <v>0</v>
      </c>
      <c r="M13746">
        <f t="shared" ca="1" si="1503"/>
        <v>0</v>
      </c>
      <c r="N13746" t="str">
        <f t="shared" ca="1" si="1504"/>
        <v>X</v>
      </c>
    </row>
    <row r="13747" spans="7:14" x14ac:dyDescent="0.3">
      <c r="G13747">
        <v>13746</v>
      </c>
      <c r="H13747">
        <f t="shared" ca="1" si="1498"/>
        <v>129</v>
      </c>
      <c r="I13747">
        <f t="shared" ca="1" si="1499"/>
        <v>16</v>
      </c>
      <c r="J13747">
        <f t="shared" ca="1" si="1500"/>
        <v>8</v>
      </c>
      <c r="K13747">
        <f t="shared" ca="1" si="1501"/>
        <v>0</v>
      </c>
      <c r="L13747">
        <f t="shared" ca="1" si="1502"/>
        <v>0</v>
      </c>
      <c r="M13747">
        <f t="shared" ca="1" si="1503"/>
        <v>0</v>
      </c>
      <c r="N13747" t="str">
        <f t="shared" ca="1" si="1504"/>
        <v>X</v>
      </c>
    </row>
    <row r="13748" spans="7:14" x14ac:dyDescent="0.3">
      <c r="G13748">
        <v>13747</v>
      </c>
      <c r="H13748">
        <f t="shared" ca="1" si="1498"/>
        <v>34</v>
      </c>
      <c r="I13748">
        <f t="shared" ca="1" si="1499"/>
        <v>20</v>
      </c>
      <c r="J13748">
        <f t="shared" ca="1" si="1500"/>
        <v>169</v>
      </c>
      <c r="K13748">
        <f t="shared" ca="1" si="1501"/>
        <v>0</v>
      </c>
      <c r="L13748">
        <f t="shared" ca="1" si="1502"/>
        <v>0</v>
      </c>
      <c r="M13748">
        <f t="shared" ca="1" si="1503"/>
        <v>0</v>
      </c>
      <c r="N13748" t="str">
        <f t="shared" ca="1" si="1504"/>
        <v>X</v>
      </c>
    </row>
    <row r="13749" spans="7:14" x14ac:dyDescent="0.3">
      <c r="G13749">
        <v>13748</v>
      </c>
      <c r="H13749">
        <f t="shared" ca="1" si="1498"/>
        <v>156</v>
      </c>
      <c r="I13749">
        <f t="shared" ca="1" si="1499"/>
        <v>11</v>
      </c>
      <c r="J13749">
        <f t="shared" ca="1" si="1500"/>
        <v>32</v>
      </c>
      <c r="K13749">
        <f t="shared" ca="1" si="1501"/>
        <v>0</v>
      </c>
      <c r="L13749">
        <f t="shared" ca="1" si="1502"/>
        <v>0</v>
      </c>
      <c r="M13749">
        <f t="shared" ca="1" si="1503"/>
        <v>0</v>
      </c>
      <c r="N13749" t="str">
        <f t="shared" ca="1" si="1504"/>
        <v>X</v>
      </c>
    </row>
    <row r="13750" spans="7:14" x14ac:dyDescent="0.3">
      <c r="G13750">
        <v>13749</v>
      </c>
      <c r="H13750">
        <f t="shared" ca="1" si="1498"/>
        <v>127</v>
      </c>
      <c r="I13750">
        <f t="shared" ca="1" si="1499"/>
        <v>9</v>
      </c>
      <c r="J13750">
        <f t="shared" ca="1" si="1500"/>
        <v>86</v>
      </c>
      <c r="K13750">
        <f t="shared" ca="1" si="1501"/>
        <v>0</v>
      </c>
      <c r="L13750">
        <f t="shared" ca="1" si="1502"/>
        <v>0</v>
      </c>
      <c r="M13750">
        <f t="shared" ca="1" si="1503"/>
        <v>0</v>
      </c>
      <c r="N13750" t="str">
        <f t="shared" ca="1" si="1504"/>
        <v>X</v>
      </c>
    </row>
    <row r="13751" spans="7:14" x14ac:dyDescent="0.3">
      <c r="G13751">
        <v>13750</v>
      </c>
      <c r="H13751">
        <f t="shared" ca="1" si="1498"/>
        <v>163</v>
      </c>
      <c r="I13751">
        <f t="shared" ca="1" si="1499"/>
        <v>2</v>
      </c>
      <c r="J13751">
        <f t="shared" ca="1" si="1500"/>
        <v>59</v>
      </c>
      <c r="K13751">
        <f t="shared" ca="1" si="1501"/>
        <v>0</v>
      </c>
      <c r="L13751">
        <f t="shared" ca="1" si="1502"/>
        <v>0</v>
      </c>
      <c r="M13751">
        <f t="shared" ca="1" si="1503"/>
        <v>0</v>
      </c>
      <c r="N13751" t="str">
        <f t="shared" ca="1" si="1504"/>
        <v>X</v>
      </c>
    </row>
    <row r="13752" spans="7:14" x14ac:dyDescent="0.3">
      <c r="G13752">
        <v>13751</v>
      </c>
      <c r="H13752">
        <f t="shared" ca="1" si="1498"/>
        <v>99</v>
      </c>
      <c r="I13752">
        <f t="shared" ca="1" si="1499"/>
        <v>15</v>
      </c>
      <c r="J13752">
        <f t="shared" ca="1" si="1500"/>
        <v>24</v>
      </c>
      <c r="K13752">
        <f t="shared" ca="1" si="1501"/>
        <v>0</v>
      </c>
      <c r="L13752">
        <f t="shared" ca="1" si="1502"/>
        <v>0</v>
      </c>
      <c r="M13752">
        <f t="shared" ca="1" si="1503"/>
        <v>0</v>
      </c>
      <c r="N13752" t="str">
        <f t="shared" ca="1" si="1504"/>
        <v>X</v>
      </c>
    </row>
    <row r="13753" spans="7:14" x14ac:dyDescent="0.3">
      <c r="G13753">
        <v>13752</v>
      </c>
      <c r="H13753">
        <f t="shared" ca="1" si="1498"/>
        <v>196</v>
      </c>
      <c r="I13753">
        <f t="shared" ca="1" si="1499"/>
        <v>1</v>
      </c>
      <c r="J13753">
        <f t="shared" ca="1" si="1500"/>
        <v>80</v>
      </c>
      <c r="K13753">
        <f t="shared" ca="1" si="1501"/>
        <v>0</v>
      </c>
      <c r="L13753">
        <f t="shared" ca="1" si="1502"/>
        <v>0</v>
      </c>
      <c r="M13753">
        <f t="shared" ca="1" si="1503"/>
        <v>0</v>
      </c>
      <c r="N13753" t="str">
        <f t="shared" ca="1" si="1504"/>
        <v>X</v>
      </c>
    </row>
    <row r="13754" spans="7:14" x14ac:dyDescent="0.3">
      <c r="G13754">
        <v>13753</v>
      </c>
      <c r="H13754">
        <f t="shared" ca="1" si="1498"/>
        <v>64</v>
      </c>
      <c r="I13754">
        <f t="shared" ca="1" si="1499"/>
        <v>18</v>
      </c>
      <c r="J13754">
        <f t="shared" ca="1" si="1500"/>
        <v>3</v>
      </c>
      <c r="K13754">
        <f t="shared" ca="1" si="1501"/>
        <v>0</v>
      </c>
      <c r="L13754">
        <f t="shared" ca="1" si="1502"/>
        <v>1</v>
      </c>
      <c r="M13754">
        <f t="shared" ca="1" si="1503"/>
        <v>0</v>
      </c>
      <c r="N13754" t="str">
        <f t="shared" ca="1" si="1504"/>
        <v>X</v>
      </c>
    </row>
    <row r="13755" spans="7:14" x14ac:dyDescent="0.3">
      <c r="G13755">
        <v>13754</v>
      </c>
      <c r="H13755">
        <f t="shared" ca="1" si="1498"/>
        <v>46</v>
      </c>
      <c r="I13755">
        <f t="shared" ca="1" si="1499"/>
        <v>20</v>
      </c>
      <c r="J13755">
        <f t="shared" ca="1" si="1500"/>
        <v>146</v>
      </c>
      <c r="K13755">
        <f t="shared" ca="1" si="1501"/>
        <v>0</v>
      </c>
      <c r="L13755">
        <f t="shared" ca="1" si="1502"/>
        <v>0</v>
      </c>
      <c r="M13755">
        <f t="shared" ca="1" si="1503"/>
        <v>0</v>
      </c>
      <c r="N13755" t="str">
        <f t="shared" ca="1" si="1504"/>
        <v>X</v>
      </c>
    </row>
    <row r="13756" spans="7:14" x14ac:dyDescent="0.3">
      <c r="G13756">
        <v>13755</v>
      </c>
      <c r="H13756">
        <f t="shared" ca="1" si="1498"/>
        <v>142</v>
      </c>
      <c r="I13756">
        <f t="shared" ca="1" si="1499"/>
        <v>12</v>
      </c>
      <c r="J13756">
        <f t="shared" ca="1" si="1500"/>
        <v>192</v>
      </c>
      <c r="K13756">
        <f t="shared" ca="1" si="1501"/>
        <v>0</v>
      </c>
      <c r="L13756">
        <f t="shared" ca="1" si="1502"/>
        <v>0</v>
      </c>
      <c r="M13756">
        <f t="shared" ca="1" si="1503"/>
        <v>0</v>
      </c>
      <c r="N13756" t="str">
        <f t="shared" ca="1" si="1504"/>
        <v>X</v>
      </c>
    </row>
    <row r="13757" spans="7:14" x14ac:dyDescent="0.3">
      <c r="G13757">
        <v>13756</v>
      </c>
      <c r="H13757">
        <f t="shared" ca="1" si="1498"/>
        <v>113</v>
      </c>
      <c r="I13757">
        <f t="shared" ca="1" si="1499"/>
        <v>3</v>
      </c>
      <c r="J13757">
        <f t="shared" ca="1" si="1500"/>
        <v>10</v>
      </c>
      <c r="K13757">
        <f t="shared" ca="1" si="1501"/>
        <v>0</v>
      </c>
      <c r="L13757">
        <f t="shared" ca="1" si="1502"/>
        <v>0</v>
      </c>
      <c r="M13757">
        <f t="shared" ca="1" si="1503"/>
        <v>1</v>
      </c>
      <c r="N13757" t="str">
        <f t="shared" ca="1" si="1504"/>
        <v>X</v>
      </c>
    </row>
    <row r="13758" spans="7:14" x14ac:dyDescent="0.3">
      <c r="G13758">
        <v>13757</v>
      </c>
      <c r="H13758">
        <f t="shared" ca="1" si="1498"/>
        <v>50</v>
      </c>
      <c r="I13758">
        <f t="shared" ca="1" si="1499"/>
        <v>17</v>
      </c>
      <c r="J13758">
        <f t="shared" ca="1" si="1500"/>
        <v>14</v>
      </c>
      <c r="K13758">
        <f t="shared" ca="1" si="1501"/>
        <v>0</v>
      </c>
      <c r="L13758">
        <f t="shared" ca="1" si="1502"/>
        <v>0</v>
      </c>
      <c r="M13758">
        <f t="shared" ca="1" si="1503"/>
        <v>0</v>
      </c>
      <c r="N13758" t="str">
        <f t="shared" ca="1" si="1504"/>
        <v>X</v>
      </c>
    </row>
    <row r="13759" spans="7:14" x14ac:dyDescent="0.3">
      <c r="G13759">
        <v>13758</v>
      </c>
      <c r="H13759">
        <f t="shared" ca="1" si="1498"/>
        <v>93</v>
      </c>
      <c r="I13759">
        <f t="shared" ca="1" si="1499"/>
        <v>9</v>
      </c>
      <c r="J13759">
        <f t="shared" ca="1" si="1500"/>
        <v>161</v>
      </c>
      <c r="K13759">
        <f t="shared" ca="1" si="1501"/>
        <v>0</v>
      </c>
      <c r="L13759">
        <f t="shared" ca="1" si="1502"/>
        <v>0</v>
      </c>
      <c r="M13759">
        <f t="shared" ca="1" si="1503"/>
        <v>0</v>
      </c>
      <c r="N13759" t="str">
        <f t="shared" ca="1" si="1504"/>
        <v>X</v>
      </c>
    </row>
    <row r="13760" spans="7:14" x14ac:dyDescent="0.3">
      <c r="G13760">
        <v>13759</v>
      </c>
      <c r="H13760">
        <f t="shared" ca="1" si="1498"/>
        <v>110</v>
      </c>
      <c r="I13760">
        <f t="shared" ca="1" si="1499"/>
        <v>5</v>
      </c>
      <c r="J13760">
        <f t="shared" ca="1" si="1500"/>
        <v>159</v>
      </c>
      <c r="K13760">
        <f t="shared" ca="1" si="1501"/>
        <v>0</v>
      </c>
      <c r="L13760">
        <f t="shared" ca="1" si="1502"/>
        <v>0</v>
      </c>
      <c r="M13760">
        <f t="shared" ca="1" si="1503"/>
        <v>0</v>
      </c>
      <c r="N13760" t="str">
        <f t="shared" ca="1" si="1504"/>
        <v>X</v>
      </c>
    </row>
    <row r="13761" spans="7:14" x14ac:dyDescent="0.3">
      <c r="G13761">
        <v>13760</v>
      </c>
      <c r="H13761">
        <f t="shared" ca="1" si="1498"/>
        <v>23</v>
      </c>
      <c r="I13761">
        <f t="shared" ca="1" si="1499"/>
        <v>0</v>
      </c>
      <c r="J13761">
        <f t="shared" ca="1" si="1500"/>
        <v>88</v>
      </c>
      <c r="K13761">
        <f t="shared" ca="1" si="1501"/>
        <v>1</v>
      </c>
      <c r="L13761">
        <f t="shared" ca="1" si="1502"/>
        <v>0</v>
      </c>
      <c r="M13761">
        <f t="shared" ca="1" si="1503"/>
        <v>1</v>
      </c>
      <c r="N13761" t="str">
        <f t="shared" ca="1" si="1504"/>
        <v>X</v>
      </c>
    </row>
    <row r="13762" spans="7:14" x14ac:dyDescent="0.3">
      <c r="G13762">
        <v>13761</v>
      </c>
      <c r="H13762">
        <f t="shared" ca="1" si="1498"/>
        <v>141</v>
      </c>
      <c r="I13762">
        <f t="shared" ca="1" si="1499"/>
        <v>12</v>
      </c>
      <c r="J13762">
        <f t="shared" ca="1" si="1500"/>
        <v>196</v>
      </c>
      <c r="K13762">
        <f t="shared" ca="1" si="1501"/>
        <v>0</v>
      </c>
      <c r="L13762">
        <f t="shared" ca="1" si="1502"/>
        <v>0</v>
      </c>
      <c r="M13762">
        <f t="shared" ca="1" si="1503"/>
        <v>0</v>
      </c>
      <c r="N13762" t="str">
        <f t="shared" ca="1" si="1504"/>
        <v>X</v>
      </c>
    </row>
    <row r="13763" spans="7:14" x14ac:dyDescent="0.3">
      <c r="G13763">
        <v>13762</v>
      </c>
      <c r="H13763">
        <f t="shared" ref="H13763:H13826" ca="1" si="1505">RANDBETWEEN(0,200)</f>
        <v>18</v>
      </c>
      <c r="I13763">
        <f t="shared" ref="I13763:I13826" ca="1" si="1506">RANDBETWEEN(0,20)</f>
        <v>19</v>
      </c>
      <c r="J13763">
        <f t="shared" ref="J13763:J13826" ca="1" si="1507">RANDBETWEEN(0,200)</f>
        <v>181</v>
      </c>
      <c r="K13763">
        <f t="shared" ref="K13763:K13826" ca="1" si="1508">IF(2*H13763+5*I13763&lt;=100,1,0)</f>
        <v>0</v>
      </c>
      <c r="L13763">
        <f t="shared" ref="L13763:L13826" ca="1" si="1509">IF(I13763-J13763&gt;=10,1,0)</f>
        <v>0</v>
      </c>
      <c r="M13763">
        <f t="shared" ref="M13763:M13826" ca="1" si="1510">IF(H13763+I13763^2+J13763&lt;=200,1,0)</f>
        <v>0</v>
      </c>
      <c r="N13763" t="str">
        <f t="shared" ref="N13763:N13826" ca="1" si="1511">IF(K13763*L13763*M13763=1,2*H13763^3+4*I13763+J13763,"X")</f>
        <v>X</v>
      </c>
    </row>
    <row r="13764" spans="7:14" x14ac:dyDescent="0.3">
      <c r="G13764">
        <v>13763</v>
      </c>
      <c r="H13764">
        <f t="shared" ca="1" si="1505"/>
        <v>88</v>
      </c>
      <c r="I13764">
        <f t="shared" ca="1" si="1506"/>
        <v>3</v>
      </c>
      <c r="J13764">
        <f t="shared" ca="1" si="1507"/>
        <v>15</v>
      </c>
      <c r="K13764">
        <f t="shared" ca="1" si="1508"/>
        <v>0</v>
      </c>
      <c r="L13764">
        <f t="shared" ca="1" si="1509"/>
        <v>0</v>
      </c>
      <c r="M13764">
        <f t="shared" ca="1" si="1510"/>
        <v>1</v>
      </c>
      <c r="N13764" t="str">
        <f t="shared" ca="1" si="1511"/>
        <v>X</v>
      </c>
    </row>
    <row r="13765" spans="7:14" x14ac:dyDescent="0.3">
      <c r="G13765">
        <v>13764</v>
      </c>
      <c r="H13765">
        <f t="shared" ca="1" si="1505"/>
        <v>0</v>
      </c>
      <c r="I13765">
        <f t="shared" ca="1" si="1506"/>
        <v>13</v>
      </c>
      <c r="J13765">
        <f t="shared" ca="1" si="1507"/>
        <v>34</v>
      </c>
      <c r="K13765">
        <f t="shared" ca="1" si="1508"/>
        <v>1</v>
      </c>
      <c r="L13765">
        <f t="shared" ca="1" si="1509"/>
        <v>0</v>
      </c>
      <c r="M13765">
        <f t="shared" ca="1" si="1510"/>
        <v>0</v>
      </c>
      <c r="N13765" t="str">
        <f t="shared" ca="1" si="1511"/>
        <v>X</v>
      </c>
    </row>
    <row r="13766" spans="7:14" x14ac:dyDescent="0.3">
      <c r="G13766">
        <v>13765</v>
      </c>
      <c r="H13766">
        <f t="shared" ca="1" si="1505"/>
        <v>172</v>
      </c>
      <c r="I13766">
        <f t="shared" ca="1" si="1506"/>
        <v>8</v>
      </c>
      <c r="J13766">
        <f t="shared" ca="1" si="1507"/>
        <v>24</v>
      </c>
      <c r="K13766">
        <f t="shared" ca="1" si="1508"/>
        <v>0</v>
      </c>
      <c r="L13766">
        <f t="shared" ca="1" si="1509"/>
        <v>0</v>
      </c>
      <c r="M13766">
        <f t="shared" ca="1" si="1510"/>
        <v>0</v>
      </c>
      <c r="N13766" t="str">
        <f t="shared" ca="1" si="1511"/>
        <v>X</v>
      </c>
    </row>
    <row r="13767" spans="7:14" x14ac:dyDescent="0.3">
      <c r="G13767">
        <v>13766</v>
      </c>
      <c r="H13767">
        <f t="shared" ca="1" si="1505"/>
        <v>141</v>
      </c>
      <c r="I13767">
        <f t="shared" ca="1" si="1506"/>
        <v>5</v>
      </c>
      <c r="J13767">
        <f t="shared" ca="1" si="1507"/>
        <v>116</v>
      </c>
      <c r="K13767">
        <f t="shared" ca="1" si="1508"/>
        <v>0</v>
      </c>
      <c r="L13767">
        <f t="shared" ca="1" si="1509"/>
        <v>0</v>
      </c>
      <c r="M13767">
        <f t="shared" ca="1" si="1510"/>
        <v>0</v>
      </c>
      <c r="N13767" t="str">
        <f t="shared" ca="1" si="1511"/>
        <v>X</v>
      </c>
    </row>
    <row r="13768" spans="7:14" x14ac:dyDescent="0.3">
      <c r="G13768">
        <v>13767</v>
      </c>
      <c r="H13768">
        <f t="shared" ca="1" si="1505"/>
        <v>176</v>
      </c>
      <c r="I13768">
        <f t="shared" ca="1" si="1506"/>
        <v>4</v>
      </c>
      <c r="J13768">
        <f t="shared" ca="1" si="1507"/>
        <v>126</v>
      </c>
      <c r="K13768">
        <f t="shared" ca="1" si="1508"/>
        <v>0</v>
      </c>
      <c r="L13768">
        <f t="shared" ca="1" si="1509"/>
        <v>0</v>
      </c>
      <c r="M13768">
        <f t="shared" ca="1" si="1510"/>
        <v>0</v>
      </c>
      <c r="N13768" t="str">
        <f t="shared" ca="1" si="1511"/>
        <v>X</v>
      </c>
    </row>
    <row r="13769" spans="7:14" x14ac:dyDescent="0.3">
      <c r="G13769">
        <v>13768</v>
      </c>
      <c r="H13769">
        <f t="shared" ca="1" si="1505"/>
        <v>65</v>
      </c>
      <c r="I13769">
        <f t="shared" ca="1" si="1506"/>
        <v>19</v>
      </c>
      <c r="J13769">
        <f t="shared" ca="1" si="1507"/>
        <v>95</v>
      </c>
      <c r="K13769">
        <f t="shared" ca="1" si="1508"/>
        <v>0</v>
      </c>
      <c r="L13769">
        <f t="shared" ca="1" si="1509"/>
        <v>0</v>
      </c>
      <c r="M13769">
        <f t="shared" ca="1" si="1510"/>
        <v>0</v>
      </c>
      <c r="N13769" t="str">
        <f t="shared" ca="1" si="1511"/>
        <v>X</v>
      </c>
    </row>
    <row r="13770" spans="7:14" x14ac:dyDescent="0.3">
      <c r="G13770">
        <v>13769</v>
      </c>
      <c r="H13770">
        <f t="shared" ca="1" si="1505"/>
        <v>162</v>
      </c>
      <c r="I13770">
        <f t="shared" ca="1" si="1506"/>
        <v>0</v>
      </c>
      <c r="J13770">
        <f t="shared" ca="1" si="1507"/>
        <v>24</v>
      </c>
      <c r="K13770">
        <f t="shared" ca="1" si="1508"/>
        <v>0</v>
      </c>
      <c r="L13770">
        <f t="shared" ca="1" si="1509"/>
        <v>0</v>
      </c>
      <c r="M13770">
        <f t="shared" ca="1" si="1510"/>
        <v>1</v>
      </c>
      <c r="N13770" t="str">
        <f t="shared" ca="1" si="1511"/>
        <v>X</v>
      </c>
    </row>
    <row r="13771" spans="7:14" x14ac:dyDescent="0.3">
      <c r="G13771">
        <v>13770</v>
      </c>
      <c r="H13771">
        <f t="shared" ca="1" si="1505"/>
        <v>29</v>
      </c>
      <c r="I13771">
        <f t="shared" ca="1" si="1506"/>
        <v>13</v>
      </c>
      <c r="J13771">
        <f t="shared" ca="1" si="1507"/>
        <v>147</v>
      </c>
      <c r="K13771">
        <f t="shared" ca="1" si="1508"/>
        <v>0</v>
      </c>
      <c r="L13771">
        <f t="shared" ca="1" si="1509"/>
        <v>0</v>
      </c>
      <c r="M13771">
        <f t="shared" ca="1" si="1510"/>
        <v>0</v>
      </c>
      <c r="N13771" t="str">
        <f t="shared" ca="1" si="1511"/>
        <v>X</v>
      </c>
    </row>
    <row r="13772" spans="7:14" x14ac:dyDescent="0.3">
      <c r="G13772">
        <v>13771</v>
      </c>
      <c r="H13772">
        <f t="shared" ca="1" si="1505"/>
        <v>93</v>
      </c>
      <c r="I13772">
        <f t="shared" ca="1" si="1506"/>
        <v>4</v>
      </c>
      <c r="J13772">
        <f t="shared" ca="1" si="1507"/>
        <v>133</v>
      </c>
      <c r="K13772">
        <f t="shared" ca="1" si="1508"/>
        <v>0</v>
      </c>
      <c r="L13772">
        <f t="shared" ca="1" si="1509"/>
        <v>0</v>
      </c>
      <c r="M13772">
        <f t="shared" ca="1" si="1510"/>
        <v>0</v>
      </c>
      <c r="N13772" t="str">
        <f t="shared" ca="1" si="1511"/>
        <v>X</v>
      </c>
    </row>
    <row r="13773" spans="7:14" x14ac:dyDescent="0.3">
      <c r="G13773">
        <v>13772</v>
      </c>
      <c r="H13773">
        <f t="shared" ca="1" si="1505"/>
        <v>38</v>
      </c>
      <c r="I13773">
        <f t="shared" ca="1" si="1506"/>
        <v>13</v>
      </c>
      <c r="J13773">
        <f t="shared" ca="1" si="1507"/>
        <v>52</v>
      </c>
      <c r="K13773">
        <f t="shared" ca="1" si="1508"/>
        <v>0</v>
      </c>
      <c r="L13773">
        <f t="shared" ca="1" si="1509"/>
        <v>0</v>
      </c>
      <c r="M13773">
        <f t="shared" ca="1" si="1510"/>
        <v>0</v>
      </c>
      <c r="N13773" t="str">
        <f t="shared" ca="1" si="1511"/>
        <v>X</v>
      </c>
    </row>
    <row r="13774" spans="7:14" x14ac:dyDescent="0.3">
      <c r="G13774">
        <v>13773</v>
      </c>
      <c r="H13774">
        <f t="shared" ca="1" si="1505"/>
        <v>67</v>
      </c>
      <c r="I13774">
        <f t="shared" ca="1" si="1506"/>
        <v>10</v>
      </c>
      <c r="J13774">
        <f t="shared" ca="1" si="1507"/>
        <v>125</v>
      </c>
      <c r="K13774">
        <f t="shared" ca="1" si="1508"/>
        <v>0</v>
      </c>
      <c r="L13774">
        <f t="shared" ca="1" si="1509"/>
        <v>0</v>
      </c>
      <c r="M13774">
        <f t="shared" ca="1" si="1510"/>
        <v>0</v>
      </c>
      <c r="N13774" t="str">
        <f t="shared" ca="1" si="1511"/>
        <v>X</v>
      </c>
    </row>
    <row r="13775" spans="7:14" x14ac:dyDescent="0.3">
      <c r="G13775">
        <v>13774</v>
      </c>
      <c r="H13775">
        <f t="shared" ca="1" si="1505"/>
        <v>91</v>
      </c>
      <c r="I13775">
        <f t="shared" ca="1" si="1506"/>
        <v>2</v>
      </c>
      <c r="J13775">
        <f t="shared" ca="1" si="1507"/>
        <v>151</v>
      </c>
      <c r="K13775">
        <f t="shared" ca="1" si="1508"/>
        <v>0</v>
      </c>
      <c r="L13775">
        <f t="shared" ca="1" si="1509"/>
        <v>0</v>
      </c>
      <c r="M13775">
        <f t="shared" ca="1" si="1510"/>
        <v>0</v>
      </c>
      <c r="N13775" t="str">
        <f t="shared" ca="1" si="1511"/>
        <v>X</v>
      </c>
    </row>
    <row r="13776" spans="7:14" x14ac:dyDescent="0.3">
      <c r="G13776">
        <v>13775</v>
      </c>
      <c r="H13776">
        <f t="shared" ca="1" si="1505"/>
        <v>125</v>
      </c>
      <c r="I13776">
        <f t="shared" ca="1" si="1506"/>
        <v>15</v>
      </c>
      <c r="J13776">
        <f t="shared" ca="1" si="1507"/>
        <v>104</v>
      </c>
      <c r="K13776">
        <f t="shared" ca="1" si="1508"/>
        <v>0</v>
      </c>
      <c r="L13776">
        <f t="shared" ca="1" si="1509"/>
        <v>0</v>
      </c>
      <c r="M13776">
        <f t="shared" ca="1" si="1510"/>
        <v>0</v>
      </c>
      <c r="N13776" t="str">
        <f t="shared" ca="1" si="1511"/>
        <v>X</v>
      </c>
    </row>
    <row r="13777" spans="7:14" x14ac:dyDescent="0.3">
      <c r="G13777">
        <v>13776</v>
      </c>
      <c r="H13777">
        <f t="shared" ca="1" si="1505"/>
        <v>81</v>
      </c>
      <c r="I13777">
        <f t="shared" ca="1" si="1506"/>
        <v>19</v>
      </c>
      <c r="J13777">
        <f t="shared" ca="1" si="1507"/>
        <v>184</v>
      </c>
      <c r="K13777">
        <f t="shared" ca="1" si="1508"/>
        <v>0</v>
      </c>
      <c r="L13777">
        <f t="shared" ca="1" si="1509"/>
        <v>0</v>
      </c>
      <c r="M13777">
        <f t="shared" ca="1" si="1510"/>
        <v>0</v>
      </c>
      <c r="N13777" t="str">
        <f t="shared" ca="1" si="1511"/>
        <v>X</v>
      </c>
    </row>
    <row r="13778" spans="7:14" x14ac:dyDescent="0.3">
      <c r="G13778">
        <v>13777</v>
      </c>
      <c r="H13778">
        <f t="shared" ca="1" si="1505"/>
        <v>92</v>
      </c>
      <c r="I13778">
        <f t="shared" ca="1" si="1506"/>
        <v>14</v>
      </c>
      <c r="J13778">
        <f t="shared" ca="1" si="1507"/>
        <v>56</v>
      </c>
      <c r="K13778">
        <f t="shared" ca="1" si="1508"/>
        <v>0</v>
      </c>
      <c r="L13778">
        <f t="shared" ca="1" si="1509"/>
        <v>0</v>
      </c>
      <c r="M13778">
        <f t="shared" ca="1" si="1510"/>
        <v>0</v>
      </c>
      <c r="N13778" t="str">
        <f t="shared" ca="1" si="1511"/>
        <v>X</v>
      </c>
    </row>
    <row r="13779" spans="7:14" x14ac:dyDescent="0.3">
      <c r="G13779">
        <v>13778</v>
      </c>
      <c r="H13779">
        <f t="shared" ca="1" si="1505"/>
        <v>164</v>
      </c>
      <c r="I13779">
        <f t="shared" ca="1" si="1506"/>
        <v>14</v>
      </c>
      <c r="J13779">
        <f t="shared" ca="1" si="1507"/>
        <v>145</v>
      </c>
      <c r="K13779">
        <f t="shared" ca="1" si="1508"/>
        <v>0</v>
      </c>
      <c r="L13779">
        <f t="shared" ca="1" si="1509"/>
        <v>0</v>
      </c>
      <c r="M13779">
        <f t="shared" ca="1" si="1510"/>
        <v>0</v>
      </c>
      <c r="N13779" t="str">
        <f t="shared" ca="1" si="1511"/>
        <v>X</v>
      </c>
    </row>
    <row r="13780" spans="7:14" x14ac:dyDescent="0.3">
      <c r="G13780">
        <v>13779</v>
      </c>
      <c r="H13780">
        <f t="shared" ca="1" si="1505"/>
        <v>61</v>
      </c>
      <c r="I13780">
        <f t="shared" ca="1" si="1506"/>
        <v>16</v>
      </c>
      <c r="J13780">
        <f t="shared" ca="1" si="1507"/>
        <v>99</v>
      </c>
      <c r="K13780">
        <f t="shared" ca="1" si="1508"/>
        <v>0</v>
      </c>
      <c r="L13780">
        <f t="shared" ca="1" si="1509"/>
        <v>0</v>
      </c>
      <c r="M13780">
        <f t="shared" ca="1" si="1510"/>
        <v>0</v>
      </c>
      <c r="N13780" t="str">
        <f t="shared" ca="1" si="1511"/>
        <v>X</v>
      </c>
    </row>
    <row r="13781" spans="7:14" x14ac:dyDescent="0.3">
      <c r="G13781">
        <v>13780</v>
      </c>
      <c r="H13781">
        <f t="shared" ca="1" si="1505"/>
        <v>12</v>
      </c>
      <c r="I13781">
        <f t="shared" ca="1" si="1506"/>
        <v>0</v>
      </c>
      <c r="J13781">
        <f t="shared" ca="1" si="1507"/>
        <v>108</v>
      </c>
      <c r="K13781">
        <f t="shared" ca="1" si="1508"/>
        <v>1</v>
      </c>
      <c r="L13781">
        <f t="shared" ca="1" si="1509"/>
        <v>0</v>
      </c>
      <c r="M13781">
        <f t="shared" ca="1" si="1510"/>
        <v>1</v>
      </c>
      <c r="N13781" t="str">
        <f t="shared" ca="1" si="1511"/>
        <v>X</v>
      </c>
    </row>
    <row r="13782" spans="7:14" x14ac:dyDescent="0.3">
      <c r="G13782">
        <v>13781</v>
      </c>
      <c r="H13782">
        <f t="shared" ca="1" si="1505"/>
        <v>19</v>
      </c>
      <c r="I13782">
        <f t="shared" ca="1" si="1506"/>
        <v>0</v>
      </c>
      <c r="J13782">
        <f t="shared" ca="1" si="1507"/>
        <v>91</v>
      </c>
      <c r="K13782">
        <f t="shared" ca="1" si="1508"/>
        <v>1</v>
      </c>
      <c r="L13782">
        <f t="shared" ca="1" si="1509"/>
        <v>0</v>
      </c>
      <c r="M13782">
        <f t="shared" ca="1" si="1510"/>
        <v>1</v>
      </c>
      <c r="N13782" t="str">
        <f t="shared" ca="1" si="1511"/>
        <v>X</v>
      </c>
    </row>
    <row r="13783" spans="7:14" x14ac:dyDescent="0.3">
      <c r="G13783">
        <v>13782</v>
      </c>
      <c r="H13783">
        <f t="shared" ca="1" si="1505"/>
        <v>77</v>
      </c>
      <c r="I13783">
        <f t="shared" ca="1" si="1506"/>
        <v>0</v>
      </c>
      <c r="J13783">
        <f t="shared" ca="1" si="1507"/>
        <v>31</v>
      </c>
      <c r="K13783">
        <f t="shared" ca="1" si="1508"/>
        <v>0</v>
      </c>
      <c r="L13783">
        <f t="shared" ca="1" si="1509"/>
        <v>0</v>
      </c>
      <c r="M13783">
        <f t="shared" ca="1" si="1510"/>
        <v>1</v>
      </c>
      <c r="N13783" t="str">
        <f t="shared" ca="1" si="1511"/>
        <v>X</v>
      </c>
    </row>
    <row r="13784" spans="7:14" x14ac:dyDescent="0.3">
      <c r="G13784">
        <v>13783</v>
      </c>
      <c r="H13784">
        <f t="shared" ca="1" si="1505"/>
        <v>124</v>
      </c>
      <c r="I13784">
        <f t="shared" ca="1" si="1506"/>
        <v>8</v>
      </c>
      <c r="J13784">
        <f t="shared" ca="1" si="1507"/>
        <v>185</v>
      </c>
      <c r="K13784">
        <f t="shared" ca="1" si="1508"/>
        <v>0</v>
      </c>
      <c r="L13784">
        <f t="shared" ca="1" si="1509"/>
        <v>0</v>
      </c>
      <c r="M13784">
        <f t="shared" ca="1" si="1510"/>
        <v>0</v>
      </c>
      <c r="N13784" t="str">
        <f t="shared" ca="1" si="1511"/>
        <v>X</v>
      </c>
    </row>
    <row r="13785" spans="7:14" x14ac:dyDescent="0.3">
      <c r="G13785">
        <v>13784</v>
      </c>
      <c r="H13785">
        <f t="shared" ca="1" si="1505"/>
        <v>198</v>
      </c>
      <c r="I13785">
        <f t="shared" ca="1" si="1506"/>
        <v>4</v>
      </c>
      <c r="J13785">
        <f t="shared" ca="1" si="1507"/>
        <v>87</v>
      </c>
      <c r="K13785">
        <f t="shared" ca="1" si="1508"/>
        <v>0</v>
      </c>
      <c r="L13785">
        <f t="shared" ca="1" si="1509"/>
        <v>0</v>
      </c>
      <c r="M13785">
        <f t="shared" ca="1" si="1510"/>
        <v>0</v>
      </c>
      <c r="N13785" t="str">
        <f t="shared" ca="1" si="1511"/>
        <v>X</v>
      </c>
    </row>
    <row r="13786" spans="7:14" x14ac:dyDescent="0.3">
      <c r="G13786">
        <v>13785</v>
      </c>
      <c r="H13786">
        <f t="shared" ca="1" si="1505"/>
        <v>7</v>
      </c>
      <c r="I13786">
        <f t="shared" ca="1" si="1506"/>
        <v>5</v>
      </c>
      <c r="J13786">
        <f t="shared" ca="1" si="1507"/>
        <v>25</v>
      </c>
      <c r="K13786">
        <f t="shared" ca="1" si="1508"/>
        <v>1</v>
      </c>
      <c r="L13786">
        <f t="shared" ca="1" si="1509"/>
        <v>0</v>
      </c>
      <c r="M13786">
        <f t="shared" ca="1" si="1510"/>
        <v>1</v>
      </c>
      <c r="N13786" t="str">
        <f t="shared" ca="1" si="1511"/>
        <v>X</v>
      </c>
    </row>
    <row r="13787" spans="7:14" x14ac:dyDescent="0.3">
      <c r="G13787">
        <v>13786</v>
      </c>
      <c r="H13787">
        <f t="shared" ca="1" si="1505"/>
        <v>61</v>
      </c>
      <c r="I13787">
        <f t="shared" ca="1" si="1506"/>
        <v>17</v>
      </c>
      <c r="J13787">
        <f t="shared" ca="1" si="1507"/>
        <v>188</v>
      </c>
      <c r="K13787">
        <f t="shared" ca="1" si="1508"/>
        <v>0</v>
      </c>
      <c r="L13787">
        <f t="shared" ca="1" si="1509"/>
        <v>0</v>
      </c>
      <c r="M13787">
        <f t="shared" ca="1" si="1510"/>
        <v>0</v>
      </c>
      <c r="N13787" t="str">
        <f t="shared" ca="1" si="1511"/>
        <v>X</v>
      </c>
    </row>
    <row r="13788" spans="7:14" x14ac:dyDescent="0.3">
      <c r="G13788">
        <v>13787</v>
      </c>
      <c r="H13788">
        <f t="shared" ca="1" si="1505"/>
        <v>39</v>
      </c>
      <c r="I13788">
        <f t="shared" ca="1" si="1506"/>
        <v>19</v>
      </c>
      <c r="J13788">
        <f t="shared" ca="1" si="1507"/>
        <v>46</v>
      </c>
      <c r="K13788">
        <f t="shared" ca="1" si="1508"/>
        <v>0</v>
      </c>
      <c r="L13788">
        <f t="shared" ca="1" si="1509"/>
        <v>0</v>
      </c>
      <c r="M13788">
        <f t="shared" ca="1" si="1510"/>
        <v>0</v>
      </c>
      <c r="N13788" t="str">
        <f t="shared" ca="1" si="1511"/>
        <v>X</v>
      </c>
    </row>
    <row r="13789" spans="7:14" x14ac:dyDescent="0.3">
      <c r="G13789">
        <v>13788</v>
      </c>
      <c r="H13789">
        <f t="shared" ca="1" si="1505"/>
        <v>11</v>
      </c>
      <c r="I13789">
        <f t="shared" ca="1" si="1506"/>
        <v>14</v>
      </c>
      <c r="J13789">
        <f t="shared" ca="1" si="1507"/>
        <v>54</v>
      </c>
      <c r="K13789">
        <f t="shared" ca="1" si="1508"/>
        <v>1</v>
      </c>
      <c r="L13789">
        <f t="shared" ca="1" si="1509"/>
        <v>0</v>
      </c>
      <c r="M13789">
        <f t="shared" ca="1" si="1510"/>
        <v>0</v>
      </c>
      <c r="N13789" t="str">
        <f t="shared" ca="1" si="1511"/>
        <v>X</v>
      </c>
    </row>
    <row r="13790" spans="7:14" x14ac:dyDescent="0.3">
      <c r="G13790">
        <v>13789</v>
      </c>
      <c r="H13790">
        <f t="shared" ca="1" si="1505"/>
        <v>142</v>
      </c>
      <c r="I13790">
        <f t="shared" ca="1" si="1506"/>
        <v>20</v>
      </c>
      <c r="J13790">
        <f t="shared" ca="1" si="1507"/>
        <v>108</v>
      </c>
      <c r="K13790">
        <f t="shared" ca="1" si="1508"/>
        <v>0</v>
      </c>
      <c r="L13790">
        <f t="shared" ca="1" si="1509"/>
        <v>0</v>
      </c>
      <c r="M13790">
        <f t="shared" ca="1" si="1510"/>
        <v>0</v>
      </c>
      <c r="N13790" t="str">
        <f t="shared" ca="1" si="1511"/>
        <v>X</v>
      </c>
    </row>
    <row r="13791" spans="7:14" x14ac:dyDescent="0.3">
      <c r="G13791">
        <v>13790</v>
      </c>
      <c r="H13791">
        <f t="shared" ca="1" si="1505"/>
        <v>142</v>
      </c>
      <c r="I13791">
        <f t="shared" ca="1" si="1506"/>
        <v>5</v>
      </c>
      <c r="J13791">
        <f t="shared" ca="1" si="1507"/>
        <v>90</v>
      </c>
      <c r="K13791">
        <f t="shared" ca="1" si="1508"/>
        <v>0</v>
      </c>
      <c r="L13791">
        <f t="shared" ca="1" si="1509"/>
        <v>0</v>
      </c>
      <c r="M13791">
        <f t="shared" ca="1" si="1510"/>
        <v>0</v>
      </c>
      <c r="N13791" t="str">
        <f t="shared" ca="1" si="1511"/>
        <v>X</v>
      </c>
    </row>
    <row r="13792" spans="7:14" x14ac:dyDescent="0.3">
      <c r="G13792">
        <v>13791</v>
      </c>
      <c r="H13792">
        <f t="shared" ca="1" si="1505"/>
        <v>89</v>
      </c>
      <c r="I13792">
        <f t="shared" ca="1" si="1506"/>
        <v>18</v>
      </c>
      <c r="J13792">
        <f t="shared" ca="1" si="1507"/>
        <v>120</v>
      </c>
      <c r="K13792">
        <f t="shared" ca="1" si="1508"/>
        <v>0</v>
      </c>
      <c r="L13792">
        <f t="shared" ca="1" si="1509"/>
        <v>0</v>
      </c>
      <c r="M13792">
        <f t="shared" ca="1" si="1510"/>
        <v>0</v>
      </c>
      <c r="N13792" t="str">
        <f t="shared" ca="1" si="1511"/>
        <v>X</v>
      </c>
    </row>
    <row r="13793" spans="7:14" x14ac:dyDescent="0.3">
      <c r="G13793">
        <v>13792</v>
      </c>
      <c r="H13793">
        <f t="shared" ca="1" si="1505"/>
        <v>178</v>
      </c>
      <c r="I13793">
        <f t="shared" ca="1" si="1506"/>
        <v>8</v>
      </c>
      <c r="J13793">
        <f t="shared" ca="1" si="1507"/>
        <v>83</v>
      </c>
      <c r="K13793">
        <f t="shared" ca="1" si="1508"/>
        <v>0</v>
      </c>
      <c r="L13793">
        <f t="shared" ca="1" si="1509"/>
        <v>0</v>
      </c>
      <c r="M13793">
        <f t="shared" ca="1" si="1510"/>
        <v>0</v>
      </c>
      <c r="N13793" t="str">
        <f t="shared" ca="1" si="1511"/>
        <v>X</v>
      </c>
    </row>
    <row r="13794" spans="7:14" x14ac:dyDescent="0.3">
      <c r="G13794">
        <v>13793</v>
      </c>
      <c r="H13794">
        <f t="shared" ca="1" si="1505"/>
        <v>133</v>
      </c>
      <c r="I13794">
        <f t="shared" ca="1" si="1506"/>
        <v>9</v>
      </c>
      <c r="J13794">
        <f t="shared" ca="1" si="1507"/>
        <v>40</v>
      </c>
      <c r="K13794">
        <f t="shared" ca="1" si="1508"/>
        <v>0</v>
      </c>
      <c r="L13794">
        <f t="shared" ca="1" si="1509"/>
        <v>0</v>
      </c>
      <c r="M13794">
        <f t="shared" ca="1" si="1510"/>
        <v>0</v>
      </c>
      <c r="N13794" t="str">
        <f t="shared" ca="1" si="1511"/>
        <v>X</v>
      </c>
    </row>
    <row r="13795" spans="7:14" x14ac:dyDescent="0.3">
      <c r="G13795">
        <v>13794</v>
      </c>
      <c r="H13795">
        <f t="shared" ca="1" si="1505"/>
        <v>60</v>
      </c>
      <c r="I13795">
        <f t="shared" ca="1" si="1506"/>
        <v>15</v>
      </c>
      <c r="J13795">
        <f t="shared" ca="1" si="1507"/>
        <v>57</v>
      </c>
      <c r="K13795">
        <f t="shared" ca="1" si="1508"/>
        <v>0</v>
      </c>
      <c r="L13795">
        <f t="shared" ca="1" si="1509"/>
        <v>0</v>
      </c>
      <c r="M13795">
        <f t="shared" ca="1" si="1510"/>
        <v>0</v>
      </c>
      <c r="N13795" t="str">
        <f t="shared" ca="1" si="1511"/>
        <v>X</v>
      </c>
    </row>
    <row r="13796" spans="7:14" x14ac:dyDescent="0.3">
      <c r="G13796">
        <v>13795</v>
      </c>
      <c r="H13796">
        <f t="shared" ca="1" si="1505"/>
        <v>86</v>
      </c>
      <c r="I13796">
        <f t="shared" ca="1" si="1506"/>
        <v>2</v>
      </c>
      <c r="J13796">
        <f t="shared" ca="1" si="1507"/>
        <v>185</v>
      </c>
      <c r="K13796">
        <f t="shared" ca="1" si="1508"/>
        <v>0</v>
      </c>
      <c r="L13796">
        <f t="shared" ca="1" si="1509"/>
        <v>0</v>
      </c>
      <c r="M13796">
        <f t="shared" ca="1" si="1510"/>
        <v>0</v>
      </c>
      <c r="N13796" t="str">
        <f t="shared" ca="1" si="1511"/>
        <v>X</v>
      </c>
    </row>
    <row r="13797" spans="7:14" x14ac:dyDescent="0.3">
      <c r="G13797">
        <v>13796</v>
      </c>
      <c r="H13797">
        <f t="shared" ca="1" si="1505"/>
        <v>82</v>
      </c>
      <c r="I13797">
        <f t="shared" ca="1" si="1506"/>
        <v>16</v>
      </c>
      <c r="J13797">
        <f t="shared" ca="1" si="1507"/>
        <v>74</v>
      </c>
      <c r="K13797">
        <f t="shared" ca="1" si="1508"/>
        <v>0</v>
      </c>
      <c r="L13797">
        <f t="shared" ca="1" si="1509"/>
        <v>0</v>
      </c>
      <c r="M13797">
        <f t="shared" ca="1" si="1510"/>
        <v>0</v>
      </c>
      <c r="N13797" t="str">
        <f t="shared" ca="1" si="1511"/>
        <v>X</v>
      </c>
    </row>
    <row r="13798" spans="7:14" x14ac:dyDescent="0.3">
      <c r="G13798">
        <v>13797</v>
      </c>
      <c r="H13798">
        <f t="shared" ca="1" si="1505"/>
        <v>63</v>
      </c>
      <c r="I13798">
        <f t="shared" ca="1" si="1506"/>
        <v>10</v>
      </c>
      <c r="J13798">
        <f t="shared" ca="1" si="1507"/>
        <v>178</v>
      </c>
      <c r="K13798">
        <f t="shared" ca="1" si="1508"/>
        <v>0</v>
      </c>
      <c r="L13798">
        <f t="shared" ca="1" si="1509"/>
        <v>0</v>
      </c>
      <c r="M13798">
        <f t="shared" ca="1" si="1510"/>
        <v>0</v>
      </c>
      <c r="N13798" t="str">
        <f t="shared" ca="1" si="1511"/>
        <v>X</v>
      </c>
    </row>
    <row r="13799" spans="7:14" x14ac:dyDescent="0.3">
      <c r="G13799">
        <v>13798</v>
      </c>
      <c r="H13799">
        <f t="shared" ca="1" si="1505"/>
        <v>94</v>
      </c>
      <c r="I13799">
        <f t="shared" ca="1" si="1506"/>
        <v>3</v>
      </c>
      <c r="J13799">
        <f t="shared" ca="1" si="1507"/>
        <v>12</v>
      </c>
      <c r="K13799">
        <f t="shared" ca="1" si="1508"/>
        <v>0</v>
      </c>
      <c r="L13799">
        <f t="shared" ca="1" si="1509"/>
        <v>0</v>
      </c>
      <c r="M13799">
        <f t="shared" ca="1" si="1510"/>
        <v>1</v>
      </c>
      <c r="N13799" t="str">
        <f t="shared" ca="1" si="1511"/>
        <v>X</v>
      </c>
    </row>
    <row r="13800" spans="7:14" x14ac:dyDescent="0.3">
      <c r="G13800">
        <v>13799</v>
      </c>
      <c r="H13800">
        <f t="shared" ca="1" si="1505"/>
        <v>7</v>
      </c>
      <c r="I13800">
        <f t="shared" ca="1" si="1506"/>
        <v>3</v>
      </c>
      <c r="J13800">
        <f t="shared" ca="1" si="1507"/>
        <v>18</v>
      </c>
      <c r="K13800">
        <f t="shared" ca="1" si="1508"/>
        <v>1</v>
      </c>
      <c r="L13800">
        <f t="shared" ca="1" si="1509"/>
        <v>0</v>
      </c>
      <c r="M13800">
        <f t="shared" ca="1" si="1510"/>
        <v>1</v>
      </c>
      <c r="N13800" t="str">
        <f t="shared" ca="1" si="1511"/>
        <v>X</v>
      </c>
    </row>
    <row r="13801" spans="7:14" x14ac:dyDescent="0.3">
      <c r="G13801">
        <v>13800</v>
      </c>
      <c r="H13801">
        <f t="shared" ca="1" si="1505"/>
        <v>135</v>
      </c>
      <c r="I13801">
        <f t="shared" ca="1" si="1506"/>
        <v>14</v>
      </c>
      <c r="J13801">
        <f t="shared" ca="1" si="1507"/>
        <v>73</v>
      </c>
      <c r="K13801">
        <f t="shared" ca="1" si="1508"/>
        <v>0</v>
      </c>
      <c r="L13801">
        <f t="shared" ca="1" si="1509"/>
        <v>0</v>
      </c>
      <c r="M13801">
        <f t="shared" ca="1" si="1510"/>
        <v>0</v>
      </c>
      <c r="N13801" t="str">
        <f t="shared" ca="1" si="1511"/>
        <v>X</v>
      </c>
    </row>
    <row r="13802" spans="7:14" x14ac:dyDescent="0.3">
      <c r="G13802">
        <v>13801</v>
      </c>
      <c r="H13802">
        <f t="shared" ca="1" si="1505"/>
        <v>9</v>
      </c>
      <c r="I13802">
        <f t="shared" ca="1" si="1506"/>
        <v>3</v>
      </c>
      <c r="J13802">
        <f t="shared" ca="1" si="1507"/>
        <v>130</v>
      </c>
      <c r="K13802">
        <f t="shared" ca="1" si="1508"/>
        <v>1</v>
      </c>
      <c r="L13802">
        <f t="shared" ca="1" si="1509"/>
        <v>0</v>
      </c>
      <c r="M13802">
        <f t="shared" ca="1" si="1510"/>
        <v>1</v>
      </c>
      <c r="N13802" t="str">
        <f t="shared" ca="1" si="1511"/>
        <v>X</v>
      </c>
    </row>
    <row r="13803" spans="7:14" x14ac:dyDescent="0.3">
      <c r="G13803">
        <v>13802</v>
      </c>
      <c r="H13803">
        <f t="shared" ca="1" si="1505"/>
        <v>15</v>
      </c>
      <c r="I13803">
        <f t="shared" ca="1" si="1506"/>
        <v>3</v>
      </c>
      <c r="J13803">
        <f t="shared" ca="1" si="1507"/>
        <v>159</v>
      </c>
      <c r="K13803">
        <f t="shared" ca="1" si="1508"/>
        <v>1</v>
      </c>
      <c r="L13803">
        <f t="shared" ca="1" si="1509"/>
        <v>0</v>
      </c>
      <c r="M13803">
        <f t="shared" ca="1" si="1510"/>
        <v>1</v>
      </c>
      <c r="N13803" t="str">
        <f t="shared" ca="1" si="1511"/>
        <v>X</v>
      </c>
    </row>
    <row r="13804" spans="7:14" x14ac:dyDescent="0.3">
      <c r="G13804">
        <v>13803</v>
      </c>
      <c r="H13804">
        <f t="shared" ca="1" si="1505"/>
        <v>38</v>
      </c>
      <c r="I13804">
        <f t="shared" ca="1" si="1506"/>
        <v>3</v>
      </c>
      <c r="J13804">
        <f t="shared" ca="1" si="1507"/>
        <v>126</v>
      </c>
      <c r="K13804">
        <f t="shared" ca="1" si="1508"/>
        <v>1</v>
      </c>
      <c r="L13804">
        <f t="shared" ca="1" si="1509"/>
        <v>0</v>
      </c>
      <c r="M13804">
        <f t="shared" ca="1" si="1510"/>
        <v>1</v>
      </c>
      <c r="N13804" t="str">
        <f t="shared" ca="1" si="1511"/>
        <v>X</v>
      </c>
    </row>
    <row r="13805" spans="7:14" x14ac:dyDescent="0.3">
      <c r="G13805">
        <v>13804</v>
      </c>
      <c r="H13805">
        <f t="shared" ca="1" si="1505"/>
        <v>198</v>
      </c>
      <c r="I13805">
        <f t="shared" ca="1" si="1506"/>
        <v>12</v>
      </c>
      <c r="J13805">
        <f t="shared" ca="1" si="1507"/>
        <v>78</v>
      </c>
      <c r="K13805">
        <f t="shared" ca="1" si="1508"/>
        <v>0</v>
      </c>
      <c r="L13805">
        <f t="shared" ca="1" si="1509"/>
        <v>0</v>
      </c>
      <c r="M13805">
        <f t="shared" ca="1" si="1510"/>
        <v>0</v>
      </c>
      <c r="N13805" t="str">
        <f t="shared" ca="1" si="1511"/>
        <v>X</v>
      </c>
    </row>
    <row r="13806" spans="7:14" x14ac:dyDescent="0.3">
      <c r="G13806">
        <v>13805</v>
      </c>
      <c r="H13806">
        <f t="shared" ca="1" si="1505"/>
        <v>138</v>
      </c>
      <c r="I13806">
        <f t="shared" ca="1" si="1506"/>
        <v>0</v>
      </c>
      <c r="J13806">
        <f t="shared" ca="1" si="1507"/>
        <v>116</v>
      </c>
      <c r="K13806">
        <f t="shared" ca="1" si="1508"/>
        <v>0</v>
      </c>
      <c r="L13806">
        <f t="shared" ca="1" si="1509"/>
        <v>0</v>
      </c>
      <c r="M13806">
        <f t="shared" ca="1" si="1510"/>
        <v>0</v>
      </c>
      <c r="N13806" t="str">
        <f t="shared" ca="1" si="1511"/>
        <v>X</v>
      </c>
    </row>
    <row r="13807" spans="7:14" x14ac:dyDescent="0.3">
      <c r="G13807">
        <v>13806</v>
      </c>
      <c r="H13807">
        <f t="shared" ca="1" si="1505"/>
        <v>40</v>
      </c>
      <c r="I13807">
        <f t="shared" ca="1" si="1506"/>
        <v>0</v>
      </c>
      <c r="J13807">
        <f t="shared" ca="1" si="1507"/>
        <v>75</v>
      </c>
      <c r="K13807">
        <f t="shared" ca="1" si="1508"/>
        <v>1</v>
      </c>
      <c r="L13807">
        <f t="shared" ca="1" si="1509"/>
        <v>0</v>
      </c>
      <c r="M13807">
        <f t="shared" ca="1" si="1510"/>
        <v>1</v>
      </c>
      <c r="N13807" t="str">
        <f t="shared" ca="1" si="1511"/>
        <v>X</v>
      </c>
    </row>
    <row r="13808" spans="7:14" x14ac:dyDescent="0.3">
      <c r="G13808">
        <v>13807</v>
      </c>
      <c r="H13808">
        <f t="shared" ca="1" si="1505"/>
        <v>115</v>
      </c>
      <c r="I13808">
        <f t="shared" ca="1" si="1506"/>
        <v>14</v>
      </c>
      <c r="J13808">
        <f t="shared" ca="1" si="1507"/>
        <v>144</v>
      </c>
      <c r="K13808">
        <f t="shared" ca="1" si="1508"/>
        <v>0</v>
      </c>
      <c r="L13808">
        <f t="shared" ca="1" si="1509"/>
        <v>0</v>
      </c>
      <c r="M13808">
        <f t="shared" ca="1" si="1510"/>
        <v>0</v>
      </c>
      <c r="N13808" t="str">
        <f t="shared" ca="1" si="1511"/>
        <v>X</v>
      </c>
    </row>
    <row r="13809" spans="7:14" x14ac:dyDescent="0.3">
      <c r="G13809">
        <v>13808</v>
      </c>
      <c r="H13809">
        <f t="shared" ca="1" si="1505"/>
        <v>160</v>
      </c>
      <c r="I13809">
        <f t="shared" ca="1" si="1506"/>
        <v>6</v>
      </c>
      <c r="J13809">
        <f t="shared" ca="1" si="1507"/>
        <v>185</v>
      </c>
      <c r="K13809">
        <f t="shared" ca="1" si="1508"/>
        <v>0</v>
      </c>
      <c r="L13809">
        <f t="shared" ca="1" si="1509"/>
        <v>0</v>
      </c>
      <c r="M13809">
        <f t="shared" ca="1" si="1510"/>
        <v>0</v>
      </c>
      <c r="N13809" t="str">
        <f t="shared" ca="1" si="1511"/>
        <v>X</v>
      </c>
    </row>
    <row r="13810" spans="7:14" x14ac:dyDescent="0.3">
      <c r="G13810">
        <v>13809</v>
      </c>
      <c r="H13810">
        <f t="shared" ca="1" si="1505"/>
        <v>25</v>
      </c>
      <c r="I13810">
        <f t="shared" ca="1" si="1506"/>
        <v>7</v>
      </c>
      <c r="J13810">
        <f t="shared" ca="1" si="1507"/>
        <v>50</v>
      </c>
      <c r="K13810">
        <f t="shared" ca="1" si="1508"/>
        <v>1</v>
      </c>
      <c r="L13810">
        <f t="shared" ca="1" si="1509"/>
        <v>0</v>
      </c>
      <c r="M13810">
        <f t="shared" ca="1" si="1510"/>
        <v>1</v>
      </c>
      <c r="N13810" t="str">
        <f t="shared" ca="1" si="1511"/>
        <v>X</v>
      </c>
    </row>
    <row r="13811" spans="7:14" x14ac:dyDescent="0.3">
      <c r="G13811">
        <v>13810</v>
      </c>
      <c r="H13811">
        <f t="shared" ca="1" si="1505"/>
        <v>63</v>
      </c>
      <c r="I13811">
        <f t="shared" ca="1" si="1506"/>
        <v>19</v>
      </c>
      <c r="J13811">
        <f t="shared" ca="1" si="1507"/>
        <v>189</v>
      </c>
      <c r="K13811">
        <f t="shared" ca="1" si="1508"/>
        <v>0</v>
      </c>
      <c r="L13811">
        <f t="shared" ca="1" si="1509"/>
        <v>0</v>
      </c>
      <c r="M13811">
        <f t="shared" ca="1" si="1510"/>
        <v>0</v>
      </c>
      <c r="N13811" t="str">
        <f t="shared" ca="1" si="1511"/>
        <v>X</v>
      </c>
    </row>
    <row r="13812" spans="7:14" x14ac:dyDescent="0.3">
      <c r="G13812">
        <v>13811</v>
      </c>
      <c r="H13812">
        <f t="shared" ca="1" si="1505"/>
        <v>192</v>
      </c>
      <c r="I13812">
        <f t="shared" ca="1" si="1506"/>
        <v>2</v>
      </c>
      <c r="J13812">
        <f t="shared" ca="1" si="1507"/>
        <v>61</v>
      </c>
      <c r="K13812">
        <f t="shared" ca="1" si="1508"/>
        <v>0</v>
      </c>
      <c r="L13812">
        <f t="shared" ca="1" si="1509"/>
        <v>0</v>
      </c>
      <c r="M13812">
        <f t="shared" ca="1" si="1510"/>
        <v>0</v>
      </c>
      <c r="N13812" t="str">
        <f t="shared" ca="1" si="1511"/>
        <v>X</v>
      </c>
    </row>
    <row r="13813" spans="7:14" x14ac:dyDescent="0.3">
      <c r="G13813">
        <v>13812</v>
      </c>
      <c r="H13813">
        <f t="shared" ca="1" si="1505"/>
        <v>162</v>
      </c>
      <c r="I13813">
        <f t="shared" ca="1" si="1506"/>
        <v>18</v>
      </c>
      <c r="J13813">
        <f t="shared" ca="1" si="1507"/>
        <v>180</v>
      </c>
      <c r="K13813">
        <f t="shared" ca="1" si="1508"/>
        <v>0</v>
      </c>
      <c r="L13813">
        <f t="shared" ca="1" si="1509"/>
        <v>0</v>
      </c>
      <c r="M13813">
        <f t="shared" ca="1" si="1510"/>
        <v>0</v>
      </c>
      <c r="N13813" t="str">
        <f t="shared" ca="1" si="1511"/>
        <v>X</v>
      </c>
    </row>
    <row r="13814" spans="7:14" x14ac:dyDescent="0.3">
      <c r="G13814">
        <v>13813</v>
      </c>
      <c r="H13814">
        <f t="shared" ca="1" si="1505"/>
        <v>172</v>
      </c>
      <c r="I13814">
        <f t="shared" ca="1" si="1506"/>
        <v>5</v>
      </c>
      <c r="J13814">
        <f t="shared" ca="1" si="1507"/>
        <v>162</v>
      </c>
      <c r="K13814">
        <f t="shared" ca="1" si="1508"/>
        <v>0</v>
      </c>
      <c r="L13814">
        <f t="shared" ca="1" si="1509"/>
        <v>0</v>
      </c>
      <c r="M13814">
        <f t="shared" ca="1" si="1510"/>
        <v>0</v>
      </c>
      <c r="N13814" t="str">
        <f t="shared" ca="1" si="1511"/>
        <v>X</v>
      </c>
    </row>
    <row r="13815" spans="7:14" x14ac:dyDescent="0.3">
      <c r="G13815">
        <v>13814</v>
      </c>
      <c r="H13815">
        <f t="shared" ca="1" si="1505"/>
        <v>171</v>
      </c>
      <c r="I13815">
        <f t="shared" ca="1" si="1506"/>
        <v>15</v>
      </c>
      <c r="J13815">
        <f t="shared" ca="1" si="1507"/>
        <v>90</v>
      </c>
      <c r="K13815">
        <f t="shared" ca="1" si="1508"/>
        <v>0</v>
      </c>
      <c r="L13815">
        <f t="shared" ca="1" si="1509"/>
        <v>0</v>
      </c>
      <c r="M13815">
        <f t="shared" ca="1" si="1510"/>
        <v>0</v>
      </c>
      <c r="N13815" t="str">
        <f t="shared" ca="1" si="1511"/>
        <v>X</v>
      </c>
    </row>
    <row r="13816" spans="7:14" x14ac:dyDescent="0.3">
      <c r="G13816">
        <v>13815</v>
      </c>
      <c r="H13816">
        <f t="shared" ca="1" si="1505"/>
        <v>40</v>
      </c>
      <c r="I13816">
        <f t="shared" ca="1" si="1506"/>
        <v>0</v>
      </c>
      <c r="J13816">
        <f t="shared" ca="1" si="1507"/>
        <v>99</v>
      </c>
      <c r="K13816">
        <f t="shared" ca="1" si="1508"/>
        <v>1</v>
      </c>
      <c r="L13816">
        <f t="shared" ca="1" si="1509"/>
        <v>0</v>
      </c>
      <c r="M13816">
        <f t="shared" ca="1" si="1510"/>
        <v>1</v>
      </c>
      <c r="N13816" t="str">
        <f t="shared" ca="1" si="1511"/>
        <v>X</v>
      </c>
    </row>
    <row r="13817" spans="7:14" x14ac:dyDescent="0.3">
      <c r="G13817">
        <v>13816</v>
      </c>
      <c r="H13817">
        <f t="shared" ca="1" si="1505"/>
        <v>136</v>
      </c>
      <c r="I13817">
        <f t="shared" ca="1" si="1506"/>
        <v>12</v>
      </c>
      <c r="J13817">
        <f t="shared" ca="1" si="1507"/>
        <v>66</v>
      </c>
      <c r="K13817">
        <f t="shared" ca="1" si="1508"/>
        <v>0</v>
      </c>
      <c r="L13817">
        <f t="shared" ca="1" si="1509"/>
        <v>0</v>
      </c>
      <c r="M13817">
        <f t="shared" ca="1" si="1510"/>
        <v>0</v>
      </c>
      <c r="N13817" t="str">
        <f t="shared" ca="1" si="1511"/>
        <v>X</v>
      </c>
    </row>
    <row r="13818" spans="7:14" x14ac:dyDescent="0.3">
      <c r="G13818">
        <v>13817</v>
      </c>
      <c r="H13818">
        <f t="shared" ca="1" si="1505"/>
        <v>66</v>
      </c>
      <c r="I13818">
        <f t="shared" ca="1" si="1506"/>
        <v>9</v>
      </c>
      <c r="J13818">
        <f t="shared" ca="1" si="1507"/>
        <v>156</v>
      </c>
      <c r="K13818">
        <f t="shared" ca="1" si="1508"/>
        <v>0</v>
      </c>
      <c r="L13818">
        <f t="shared" ca="1" si="1509"/>
        <v>0</v>
      </c>
      <c r="M13818">
        <f t="shared" ca="1" si="1510"/>
        <v>0</v>
      </c>
      <c r="N13818" t="str">
        <f t="shared" ca="1" si="1511"/>
        <v>X</v>
      </c>
    </row>
    <row r="13819" spans="7:14" x14ac:dyDescent="0.3">
      <c r="G13819">
        <v>13818</v>
      </c>
      <c r="H13819">
        <f t="shared" ca="1" si="1505"/>
        <v>15</v>
      </c>
      <c r="I13819">
        <f t="shared" ca="1" si="1506"/>
        <v>9</v>
      </c>
      <c r="J13819">
        <f t="shared" ca="1" si="1507"/>
        <v>127</v>
      </c>
      <c r="K13819">
        <f t="shared" ca="1" si="1508"/>
        <v>1</v>
      </c>
      <c r="L13819">
        <f t="shared" ca="1" si="1509"/>
        <v>0</v>
      </c>
      <c r="M13819">
        <f t="shared" ca="1" si="1510"/>
        <v>0</v>
      </c>
      <c r="N13819" t="str">
        <f t="shared" ca="1" si="1511"/>
        <v>X</v>
      </c>
    </row>
    <row r="13820" spans="7:14" x14ac:dyDescent="0.3">
      <c r="G13820">
        <v>13819</v>
      </c>
      <c r="H13820">
        <f t="shared" ca="1" si="1505"/>
        <v>56</v>
      </c>
      <c r="I13820">
        <f t="shared" ca="1" si="1506"/>
        <v>11</v>
      </c>
      <c r="J13820">
        <f t="shared" ca="1" si="1507"/>
        <v>191</v>
      </c>
      <c r="K13820">
        <f t="shared" ca="1" si="1508"/>
        <v>0</v>
      </c>
      <c r="L13820">
        <f t="shared" ca="1" si="1509"/>
        <v>0</v>
      </c>
      <c r="M13820">
        <f t="shared" ca="1" si="1510"/>
        <v>0</v>
      </c>
      <c r="N13820" t="str">
        <f t="shared" ca="1" si="1511"/>
        <v>X</v>
      </c>
    </row>
    <row r="13821" spans="7:14" x14ac:dyDescent="0.3">
      <c r="G13821">
        <v>13820</v>
      </c>
      <c r="H13821">
        <f t="shared" ca="1" si="1505"/>
        <v>86</v>
      </c>
      <c r="I13821">
        <f t="shared" ca="1" si="1506"/>
        <v>8</v>
      </c>
      <c r="J13821">
        <f t="shared" ca="1" si="1507"/>
        <v>181</v>
      </c>
      <c r="K13821">
        <f t="shared" ca="1" si="1508"/>
        <v>0</v>
      </c>
      <c r="L13821">
        <f t="shared" ca="1" si="1509"/>
        <v>0</v>
      </c>
      <c r="M13821">
        <f t="shared" ca="1" si="1510"/>
        <v>0</v>
      </c>
      <c r="N13821" t="str">
        <f t="shared" ca="1" si="1511"/>
        <v>X</v>
      </c>
    </row>
    <row r="13822" spans="7:14" x14ac:dyDescent="0.3">
      <c r="G13822">
        <v>13821</v>
      </c>
      <c r="H13822">
        <f t="shared" ca="1" si="1505"/>
        <v>164</v>
      </c>
      <c r="I13822">
        <f t="shared" ca="1" si="1506"/>
        <v>20</v>
      </c>
      <c r="J13822">
        <f t="shared" ca="1" si="1507"/>
        <v>78</v>
      </c>
      <c r="K13822">
        <f t="shared" ca="1" si="1508"/>
        <v>0</v>
      </c>
      <c r="L13822">
        <f t="shared" ca="1" si="1509"/>
        <v>0</v>
      </c>
      <c r="M13822">
        <f t="shared" ca="1" si="1510"/>
        <v>0</v>
      </c>
      <c r="N13822" t="str">
        <f t="shared" ca="1" si="1511"/>
        <v>X</v>
      </c>
    </row>
    <row r="13823" spans="7:14" x14ac:dyDescent="0.3">
      <c r="G13823">
        <v>13822</v>
      </c>
      <c r="H13823">
        <f t="shared" ca="1" si="1505"/>
        <v>58</v>
      </c>
      <c r="I13823">
        <f t="shared" ca="1" si="1506"/>
        <v>7</v>
      </c>
      <c r="J13823">
        <f t="shared" ca="1" si="1507"/>
        <v>71</v>
      </c>
      <c r="K13823">
        <f t="shared" ca="1" si="1508"/>
        <v>0</v>
      </c>
      <c r="L13823">
        <f t="shared" ca="1" si="1509"/>
        <v>0</v>
      </c>
      <c r="M13823">
        <f t="shared" ca="1" si="1510"/>
        <v>1</v>
      </c>
      <c r="N13823" t="str">
        <f t="shared" ca="1" si="1511"/>
        <v>X</v>
      </c>
    </row>
    <row r="13824" spans="7:14" x14ac:dyDescent="0.3">
      <c r="G13824">
        <v>13823</v>
      </c>
      <c r="H13824">
        <f t="shared" ca="1" si="1505"/>
        <v>119</v>
      </c>
      <c r="I13824">
        <f t="shared" ca="1" si="1506"/>
        <v>12</v>
      </c>
      <c r="J13824">
        <f t="shared" ca="1" si="1507"/>
        <v>37</v>
      </c>
      <c r="K13824">
        <f t="shared" ca="1" si="1508"/>
        <v>0</v>
      </c>
      <c r="L13824">
        <f t="shared" ca="1" si="1509"/>
        <v>0</v>
      </c>
      <c r="M13824">
        <f t="shared" ca="1" si="1510"/>
        <v>0</v>
      </c>
      <c r="N13824" t="str">
        <f t="shared" ca="1" si="1511"/>
        <v>X</v>
      </c>
    </row>
    <row r="13825" spans="7:14" x14ac:dyDescent="0.3">
      <c r="G13825">
        <v>13824</v>
      </c>
      <c r="H13825">
        <f t="shared" ca="1" si="1505"/>
        <v>26</v>
      </c>
      <c r="I13825">
        <f t="shared" ca="1" si="1506"/>
        <v>19</v>
      </c>
      <c r="J13825">
        <f t="shared" ca="1" si="1507"/>
        <v>152</v>
      </c>
      <c r="K13825">
        <f t="shared" ca="1" si="1508"/>
        <v>0</v>
      </c>
      <c r="L13825">
        <f t="shared" ca="1" si="1509"/>
        <v>0</v>
      </c>
      <c r="M13825">
        <f t="shared" ca="1" si="1510"/>
        <v>0</v>
      </c>
      <c r="N13825" t="str">
        <f t="shared" ca="1" si="1511"/>
        <v>X</v>
      </c>
    </row>
    <row r="13826" spans="7:14" x14ac:dyDescent="0.3">
      <c r="G13826">
        <v>13825</v>
      </c>
      <c r="H13826">
        <f t="shared" ca="1" si="1505"/>
        <v>143</v>
      </c>
      <c r="I13826">
        <f t="shared" ca="1" si="1506"/>
        <v>20</v>
      </c>
      <c r="J13826">
        <f t="shared" ca="1" si="1507"/>
        <v>60</v>
      </c>
      <c r="K13826">
        <f t="shared" ca="1" si="1508"/>
        <v>0</v>
      </c>
      <c r="L13826">
        <f t="shared" ca="1" si="1509"/>
        <v>0</v>
      </c>
      <c r="M13826">
        <f t="shared" ca="1" si="1510"/>
        <v>0</v>
      </c>
      <c r="N13826" t="str">
        <f t="shared" ca="1" si="1511"/>
        <v>X</v>
      </c>
    </row>
    <row r="13827" spans="7:14" x14ac:dyDescent="0.3">
      <c r="G13827">
        <v>13826</v>
      </c>
      <c r="H13827">
        <f t="shared" ref="H13827:H13890" ca="1" si="1512">RANDBETWEEN(0,200)</f>
        <v>31</v>
      </c>
      <c r="I13827">
        <f t="shared" ref="I13827:I13890" ca="1" si="1513">RANDBETWEEN(0,20)</f>
        <v>1</v>
      </c>
      <c r="J13827">
        <f t="shared" ref="J13827:J13890" ca="1" si="1514">RANDBETWEEN(0,200)</f>
        <v>88</v>
      </c>
      <c r="K13827">
        <f t="shared" ref="K13827:K13890" ca="1" si="1515">IF(2*H13827+5*I13827&lt;=100,1,0)</f>
        <v>1</v>
      </c>
      <c r="L13827">
        <f t="shared" ref="L13827:L13890" ca="1" si="1516">IF(I13827-J13827&gt;=10,1,0)</f>
        <v>0</v>
      </c>
      <c r="M13827">
        <f t="shared" ref="M13827:M13890" ca="1" si="1517">IF(H13827+I13827^2+J13827&lt;=200,1,0)</f>
        <v>1</v>
      </c>
      <c r="N13827" t="str">
        <f t="shared" ref="N13827:N13890" ca="1" si="1518">IF(K13827*L13827*M13827=1,2*H13827^3+4*I13827+J13827,"X")</f>
        <v>X</v>
      </c>
    </row>
    <row r="13828" spans="7:14" x14ac:dyDescent="0.3">
      <c r="G13828">
        <v>13827</v>
      </c>
      <c r="H13828">
        <f t="shared" ca="1" si="1512"/>
        <v>65</v>
      </c>
      <c r="I13828">
        <f t="shared" ca="1" si="1513"/>
        <v>5</v>
      </c>
      <c r="J13828">
        <f t="shared" ca="1" si="1514"/>
        <v>82</v>
      </c>
      <c r="K13828">
        <f t="shared" ca="1" si="1515"/>
        <v>0</v>
      </c>
      <c r="L13828">
        <f t="shared" ca="1" si="1516"/>
        <v>0</v>
      </c>
      <c r="M13828">
        <f t="shared" ca="1" si="1517"/>
        <v>1</v>
      </c>
      <c r="N13828" t="str">
        <f t="shared" ca="1" si="1518"/>
        <v>X</v>
      </c>
    </row>
    <row r="13829" spans="7:14" x14ac:dyDescent="0.3">
      <c r="G13829">
        <v>13828</v>
      </c>
      <c r="H13829">
        <f t="shared" ca="1" si="1512"/>
        <v>188</v>
      </c>
      <c r="I13829">
        <f t="shared" ca="1" si="1513"/>
        <v>5</v>
      </c>
      <c r="J13829">
        <f t="shared" ca="1" si="1514"/>
        <v>126</v>
      </c>
      <c r="K13829">
        <f t="shared" ca="1" si="1515"/>
        <v>0</v>
      </c>
      <c r="L13829">
        <f t="shared" ca="1" si="1516"/>
        <v>0</v>
      </c>
      <c r="M13829">
        <f t="shared" ca="1" si="1517"/>
        <v>0</v>
      </c>
      <c r="N13829" t="str">
        <f t="shared" ca="1" si="1518"/>
        <v>X</v>
      </c>
    </row>
    <row r="13830" spans="7:14" x14ac:dyDescent="0.3">
      <c r="G13830">
        <v>13829</v>
      </c>
      <c r="H13830">
        <f t="shared" ca="1" si="1512"/>
        <v>59</v>
      </c>
      <c r="I13830">
        <f t="shared" ca="1" si="1513"/>
        <v>13</v>
      </c>
      <c r="J13830">
        <f t="shared" ca="1" si="1514"/>
        <v>143</v>
      </c>
      <c r="K13830">
        <f t="shared" ca="1" si="1515"/>
        <v>0</v>
      </c>
      <c r="L13830">
        <f t="shared" ca="1" si="1516"/>
        <v>0</v>
      </c>
      <c r="M13830">
        <f t="shared" ca="1" si="1517"/>
        <v>0</v>
      </c>
      <c r="N13830" t="str">
        <f t="shared" ca="1" si="1518"/>
        <v>X</v>
      </c>
    </row>
    <row r="13831" spans="7:14" x14ac:dyDescent="0.3">
      <c r="G13831">
        <v>13830</v>
      </c>
      <c r="H13831">
        <f t="shared" ca="1" si="1512"/>
        <v>101</v>
      </c>
      <c r="I13831">
        <f t="shared" ca="1" si="1513"/>
        <v>5</v>
      </c>
      <c r="J13831">
        <f t="shared" ca="1" si="1514"/>
        <v>60</v>
      </c>
      <c r="K13831">
        <f t="shared" ca="1" si="1515"/>
        <v>0</v>
      </c>
      <c r="L13831">
        <f t="shared" ca="1" si="1516"/>
        <v>0</v>
      </c>
      <c r="M13831">
        <f t="shared" ca="1" si="1517"/>
        <v>1</v>
      </c>
      <c r="N13831" t="str">
        <f t="shared" ca="1" si="1518"/>
        <v>X</v>
      </c>
    </row>
    <row r="13832" spans="7:14" x14ac:dyDescent="0.3">
      <c r="G13832">
        <v>13831</v>
      </c>
      <c r="H13832">
        <f t="shared" ca="1" si="1512"/>
        <v>189</v>
      </c>
      <c r="I13832">
        <f t="shared" ca="1" si="1513"/>
        <v>2</v>
      </c>
      <c r="J13832">
        <f t="shared" ca="1" si="1514"/>
        <v>97</v>
      </c>
      <c r="K13832">
        <f t="shared" ca="1" si="1515"/>
        <v>0</v>
      </c>
      <c r="L13832">
        <f t="shared" ca="1" si="1516"/>
        <v>0</v>
      </c>
      <c r="M13832">
        <f t="shared" ca="1" si="1517"/>
        <v>0</v>
      </c>
      <c r="N13832" t="str">
        <f t="shared" ca="1" si="1518"/>
        <v>X</v>
      </c>
    </row>
    <row r="13833" spans="7:14" x14ac:dyDescent="0.3">
      <c r="G13833">
        <v>13832</v>
      </c>
      <c r="H13833">
        <f t="shared" ca="1" si="1512"/>
        <v>52</v>
      </c>
      <c r="I13833">
        <f t="shared" ca="1" si="1513"/>
        <v>10</v>
      </c>
      <c r="J13833">
        <f t="shared" ca="1" si="1514"/>
        <v>38</v>
      </c>
      <c r="K13833">
        <f t="shared" ca="1" si="1515"/>
        <v>0</v>
      </c>
      <c r="L13833">
        <f t="shared" ca="1" si="1516"/>
        <v>0</v>
      </c>
      <c r="M13833">
        <f t="shared" ca="1" si="1517"/>
        <v>1</v>
      </c>
      <c r="N13833" t="str">
        <f t="shared" ca="1" si="1518"/>
        <v>X</v>
      </c>
    </row>
    <row r="13834" spans="7:14" x14ac:dyDescent="0.3">
      <c r="G13834">
        <v>13833</v>
      </c>
      <c r="H13834">
        <f t="shared" ca="1" si="1512"/>
        <v>181</v>
      </c>
      <c r="I13834">
        <f t="shared" ca="1" si="1513"/>
        <v>8</v>
      </c>
      <c r="J13834">
        <f t="shared" ca="1" si="1514"/>
        <v>171</v>
      </c>
      <c r="K13834">
        <f t="shared" ca="1" si="1515"/>
        <v>0</v>
      </c>
      <c r="L13834">
        <f t="shared" ca="1" si="1516"/>
        <v>0</v>
      </c>
      <c r="M13834">
        <f t="shared" ca="1" si="1517"/>
        <v>0</v>
      </c>
      <c r="N13834" t="str">
        <f t="shared" ca="1" si="1518"/>
        <v>X</v>
      </c>
    </row>
    <row r="13835" spans="7:14" x14ac:dyDescent="0.3">
      <c r="G13835">
        <v>13834</v>
      </c>
      <c r="H13835">
        <f t="shared" ca="1" si="1512"/>
        <v>76</v>
      </c>
      <c r="I13835">
        <f t="shared" ca="1" si="1513"/>
        <v>20</v>
      </c>
      <c r="J13835">
        <f t="shared" ca="1" si="1514"/>
        <v>70</v>
      </c>
      <c r="K13835">
        <f t="shared" ca="1" si="1515"/>
        <v>0</v>
      </c>
      <c r="L13835">
        <f t="shared" ca="1" si="1516"/>
        <v>0</v>
      </c>
      <c r="M13835">
        <f t="shared" ca="1" si="1517"/>
        <v>0</v>
      </c>
      <c r="N13835" t="str">
        <f t="shared" ca="1" si="1518"/>
        <v>X</v>
      </c>
    </row>
    <row r="13836" spans="7:14" x14ac:dyDescent="0.3">
      <c r="G13836">
        <v>13835</v>
      </c>
      <c r="H13836">
        <f t="shared" ca="1" si="1512"/>
        <v>193</v>
      </c>
      <c r="I13836">
        <f t="shared" ca="1" si="1513"/>
        <v>17</v>
      </c>
      <c r="J13836">
        <f t="shared" ca="1" si="1514"/>
        <v>119</v>
      </c>
      <c r="K13836">
        <f t="shared" ca="1" si="1515"/>
        <v>0</v>
      </c>
      <c r="L13836">
        <f t="shared" ca="1" si="1516"/>
        <v>0</v>
      </c>
      <c r="M13836">
        <f t="shared" ca="1" si="1517"/>
        <v>0</v>
      </c>
      <c r="N13836" t="str">
        <f t="shared" ca="1" si="1518"/>
        <v>X</v>
      </c>
    </row>
    <row r="13837" spans="7:14" x14ac:dyDescent="0.3">
      <c r="G13837">
        <v>13836</v>
      </c>
      <c r="H13837">
        <f t="shared" ca="1" si="1512"/>
        <v>47</v>
      </c>
      <c r="I13837">
        <f t="shared" ca="1" si="1513"/>
        <v>11</v>
      </c>
      <c r="J13837">
        <f t="shared" ca="1" si="1514"/>
        <v>42</v>
      </c>
      <c r="K13837">
        <f t="shared" ca="1" si="1515"/>
        <v>0</v>
      </c>
      <c r="L13837">
        <f t="shared" ca="1" si="1516"/>
        <v>0</v>
      </c>
      <c r="M13837">
        <f t="shared" ca="1" si="1517"/>
        <v>0</v>
      </c>
      <c r="N13837" t="str">
        <f t="shared" ca="1" si="1518"/>
        <v>X</v>
      </c>
    </row>
    <row r="13838" spans="7:14" x14ac:dyDescent="0.3">
      <c r="G13838">
        <v>13837</v>
      </c>
      <c r="H13838">
        <f t="shared" ca="1" si="1512"/>
        <v>147</v>
      </c>
      <c r="I13838">
        <f t="shared" ca="1" si="1513"/>
        <v>19</v>
      </c>
      <c r="J13838">
        <f t="shared" ca="1" si="1514"/>
        <v>105</v>
      </c>
      <c r="K13838">
        <f t="shared" ca="1" si="1515"/>
        <v>0</v>
      </c>
      <c r="L13838">
        <f t="shared" ca="1" si="1516"/>
        <v>0</v>
      </c>
      <c r="M13838">
        <f t="shared" ca="1" si="1517"/>
        <v>0</v>
      </c>
      <c r="N13838" t="str">
        <f t="shared" ca="1" si="1518"/>
        <v>X</v>
      </c>
    </row>
    <row r="13839" spans="7:14" x14ac:dyDescent="0.3">
      <c r="G13839">
        <v>13838</v>
      </c>
      <c r="H13839">
        <f t="shared" ca="1" si="1512"/>
        <v>16</v>
      </c>
      <c r="I13839">
        <f t="shared" ca="1" si="1513"/>
        <v>5</v>
      </c>
      <c r="J13839">
        <f t="shared" ca="1" si="1514"/>
        <v>38</v>
      </c>
      <c r="K13839">
        <f t="shared" ca="1" si="1515"/>
        <v>1</v>
      </c>
      <c r="L13839">
        <f t="shared" ca="1" si="1516"/>
        <v>0</v>
      </c>
      <c r="M13839">
        <f t="shared" ca="1" si="1517"/>
        <v>1</v>
      </c>
      <c r="N13839" t="str">
        <f t="shared" ca="1" si="1518"/>
        <v>X</v>
      </c>
    </row>
    <row r="13840" spans="7:14" x14ac:dyDescent="0.3">
      <c r="G13840">
        <v>13839</v>
      </c>
      <c r="H13840">
        <f t="shared" ca="1" si="1512"/>
        <v>139</v>
      </c>
      <c r="I13840">
        <f t="shared" ca="1" si="1513"/>
        <v>9</v>
      </c>
      <c r="J13840">
        <f t="shared" ca="1" si="1514"/>
        <v>0</v>
      </c>
      <c r="K13840">
        <f t="shared" ca="1" si="1515"/>
        <v>0</v>
      </c>
      <c r="L13840">
        <f t="shared" ca="1" si="1516"/>
        <v>0</v>
      </c>
      <c r="M13840">
        <f t="shared" ca="1" si="1517"/>
        <v>0</v>
      </c>
      <c r="N13840" t="str">
        <f t="shared" ca="1" si="1518"/>
        <v>X</v>
      </c>
    </row>
    <row r="13841" spans="7:14" x14ac:dyDescent="0.3">
      <c r="G13841">
        <v>13840</v>
      </c>
      <c r="H13841">
        <f t="shared" ca="1" si="1512"/>
        <v>124</v>
      </c>
      <c r="I13841">
        <f t="shared" ca="1" si="1513"/>
        <v>4</v>
      </c>
      <c r="J13841">
        <f t="shared" ca="1" si="1514"/>
        <v>135</v>
      </c>
      <c r="K13841">
        <f t="shared" ca="1" si="1515"/>
        <v>0</v>
      </c>
      <c r="L13841">
        <f t="shared" ca="1" si="1516"/>
        <v>0</v>
      </c>
      <c r="M13841">
        <f t="shared" ca="1" si="1517"/>
        <v>0</v>
      </c>
      <c r="N13841" t="str">
        <f t="shared" ca="1" si="1518"/>
        <v>X</v>
      </c>
    </row>
    <row r="13842" spans="7:14" x14ac:dyDescent="0.3">
      <c r="G13842">
        <v>13841</v>
      </c>
      <c r="H13842">
        <f t="shared" ca="1" si="1512"/>
        <v>53</v>
      </c>
      <c r="I13842">
        <f t="shared" ca="1" si="1513"/>
        <v>15</v>
      </c>
      <c r="J13842">
        <f t="shared" ca="1" si="1514"/>
        <v>48</v>
      </c>
      <c r="K13842">
        <f t="shared" ca="1" si="1515"/>
        <v>0</v>
      </c>
      <c r="L13842">
        <f t="shared" ca="1" si="1516"/>
        <v>0</v>
      </c>
      <c r="M13842">
        <f t="shared" ca="1" si="1517"/>
        <v>0</v>
      </c>
      <c r="N13842" t="str">
        <f t="shared" ca="1" si="1518"/>
        <v>X</v>
      </c>
    </row>
    <row r="13843" spans="7:14" x14ac:dyDescent="0.3">
      <c r="G13843">
        <v>13842</v>
      </c>
      <c r="H13843">
        <f t="shared" ca="1" si="1512"/>
        <v>35</v>
      </c>
      <c r="I13843">
        <f t="shared" ca="1" si="1513"/>
        <v>0</v>
      </c>
      <c r="J13843">
        <f t="shared" ca="1" si="1514"/>
        <v>195</v>
      </c>
      <c r="K13843">
        <f t="shared" ca="1" si="1515"/>
        <v>1</v>
      </c>
      <c r="L13843">
        <f t="shared" ca="1" si="1516"/>
        <v>0</v>
      </c>
      <c r="M13843">
        <f t="shared" ca="1" si="1517"/>
        <v>0</v>
      </c>
      <c r="N13843" t="str">
        <f t="shared" ca="1" si="1518"/>
        <v>X</v>
      </c>
    </row>
    <row r="13844" spans="7:14" x14ac:dyDescent="0.3">
      <c r="G13844">
        <v>13843</v>
      </c>
      <c r="H13844">
        <f t="shared" ca="1" si="1512"/>
        <v>4</v>
      </c>
      <c r="I13844">
        <f t="shared" ca="1" si="1513"/>
        <v>18</v>
      </c>
      <c r="J13844">
        <f t="shared" ca="1" si="1514"/>
        <v>80</v>
      </c>
      <c r="K13844">
        <f t="shared" ca="1" si="1515"/>
        <v>1</v>
      </c>
      <c r="L13844">
        <f t="shared" ca="1" si="1516"/>
        <v>0</v>
      </c>
      <c r="M13844">
        <f t="shared" ca="1" si="1517"/>
        <v>0</v>
      </c>
      <c r="N13844" t="str">
        <f t="shared" ca="1" si="1518"/>
        <v>X</v>
      </c>
    </row>
    <row r="13845" spans="7:14" x14ac:dyDescent="0.3">
      <c r="G13845">
        <v>13844</v>
      </c>
      <c r="H13845">
        <f t="shared" ca="1" si="1512"/>
        <v>113</v>
      </c>
      <c r="I13845">
        <f t="shared" ca="1" si="1513"/>
        <v>17</v>
      </c>
      <c r="J13845">
        <f t="shared" ca="1" si="1514"/>
        <v>83</v>
      </c>
      <c r="K13845">
        <f t="shared" ca="1" si="1515"/>
        <v>0</v>
      </c>
      <c r="L13845">
        <f t="shared" ca="1" si="1516"/>
        <v>0</v>
      </c>
      <c r="M13845">
        <f t="shared" ca="1" si="1517"/>
        <v>0</v>
      </c>
      <c r="N13845" t="str">
        <f t="shared" ca="1" si="1518"/>
        <v>X</v>
      </c>
    </row>
    <row r="13846" spans="7:14" x14ac:dyDescent="0.3">
      <c r="G13846">
        <v>13845</v>
      </c>
      <c r="H13846">
        <f t="shared" ca="1" si="1512"/>
        <v>141</v>
      </c>
      <c r="I13846">
        <f t="shared" ca="1" si="1513"/>
        <v>1</v>
      </c>
      <c r="J13846">
        <f t="shared" ca="1" si="1514"/>
        <v>13</v>
      </c>
      <c r="K13846">
        <f t="shared" ca="1" si="1515"/>
        <v>0</v>
      </c>
      <c r="L13846">
        <f t="shared" ca="1" si="1516"/>
        <v>0</v>
      </c>
      <c r="M13846">
        <f t="shared" ca="1" si="1517"/>
        <v>1</v>
      </c>
      <c r="N13846" t="str">
        <f t="shared" ca="1" si="1518"/>
        <v>X</v>
      </c>
    </row>
    <row r="13847" spans="7:14" x14ac:dyDescent="0.3">
      <c r="G13847">
        <v>13846</v>
      </c>
      <c r="H13847">
        <f t="shared" ca="1" si="1512"/>
        <v>152</v>
      </c>
      <c r="I13847">
        <f t="shared" ca="1" si="1513"/>
        <v>9</v>
      </c>
      <c r="J13847">
        <f t="shared" ca="1" si="1514"/>
        <v>195</v>
      </c>
      <c r="K13847">
        <f t="shared" ca="1" si="1515"/>
        <v>0</v>
      </c>
      <c r="L13847">
        <f t="shared" ca="1" si="1516"/>
        <v>0</v>
      </c>
      <c r="M13847">
        <f t="shared" ca="1" si="1517"/>
        <v>0</v>
      </c>
      <c r="N13847" t="str">
        <f t="shared" ca="1" si="1518"/>
        <v>X</v>
      </c>
    </row>
    <row r="13848" spans="7:14" x14ac:dyDescent="0.3">
      <c r="G13848">
        <v>13847</v>
      </c>
      <c r="H13848">
        <f t="shared" ca="1" si="1512"/>
        <v>131</v>
      </c>
      <c r="I13848">
        <f t="shared" ca="1" si="1513"/>
        <v>10</v>
      </c>
      <c r="J13848">
        <f t="shared" ca="1" si="1514"/>
        <v>94</v>
      </c>
      <c r="K13848">
        <f t="shared" ca="1" si="1515"/>
        <v>0</v>
      </c>
      <c r="L13848">
        <f t="shared" ca="1" si="1516"/>
        <v>0</v>
      </c>
      <c r="M13848">
        <f t="shared" ca="1" si="1517"/>
        <v>0</v>
      </c>
      <c r="N13848" t="str">
        <f t="shared" ca="1" si="1518"/>
        <v>X</v>
      </c>
    </row>
    <row r="13849" spans="7:14" x14ac:dyDescent="0.3">
      <c r="G13849">
        <v>13848</v>
      </c>
      <c r="H13849">
        <f t="shared" ca="1" si="1512"/>
        <v>117</v>
      </c>
      <c r="I13849">
        <f t="shared" ca="1" si="1513"/>
        <v>17</v>
      </c>
      <c r="J13849">
        <f t="shared" ca="1" si="1514"/>
        <v>95</v>
      </c>
      <c r="K13849">
        <f t="shared" ca="1" si="1515"/>
        <v>0</v>
      </c>
      <c r="L13849">
        <f t="shared" ca="1" si="1516"/>
        <v>0</v>
      </c>
      <c r="M13849">
        <f t="shared" ca="1" si="1517"/>
        <v>0</v>
      </c>
      <c r="N13849" t="str">
        <f t="shared" ca="1" si="1518"/>
        <v>X</v>
      </c>
    </row>
    <row r="13850" spans="7:14" x14ac:dyDescent="0.3">
      <c r="G13850">
        <v>13849</v>
      </c>
      <c r="H13850">
        <f t="shared" ca="1" si="1512"/>
        <v>59</v>
      </c>
      <c r="I13850">
        <f t="shared" ca="1" si="1513"/>
        <v>15</v>
      </c>
      <c r="J13850">
        <f t="shared" ca="1" si="1514"/>
        <v>193</v>
      </c>
      <c r="K13850">
        <f t="shared" ca="1" si="1515"/>
        <v>0</v>
      </c>
      <c r="L13850">
        <f t="shared" ca="1" si="1516"/>
        <v>0</v>
      </c>
      <c r="M13850">
        <f t="shared" ca="1" si="1517"/>
        <v>0</v>
      </c>
      <c r="N13850" t="str">
        <f t="shared" ca="1" si="1518"/>
        <v>X</v>
      </c>
    </row>
    <row r="13851" spans="7:14" x14ac:dyDescent="0.3">
      <c r="G13851">
        <v>13850</v>
      </c>
      <c r="H13851">
        <f t="shared" ca="1" si="1512"/>
        <v>26</v>
      </c>
      <c r="I13851">
        <f t="shared" ca="1" si="1513"/>
        <v>14</v>
      </c>
      <c r="J13851">
        <f t="shared" ca="1" si="1514"/>
        <v>64</v>
      </c>
      <c r="K13851">
        <f t="shared" ca="1" si="1515"/>
        <v>0</v>
      </c>
      <c r="L13851">
        <f t="shared" ca="1" si="1516"/>
        <v>0</v>
      </c>
      <c r="M13851">
        <f t="shared" ca="1" si="1517"/>
        <v>0</v>
      </c>
      <c r="N13851" t="str">
        <f t="shared" ca="1" si="1518"/>
        <v>X</v>
      </c>
    </row>
    <row r="13852" spans="7:14" x14ac:dyDescent="0.3">
      <c r="G13852">
        <v>13851</v>
      </c>
      <c r="H13852">
        <f t="shared" ca="1" si="1512"/>
        <v>76</v>
      </c>
      <c r="I13852">
        <f t="shared" ca="1" si="1513"/>
        <v>5</v>
      </c>
      <c r="J13852">
        <f t="shared" ca="1" si="1514"/>
        <v>127</v>
      </c>
      <c r="K13852">
        <f t="shared" ca="1" si="1515"/>
        <v>0</v>
      </c>
      <c r="L13852">
        <f t="shared" ca="1" si="1516"/>
        <v>0</v>
      </c>
      <c r="M13852">
        <f t="shared" ca="1" si="1517"/>
        <v>0</v>
      </c>
      <c r="N13852" t="str">
        <f t="shared" ca="1" si="1518"/>
        <v>X</v>
      </c>
    </row>
    <row r="13853" spans="7:14" x14ac:dyDescent="0.3">
      <c r="G13853">
        <v>13852</v>
      </c>
      <c r="H13853">
        <f t="shared" ca="1" si="1512"/>
        <v>132</v>
      </c>
      <c r="I13853">
        <f t="shared" ca="1" si="1513"/>
        <v>2</v>
      </c>
      <c r="J13853">
        <f t="shared" ca="1" si="1514"/>
        <v>184</v>
      </c>
      <c r="K13853">
        <f t="shared" ca="1" si="1515"/>
        <v>0</v>
      </c>
      <c r="L13853">
        <f t="shared" ca="1" si="1516"/>
        <v>0</v>
      </c>
      <c r="M13853">
        <f t="shared" ca="1" si="1517"/>
        <v>0</v>
      </c>
      <c r="N13853" t="str">
        <f t="shared" ca="1" si="1518"/>
        <v>X</v>
      </c>
    </row>
    <row r="13854" spans="7:14" x14ac:dyDescent="0.3">
      <c r="G13854">
        <v>13853</v>
      </c>
      <c r="H13854">
        <f t="shared" ca="1" si="1512"/>
        <v>169</v>
      </c>
      <c r="I13854">
        <f t="shared" ca="1" si="1513"/>
        <v>4</v>
      </c>
      <c r="J13854">
        <f t="shared" ca="1" si="1514"/>
        <v>38</v>
      </c>
      <c r="K13854">
        <f t="shared" ca="1" si="1515"/>
        <v>0</v>
      </c>
      <c r="L13854">
        <f t="shared" ca="1" si="1516"/>
        <v>0</v>
      </c>
      <c r="M13854">
        <f t="shared" ca="1" si="1517"/>
        <v>0</v>
      </c>
      <c r="N13854" t="str">
        <f t="shared" ca="1" si="1518"/>
        <v>X</v>
      </c>
    </row>
    <row r="13855" spans="7:14" x14ac:dyDescent="0.3">
      <c r="G13855">
        <v>13854</v>
      </c>
      <c r="H13855">
        <f t="shared" ca="1" si="1512"/>
        <v>148</v>
      </c>
      <c r="I13855">
        <f t="shared" ca="1" si="1513"/>
        <v>12</v>
      </c>
      <c r="J13855">
        <f t="shared" ca="1" si="1514"/>
        <v>128</v>
      </c>
      <c r="K13855">
        <f t="shared" ca="1" si="1515"/>
        <v>0</v>
      </c>
      <c r="L13855">
        <f t="shared" ca="1" si="1516"/>
        <v>0</v>
      </c>
      <c r="M13855">
        <f t="shared" ca="1" si="1517"/>
        <v>0</v>
      </c>
      <c r="N13855" t="str">
        <f t="shared" ca="1" si="1518"/>
        <v>X</v>
      </c>
    </row>
    <row r="13856" spans="7:14" x14ac:dyDescent="0.3">
      <c r="G13856">
        <v>13855</v>
      </c>
      <c r="H13856">
        <f t="shared" ca="1" si="1512"/>
        <v>51</v>
      </c>
      <c r="I13856">
        <f t="shared" ca="1" si="1513"/>
        <v>2</v>
      </c>
      <c r="J13856">
        <f t="shared" ca="1" si="1514"/>
        <v>181</v>
      </c>
      <c r="K13856">
        <f t="shared" ca="1" si="1515"/>
        <v>0</v>
      </c>
      <c r="L13856">
        <f t="shared" ca="1" si="1516"/>
        <v>0</v>
      </c>
      <c r="M13856">
        <f t="shared" ca="1" si="1517"/>
        <v>0</v>
      </c>
      <c r="N13856" t="str">
        <f t="shared" ca="1" si="1518"/>
        <v>X</v>
      </c>
    </row>
    <row r="13857" spans="7:14" x14ac:dyDescent="0.3">
      <c r="G13857">
        <v>13856</v>
      </c>
      <c r="H13857">
        <f t="shared" ca="1" si="1512"/>
        <v>197</v>
      </c>
      <c r="I13857">
        <f t="shared" ca="1" si="1513"/>
        <v>2</v>
      </c>
      <c r="J13857">
        <f t="shared" ca="1" si="1514"/>
        <v>60</v>
      </c>
      <c r="K13857">
        <f t="shared" ca="1" si="1515"/>
        <v>0</v>
      </c>
      <c r="L13857">
        <f t="shared" ca="1" si="1516"/>
        <v>0</v>
      </c>
      <c r="M13857">
        <f t="shared" ca="1" si="1517"/>
        <v>0</v>
      </c>
      <c r="N13857" t="str">
        <f t="shared" ca="1" si="1518"/>
        <v>X</v>
      </c>
    </row>
    <row r="13858" spans="7:14" x14ac:dyDescent="0.3">
      <c r="G13858">
        <v>13857</v>
      </c>
      <c r="H13858">
        <f t="shared" ca="1" si="1512"/>
        <v>13</v>
      </c>
      <c r="I13858">
        <f t="shared" ca="1" si="1513"/>
        <v>1</v>
      </c>
      <c r="J13858">
        <f t="shared" ca="1" si="1514"/>
        <v>175</v>
      </c>
      <c r="K13858">
        <f t="shared" ca="1" si="1515"/>
        <v>1</v>
      </c>
      <c r="L13858">
        <f t="shared" ca="1" si="1516"/>
        <v>0</v>
      </c>
      <c r="M13858">
        <f t="shared" ca="1" si="1517"/>
        <v>1</v>
      </c>
      <c r="N13858" t="str">
        <f t="shared" ca="1" si="1518"/>
        <v>X</v>
      </c>
    </row>
    <row r="13859" spans="7:14" x14ac:dyDescent="0.3">
      <c r="G13859">
        <v>13858</v>
      </c>
      <c r="H13859">
        <f t="shared" ca="1" si="1512"/>
        <v>171</v>
      </c>
      <c r="I13859">
        <f t="shared" ca="1" si="1513"/>
        <v>5</v>
      </c>
      <c r="J13859">
        <f t="shared" ca="1" si="1514"/>
        <v>77</v>
      </c>
      <c r="K13859">
        <f t="shared" ca="1" si="1515"/>
        <v>0</v>
      </c>
      <c r="L13859">
        <f t="shared" ca="1" si="1516"/>
        <v>0</v>
      </c>
      <c r="M13859">
        <f t="shared" ca="1" si="1517"/>
        <v>0</v>
      </c>
      <c r="N13859" t="str">
        <f t="shared" ca="1" si="1518"/>
        <v>X</v>
      </c>
    </row>
    <row r="13860" spans="7:14" x14ac:dyDescent="0.3">
      <c r="G13860">
        <v>13859</v>
      </c>
      <c r="H13860">
        <f t="shared" ca="1" si="1512"/>
        <v>75</v>
      </c>
      <c r="I13860">
        <f t="shared" ca="1" si="1513"/>
        <v>12</v>
      </c>
      <c r="J13860">
        <f t="shared" ca="1" si="1514"/>
        <v>136</v>
      </c>
      <c r="K13860">
        <f t="shared" ca="1" si="1515"/>
        <v>0</v>
      </c>
      <c r="L13860">
        <f t="shared" ca="1" si="1516"/>
        <v>0</v>
      </c>
      <c r="M13860">
        <f t="shared" ca="1" si="1517"/>
        <v>0</v>
      </c>
      <c r="N13860" t="str">
        <f t="shared" ca="1" si="1518"/>
        <v>X</v>
      </c>
    </row>
    <row r="13861" spans="7:14" x14ac:dyDescent="0.3">
      <c r="G13861">
        <v>13860</v>
      </c>
      <c r="H13861">
        <f t="shared" ca="1" si="1512"/>
        <v>57</v>
      </c>
      <c r="I13861">
        <f t="shared" ca="1" si="1513"/>
        <v>4</v>
      </c>
      <c r="J13861">
        <f t="shared" ca="1" si="1514"/>
        <v>5</v>
      </c>
      <c r="K13861">
        <f t="shared" ca="1" si="1515"/>
        <v>0</v>
      </c>
      <c r="L13861">
        <f t="shared" ca="1" si="1516"/>
        <v>0</v>
      </c>
      <c r="M13861">
        <f t="shared" ca="1" si="1517"/>
        <v>1</v>
      </c>
      <c r="N13861" t="str">
        <f t="shared" ca="1" si="1518"/>
        <v>X</v>
      </c>
    </row>
    <row r="13862" spans="7:14" x14ac:dyDescent="0.3">
      <c r="G13862">
        <v>13861</v>
      </c>
      <c r="H13862">
        <f t="shared" ca="1" si="1512"/>
        <v>175</v>
      </c>
      <c r="I13862">
        <f t="shared" ca="1" si="1513"/>
        <v>8</v>
      </c>
      <c r="J13862">
        <f t="shared" ca="1" si="1514"/>
        <v>70</v>
      </c>
      <c r="K13862">
        <f t="shared" ca="1" si="1515"/>
        <v>0</v>
      </c>
      <c r="L13862">
        <f t="shared" ca="1" si="1516"/>
        <v>0</v>
      </c>
      <c r="M13862">
        <f t="shared" ca="1" si="1517"/>
        <v>0</v>
      </c>
      <c r="N13862" t="str">
        <f t="shared" ca="1" si="1518"/>
        <v>X</v>
      </c>
    </row>
    <row r="13863" spans="7:14" x14ac:dyDescent="0.3">
      <c r="G13863">
        <v>13862</v>
      </c>
      <c r="H13863">
        <f t="shared" ca="1" si="1512"/>
        <v>74</v>
      </c>
      <c r="I13863">
        <f t="shared" ca="1" si="1513"/>
        <v>0</v>
      </c>
      <c r="J13863">
        <f t="shared" ca="1" si="1514"/>
        <v>180</v>
      </c>
      <c r="K13863">
        <f t="shared" ca="1" si="1515"/>
        <v>0</v>
      </c>
      <c r="L13863">
        <f t="shared" ca="1" si="1516"/>
        <v>0</v>
      </c>
      <c r="M13863">
        <f t="shared" ca="1" si="1517"/>
        <v>0</v>
      </c>
      <c r="N13863" t="str">
        <f t="shared" ca="1" si="1518"/>
        <v>X</v>
      </c>
    </row>
    <row r="13864" spans="7:14" x14ac:dyDescent="0.3">
      <c r="G13864">
        <v>13863</v>
      </c>
      <c r="H13864">
        <f t="shared" ca="1" si="1512"/>
        <v>19</v>
      </c>
      <c r="I13864">
        <f t="shared" ca="1" si="1513"/>
        <v>2</v>
      </c>
      <c r="J13864">
        <f t="shared" ca="1" si="1514"/>
        <v>9</v>
      </c>
      <c r="K13864">
        <f t="shared" ca="1" si="1515"/>
        <v>1</v>
      </c>
      <c r="L13864">
        <f t="shared" ca="1" si="1516"/>
        <v>0</v>
      </c>
      <c r="M13864">
        <f t="shared" ca="1" si="1517"/>
        <v>1</v>
      </c>
      <c r="N13864" t="str">
        <f t="shared" ca="1" si="1518"/>
        <v>X</v>
      </c>
    </row>
    <row r="13865" spans="7:14" x14ac:dyDescent="0.3">
      <c r="G13865">
        <v>13864</v>
      </c>
      <c r="H13865">
        <f t="shared" ca="1" si="1512"/>
        <v>73</v>
      </c>
      <c r="I13865">
        <f t="shared" ca="1" si="1513"/>
        <v>14</v>
      </c>
      <c r="J13865">
        <f t="shared" ca="1" si="1514"/>
        <v>172</v>
      </c>
      <c r="K13865">
        <f t="shared" ca="1" si="1515"/>
        <v>0</v>
      </c>
      <c r="L13865">
        <f t="shared" ca="1" si="1516"/>
        <v>0</v>
      </c>
      <c r="M13865">
        <f t="shared" ca="1" si="1517"/>
        <v>0</v>
      </c>
      <c r="N13865" t="str">
        <f t="shared" ca="1" si="1518"/>
        <v>X</v>
      </c>
    </row>
    <row r="13866" spans="7:14" x14ac:dyDescent="0.3">
      <c r="G13866">
        <v>13865</v>
      </c>
      <c r="H13866">
        <f t="shared" ca="1" si="1512"/>
        <v>111</v>
      </c>
      <c r="I13866">
        <f t="shared" ca="1" si="1513"/>
        <v>1</v>
      </c>
      <c r="J13866">
        <f t="shared" ca="1" si="1514"/>
        <v>1</v>
      </c>
      <c r="K13866">
        <f t="shared" ca="1" si="1515"/>
        <v>0</v>
      </c>
      <c r="L13866">
        <f t="shared" ca="1" si="1516"/>
        <v>0</v>
      </c>
      <c r="M13866">
        <f t="shared" ca="1" si="1517"/>
        <v>1</v>
      </c>
      <c r="N13866" t="str">
        <f t="shared" ca="1" si="1518"/>
        <v>X</v>
      </c>
    </row>
    <row r="13867" spans="7:14" x14ac:dyDescent="0.3">
      <c r="G13867">
        <v>13866</v>
      </c>
      <c r="H13867">
        <f t="shared" ca="1" si="1512"/>
        <v>195</v>
      </c>
      <c r="I13867">
        <f t="shared" ca="1" si="1513"/>
        <v>18</v>
      </c>
      <c r="J13867">
        <f t="shared" ca="1" si="1514"/>
        <v>113</v>
      </c>
      <c r="K13867">
        <f t="shared" ca="1" si="1515"/>
        <v>0</v>
      </c>
      <c r="L13867">
        <f t="shared" ca="1" si="1516"/>
        <v>0</v>
      </c>
      <c r="M13867">
        <f t="shared" ca="1" si="1517"/>
        <v>0</v>
      </c>
      <c r="N13867" t="str">
        <f t="shared" ca="1" si="1518"/>
        <v>X</v>
      </c>
    </row>
    <row r="13868" spans="7:14" x14ac:dyDescent="0.3">
      <c r="G13868">
        <v>13867</v>
      </c>
      <c r="H13868">
        <f t="shared" ca="1" si="1512"/>
        <v>128</v>
      </c>
      <c r="I13868">
        <f t="shared" ca="1" si="1513"/>
        <v>6</v>
      </c>
      <c r="J13868">
        <f t="shared" ca="1" si="1514"/>
        <v>179</v>
      </c>
      <c r="K13868">
        <f t="shared" ca="1" si="1515"/>
        <v>0</v>
      </c>
      <c r="L13868">
        <f t="shared" ca="1" si="1516"/>
        <v>0</v>
      </c>
      <c r="M13868">
        <f t="shared" ca="1" si="1517"/>
        <v>0</v>
      </c>
      <c r="N13868" t="str">
        <f t="shared" ca="1" si="1518"/>
        <v>X</v>
      </c>
    </row>
    <row r="13869" spans="7:14" x14ac:dyDescent="0.3">
      <c r="G13869">
        <v>13868</v>
      </c>
      <c r="H13869">
        <f t="shared" ca="1" si="1512"/>
        <v>135</v>
      </c>
      <c r="I13869">
        <f t="shared" ca="1" si="1513"/>
        <v>5</v>
      </c>
      <c r="J13869">
        <f t="shared" ca="1" si="1514"/>
        <v>92</v>
      </c>
      <c r="K13869">
        <f t="shared" ca="1" si="1515"/>
        <v>0</v>
      </c>
      <c r="L13869">
        <f t="shared" ca="1" si="1516"/>
        <v>0</v>
      </c>
      <c r="M13869">
        <f t="shared" ca="1" si="1517"/>
        <v>0</v>
      </c>
      <c r="N13869" t="str">
        <f t="shared" ca="1" si="1518"/>
        <v>X</v>
      </c>
    </row>
    <row r="13870" spans="7:14" x14ac:dyDescent="0.3">
      <c r="G13870">
        <v>13869</v>
      </c>
      <c r="H13870">
        <f t="shared" ca="1" si="1512"/>
        <v>78</v>
      </c>
      <c r="I13870">
        <f t="shared" ca="1" si="1513"/>
        <v>15</v>
      </c>
      <c r="J13870">
        <f t="shared" ca="1" si="1514"/>
        <v>190</v>
      </c>
      <c r="K13870">
        <f t="shared" ca="1" si="1515"/>
        <v>0</v>
      </c>
      <c r="L13870">
        <f t="shared" ca="1" si="1516"/>
        <v>0</v>
      </c>
      <c r="M13870">
        <f t="shared" ca="1" si="1517"/>
        <v>0</v>
      </c>
      <c r="N13870" t="str">
        <f t="shared" ca="1" si="1518"/>
        <v>X</v>
      </c>
    </row>
    <row r="13871" spans="7:14" x14ac:dyDescent="0.3">
      <c r="G13871">
        <v>13870</v>
      </c>
      <c r="H13871">
        <f t="shared" ca="1" si="1512"/>
        <v>32</v>
      </c>
      <c r="I13871">
        <f t="shared" ca="1" si="1513"/>
        <v>18</v>
      </c>
      <c r="J13871">
        <f t="shared" ca="1" si="1514"/>
        <v>8</v>
      </c>
      <c r="K13871">
        <f t="shared" ca="1" si="1515"/>
        <v>0</v>
      </c>
      <c r="L13871">
        <f t="shared" ca="1" si="1516"/>
        <v>1</v>
      </c>
      <c r="M13871">
        <f t="shared" ca="1" si="1517"/>
        <v>0</v>
      </c>
      <c r="N13871" t="str">
        <f t="shared" ca="1" si="1518"/>
        <v>X</v>
      </c>
    </row>
    <row r="13872" spans="7:14" x14ac:dyDescent="0.3">
      <c r="G13872">
        <v>13871</v>
      </c>
      <c r="H13872">
        <f t="shared" ca="1" si="1512"/>
        <v>69</v>
      </c>
      <c r="I13872">
        <f t="shared" ca="1" si="1513"/>
        <v>19</v>
      </c>
      <c r="J13872">
        <f t="shared" ca="1" si="1514"/>
        <v>1</v>
      </c>
      <c r="K13872">
        <f t="shared" ca="1" si="1515"/>
        <v>0</v>
      </c>
      <c r="L13872">
        <f t="shared" ca="1" si="1516"/>
        <v>1</v>
      </c>
      <c r="M13872">
        <f t="shared" ca="1" si="1517"/>
        <v>0</v>
      </c>
      <c r="N13872" t="str">
        <f t="shared" ca="1" si="1518"/>
        <v>X</v>
      </c>
    </row>
    <row r="13873" spans="7:14" x14ac:dyDescent="0.3">
      <c r="G13873">
        <v>13872</v>
      </c>
      <c r="H13873">
        <f t="shared" ca="1" si="1512"/>
        <v>108</v>
      </c>
      <c r="I13873">
        <f t="shared" ca="1" si="1513"/>
        <v>4</v>
      </c>
      <c r="J13873">
        <f t="shared" ca="1" si="1514"/>
        <v>200</v>
      </c>
      <c r="K13873">
        <f t="shared" ca="1" si="1515"/>
        <v>0</v>
      </c>
      <c r="L13873">
        <f t="shared" ca="1" si="1516"/>
        <v>0</v>
      </c>
      <c r="M13873">
        <f t="shared" ca="1" si="1517"/>
        <v>0</v>
      </c>
      <c r="N13873" t="str">
        <f t="shared" ca="1" si="1518"/>
        <v>X</v>
      </c>
    </row>
    <row r="13874" spans="7:14" x14ac:dyDescent="0.3">
      <c r="G13874">
        <v>13873</v>
      </c>
      <c r="H13874">
        <f t="shared" ca="1" si="1512"/>
        <v>154</v>
      </c>
      <c r="I13874">
        <f t="shared" ca="1" si="1513"/>
        <v>5</v>
      </c>
      <c r="J13874">
        <f t="shared" ca="1" si="1514"/>
        <v>159</v>
      </c>
      <c r="K13874">
        <f t="shared" ca="1" si="1515"/>
        <v>0</v>
      </c>
      <c r="L13874">
        <f t="shared" ca="1" si="1516"/>
        <v>0</v>
      </c>
      <c r="M13874">
        <f t="shared" ca="1" si="1517"/>
        <v>0</v>
      </c>
      <c r="N13874" t="str">
        <f t="shared" ca="1" si="1518"/>
        <v>X</v>
      </c>
    </row>
    <row r="13875" spans="7:14" x14ac:dyDescent="0.3">
      <c r="G13875">
        <v>13874</v>
      </c>
      <c r="H13875">
        <f t="shared" ca="1" si="1512"/>
        <v>27</v>
      </c>
      <c r="I13875">
        <f t="shared" ca="1" si="1513"/>
        <v>6</v>
      </c>
      <c r="J13875">
        <f t="shared" ca="1" si="1514"/>
        <v>170</v>
      </c>
      <c r="K13875">
        <f t="shared" ca="1" si="1515"/>
        <v>1</v>
      </c>
      <c r="L13875">
        <f t="shared" ca="1" si="1516"/>
        <v>0</v>
      </c>
      <c r="M13875">
        <f t="shared" ca="1" si="1517"/>
        <v>0</v>
      </c>
      <c r="N13875" t="str">
        <f t="shared" ca="1" si="1518"/>
        <v>X</v>
      </c>
    </row>
    <row r="13876" spans="7:14" x14ac:dyDescent="0.3">
      <c r="G13876">
        <v>13875</v>
      </c>
      <c r="H13876">
        <f t="shared" ca="1" si="1512"/>
        <v>65</v>
      </c>
      <c r="I13876">
        <f t="shared" ca="1" si="1513"/>
        <v>15</v>
      </c>
      <c r="J13876">
        <f t="shared" ca="1" si="1514"/>
        <v>18</v>
      </c>
      <c r="K13876">
        <f t="shared" ca="1" si="1515"/>
        <v>0</v>
      </c>
      <c r="L13876">
        <f t="shared" ca="1" si="1516"/>
        <v>0</v>
      </c>
      <c r="M13876">
        <f t="shared" ca="1" si="1517"/>
        <v>0</v>
      </c>
      <c r="N13876" t="str">
        <f t="shared" ca="1" si="1518"/>
        <v>X</v>
      </c>
    </row>
    <row r="13877" spans="7:14" x14ac:dyDescent="0.3">
      <c r="G13877">
        <v>13876</v>
      </c>
      <c r="H13877">
        <f t="shared" ca="1" si="1512"/>
        <v>98</v>
      </c>
      <c r="I13877">
        <f t="shared" ca="1" si="1513"/>
        <v>13</v>
      </c>
      <c r="J13877">
        <f t="shared" ca="1" si="1514"/>
        <v>105</v>
      </c>
      <c r="K13877">
        <f t="shared" ca="1" si="1515"/>
        <v>0</v>
      </c>
      <c r="L13877">
        <f t="shared" ca="1" si="1516"/>
        <v>0</v>
      </c>
      <c r="M13877">
        <f t="shared" ca="1" si="1517"/>
        <v>0</v>
      </c>
      <c r="N13877" t="str">
        <f t="shared" ca="1" si="1518"/>
        <v>X</v>
      </c>
    </row>
    <row r="13878" spans="7:14" x14ac:dyDescent="0.3">
      <c r="G13878">
        <v>13877</v>
      </c>
      <c r="H13878">
        <f t="shared" ca="1" si="1512"/>
        <v>137</v>
      </c>
      <c r="I13878">
        <f t="shared" ca="1" si="1513"/>
        <v>16</v>
      </c>
      <c r="J13878">
        <f t="shared" ca="1" si="1514"/>
        <v>117</v>
      </c>
      <c r="K13878">
        <f t="shared" ca="1" si="1515"/>
        <v>0</v>
      </c>
      <c r="L13878">
        <f t="shared" ca="1" si="1516"/>
        <v>0</v>
      </c>
      <c r="M13878">
        <f t="shared" ca="1" si="1517"/>
        <v>0</v>
      </c>
      <c r="N13878" t="str">
        <f t="shared" ca="1" si="1518"/>
        <v>X</v>
      </c>
    </row>
    <row r="13879" spans="7:14" x14ac:dyDescent="0.3">
      <c r="G13879">
        <v>13878</v>
      </c>
      <c r="H13879">
        <f t="shared" ca="1" si="1512"/>
        <v>69</v>
      </c>
      <c r="I13879">
        <f t="shared" ca="1" si="1513"/>
        <v>7</v>
      </c>
      <c r="J13879">
        <f t="shared" ca="1" si="1514"/>
        <v>67</v>
      </c>
      <c r="K13879">
        <f t="shared" ca="1" si="1515"/>
        <v>0</v>
      </c>
      <c r="L13879">
        <f t="shared" ca="1" si="1516"/>
        <v>0</v>
      </c>
      <c r="M13879">
        <f t="shared" ca="1" si="1517"/>
        <v>1</v>
      </c>
      <c r="N13879" t="str">
        <f t="shared" ca="1" si="1518"/>
        <v>X</v>
      </c>
    </row>
    <row r="13880" spans="7:14" x14ac:dyDescent="0.3">
      <c r="G13880">
        <v>13879</v>
      </c>
      <c r="H13880">
        <f t="shared" ca="1" si="1512"/>
        <v>17</v>
      </c>
      <c r="I13880">
        <f t="shared" ca="1" si="1513"/>
        <v>3</v>
      </c>
      <c r="J13880">
        <f t="shared" ca="1" si="1514"/>
        <v>193</v>
      </c>
      <c r="K13880">
        <f t="shared" ca="1" si="1515"/>
        <v>1</v>
      </c>
      <c r="L13880">
        <f t="shared" ca="1" si="1516"/>
        <v>0</v>
      </c>
      <c r="M13880">
        <f t="shared" ca="1" si="1517"/>
        <v>0</v>
      </c>
      <c r="N13880" t="str">
        <f t="shared" ca="1" si="1518"/>
        <v>X</v>
      </c>
    </row>
    <row r="13881" spans="7:14" x14ac:dyDescent="0.3">
      <c r="G13881">
        <v>13880</v>
      </c>
      <c r="H13881">
        <f t="shared" ca="1" si="1512"/>
        <v>120</v>
      </c>
      <c r="I13881">
        <f t="shared" ca="1" si="1513"/>
        <v>13</v>
      </c>
      <c r="J13881">
        <f t="shared" ca="1" si="1514"/>
        <v>63</v>
      </c>
      <c r="K13881">
        <f t="shared" ca="1" si="1515"/>
        <v>0</v>
      </c>
      <c r="L13881">
        <f t="shared" ca="1" si="1516"/>
        <v>0</v>
      </c>
      <c r="M13881">
        <f t="shared" ca="1" si="1517"/>
        <v>0</v>
      </c>
      <c r="N13881" t="str">
        <f t="shared" ca="1" si="1518"/>
        <v>X</v>
      </c>
    </row>
    <row r="13882" spans="7:14" x14ac:dyDescent="0.3">
      <c r="G13882">
        <v>13881</v>
      </c>
      <c r="H13882">
        <f t="shared" ca="1" si="1512"/>
        <v>29</v>
      </c>
      <c r="I13882">
        <f t="shared" ca="1" si="1513"/>
        <v>12</v>
      </c>
      <c r="J13882">
        <f t="shared" ca="1" si="1514"/>
        <v>81</v>
      </c>
      <c r="K13882">
        <f t="shared" ca="1" si="1515"/>
        <v>0</v>
      </c>
      <c r="L13882">
        <f t="shared" ca="1" si="1516"/>
        <v>0</v>
      </c>
      <c r="M13882">
        <f t="shared" ca="1" si="1517"/>
        <v>0</v>
      </c>
      <c r="N13882" t="str">
        <f t="shared" ca="1" si="1518"/>
        <v>X</v>
      </c>
    </row>
    <row r="13883" spans="7:14" x14ac:dyDescent="0.3">
      <c r="G13883">
        <v>13882</v>
      </c>
      <c r="H13883">
        <f t="shared" ca="1" si="1512"/>
        <v>37</v>
      </c>
      <c r="I13883">
        <f t="shared" ca="1" si="1513"/>
        <v>3</v>
      </c>
      <c r="J13883">
        <f t="shared" ca="1" si="1514"/>
        <v>111</v>
      </c>
      <c r="K13883">
        <f t="shared" ca="1" si="1515"/>
        <v>1</v>
      </c>
      <c r="L13883">
        <f t="shared" ca="1" si="1516"/>
        <v>0</v>
      </c>
      <c r="M13883">
        <f t="shared" ca="1" si="1517"/>
        <v>1</v>
      </c>
      <c r="N13883" t="str">
        <f t="shared" ca="1" si="1518"/>
        <v>X</v>
      </c>
    </row>
    <row r="13884" spans="7:14" x14ac:dyDescent="0.3">
      <c r="G13884">
        <v>13883</v>
      </c>
      <c r="H13884">
        <f t="shared" ca="1" si="1512"/>
        <v>151</v>
      </c>
      <c r="I13884">
        <f t="shared" ca="1" si="1513"/>
        <v>1</v>
      </c>
      <c r="J13884">
        <f t="shared" ca="1" si="1514"/>
        <v>24</v>
      </c>
      <c r="K13884">
        <f t="shared" ca="1" si="1515"/>
        <v>0</v>
      </c>
      <c r="L13884">
        <f t="shared" ca="1" si="1516"/>
        <v>0</v>
      </c>
      <c r="M13884">
        <f t="shared" ca="1" si="1517"/>
        <v>1</v>
      </c>
      <c r="N13884" t="str">
        <f t="shared" ca="1" si="1518"/>
        <v>X</v>
      </c>
    </row>
    <row r="13885" spans="7:14" x14ac:dyDescent="0.3">
      <c r="G13885">
        <v>13884</v>
      </c>
      <c r="H13885">
        <f t="shared" ca="1" si="1512"/>
        <v>198</v>
      </c>
      <c r="I13885">
        <f t="shared" ca="1" si="1513"/>
        <v>12</v>
      </c>
      <c r="J13885">
        <f t="shared" ca="1" si="1514"/>
        <v>154</v>
      </c>
      <c r="K13885">
        <f t="shared" ca="1" si="1515"/>
        <v>0</v>
      </c>
      <c r="L13885">
        <f t="shared" ca="1" si="1516"/>
        <v>0</v>
      </c>
      <c r="M13885">
        <f t="shared" ca="1" si="1517"/>
        <v>0</v>
      </c>
      <c r="N13885" t="str">
        <f t="shared" ca="1" si="1518"/>
        <v>X</v>
      </c>
    </row>
    <row r="13886" spans="7:14" x14ac:dyDescent="0.3">
      <c r="G13886">
        <v>13885</v>
      </c>
      <c r="H13886">
        <f t="shared" ca="1" si="1512"/>
        <v>2</v>
      </c>
      <c r="I13886">
        <f t="shared" ca="1" si="1513"/>
        <v>5</v>
      </c>
      <c r="J13886">
        <f t="shared" ca="1" si="1514"/>
        <v>41</v>
      </c>
      <c r="K13886">
        <f t="shared" ca="1" si="1515"/>
        <v>1</v>
      </c>
      <c r="L13886">
        <f t="shared" ca="1" si="1516"/>
        <v>0</v>
      </c>
      <c r="M13886">
        <f t="shared" ca="1" si="1517"/>
        <v>1</v>
      </c>
      <c r="N13886" t="str">
        <f t="shared" ca="1" si="1518"/>
        <v>X</v>
      </c>
    </row>
    <row r="13887" spans="7:14" x14ac:dyDescent="0.3">
      <c r="G13887">
        <v>13886</v>
      </c>
      <c r="H13887">
        <f t="shared" ca="1" si="1512"/>
        <v>28</v>
      </c>
      <c r="I13887">
        <f t="shared" ca="1" si="1513"/>
        <v>0</v>
      </c>
      <c r="J13887">
        <f t="shared" ca="1" si="1514"/>
        <v>82</v>
      </c>
      <c r="K13887">
        <f t="shared" ca="1" si="1515"/>
        <v>1</v>
      </c>
      <c r="L13887">
        <f t="shared" ca="1" si="1516"/>
        <v>0</v>
      </c>
      <c r="M13887">
        <f t="shared" ca="1" si="1517"/>
        <v>1</v>
      </c>
      <c r="N13887" t="str">
        <f t="shared" ca="1" si="1518"/>
        <v>X</v>
      </c>
    </row>
    <row r="13888" spans="7:14" x14ac:dyDescent="0.3">
      <c r="G13888">
        <v>13887</v>
      </c>
      <c r="H13888">
        <f t="shared" ca="1" si="1512"/>
        <v>25</v>
      </c>
      <c r="I13888">
        <f t="shared" ca="1" si="1513"/>
        <v>15</v>
      </c>
      <c r="J13888">
        <f t="shared" ca="1" si="1514"/>
        <v>64</v>
      </c>
      <c r="K13888">
        <f t="shared" ca="1" si="1515"/>
        <v>0</v>
      </c>
      <c r="L13888">
        <f t="shared" ca="1" si="1516"/>
        <v>0</v>
      </c>
      <c r="M13888">
        <f t="shared" ca="1" si="1517"/>
        <v>0</v>
      </c>
      <c r="N13888" t="str">
        <f t="shared" ca="1" si="1518"/>
        <v>X</v>
      </c>
    </row>
    <row r="13889" spans="7:14" x14ac:dyDescent="0.3">
      <c r="G13889">
        <v>13888</v>
      </c>
      <c r="H13889">
        <f t="shared" ca="1" si="1512"/>
        <v>28</v>
      </c>
      <c r="I13889">
        <f t="shared" ca="1" si="1513"/>
        <v>15</v>
      </c>
      <c r="J13889">
        <f t="shared" ca="1" si="1514"/>
        <v>165</v>
      </c>
      <c r="K13889">
        <f t="shared" ca="1" si="1515"/>
        <v>0</v>
      </c>
      <c r="L13889">
        <f t="shared" ca="1" si="1516"/>
        <v>0</v>
      </c>
      <c r="M13889">
        <f t="shared" ca="1" si="1517"/>
        <v>0</v>
      </c>
      <c r="N13889" t="str">
        <f t="shared" ca="1" si="1518"/>
        <v>X</v>
      </c>
    </row>
    <row r="13890" spans="7:14" x14ac:dyDescent="0.3">
      <c r="G13890">
        <v>13889</v>
      </c>
      <c r="H13890">
        <f t="shared" ca="1" si="1512"/>
        <v>78</v>
      </c>
      <c r="I13890">
        <f t="shared" ca="1" si="1513"/>
        <v>8</v>
      </c>
      <c r="J13890">
        <f t="shared" ca="1" si="1514"/>
        <v>54</v>
      </c>
      <c r="K13890">
        <f t="shared" ca="1" si="1515"/>
        <v>0</v>
      </c>
      <c r="L13890">
        <f t="shared" ca="1" si="1516"/>
        <v>0</v>
      </c>
      <c r="M13890">
        <f t="shared" ca="1" si="1517"/>
        <v>1</v>
      </c>
      <c r="N13890" t="str">
        <f t="shared" ca="1" si="1518"/>
        <v>X</v>
      </c>
    </row>
    <row r="13891" spans="7:14" x14ac:dyDescent="0.3">
      <c r="G13891">
        <v>13890</v>
      </c>
      <c r="H13891">
        <f t="shared" ref="H13891:H13954" ca="1" si="1519">RANDBETWEEN(0,200)</f>
        <v>176</v>
      </c>
      <c r="I13891">
        <f t="shared" ref="I13891:I13954" ca="1" si="1520">RANDBETWEEN(0,20)</f>
        <v>14</v>
      </c>
      <c r="J13891">
        <f t="shared" ref="J13891:J13954" ca="1" si="1521">RANDBETWEEN(0,200)</f>
        <v>105</v>
      </c>
      <c r="K13891">
        <f t="shared" ref="K13891:K13954" ca="1" si="1522">IF(2*H13891+5*I13891&lt;=100,1,0)</f>
        <v>0</v>
      </c>
      <c r="L13891">
        <f t="shared" ref="L13891:L13954" ca="1" si="1523">IF(I13891-J13891&gt;=10,1,0)</f>
        <v>0</v>
      </c>
      <c r="M13891">
        <f t="shared" ref="M13891:M13954" ca="1" si="1524">IF(H13891+I13891^2+J13891&lt;=200,1,0)</f>
        <v>0</v>
      </c>
      <c r="N13891" t="str">
        <f t="shared" ref="N13891:N13954" ca="1" si="1525">IF(K13891*L13891*M13891=1,2*H13891^3+4*I13891+J13891,"X")</f>
        <v>X</v>
      </c>
    </row>
    <row r="13892" spans="7:14" x14ac:dyDescent="0.3">
      <c r="G13892">
        <v>13891</v>
      </c>
      <c r="H13892">
        <f t="shared" ca="1" si="1519"/>
        <v>89</v>
      </c>
      <c r="I13892">
        <f t="shared" ca="1" si="1520"/>
        <v>7</v>
      </c>
      <c r="J13892">
        <f t="shared" ca="1" si="1521"/>
        <v>53</v>
      </c>
      <c r="K13892">
        <f t="shared" ca="1" si="1522"/>
        <v>0</v>
      </c>
      <c r="L13892">
        <f t="shared" ca="1" si="1523"/>
        <v>0</v>
      </c>
      <c r="M13892">
        <f t="shared" ca="1" si="1524"/>
        <v>1</v>
      </c>
      <c r="N13892" t="str">
        <f t="shared" ca="1" si="1525"/>
        <v>X</v>
      </c>
    </row>
    <row r="13893" spans="7:14" x14ac:dyDescent="0.3">
      <c r="G13893">
        <v>13892</v>
      </c>
      <c r="H13893">
        <f t="shared" ca="1" si="1519"/>
        <v>87</v>
      </c>
      <c r="I13893">
        <f t="shared" ca="1" si="1520"/>
        <v>16</v>
      </c>
      <c r="J13893">
        <f t="shared" ca="1" si="1521"/>
        <v>149</v>
      </c>
      <c r="K13893">
        <f t="shared" ca="1" si="1522"/>
        <v>0</v>
      </c>
      <c r="L13893">
        <f t="shared" ca="1" si="1523"/>
        <v>0</v>
      </c>
      <c r="M13893">
        <f t="shared" ca="1" si="1524"/>
        <v>0</v>
      </c>
      <c r="N13893" t="str">
        <f t="shared" ca="1" si="1525"/>
        <v>X</v>
      </c>
    </row>
    <row r="13894" spans="7:14" x14ac:dyDescent="0.3">
      <c r="G13894">
        <v>13893</v>
      </c>
      <c r="H13894">
        <f t="shared" ca="1" si="1519"/>
        <v>16</v>
      </c>
      <c r="I13894">
        <f t="shared" ca="1" si="1520"/>
        <v>14</v>
      </c>
      <c r="J13894">
        <f t="shared" ca="1" si="1521"/>
        <v>154</v>
      </c>
      <c r="K13894">
        <f t="shared" ca="1" si="1522"/>
        <v>0</v>
      </c>
      <c r="L13894">
        <f t="shared" ca="1" si="1523"/>
        <v>0</v>
      </c>
      <c r="M13894">
        <f t="shared" ca="1" si="1524"/>
        <v>0</v>
      </c>
      <c r="N13894" t="str">
        <f t="shared" ca="1" si="1525"/>
        <v>X</v>
      </c>
    </row>
    <row r="13895" spans="7:14" x14ac:dyDescent="0.3">
      <c r="G13895">
        <v>13894</v>
      </c>
      <c r="H13895">
        <f t="shared" ca="1" si="1519"/>
        <v>145</v>
      </c>
      <c r="I13895">
        <f t="shared" ca="1" si="1520"/>
        <v>15</v>
      </c>
      <c r="J13895">
        <f t="shared" ca="1" si="1521"/>
        <v>96</v>
      </c>
      <c r="K13895">
        <f t="shared" ca="1" si="1522"/>
        <v>0</v>
      </c>
      <c r="L13895">
        <f t="shared" ca="1" si="1523"/>
        <v>0</v>
      </c>
      <c r="M13895">
        <f t="shared" ca="1" si="1524"/>
        <v>0</v>
      </c>
      <c r="N13895" t="str">
        <f t="shared" ca="1" si="1525"/>
        <v>X</v>
      </c>
    </row>
    <row r="13896" spans="7:14" x14ac:dyDescent="0.3">
      <c r="G13896">
        <v>13895</v>
      </c>
      <c r="H13896">
        <f t="shared" ca="1" si="1519"/>
        <v>72</v>
      </c>
      <c r="I13896">
        <f t="shared" ca="1" si="1520"/>
        <v>9</v>
      </c>
      <c r="J13896">
        <f t="shared" ca="1" si="1521"/>
        <v>40</v>
      </c>
      <c r="K13896">
        <f t="shared" ca="1" si="1522"/>
        <v>0</v>
      </c>
      <c r="L13896">
        <f t="shared" ca="1" si="1523"/>
        <v>0</v>
      </c>
      <c r="M13896">
        <f t="shared" ca="1" si="1524"/>
        <v>1</v>
      </c>
      <c r="N13896" t="str">
        <f t="shared" ca="1" si="1525"/>
        <v>X</v>
      </c>
    </row>
    <row r="13897" spans="7:14" x14ac:dyDescent="0.3">
      <c r="G13897">
        <v>13896</v>
      </c>
      <c r="H13897">
        <f t="shared" ca="1" si="1519"/>
        <v>28</v>
      </c>
      <c r="I13897">
        <f t="shared" ca="1" si="1520"/>
        <v>18</v>
      </c>
      <c r="J13897">
        <f t="shared" ca="1" si="1521"/>
        <v>103</v>
      </c>
      <c r="K13897">
        <f t="shared" ca="1" si="1522"/>
        <v>0</v>
      </c>
      <c r="L13897">
        <f t="shared" ca="1" si="1523"/>
        <v>0</v>
      </c>
      <c r="M13897">
        <f t="shared" ca="1" si="1524"/>
        <v>0</v>
      </c>
      <c r="N13897" t="str">
        <f t="shared" ca="1" si="1525"/>
        <v>X</v>
      </c>
    </row>
    <row r="13898" spans="7:14" x14ac:dyDescent="0.3">
      <c r="G13898">
        <v>13897</v>
      </c>
      <c r="H13898">
        <f t="shared" ca="1" si="1519"/>
        <v>113</v>
      </c>
      <c r="I13898">
        <f t="shared" ca="1" si="1520"/>
        <v>17</v>
      </c>
      <c r="J13898">
        <f t="shared" ca="1" si="1521"/>
        <v>127</v>
      </c>
      <c r="K13898">
        <f t="shared" ca="1" si="1522"/>
        <v>0</v>
      </c>
      <c r="L13898">
        <f t="shared" ca="1" si="1523"/>
        <v>0</v>
      </c>
      <c r="M13898">
        <f t="shared" ca="1" si="1524"/>
        <v>0</v>
      </c>
      <c r="N13898" t="str">
        <f t="shared" ca="1" si="1525"/>
        <v>X</v>
      </c>
    </row>
    <row r="13899" spans="7:14" x14ac:dyDescent="0.3">
      <c r="G13899">
        <v>13898</v>
      </c>
      <c r="H13899">
        <f t="shared" ca="1" si="1519"/>
        <v>37</v>
      </c>
      <c r="I13899">
        <f t="shared" ca="1" si="1520"/>
        <v>2</v>
      </c>
      <c r="J13899">
        <f t="shared" ca="1" si="1521"/>
        <v>161</v>
      </c>
      <c r="K13899">
        <f t="shared" ca="1" si="1522"/>
        <v>1</v>
      </c>
      <c r="L13899">
        <f t="shared" ca="1" si="1523"/>
        <v>0</v>
      </c>
      <c r="M13899">
        <f t="shared" ca="1" si="1524"/>
        <v>0</v>
      </c>
      <c r="N13899" t="str">
        <f t="shared" ca="1" si="1525"/>
        <v>X</v>
      </c>
    </row>
    <row r="13900" spans="7:14" x14ac:dyDescent="0.3">
      <c r="G13900">
        <v>13899</v>
      </c>
      <c r="H13900">
        <f t="shared" ca="1" si="1519"/>
        <v>43</v>
      </c>
      <c r="I13900">
        <f t="shared" ca="1" si="1520"/>
        <v>6</v>
      </c>
      <c r="J13900">
        <f t="shared" ca="1" si="1521"/>
        <v>84</v>
      </c>
      <c r="K13900">
        <f t="shared" ca="1" si="1522"/>
        <v>0</v>
      </c>
      <c r="L13900">
        <f t="shared" ca="1" si="1523"/>
        <v>0</v>
      </c>
      <c r="M13900">
        <f t="shared" ca="1" si="1524"/>
        <v>1</v>
      </c>
      <c r="N13900" t="str">
        <f t="shared" ca="1" si="1525"/>
        <v>X</v>
      </c>
    </row>
    <row r="13901" spans="7:14" x14ac:dyDescent="0.3">
      <c r="G13901">
        <v>13900</v>
      </c>
      <c r="H13901">
        <f t="shared" ca="1" si="1519"/>
        <v>48</v>
      </c>
      <c r="I13901">
        <f t="shared" ca="1" si="1520"/>
        <v>4</v>
      </c>
      <c r="J13901">
        <f t="shared" ca="1" si="1521"/>
        <v>78</v>
      </c>
      <c r="K13901">
        <f t="shared" ca="1" si="1522"/>
        <v>0</v>
      </c>
      <c r="L13901">
        <f t="shared" ca="1" si="1523"/>
        <v>0</v>
      </c>
      <c r="M13901">
        <f t="shared" ca="1" si="1524"/>
        <v>1</v>
      </c>
      <c r="N13901" t="str">
        <f t="shared" ca="1" si="1525"/>
        <v>X</v>
      </c>
    </row>
    <row r="13902" spans="7:14" x14ac:dyDescent="0.3">
      <c r="G13902">
        <v>13901</v>
      </c>
      <c r="H13902">
        <f t="shared" ca="1" si="1519"/>
        <v>130</v>
      </c>
      <c r="I13902">
        <f t="shared" ca="1" si="1520"/>
        <v>3</v>
      </c>
      <c r="J13902">
        <f t="shared" ca="1" si="1521"/>
        <v>39</v>
      </c>
      <c r="K13902">
        <f t="shared" ca="1" si="1522"/>
        <v>0</v>
      </c>
      <c r="L13902">
        <f t="shared" ca="1" si="1523"/>
        <v>0</v>
      </c>
      <c r="M13902">
        <f t="shared" ca="1" si="1524"/>
        <v>1</v>
      </c>
      <c r="N13902" t="str">
        <f t="shared" ca="1" si="1525"/>
        <v>X</v>
      </c>
    </row>
    <row r="13903" spans="7:14" x14ac:dyDescent="0.3">
      <c r="G13903">
        <v>13902</v>
      </c>
      <c r="H13903">
        <f t="shared" ca="1" si="1519"/>
        <v>86</v>
      </c>
      <c r="I13903">
        <f t="shared" ca="1" si="1520"/>
        <v>18</v>
      </c>
      <c r="J13903">
        <f t="shared" ca="1" si="1521"/>
        <v>18</v>
      </c>
      <c r="K13903">
        <f t="shared" ca="1" si="1522"/>
        <v>0</v>
      </c>
      <c r="L13903">
        <f t="shared" ca="1" si="1523"/>
        <v>0</v>
      </c>
      <c r="M13903">
        <f t="shared" ca="1" si="1524"/>
        <v>0</v>
      </c>
      <c r="N13903" t="str">
        <f t="shared" ca="1" si="1525"/>
        <v>X</v>
      </c>
    </row>
    <row r="13904" spans="7:14" x14ac:dyDescent="0.3">
      <c r="G13904">
        <v>13903</v>
      </c>
      <c r="H13904">
        <f t="shared" ca="1" si="1519"/>
        <v>66</v>
      </c>
      <c r="I13904">
        <f t="shared" ca="1" si="1520"/>
        <v>19</v>
      </c>
      <c r="J13904">
        <f t="shared" ca="1" si="1521"/>
        <v>152</v>
      </c>
      <c r="K13904">
        <f t="shared" ca="1" si="1522"/>
        <v>0</v>
      </c>
      <c r="L13904">
        <f t="shared" ca="1" si="1523"/>
        <v>0</v>
      </c>
      <c r="M13904">
        <f t="shared" ca="1" si="1524"/>
        <v>0</v>
      </c>
      <c r="N13904" t="str">
        <f t="shared" ca="1" si="1525"/>
        <v>X</v>
      </c>
    </row>
    <row r="13905" spans="7:14" x14ac:dyDescent="0.3">
      <c r="G13905">
        <v>13904</v>
      </c>
      <c r="H13905">
        <f t="shared" ca="1" si="1519"/>
        <v>136</v>
      </c>
      <c r="I13905">
        <f t="shared" ca="1" si="1520"/>
        <v>19</v>
      </c>
      <c r="J13905">
        <f t="shared" ca="1" si="1521"/>
        <v>17</v>
      </c>
      <c r="K13905">
        <f t="shared" ca="1" si="1522"/>
        <v>0</v>
      </c>
      <c r="L13905">
        <f t="shared" ca="1" si="1523"/>
        <v>0</v>
      </c>
      <c r="M13905">
        <f t="shared" ca="1" si="1524"/>
        <v>0</v>
      </c>
      <c r="N13905" t="str">
        <f t="shared" ca="1" si="1525"/>
        <v>X</v>
      </c>
    </row>
    <row r="13906" spans="7:14" x14ac:dyDescent="0.3">
      <c r="G13906">
        <v>13905</v>
      </c>
      <c r="H13906">
        <f t="shared" ca="1" si="1519"/>
        <v>178</v>
      </c>
      <c r="I13906">
        <f t="shared" ca="1" si="1520"/>
        <v>18</v>
      </c>
      <c r="J13906">
        <f t="shared" ca="1" si="1521"/>
        <v>99</v>
      </c>
      <c r="K13906">
        <f t="shared" ca="1" si="1522"/>
        <v>0</v>
      </c>
      <c r="L13906">
        <f t="shared" ca="1" si="1523"/>
        <v>0</v>
      </c>
      <c r="M13906">
        <f t="shared" ca="1" si="1524"/>
        <v>0</v>
      </c>
      <c r="N13906" t="str">
        <f t="shared" ca="1" si="1525"/>
        <v>X</v>
      </c>
    </row>
    <row r="13907" spans="7:14" x14ac:dyDescent="0.3">
      <c r="G13907">
        <v>13906</v>
      </c>
      <c r="H13907">
        <f t="shared" ca="1" si="1519"/>
        <v>89</v>
      </c>
      <c r="I13907">
        <f t="shared" ca="1" si="1520"/>
        <v>12</v>
      </c>
      <c r="J13907">
        <f t="shared" ca="1" si="1521"/>
        <v>151</v>
      </c>
      <c r="K13907">
        <f t="shared" ca="1" si="1522"/>
        <v>0</v>
      </c>
      <c r="L13907">
        <f t="shared" ca="1" si="1523"/>
        <v>0</v>
      </c>
      <c r="M13907">
        <f t="shared" ca="1" si="1524"/>
        <v>0</v>
      </c>
      <c r="N13907" t="str">
        <f t="shared" ca="1" si="1525"/>
        <v>X</v>
      </c>
    </row>
    <row r="13908" spans="7:14" x14ac:dyDescent="0.3">
      <c r="G13908">
        <v>13907</v>
      </c>
      <c r="H13908">
        <f t="shared" ca="1" si="1519"/>
        <v>104</v>
      </c>
      <c r="I13908">
        <f t="shared" ca="1" si="1520"/>
        <v>18</v>
      </c>
      <c r="J13908">
        <f t="shared" ca="1" si="1521"/>
        <v>40</v>
      </c>
      <c r="K13908">
        <f t="shared" ca="1" si="1522"/>
        <v>0</v>
      </c>
      <c r="L13908">
        <f t="shared" ca="1" si="1523"/>
        <v>0</v>
      </c>
      <c r="M13908">
        <f t="shared" ca="1" si="1524"/>
        <v>0</v>
      </c>
      <c r="N13908" t="str">
        <f t="shared" ca="1" si="1525"/>
        <v>X</v>
      </c>
    </row>
    <row r="13909" spans="7:14" x14ac:dyDescent="0.3">
      <c r="G13909">
        <v>13908</v>
      </c>
      <c r="H13909">
        <f t="shared" ca="1" si="1519"/>
        <v>167</v>
      </c>
      <c r="I13909">
        <f t="shared" ca="1" si="1520"/>
        <v>20</v>
      </c>
      <c r="J13909">
        <f t="shared" ca="1" si="1521"/>
        <v>54</v>
      </c>
      <c r="K13909">
        <f t="shared" ca="1" si="1522"/>
        <v>0</v>
      </c>
      <c r="L13909">
        <f t="shared" ca="1" si="1523"/>
        <v>0</v>
      </c>
      <c r="M13909">
        <f t="shared" ca="1" si="1524"/>
        <v>0</v>
      </c>
      <c r="N13909" t="str">
        <f t="shared" ca="1" si="1525"/>
        <v>X</v>
      </c>
    </row>
    <row r="13910" spans="7:14" x14ac:dyDescent="0.3">
      <c r="G13910">
        <v>13909</v>
      </c>
      <c r="H13910">
        <f t="shared" ca="1" si="1519"/>
        <v>139</v>
      </c>
      <c r="I13910">
        <f t="shared" ca="1" si="1520"/>
        <v>10</v>
      </c>
      <c r="J13910">
        <f t="shared" ca="1" si="1521"/>
        <v>125</v>
      </c>
      <c r="K13910">
        <f t="shared" ca="1" si="1522"/>
        <v>0</v>
      </c>
      <c r="L13910">
        <f t="shared" ca="1" si="1523"/>
        <v>0</v>
      </c>
      <c r="M13910">
        <f t="shared" ca="1" si="1524"/>
        <v>0</v>
      </c>
      <c r="N13910" t="str">
        <f t="shared" ca="1" si="1525"/>
        <v>X</v>
      </c>
    </row>
    <row r="13911" spans="7:14" x14ac:dyDescent="0.3">
      <c r="G13911">
        <v>13910</v>
      </c>
      <c r="H13911">
        <f t="shared" ca="1" si="1519"/>
        <v>79</v>
      </c>
      <c r="I13911">
        <f t="shared" ca="1" si="1520"/>
        <v>18</v>
      </c>
      <c r="J13911">
        <f t="shared" ca="1" si="1521"/>
        <v>29</v>
      </c>
      <c r="K13911">
        <f t="shared" ca="1" si="1522"/>
        <v>0</v>
      </c>
      <c r="L13911">
        <f t="shared" ca="1" si="1523"/>
        <v>0</v>
      </c>
      <c r="M13911">
        <f t="shared" ca="1" si="1524"/>
        <v>0</v>
      </c>
      <c r="N13911" t="str">
        <f t="shared" ca="1" si="1525"/>
        <v>X</v>
      </c>
    </row>
    <row r="13912" spans="7:14" x14ac:dyDescent="0.3">
      <c r="G13912">
        <v>13911</v>
      </c>
      <c r="H13912">
        <f t="shared" ca="1" si="1519"/>
        <v>129</v>
      </c>
      <c r="I13912">
        <f t="shared" ca="1" si="1520"/>
        <v>16</v>
      </c>
      <c r="J13912">
        <f t="shared" ca="1" si="1521"/>
        <v>26</v>
      </c>
      <c r="K13912">
        <f t="shared" ca="1" si="1522"/>
        <v>0</v>
      </c>
      <c r="L13912">
        <f t="shared" ca="1" si="1523"/>
        <v>0</v>
      </c>
      <c r="M13912">
        <f t="shared" ca="1" si="1524"/>
        <v>0</v>
      </c>
      <c r="N13912" t="str">
        <f t="shared" ca="1" si="1525"/>
        <v>X</v>
      </c>
    </row>
    <row r="13913" spans="7:14" x14ac:dyDescent="0.3">
      <c r="G13913">
        <v>13912</v>
      </c>
      <c r="H13913">
        <f t="shared" ca="1" si="1519"/>
        <v>112</v>
      </c>
      <c r="I13913">
        <f t="shared" ca="1" si="1520"/>
        <v>3</v>
      </c>
      <c r="J13913">
        <f t="shared" ca="1" si="1521"/>
        <v>15</v>
      </c>
      <c r="K13913">
        <f t="shared" ca="1" si="1522"/>
        <v>0</v>
      </c>
      <c r="L13913">
        <f t="shared" ca="1" si="1523"/>
        <v>0</v>
      </c>
      <c r="M13913">
        <f t="shared" ca="1" si="1524"/>
        <v>1</v>
      </c>
      <c r="N13913" t="str">
        <f t="shared" ca="1" si="1525"/>
        <v>X</v>
      </c>
    </row>
    <row r="13914" spans="7:14" x14ac:dyDescent="0.3">
      <c r="G13914">
        <v>13913</v>
      </c>
      <c r="H13914">
        <f t="shared" ca="1" si="1519"/>
        <v>17</v>
      </c>
      <c r="I13914">
        <f t="shared" ca="1" si="1520"/>
        <v>1</v>
      </c>
      <c r="J13914">
        <f t="shared" ca="1" si="1521"/>
        <v>105</v>
      </c>
      <c r="K13914">
        <f t="shared" ca="1" si="1522"/>
        <v>1</v>
      </c>
      <c r="L13914">
        <f t="shared" ca="1" si="1523"/>
        <v>0</v>
      </c>
      <c r="M13914">
        <f t="shared" ca="1" si="1524"/>
        <v>1</v>
      </c>
      <c r="N13914" t="str">
        <f t="shared" ca="1" si="1525"/>
        <v>X</v>
      </c>
    </row>
    <row r="13915" spans="7:14" x14ac:dyDescent="0.3">
      <c r="G13915">
        <v>13914</v>
      </c>
      <c r="H13915">
        <f t="shared" ca="1" si="1519"/>
        <v>3</v>
      </c>
      <c r="I13915">
        <f t="shared" ca="1" si="1520"/>
        <v>10</v>
      </c>
      <c r="J13915">
        <f t="shared" ca="1" si="1521"/>
        <v>168</v>
      </c>
      <c r="K13915">
        <f t="shared" ca="1" si="1522"/>
        <v>1</v>
      </c>
      <c r="L13915">
        <f t="shared" ca="1" si="1523"/>
        <v>0</v>
      </c>
      <c r="M13915">
        <f t="shared" ca="1" si="1524"/>
        <v>0</v>
      </c>
      <c r="N13915" t="str">
        <f t="shared" ca="1" si="1525"/>
        <v>X</v>
      </c>
    </row>
    <row r="13916" spans="7:14" x14ac:dyDescent="0.3">
      <c r="G13916">
        <v>13915</v>
      </c>
      <c r="H13916">
        <f t="shared" ca="1" si="1519"/>
        <v>159</v>
      </c>
      <c r="I13916">
        <f t="shared" ca="1" si="1520"/>
        <v>1</v>
      </c>
      <c r="J13916">
        <f t="shared" ca="1" si="1521"/>
        <v>78</v>
      </c>
      <c r="K13916">
        <f t="shared" ca="1" si="1522"/>
        <v>0</v>
      </c>
      <c r="L13916">
        <f t="shared" ca="1" si="1523"/>
        <v>0</v>
      </c>
      <c r="M13916">
        <f t="shared" ca="1" si="1524"/>
        <v>0</v>
      </c>
      <c r="N13916" t="str">
        <f t="shared" ca="1" si="1525"/>
        <v>X</v>
      </c>
    </row>
    <row r="13917" spans="7:14" x14ac:dyDescent="0.3">
      <c r="G13917">
        <v>13916</v>
      </c>
      <c r="H13917">
        <f t="shared" ca="1" si="1519"/>
        <v>187</v>
      </c>
      <c r="I13917">
        <f t="shared" ca="1" si="1520"/>
        <v>15</v>
      </c>
      <c r="J13917">
        <f t="shared" ca="1" si="1521"/>
        <v>147</v>
      </c>
      <c r="K13917">
        <f t="shared" ca="1" si="1522"/>
        <v>0</v>
      </c>
      <c r="L13917">
        <f t="shared" ca="1" si="1523"/>
        <v>0</v>
      </c>
      <c r="M13917">
        <f t="shared" ca="1" si="1524"/>
        <v>0</v>
      </c>
      <c r="N13917" t="str">
        <f t="shared" ca="1" si="1525"/>
        <v>X</v>
      </c>
    </row>
    <row r="13918" spans="7:14" x14ac:dyDescent="0.3">
      <c r="G13918">
        <v>13917</v>
      </c>
      <c r="H13918">
        <f t="shared" ca="1" si="1519"/>
        <v>30</v>
      </c>
      <c r="I13918">
        <f t="shared" ca="1" si="1520"/>
        <v>15</v>
      </c>
      <c r="J13918">
        <f t="shared" ca="1" si="1521"/>
        <v>3</v>
      </c>
      <c r="K13918">
        <f t="shared" ca="1" si="1522"/>
        <v>0</v>
      </c>
      <c r="L13918">
        <f t="shared" ca="1" si="1523"/>
        <v>1</v>
      </c>
      <c r="M13918">
        <f t="shared" ca="1" si="1524"/>
        <v>0</v>
      </c>
      <c r="N13918" t="str">
        <f t="shared" ca="1" si="1525"/>
        <v>X</v>
      </c>
    </row>
    <row r="13919" spans="7:14" x14ac:dyDescent="0.3">
      <c r="G13919">
        <v>13918</v>
      </c>
      <c r="H13919">
        <f t="shared" ca="1" si="1519"/>
        <v>150</v>
      </c>
      <c r="I13919">
        <f t="shared" ca="1" si="1520"/>
        <v>6</v>
      </c>
      <c r="J13919">
        <f t="shared" ca="1" si="1521"/>
        <v>4</v>
      </c>
      <c r="K13919">
        <f t="shared" ca="1" si="1522"/>
        <v>0</v>
      </c>
      <c r="L13919">
        <f t="shared" ca="1" si="1523"/>
        <v>0</v>
      </c>
      <c r="M13919">
        <f t="shared" ca="1" si="1524"/>
        <v>1</v>
      </c>
      <c r="N13919" t="str">
        <f t="shared" ca="1" si="1525"/>
        <v>X</v>
      </c>
    </row>
    <row r="13920" spans="7:14" x14ac:dyDescent="0.3">
      <c r="G13920">
        <v>13919</v>
      </c>
      <c r="H13920">
        <f t="shared" ca="1" si="1519"/>
        <v>64</v>
      </c>
      <c r="I13920">
        <f t="shared" ca="1" si="1520"/>
        <v>19</v>
      </c>
      <c r="J13920">
        <f t="shared" ca="1" si="1521"/>
        <v>23</v>
      </c>
      <c r="K13920">
        <f t="shared" ca="1" si="1522"/>
        <v>0</v>
      </c>
      <c r="L13920">
        <f t="shared" ca="1" si="1523"/>
        <v>0</v>
      </c>
      <c r="M13920">
        <f t="shared" ca="1" si="1524"/>
        <v>0</v>
      </c>
      <c r="N13920" t="str">
        <f t="shared" ca="1" si="1525"/>
        <v>X</v>
      </c>
    </row>
    <row r="13921" spans="7:14" x14ac:dyDescent="0.3">
      <c r="G13921">
        <v>13920</v>
      </c>
      <c r="H13921">
        <f t="shared" ca="1" si="1519"/>
        <v>184</v>
      </c>
      <c r="I13921">
        <f t="shared" ca="1" si="1520"/>
        <v>8</v>
      </c>
      <c r="J13921">
        <f t="shared" ca="1" si="1521"/>
        <v>121</v>
      </c>
      <c r="K13921">
        <f t="shared" ca="1" si="1522"/>
        <v>0</v>
      </c>
      <c r="L13921">
        <f t="shared" ca="1" si="1523"/>
        <v>0</v>
      </c>
      <c r="M13921">
        <f t="shared" ca="1" si="1524"/>
        <v>0</v>
      </c>
      <c r="N13921" t="str">
        <f t="shared" ca="1" si="1525"/>
        <v>X</v>
      </c>
    </row>
    <row r="13922" spans="7:14" x14ac:dyDescent="0.3">
      <c r="G13922">
        <v>13921</v>
      </c>
      <c r="H13922">
        <f t="shared" ca="1" si="1519"/>
        <v>153</v>
      </c>
      <c r="I13922">
        <f t="shared" ca="1" si="1520"/>
        <v>8</v>
      </c>
      <c r="J13922">
        <f t="shared" ca="1" si="1521"/>
        <v>74</v>
      </c>
      <c r="K13922">
        <f t="shared" ca="1" si="1522"/>
        <v>0</v>
      </c>
      <c r="L13922">
        <f t="shared" ca="1" si="1523"/>
        <v>0</v>
      </c>
      <c r="M13922">
        <f t="shared" ca="1" si="1524"/>
        <v>0</v>
      </c>
      <c r="N13922" t="str">
        <f t="shared" ca="1" si="1525"/>
        <v>X</v>
      </c>
    </row>
    <row r="13923" spans="7:14" x14ac:dyDescent="0.3">
      <c r="G13923">
        <v>13922</v>
      </c>
      <c r="H13923">
        <f t="shared" ca="1" si="1519"/>
        <v>163</v>
      </c>
      <c r="I13923">
        <f t="shared" ca="1" si="1520"/>
        <v>5</v>
      </c>
      <c r="J13923">
        <f t="shared" ca="1" si="1521"/>
        <v>183</v>
      </c>
      <c r="K13923">
        <f t="shared" ca="1" si="1522"/>
        <v>0</v>
      </c>
      <c r="L13923">
        <f t="shared" ca="1" si="1523"/>
        <v>0</v>
      </c>
      <c r="M13923">
        <f t="shared" ca="1" si="1524"/>
        <v>0</v>
      </c>
      <c r="N13923" t="str">
        <f t="shared" ca="1" si="1525"/>
        <v>X</v>
      </c>
    </row>
    <row r="13924" spans="7:14" x14ac:dyDescent="0.3">
      <c r="G13924">
        <v>13923</v>
      </c>
      <c r="H13924">
        <f t="shared" ca="1" si="1519"/>
        <v>111</v>
      </c>
      <c r="I13924">
        <f t="shared" ca="1" si="1520"/>
        <v>17</v>
      </c>
      <c r="J13924">
        <f t="shared" ca="1" si="1521"/>
        <v>7</v>
      </c>
      <c r="K13924">
        <f t="shared" ca="1" si="1522"/>
        <v>0</v>
      </c>
      <c r="L13924">
        <f t="shared" ca="1" si="1523"/>
        <v>1</v>
      </c>
      <c r="M13924">
        <f t="shared" ca="1" si="1524"/>
        <v>0</v>
      </c>
      <c r="N13924" t="str">
        <f t="shared" ca="1" si="1525"/>
        <v>X</v>
      </c>
    </row>
    <row r="13925" spans="7:14" x14ac:dyDescent="0.3">
      <c r="G13925">
        <v>13924</v>
      </c>
      <c r="H13925">
        <f t="shared" ca="1" si="1519"/>
        <v>192</v>
      </c>
      <c r="I13925">
        <f t="shared" ca="1" si="1520"/>
        <v>1</v>
      </c>
      <c r="J13925">
        <f t="shared" ca="1" si="1521"/>
        <v>191</v>
      </c>
      <c r="K13925">
        <f t="shared" ca="1" si="1522"/>
        <v>0</v>
      </c>
      <c r="L13925">
        <f t="shared" ca="1" si="1523"/>
        <v>0</v>
      </c>
      <c r="M13925">
        <f t="shared" ca="1" si="1524"/>
        <v>0</v>
      </c>
      <c r="N13925" t="str">
        <f t="shared" ca="1" si="1525"/>
        <v>X</v>
      </c>
    </row>
    <row r="13926" spans="7:14" x14ac:dyDescent="0.3">
      <c r="G13926">
        <v>13925</v>
      </c>
      <c r="H13926">
        <f t="shared" ca="1" si="1519"/>
        <v>116</v>
      </c>
      <c r="I13926">
        <f t="shared" ca="1" si="1520"/>
        <v>19</v>
      </c>
      <c r="J13926">
        <f t="shared" ca="1" si="1521"/>
        <v>89</v>
      </c>
      <c r="K13926">
        <f t="shared" ca="1" si="1522"/>
        <v>0</v>
      </c>
      <c r="L13926">
        <f t="shared" ca="1" si="1523"/>
        <v>0</v>
      </c>
      <c r="M13926">
        <f t="shared" ca="1" si="1524"/>
        <v>0</v>
      </c>
      <c r="N13926" t="str">
        <f t="shared" ca="1" si="1525"/>
        <v>X</v>
      </c>
    </row>
    <row r="13927" spans="7:14" x14ac:dyDescent="0.3">
      <c r="G13927">
        <v>13926</v>
      </c>
      <c r="H13927">
        <f t="shared" ca="1" si="1519"/>
        <v>175</v>
      </c>
      <c r="I13927">
        <f t="shared" ca="1" si="1520"/>
        <v>10</v>
      </c>
      <c r="J13927">
        <f t="shared" ca="1" si="1521"/>
        <v>72</v>
      </c>
      <c r="K13927">
        <f t="shared" ca="1" si="1522"/>
        <v>0</v>
      </c>
      <c r="L13927">
        <f t="shared" ca="1" si="1523"/>
        <v>0</v>
      </c>
      <c r="M13927">
        <f t="shared" ca="1" si="1524"/>
        <v>0</v>
      </c>
      <c r="N13927" t="str">
        <f t="shared" ca="1" si="1525"/>
        <v>X</v>
      </c>
    </row>
    <row r="13928" spans="7:14" x14ac:dyDescent="0.3">
      <c r="G13928">
        <v>13927</v>
      </c>
      <c r="H13928">
        <f t="shared" ca="1" si="1519"/>
        <v>196</v>
      </c>
      <c r="I13928">
        <f t="shared" ca="1" si="1520"/>
        <v>2</v>
      </c>
      <c r="J13928">
        <f t="shared" ca="1" si="1521"/>
        <v>10</v>
      </c>
      <c r="K13928">
        <f t="shared" ca="1" si="1522"/>
        <v>0</v>
      </c>
      <c r="L13928">
        <f t="shared" ca="1" si="1523"/>
        <v>0</v>
      </c>
      <c r="M13928">
        <f t="shared" ca="1" si="1524"/>
        <v>0</v>
      </c>
      <c r="N13928" t="str">
        <f t="shared" ca="1" si="1525"/>
        <v>X</v>
      </c>
    </row>
    <row r="13929" spans="7:14" x14ac:dyDescent="0.3">
      <c r="G13929">
        <v>13928</v>
      </c>
      <c r="H13929">
        <f t="shared" ca="1" si="1519"/>
        <v>128</v>
      </c>
      <c r="I13929">
        <f t="shared" ca="1" si="1520"/>
        <v>3</v>
      </c>
      <c r="J13929">
        <f t="shared" ca="1" si="1521"/>
        <v>101</v>
      </c>
      <c r="K13929">
        <f t="shared" ca="1" si="1522"/>
        <v>0</v>
      </c>
      <c r="L13929">
        <f t="shared" ca="1" si="1523"/>
        <v>0</v>
      </c>
      <c r="M13929">
        <f t="shared" ca="1" si="1524"/>
        <v>0</v>
      </c>
      <c r="N13929" t="str">
        <f t="shared" ca="1" si="1525"/>
        <v>X</v>
      </c>
    </row>
    <row r="13930" spans="7:14" x14ac:dyDescent="0.3">
      <c r="G13930">
        <v>13929</v>
      </c>
      <c r="H13930">
        <f t="shared" ca="1" si="1519"/>
        <v>192</v>
      </c>
      <c r="I13930">
        <f t="shared" ca="1" si="1520"/>
        <v>15</v>
      </c>
      <c r="J13930">
        <f t="shared" ca="1" si="1521"/>
        <v>167</v>
      </c>
      <c r="K13930">
        <f t="shared" ca="1" si="1522"/>
        <v>0</v>
      </c>
      <c r="L13930">
        <f t="shared" ca="1" si="1523"/>
        <v>0</v>
      </c>
      <c r="M13930">
        <f t="shared" ca="1" si="1524"/>
        <v>0</v>
      </c>
      <c r="N13930" t="str">
        <f t="shared" ca="1" si="1525"/>
        <v>X</v>
      </c>
    </row>
    <row r="13931" spans="7:14" x14ac:dyDescent="0.3">
      <c r="G13931">
        <v>13930</v>
      </c>
      <c r="H13931">
        <f t="shared" ca="1" si="1519"/>
        <v>187</v>
      </c>
      <c r="I13931">
        <f t="shared" ca="1" si="1520"/>
        <v>1</v>
      </c>
      <c r="J13931">
        <f t="shared" ca="1" si="1521"/>
        <v>122</v>
      </c>
      <c r="K13931">
        <f t="shared" ca="1" si="1522"/>
        <v>0</v>
      </c>
      <c r="L13931">
        <f t="shared" ca="1" si="1523"/>
        <v>0</v>
      </c>
      <c r="M13931">
        <f t="shared" ca="1" si="1524"/>
        <v>0</v>
      </c>
      <c r="N13931" t="str">
        <f t="shared" ca="1" si="1525"/>
        <v>X</v>
      </c>
    </row>
    <row r="13932" spans="7:14" x14ac:dyDescent="0.3">
      <c r="G13932">
        <v>13931</v>
      </c>
      <c r="H13932">
        <f t="shared" ca="1" si="1519"/>
        <v>30</v>
      </c>
      <c r="I13932">
        <f t="shared" ca="1" si="1520"/>
        <v>18</v>
      </c>
      <c r="J13932">
        <f t="shared" ca="1" si="1521"/>
        <v>121</v>
      </c>
      <c r="K13932">
        <f t="shared" ca="1" si="1522"/>
        <v>0</v>
      </c>
      <c r="L13932">
        <f t="shared" ca="1" si="1523"/>
        <v>0</v>
      </c>
      <c r="M13932">
        <f t="shared" ca="1" si="1524"/>
        <v>0</v>
      </c>
      <c r="N13932" t="str">
        <f t="shared" ca="1" si="1525"/>
        <v>X</v>
      </c>
    </row>
    <row r="13933" spans="7:14" x14ac:dyDescent="0.3">
      <c r="G13933">
        <v>13932</v>
      </c>
      <c r="H13933">
        <f t="shared" ca="1" si="1519"/>
        <v>23</v>
      </c>
      <c r="I13933">
        <f t="shared" ca="1" si="1520"/>
        <v>11</v>
      </c>
      <c r="J13933">
        <f t="shared" ca="1" si="1521"/>
        <v>167</v>
      </c>
      <c r="K13933">
        <f t="shared" ca="1" si="1522"/>
        <v>0</v>
      </c>
      <c r="L13933">
        <f t="shared" ca="1" si="1523"/>
        <v>0</v>
      </c>
      <c r="M13933">
        <f t="shared" ca="1" si="1524"/>
        <v>0</v>
      </c>
      <c r="N13933" t="str">
        <f t="shared" ca="1" si="1525"/>
        <v>X</v>
      </c>
    </row>
    <row r="13934" spans="7:14" x14ac:dyDescent="0.3">
      <c r="G13934">
        <v>13933</v>
      </c>
      <c r="H13934">
        <f t="shared" ca="1" si="1519"/>
        <v>154</v>
      </c>
      <c r="I13934">
        <f t="shared" ca="1" si="1520"/>
        <v>12</v>
      </c>
      <c r="J13934">
        <f t="shared" ca="1" si="1521"/>
        <v>178</v>
      </c>
      <c r="K13934">
        <f t="shared" ca="1" si="1522"/>
        <v>0</v>
      </c>
      <c r="L13934">
        <f t="shared" ca="1" si="1523"/>
        <v>0</v>
      </c>
      <c r="M13934">
        <f t="shared" ca="1" si="1524"/>
        <v>0</v>
      </c>
      <c r="N13934" t="str">
        <f t="shared" ca="1" si="1525"/>
        <v>X</v>
      </c>
    </row>
    <row r="13935" spans="7:14" x14ac:dyDescent="0.3">
      <c r="G13935">
        <v>13934</v>
      </c>
      <c r="H13935">
        <f t="shared" ca="1" si="1519"/>
        <v>86</v>
      </c>
      <c r="I13935">
        <f t="shared" ca="1" si="1520"/>
        <v>11</v>
      </c>
      <c r="J13935">
        <f t="shared" ca="1" si="1521"/>
        <v>173</v>
      </c>
      <c r="K13935">
        <f t="shared" ca="1" si="1522"/>
        <v>0</v>
      </c>
      <c r="L13935">
        <f t="shared" ca="1" si="1523"/>
        <v>0</v>
      </c>
      <c r="M13935">
        <f t="shared" ca="1" si="1524"/>
        <v>0</v>
      </c>
      <c r="N13935" t="str">
        <f t="shared" ca="1" si="1525"/>
        <v>X</v>
      </c>
    </row>
    <row r="13936" spans="7:14" x14ac:dyDescent="0.3">
      <c r="G13936">
        <v>13935</v>
      </c>
      <c r="H13936">
        <f t="shared" ca="1" si="1519"/>
        <v>191</v>
      </c>
      <c r="I13936">
        <f t="shared" ca="1" si="1520"/>
        <v>13</v>
      </c>
      <c r="J13936">
        <f t="shared" ca="1" si="1521"/>
        <v>68</v>
      </c>
      <c r="K13936">
        <f t="shared" ca="1" si="1522"/>
        <v>0</v>
      </c>
      <c r="L13936">
        <f t="shared" ca="1" si="1523"/>
        <v>0</v>
      </c>
      <c r="M13936">
        <f t="shared" ca="1" si="1524"/>
        <v>0</v>
      </c>
      <c r="N13936" t="str">
        <f t="shared" ca="1" si="1525"/>
        <v>X</v>
      </c>
    </row>
    <row r="13937" spans="7:14" x14ac:dyDescent="0.3">
      <c r="G13937">
        <v>13936</v>
      </c>
      <c r="H13937">
        <f t="shared" ca="1" si="1519"/>
        <v>76</v>
      </c>
      <c r="I13937">
        <f t="shared" ca="1" si="1520"/>
        <v>12</v>
      </c>
      <c r="J13937">
        <f t="shared" ca="1" si="1521"/>
        <v>83</v>
      </c>
      <c r="K13937">
        <f t="shared" ca="1" si="1522"/>
        <v>0</v>
      </c>
      <c r="L13937">
        <f t="shared" ca="1" si="1523"/>
        <v>0</v>
      </c>
      <c r="M13937">
        <f t="shared" ca="1" si="1524"/>
        <v>0</v>
      </c>
      <c r="N13937" t="str">
        <f t="shared" ca="1" si="1525"/>
        <v>X</v>
      </c>
    </row>
    <row r="13938" spans="7:14" x14ac:dyDescent="0.3">
      <c r="G13938">
        <v>13937</v>
      </c>
      <c r="H13938">
        <f t="shared" ca="1" si="1519"/>
        <v>45</v>
      </c>
      <c r="I13938">
        <f t="shared" ca="1" si="1520"/>
        <v>5</v>
      </c>
      <c r="J13938">
        <f t="shared" ca="1" si="1521"/>
        <v>59</v>
      </c>
      <c r="K13938">
        <f t="shared" ca="1" si="1522"/>
        <v>0</v>
      </c>
      <c r="L13938">
        <f t="shared" ca="1" si="1523"/>
        <v>0</v>
      </c>
      <c r="M13938">
        <f t="shared" ca="1" si="1524"/>
        <v>1</v>
      </c>
      <c r="N13938" t="str">
        <f t="shared" ca="1" si="1525"/>
        <v>X</v>
      </c>
    </row>
    <row r="13939" spans="7:14" x14ac:dyDescent="0.3">
      <c r="G13939">
        <v>13938</v>
      </c>
      <c r="H13939">
        <f t="shared" ca="1" si="1519"/>
        <v>119</v>
      </c>
      <c r="I13939">
        <f t="shared" ca="1" si="1520"/>
        <v>8</v>
      </c>
      <c r="J13939">
        <f t="shared" ca="1" si="1521"/>
        <v>25</v>
      </c>
      <c r="K13939">
        <f t="shared" ca="1" si="1522"/>
        <v>0</v>
      </c>
      <c r="L13939">
        <f t="shared" ca="1" si="1523"/>
        <v>0</v>
      </c>
      <c r="M13939">
        <f t="shared" ca="1" si="1524"/>
        <v>0</v>
      </c>
      <c r="N13939" t="str">
        <f t="shared" ca="1" si="1525"/>
        <v>X</v>
      </c>
    </row>
    <row r="13940" spans="7:14" x14ac:dyDescent="0.3">
      <c r="G13940">
        <v>13939</v>
      </c>
      <c r="H13940">
        <f t="shared" ca="1" si="1519"/>
        <v>16</v>
      </c>
      <c r="I13940">
        <f t="shared" ca="1" si="1520"/>
        <v>1</v>
      </c>
      <c r="J13940">
        <f t="shared" ca="1" si="1521"/>
        <v>114</v>
      </c>
      <c r="K13940">
        <f t="shared" ca="1" si="1522"/>
        <v>1</v>
      </c>
      <c r="L13940">
        <f t="shared" ca="1" si="1523"/>
        <v>0</v>
      </c>
      <c r="M13940">
        <f t="shared" ca="1" si="1524"/>
        <v>1</v>
      </c>
      <c r="N13940" t="str">
        <f t="shared" ca="1" si="1525"/>
        <v>X</v>
      </c>
    </row>
    <row r="13941" spans="7:14" x14ac:dyDescent="0.3">
      <c r="G13941">
        <v>13940</v>
      </c>
      <c r="H13941">
        <f t="shared" ca="1" si="1519"/>
        <v>93</v>
      </c>
      <c r="I13941">
        <f t="shared" ca="1" si="1520"/>
        <v>12</v>
      </c>
      <c r="J13941">
        <f t="shared" ca="1" si="1521"/>
        <v>114</v>
      </c>
      <c r="K13941">
        <f t="shared" ca="1" si="1522"/>
        <v>0</v>
      </c>
      <c r="L13941">
        <f t="shared" ca="1" si="1523"/>
        <v>0</v>
      </c>
      <c r="M13941">
        <f t="shared" ca="1" si="1524"/>
        <v>0</v>
      </c>
      <c r="N13941" t="str">
        <f t="shared" ca="1" si="1525"/>
        <v>X</v>
      </c>
    </row>
    <row r="13942" spans="7:14" x14ac:dyDescent="0.3">
      <c r="G13942">
        <v>13941</v>
      </c>
      <c r="H13942">
        <f t="shared" ca="1" si="1519"/>
        <v>31</v>
      </c>
      <c r="I13942">
        <f t="shared" ca="1" si="1520"/>
        <v>7</v>
      </c>
      <c r="J13942">
        <f t="shared" ca="1" si="1521"/>
        <v>44</v>
      </c>
      <c r="K13942">
        <f t="shared" ca="1" si="1522"/>
        <v>1</v>
      </c>
      <c r="L13942">
        <f t="shared" ca="1" si="1523"/>
        <v>0</v>
      </c>
      <c r="M13942">
        <f t="shared" ca="1" si="1524"/>
        <v>1</v>
      </c>
      <c r="N13942" t="str">
        <f t="shared" ca="1" si="1525"/>
        <v>X</v>
      </c>
    </row>
    <row r="13943" spans="7:14" x14ac:dyDescent="0.3">
      <c r="G13943">
        <v>13942</v>
      </c>
      <c r="H13943">
        <f t="shared" ca="1" si="1519"/>
        <v>32</v>
      </c>
      <c r="I13943">
        <f t="shared" ca="1" si="1520"/>
        <v>17</v>
      </c>
      <c r="J13943">
        <f t="shared" ca="1" si="1521"/>
        <v>70</v>
      </c>
      <c r="K13943">
        <f t="shared" ca="1" si="1522"/>
        <v>0</v>
      </c>
      <c r="L13943">
        <f t="shared" ca="1" si="1523"/>
        <v>0</v>
      </c>
      <c r="M13943">
        <f t="shared" ca="1" si="1524"/>
        <v>0</v>
      </c>
      <c r="N13943" t="str">
        <f t="shared" ca="1" si="1525"/>
        <v>X</v>
      </c>
    </row>
    <row r="13944" spans="7:14" x14ac:dyDescent="0.3">
      <c r="G13944">
        <v>13943</v>
      </c>
      <c r="H13944">
        <f t="shared" ca="1" si="1519"/>
        <v>136</v>
      </c>
      <c r="I13944">
        <f t="shared" ca="1" si="1520"/>
        <v>0</v>
      </c>
      <c r="J13944">
        <f t="shared" ca="1" si="1521"/>
        <v>198</v>
      </c>
      <c r="K13944">
        <f t="shared" ca="1" si="1522"/>
        <v>0</v>
      </c>
      <c r="L13944">
        <f t="shared" ca="1" si="1523"/>
        <v>0</v>
      </c>
      <c r="M13944">
        <f t="shared" ca="1" si="1524"/>
        <v>0</v>
      </c>
      <c r="N13944" t="str">
        <f t="shared" ca="1" si="1525"/>
        <v>X</v>
      </c>
    </row>
    <row r="13945" spans="7:14" x14ac:dyDescent="0.3">
      <c r="G13945">
        <v>13944</v>
      </c>
      <c r="H13945">
        <f t="shared" ca="1" si="1519"/>
        <v>4</v>
      </c>
      <c r="I13945">
        <f t="shared" ca="1" si="1520"/>
        <v>12</v>
      </c>
      <c r="J13945">
        <f t="shared" ca="1" si="1521"/>
        <v>7</v>
      </c>
      <c r="K13945">
        <f t="shared" ca="1" si="1522"/>
        <v>1</v>
      </c>
      <c r="L13945">
        <f t="shared" ca="1" si="1523"/>
        <v>0</v>
      </c>
      <c r="M13945">
        <f t="shared" ca="1" si="1524"/>
        <v>1</v>
      </c>
      <c r="N13945" t="str">
        <f t="shared" ca="1" si="1525"/>
        <v>X</v>
      </c>
    </row>
    <row r="13946" spans="7:14" x14ac:dyDescent="0.3">
      <c r="G13946">
        <v>13945</v>
      </c>
      <c r="H13946">
        <f t="shared" ca="1" si="1519"/>
        <v>111</v>
      </c>
      <c r="I13946">
        <f t="shared" ca="1" si="1520"/>
        <v>7</v>
      </c>
      <c r="J13946">
        <f t="shared" ca="1" si="1521"/>
        <v>12</v>
      </c>
      <c r="K13946">
        <f t="shared" ca="1" si="1522"/>
        <v>0</v>
      </c>
      <c r="L13946">
        <f t="shared" ca="1" si="1523"/>
        <v>0</v>
      </c>
      <c r="M13946">
        <f t="shared" ca="1" si="1524"/>
        <v>1</v>
      </c>
      <c r="N13946" t="str">
        <f t="shared" ca="1" si="1525"/>
        <v>X</v>
      </c>
    </row>
    <row r="13947" spans="7:14" x14ac:dyDescent="0.3">
      <c r="G13947">
        <v>13946</v>
      </c>
      <c r="H13947">
        <f t="shared" ca="1" si="1519"/>
        <v>5</v>
      </c>
      <c r="I13947">
        <f t="shared" ca="1" si="1520"/>
        <v>15</v>
      </c>
      <c r="J13947">
        <f t="shared" ca="1" si="1521"/>
        <v>113</v>
      </c>
      <c r="K13947">
        <f t="shared" ca="1" si="1522"/>
        <v>1</v>
      </c>
      <c r="L13947">
        <f t="shared" ca="1" si="1523"/>
        <v>0</v>
      </c>
      <c r="M13947">
        <f t="shared" ca="1" si="1524"/>
        <v>0</v>
      </c>
      <c r="N13947" t="str">
        <f t="shared" ca="1" si="1525"/>
        <v>X</v>
      </c>
    </row>
    <row r="13948" spans="7:14" x14ac:dyDescent="0.3">
      <c r="G13948">
        <v>13947</v>
      </c>
      <c r="H13948">
        <f t="shared" ca="1" si="1519"/>
        <v>51</v>
      </c>
      <c r="I13948">
        <f t="shared" ca="1" si="1520"/>
        <v>19</v>
      </c>
      <c r="J13948">
        <f t="shared" ca="1" si="1521"/>
        <v>183</v>
      </c>
      <c r="K13948">
        <f t="shared" ca="1" si="1522"/>
        <v>0</v>
      </c>
      <c r="L13948">
        <f t="shared" ca="1" si="1523"/>
        <v>0</v>
      </c>
      <c r="M13948">
        <f t="shared" ca="1" si="1524"/>
        <v>0</v>
      </c>
      <c r="N13948" t="str">
        <f t="shared" ca="1" si="1525"/>
        <v>X</v>
      </c>
    </row>
    <row r="13949" spans="7:14" x14ac:dyDescent="0.3">
      <c r="G13949">
        <v>13948</v>
      </c>
      <c r="H13949">
        <f t="shared" ca="1" si="1519"/>
        <v>143</v>
      </c>
      <c r="I13949">
        <f t="shared" ca="1" si="1520"/>
        <v>1</v>
      </c>
      <c r="J13949">
        <f t="shared" ca="1" si="1521"/>
        <v>83</v>
      </c>
      <c r="K13949">
        <f t="shared" ca="1" si="1522"/>
        <v>0</v>
      </c>
      <c r="L13949">
        <f t="shared" ca="1" si="1523"/>
        <v>0</v>
      </c>
      <c r="M13949">
        <f t="shared" ca="1" si="1524"/>
        <v>0</v>
      </c>
      <c r="N13949" t="str">
        <f t="shared" ca="1" si="1525"/>
        <v>X</v>
      </c>
    </row>
    <row r="13950" spans="7:14" x14ac:dyDescent="0.3">
      <c r="G13950">
        <v>13949</v>
      </c>
      <c r="H13950">
        <f t="shared" ca="1" si="1519"/>
        <v>86</v>
      </c>
      <c r="I13950">
        <f t="shared" ca="1" si="1520"/>
        <v>13</v>
      </c>
      <c r="J13950">
        <f t="shared" ca="1" si="1521"/>
        <v>145</v>
      </c>
      <c r="K13950">
        <f t="shared" ca="1" si="1522"/>
        <v>0</v>
      </c>
      <c r="L13950">
        <f t="shared" ca="1" si="1523"/>
        <v>0</v>
      </c>
      <c r="M13950">
        <f t="shared" ca="1" si="1524"/>
        <v>0</v>
      </c>
      <c r="N13950" t="str">
        <f t="shared" ca="1" si="1525"/>
        <v>X</v>
      </c>
    </row>
    <row r="13951" spans="7:14" x14ac:dyDescent="0.3">
      <c r="G13951">
        <v>13950</v>
      </c>
      <c r="H13951">
        <f t="shared" ca="1" si="1519"/>
        <v>187</v>
      </c>
      <c r="I13951">
        <f t="shared" ca="1" si="1520"/>
        <v>18</v>
      </c>
      <c r="J13951">
        <f t="shared" ca="1" si="1521"/>
        <v>59</v>
      </c>
      <c r="K13951">
        <f t="shared" ca="1" si="1522"/>
        <v>0</v>
      </c>
      <c r="L13951">
        <f t="shared" ca="1" si="1523"/>
        <v>0</v>
      </c>
      <c r="M13951">
        <f t="shared" ca="1" si="1524"/>
        <v>0</v>
      </c>
      <c r="N13951" t="str">
        <f t="shared" ca="1" si="1525"/>
        <v>X</v>
      </c>
    </row>
    <row r="13952" spans="7:14" x14ac:dyDescent="0.3">
      <c r="G13952">
        <v>13951</v>
      </c>
      <c r="H13952">
        <f t="shared" ca="1" si="1519"/>
        <v>191</v>
      </c>
      <c r="I13952">
        <f t="shared" ca="1" si="1520"/>
        <v>3</v>
      </c>
      <c r="J13952">
        <f t="shared" ca="1" si="1521"/>
        <v>72</v>
      </c>
      <c r="K13952">
        <f t="shared" ca="1" si="1522"/>
        <v>0</v>
      </c>
      <c r="L13952">
        <f t="shared" ca="1" si="1523"/>
        <v>0</v>
      </c>
      <c r="M13952">
        <f t="shared" ca="1" si="1524"/>
        <v>0</v>
      </c>
      <c r="N13952" t="str">
        <f t="shared" ca="1" si="1525"/>
        <v>X</v>
      </c>
    </row>
    <row r="13953" spans="7:14" x14ac:dyDescent="0.3">
      <c r="G13953">
        <v>13952</v>
      </c>
      <c r="H13953">
        <f t="shared" ca="1" si="1519"/>
        <v>111</v>
      </c>
      <c r="I13953">
        <f t="shared" ca="1" si="1520"/>
        <v>16</v>
      </c>
      <c r="J13953">
        <f t="shared" ca="1" si="1521"/>
        <v>74</v>
      </c>
      <c r="K13953">
        <f t="shared" ca="1" si="1522"/>
        <v>0</v>
      </c>
      <c r="L13953">
        <f t="shared" ca="1" si="1523"/>
        <v>0</v>
      </c>
      <c r="M13953">
        <f t="shared" ca="1" si="1524"/>
        <v>0</v>
      </c>
      <c r="N13953" t="str">
        <f t="shared" ca="1" si="1525"/>
        <v>X</v>
      </c>
    </row>
    <row r="13954" spans="7:14" x14ac:dyDescent="0.3">
      <c r="G13954">
        <v>13953</v>
      </c>
      <c r="H13954">
        <f t="shared" ca="1" si="1519"/>
        <v>84</v>
      </c>
      <c r="I13954">
        <f t="shared" ca="1" si="1520"/>
        <v>0</v>
      </c>
      <c r="J13954">
        <f t="shared" ca="1" si="1521"/>
        <v>197</v>
      </c>
      <c r="K13954">
        <f t="shared" ca="1" si="1522"/>
        <v>0</v>
      </c>
      <c r="L13954">
        <f t="shared" ca="1" si="1523"/>
        <v>0</v>
      </c>
      <c r="M13954">
        <f t="shared" ca="1" si="1524"/>
        <v>0</v>
      </c>
      <c r="N13954" t="str">
        <f t="shared" ca="1" si="1525"/>
        <v>X</v>
      </c>
    </row>
    <row r="13955" spans="7:14" x14ac:dyDescent="0.3">
      <c r="G13955">
        <v>13954</v>
      </c>
      <c r="H13955">
        <f t="shared" ref="H13955:H14018" ca="1" si="1526">RANDBETWEEN(0,200)</f>
        <v>48</v>
      </c>
      <c r="I13955">
        <f t="shared" ref="I13955:I14018" ca="1" si="1527">RANDBETWEEN(0,20)</f>
        <v>20</v>
      </c>
      <c r="J13955">
        <f t="shared" ref="J13955:J14018" ca="1" si="1528">RANDBETWEEN(0,200)</f>
        <v>177</v>
      </c>
      <c r="K13955">
        <f t="shared" ref="K13955:K14018" ca="1" si="1529">IF(2*H13955+5*I13955&lt;=100,1,0)</f>
        <v>0</v>
      </c>
      <c r="L13955">
        <f t="shared" ref="L13955:L14018" ca="1" si="1530">IF(I13955-J13955&gt;=10,1,0)</f>
        <v>0</v>
      </c>
      <c r="M13955">
        <f t="shared" ref="M13955:M14018" ca="1" si="1531">IF(H13955+I13955^2+J13955&lt;=200,1,0)</f>
        <v>0</v>
      </c>
      <c r="N13955" t="str">
        <f t="shared" ref="N13955:N14018" ca="1" si="1532">IF(K13955*L13955*M13955=1,2*H13955^3+4*I13955+J13955,"X")</f>
        <v>X</v>
      </c>
    </row>
    <row r="13956" spans="7:14" x14ac:dyDescent="0.3">
      <c r="G13956">
        <v>13955</v>
      </c>
      <c r="H13956">
        <f t="shared" ca="1" si="1526"/>
        <v>102</v>
      </c>
      <c r="I13956">
        <f t="shared" ca="1" si="1527"/>
        <v>14</v>
      </c>
      <c r="J13956">
        <f t="shared" ca="1" si="1528"/>
        <v>39</v>
      </c>
      <c r="K13956">
        <f t="shared" ca="1" si="1529"/>
        <v>0</v>
      </c>
      <c r="L13956">
        <f t="shared" ca="1" si="1530"/>
        <v>0</v>
      </c>
      <c r="M13956">
        <f t="shared" ca="1" si="1531"/>
        <v>0</v>
      </c>
      <c r="N13956" t="str">
        <f t="shared" ca="1" si="1532"/>
        <v>X</v>
      </c>
    </row>
    <row r="13957" spans="7:14" x14ac:dyDescent="0.3">
      <c r="G13957">
        <v>13956</v>
      </c>
      <c r="H13957">
        <f t="shared" ca="1" si="1526"/>
        <v>12</v>
      </c>
      <c r="I13957">
        <f t="shared" ca="1" si="1527"/>
        <v>4</v>
      </c>
      <c r="J13957">
        <f t="shared" ca="1" si="1528"/>
        <v>193</v>
      </c>
      <c r="K13957">
        <f t="shared" ca="1" si="1529"/>
        <v>1</v>
      </c>
      <c r="L13957">
        <f t="shared" ca="1" si="1530"/>
        <v>0</v>
      </c>
      <c r="M13957">
        <f t="shared" ca="1" si="1531"/>
        <v>0</v>
      </c>
      <c r="N13957" t="str">
        <f t="shared" ca="1" si="1532"/>
        <v>X</v>
      </c>
    </row>
    <row r="13958" spans="7:14" x14ac:dyDescent="0.3">
      <c r="G13958">
        <v>13957</v>
      </c>
      <c r="H13958">
        <f t="shared" ca="1" si="1526"/>
        <v>54</v>
      </c>
      <c r="I13958">
        <f t="shared" ca="1" si="1527"/>
        <v>10</v>
      </c>
      <c r="J13958">
        <f t="shared" ca="1" si="1528"/>
        <v>140</v>
      </c>
      <c r="K13958">
        <f t="shared" ca="1" si="1529"/>
        <v>0</v>
      </c>
      <c r="L13958">
        <f t="shared" ca="1" si="1530"/>
        <v>0</v>
      </c>
      <c r="M13958">
        <f t="shared" ca="1" si="1531"/>
        <v>0</v>
      </c>
      <c r="N13958" t="str">
        <f t="shared" ca="1" si="1532"/>
        <v>X</v>
      </c>
    </row>
    <row r="13959" spans="7:14" x14ac:dyDescent="0.3">
      <c r="G13959">
        <v>13958</v>
      </c>
      <c r="H13959">
        <f t="shared" ca="1" si="1526"/>
        <v>133</v>
      </c>
      <c r="I13959">
        <f t="shared" ca="1" si="1527"/>
        <v>2</v>
      </c>
      <c r="J13959">
        <f t="shared" ca="1" si="1528"/>
        <v>119</v>
      </c>
      <c r="K13959">
        <f t="shared" ca="1" si="1529"/>
        <v>0</v>
      </c>
      <c r="L13959">
        <f t="shared" ca="1" si="1530"/>
        <v>0</v>
      </c>
      <c r="M13959">
        <f t="shared" ca="1" si="1531"/>
        <v>0</v>
      </c>
      <c r="N13959" t="str">
        <f t="shared" ca="1" si="1532"/>
        <v>X</v>
      </c>
    </row>
    <row r="13960" spans="7:14" x14ac:dyDescent="0.3">
      <c r="G13960">
        <v>13959</v>
      </c>
      <c r="H13960">
        <f t="shared" ca="1" si="1526"/>
        <v>13</v>
      </c>
      <c r="I13960">
        <f t="shared" ca="1" si="1527"/>
        <v>5</v>
      </c>
      <c r="J13960">
        <f t="shared" ca="1" si="1528"/>
        <v>115</v>
      </c>
      <c r="K13960">
        <f t="shared" ca="1" si="1529"/>
        <v>1</v>
      </c>
      <c r="L13960">
        <f t="shared" ca="1" si="1530"/>
        <v>0</v>
      </c>
      <c r="M13960">
        <f t="shared" ca="1" si="1531"/>
        <v>1</v>
      </c>
      <c r="N13960" t="str">
        <f t="shared" ca="1" si="1532"/>
        <v>X</v>
      </c>
    </row>
    <row r="13961" spans="7:14" x14ac:dyDescent="0.3">
      <c r="G13961">
        <v>13960</v>
      </c>
      <c r="H13961">
        <f t="shared" ca="1" si="1526"/>
        <v>152</v>
      </c>
      <c r="I13961">
        <f t="shared" ca="1" si="1527"/>
        <v>16</v>
      </c>
      <c r="J13961">
        <f t="shared" ca="1" si="1528"/>
        <v>32</v>
      </c>
      <c r="K13961">
        <f t="shared" ca="1" si="1529"/>
        <v>0</v>
      </c>
      <c r="L13961">
        <f t="shared" ca="1" si="1530"/>
        <v>0</v>
      </c>
      <c r="M13961">
        <f t="shared" ca="1" si="1531"/>
        <v>0</v>
      </c>
      <c r="N13961" t="str">
        <f t="shared" ca="1" si="1532"/>
        <v>X</v>
      </c>
    </row>
    <row r="13962" spans="7:14" x14ac:dyDescent="0.3">
      <c r="G13962">
        <v>13961</v>
      </c>
      <c r="H13962">
        <f t="shared" ca="1" si="1526"/>
        <v>144</v>
      </c>
      <c r="I13962">
        <f t="shared" ca="1" si="1527"/>
        <v>3</v>
      </c>
      <c r="J13962">
        <f t="shared" ca="1" si="1528"/>
        <v>84</v>
      </c>
      <c r="K13962">
        <f t="shared" ca="1" si="1529"/>
        <v>0</v>
      </c>
      <c r="L13962">
        <f t="shared" ca="1" si="1530"/>
        <v>0</v>
      </c>
      <c r="M13962">
        <f t="shared" ca="1" si="1531"/>
        <v>0</v>
      </c>
      <c r="N13962" t="str">
        <f t="shared" ca="1" si="1532"/>
        <v>X</v>
      </c>
    </row>
    <row r="13963" spans="7:14" x14ac:dyDescent="0.3">
      <c r="G13963">
        <v>13962</v>
      </c>
      <c r="H13963">
        <f t="shared" ca="1" si="1526"/>
        <v>32</v>
      </c>
      <c r="I13963">
        <f t="shared" ca="1" si="1527"/>
        <v>6</v>
      </c>
      <c r="J13963">
        <f t="shared" ca="1" si="1528"/>
        <v>90</v>
      </c>
      <c r="K13963">
        <f t="shared" ca="1" si="1529"/>
        <v>1</v>
      </c>
      <c r="L13963">
        <f t="shared" ca="1" si="1530"/>
        <v>0</v>
      </c>
      <c r="M13963">
        <f t="shared" ca="1" si="1531"/>
        <v>1</v>
      </c>
      <c r="N13963" t="str">
        <f t="shared" ca="1" si="1532"/>
        <v>X</v>
      </c>
    </row>
    <row r="13964" spans="7:14" x14ac:dyDescent="0.3">
      <c r="G13964">
        <v>13963</v>
      </c>
      <c r="H13964">
        <f t="shared" ca="1" si="1526"/>
        <v>170</v>
      </c>
      <c r="I13964">
        <f t="shared" ca="1" si="1527"/>
        <v>10</v>
      </c>
      <c r="J13964">
        <f t="shared" ca="1" si="1528"/>
        <v>108</v>
      </c>
      <c r="K13964">
        <f t="shared" ca="1" si="1529"/>
        <v>0</v>
      </c>
      <c r="L13964">
        <f t="shared" ca="1" si="1530"/>
        <v>0</v>
      </c>
      <c r="M13964">
        <f t="shared" ca="1" si="1531"/>
        <v>0</v>
      </c>
      <c r="N13964" t="str">
        <f t="shared" ca="1" si="1532"/>
        <v>X</v>
      </c>
    </row>
    <row r="13965" spans="7:14" x14ac:dyDescent="0.3">
      <c r="G13965">
        <v>13964</v>
      </c>
      <c r="H13965">
        <f t="shared" ca="1" si="1526"/>
        <v>196</v>
      </c>
      <c r="I13965">
        <f t="shared" ca="1" si="1527"/>
        <v>16</v>
      </c>
      <c r="J13965">
        <f t="shared" ca="1" si="1528"/>
        <v>138</v>
      </c>
      <c r="K13965">
        <f t="shared" ca="1" si="1529"/>
        <v>0</v>
      </c>
      <c r="L13965">
        <f t="shared" ca="1" si="1530"/>
        <v>0</v>
      </c>
      <c r="M13965">
        <f t="shared" ca="1" si="1531"/>
        <v>0</v>
      </c>
      <c r="N13965" t="str">
        <f t="shared" ca="1" si="1532"/>
        <v>X</v>
      </c>
    </row>
    <row r="13966" spans="7:14" x14ac:dyDescent="0.3">
      <c r="G13966">
        <v>13965</v>
      </c>
      <c r="H13966">
        <f t="shared" ca="1" si="1526"/>
        <v>3</v>
      </c>
      <c r="I13966">
        <f t="shared" ca="1" si="1527"/>
        <v>1</v>
      </c>
      <c r="J13966">
        <f t="shared" ca="1" si="1528"/>
        <v>4</v>
      </c>
      <c r="K13966">
        <f t="shared" ca="1" si="1529"/>
        <v>1</v>
      </c>
      <c r="L13966">
        <f t="shared" ca="1" si="1530"/>
        <v>0</v>
      </c>
      <c r="M13966">
        <f t="shared" ca="1" si="1531"/>
        <v>1</v>
      </c>
      <c r="N13966" t="str">
        <f t="shared" ca="1" si="1532"/>
        <v>X</v>
      </c>
    </row>
    <row r="13967" spans="7:14" x14ac:dyDescent="0.3">
      <c r="G13967">
        <v>13966</v>
      </c>
      <c r="H13967">
        <f t="shared" ca="1" si="1526"/>
        <v>13</v>
      </c>
      <c r="I13967">
        <f t="shared" ca="1" si="1527"/>
        <v>14</v>
      </c>
      <c r="J13967">
        <f t="shared" ca="1" si="1528"/>
        <v>61</v>
      </c>
      <c r="K13967">
        <f t="shared" ca="1" si="1529"/>
        <v>1</v>
      </c>
      <c r="L13967">
        <f t="shared" ca="1" si="1530"/>
        <v>0</v>
      </c>
      <c r="M13967">
        <f t="shared" ca="1" si="1531"/>
        <v>0</v>
      </c>
      <c r="N13967" t="str">
        <f t="shared" ca="1" si="1532"/>
        <v>X</v>
      </c>
    </row>
    <row r="13968" spans="7:14" x14ac:dyDescent="0.3">
      <c r="G13968">
        <v>13967</v>
      </c>
      <c r="H13968">
        <f t="shared" ca="1" si="1526"/>
        <v>109</v>
      </c>
      <c r="I13968">
        <f t="shared" ca="1" si="1527"/>
        <v>7</v>
      </c>
      <c r="J13968">
        <f t="shared" ca="1" si="1528"/>
        <v>37</v>
      </c>
      <c r="K13968">
        <f t="shared" ca="1" si="1529"/>
        <v>0</v>
      </c>
      <c r="L13968">
        <f t="shared" ca="1" si="1530"/>
        <v>0</v>
      </c>
      <c r="M13968">
        <f t="shared" ca="1" si="1531"/>
        <v>1</v>
      </c>
      <c r="N13968" t="str">
        <f t="shared" ca="1" si="1532"/>
        <v>X</v>
      </c>
    </row>
    <row r="13969" spans="7:14" x14ac:dyDescent="0.3">
      <c r="G13969">
        <v>13968</v>
      </c>
      <c r="H13969">
        <f t="shared" ca="1" si="1526"/>
        <v>145</v>
      </c>
      <c r="I13969">
        <f t="shared" ca="1" si="1527"/>
        <v>20</v>
      </c>
      <c r="J13969">
        <f t="shared" ca="1" si="1528"/>
        <v>50</v>
      </c>
      <c r="K13969">
        <f t="shared" ca="1" si="1529"/>
        <v>0</v>
      </c>
      <c r="L13969">
        <f t="shared" ca="1" si="1530"/>
        <v>0</v>
      </c>
      <c r="M13969">
        <f t="shared" ca="1" si="1531"/>
        <v>0</v>
      </c>
      <c r="N13969" t="str">
        <f t="shared" ca="1" si="1532"/>
        <v>X</v>
      </c>
    </row>
    <row r="13970" spans="7:14" x14ac:dyDescent="0.3">
      <c r="G13970">
        <v>13969</v>
      </c>
      <c r="H13970">
        <f t="shared" ca="1" si="1526"/>
        <v>175</v>
      </c>
      <c r="I13970">
        <f t="shared" ca="1" si="1527"/>
        <v>3</v>
      </c>
      <c r="J13970">
        <f t="shared" ca="1" si="1528"/>
        <v>146</v>
      </c>
      <c r="K13970">
        <f t="shared" ca="1" si="1529"/>
        <v>0</v>
      </c>
      <c r="L13970">
        <f t="shared" ca="1" si="1530"/>
        <v>0</v>
      </c>
      <c r="M13970">
        <f t="shared" ca="1" si="1531"/>
        <v>0</v>
      </c>
      <c r="N13970" t="str">
        <f t="shared" ca="1" si="1532"/>
        <v>X</v>
      </c>
    </row>
    <row r="13971" spans="7:14" x14ac:dyDescent="0.3">
      <c r="G13971">
        <v>13970</v>
      </c>
      <c r="H13971">
        <f t="shared" ca="1" si="1526"/>
        <v>186</v>
      </c>
      <c r="I13971">
        <f t="shared" ca="1" si="1527"/>
        <v>20</v>
      </c>
      <c r="J13971">
        <f t="shared" ca="1" si="1528"/>
        <v>46</v>
      </c>
      <c r="K13971">
        <f t="shared" ca="1" si="1529"/>
        <v>0</v>
      </c>
      <c r="L13971">
        <f t="shared" ca="1" si="1530"/>
        <v>0</v>
      </c>
      <c r="M13971">
        <f t="shared" ca="1" si="1531"/>
        <v>0</v>
      </c>
      <c r="N13971" t="str">
        <f t="shared" ca="1" si="1532"/>
        <v>X</v>
      </c>
    </row>
    <row r="13972" spans="7:14" x14ac:dyDescent="0.3">
      <c r="G13972">
        <v>13971</v>
      </c>
      <c r="H13972">
        <f t="shared" ca="1" si="1526"/>
        <v>99</v>
      </c>
      <c r="I13972">
        <f t="shared" ca="1" si="1527"/>
        <v>4</v>
      </c>
      <c r="J13972">
        <f t="shared" ca="1" si="1528"/>
        <v>152</v>
      </c>
      <c r="K13972">
        <f t="shared" ca="1" si="1529"/>
        <v>0</v>
      </c>
      <c r="L13972">
        <f t="shared" ca="1" si="1530"/>
        <v>0</v>
      </c>
      <c r="M13972">
        <f t="shared" ca="1" si="1531"/>
        <v>0</v>
      </c>
      <c r="N13972" t="str">
        <f t="shared" ca="1" si="1532"/>
        <v>X</v>
      </c>
    </row>
    <row r="13973" spans="7:14" x14ac:dyDescent="0.3">
      <c r="G13973">
        <v>13972</v>
      </c>
      <c r="H13973">
        <f t="shared" ca="1" si="1526"/>
        <v>118</v>
      </c>
      <c r="I13973">
        <f t="shared" ca="1" si="1527"/>
        <v>18</v>
      </c>
      <c r="J13973">
        <f t="shared" ca="1" si="1528"/>
        <v>52</v>
      </c>
      <c r="K13973">
        <f t="shared" ca="1" si="1529"/>
        <v>0</v>
      </c>
      <c r="L13973">
        <f t="shared" ca="1" si="1530"/>
        <v>0</v>
      </c>
      <c r="M13973">
        <f t="shared" ca="1" si="1531"/>
        <v>0</v>
      </c>
      <c r="N13973" t="str">
        <f t="shared" ca="1" si="1532"/>
        <v>X</v>
      </c>
    </row>
    <row r="13974" spans="7:14" x14ac:dyDescent="0.3">
      <c r="G13974">
        <v>13973</v>
      </c>
      <c r="H13974">
        <f t="shared" ca="1" si="1526"/>
        <v>66</v>
      </c>
      <c r="I13974">
        <f t="shared" ca="1" si="1527"/>
        <v>9</v>
      </c>
      <c r="J13974">
        <f t="shared" ca="1" si="1528"/>
        <v>127</v>
      </c>
      <c r="K13974">
        <f t="shared" ca="1" si="1529"/>
        <v>0</v>
      </c>
      <c r="L13974">
        <f t="shared" ca="1" si="1530"/>
        <v>0</v>
      </c>
      <c r="M13974">
        <f t="shared" ca="1" si="1531"/>
        <v>0</v>
      </c>
      <c r="N13974" t="str">
        <f t="shared" ca="1" si="1532"/>
        <v>X</v>
      </c>
    </row>
    <row r="13975" spans="7:14" x14ac:dyDescent="0.3">
      <c r="G13975">
        <v>13974</v>
      </c>
      <c r="H13975">
        <f t="shared" ca="1" si="1526"/>
        <v>22</v>
      </c>
      <c r="I13975">
        <f t="shared" ca="1" si="1527"/>
        <v>16</v>
      </c>
      <c r="J13975">
        <f t="shared" ca="1" si="1528"/>
        <v>16</v>
      </c>
      <c r="K13975">
        <f t="shared" ca="1" si="1529"/>
        <v>0</v>
      </c>
      <c r="L13975">
        <f t="shared" ca="1" si="1530"/>
        <v>0</v>
      </c>
      <c r="M13975">
        <f t="shared" ca="1" si="1531"/>
        <v>0</v>
      </c>
      <c r="N13975" t="str">
        <f t="shared" ca="1" si="1532"/>
        <v>X</v>
      </c>
    </row>
    <row r="13976" spans="7:14" x14ac:dyDescent="0.3">
      <c r="G13976">
        <v>13975</v>
      </c>
      <c r="H13976">
        <f t="shared" ca="1" si="1526"/>
        <v>25</v>
      </c>
      <c r="I13976">
        <f t="shared" ca="1" si="1527"/>
        <v>20</v>
      </c>
      <c r="J13976">
        <f t="shared" ca="1" si="1528"/>
        <v>6</v>
      </c>
      <c r="K13976">
        <f t="shared" ca="1" si="1529"/>
        <v>0</v>
      </c>
      <c r="L13976">
        <f t="shared" ca="1" si="1530"/>
        <v>1</v>
      </c>
      <c r="M13976">
        <f t="shared" ca="1" si="1531"/>
        <v>0</v>
      </c>
      <c r="N13976" t="str">
        <f t="shared" ca="1" si="1532"/>
        <v>X</v>
      </c>
    </row>
    <row r="13977" spans="7:14" x14ac:dyDescent="0.3">
      <c r="G13977">
        <v>13976</v>
      </c>
      <c r="H13977">
        <f t="shared" ca="1" si="1526"/>
        <v>51</v>
      </c>
      <c r="I13977">
        <f t="shared" ca="1" si="1527"/>
        <v>3</v>
      </c>
      <c r="J13977">
        <f t="shared" ca="1" si="1528"/>
        <v>87</v>
      </c>
      <c r="K13977">
        <f t="shared" ca="1" si="1529"/>
        <v>0</v>
      </c>
      <c r="L13977">
        <f t="shared" ca="1" si="1530"/>
        <v>0</v>
      </c>
      <c r="M13977">
        <f t="shared" ca="1" si="1531"/>
        <v>1</v>
      </c>
      <c r="N13977" t="str">
        <f t="shared" ca="1" si="1532"/>
        <v>X</v>
      </c>
    </row>
    <row r="13978" spans="7:14" x14ac:dyDescent="0.3">
      <c r="G13978">
        <v>13977</v>
      </c>
      <c r="H13978">
        <f t="shared" ca="1" si="1526"/>
        <v>82</v>
      </c>
      <c r="I13978">
        <f t="shared" ca="1" si="1527"/>
        <v>7</v>
      </c>
      <c r="J13978">
        <f t="shared" ca="1" si="1528"/>
        <v>181</v>
      </c>
      <c r="K13978">
        <f t="shared" ca="1" si="1529"/>
        <v>0</v>
      </c>
      <c r="L13978">
        <f t="shared" ca="1" si="1530"/>
        <v>0</v>
      </c>
      <c r="M13978">
        <f t="shared" ca="1" si="1531"/>
        <v>0</v>
      </c>
      <c r="N13978" t="str">
        <f t="shared" ca="1" si="1532"/>
        <v>X</v>
      </c>
    </row>
    <row r="13979" spans="7:14" x14ac:dyDescent="0.3">
      <c r="G13979">
        <v>13978</v>
      </c>
      <c r="H13979">
        <f t="shared" ca="1" si="1526"/>
        <v>190</v>
      </c>
      <c r="I13979">
        <f t="shared" ca="1" si="1527"/>
        <v>15</v>
      </c>
      <c r="J13979">
        <f t="shared" ca="1" si="1528"/>
        <v>39</v>
      </c>
      <c r="K13979">
        <f t="shared" ca="1" si="1529"/>
        <v>0</v>
      </c>
      <c r="L13979">
        <f t="shared" ca="1" si="1530"/>
        <v>0</v>
      </c>
      <c r="M13979">
        <f t="shared" ca="1" si="1531"/>
        <v>0</v>
      </c>
      <c r="N13979" t="str">
        <f t="shared" ca="1" si="1532"/>
        <v>X</v>
      </c>
    </row>
    <row r="13980" spans="7:14" x14ac:dyDescent="0.3">
      <c r="G13980">
        <v>13979</v>
      </c>
      <c r="H13980">
        <f t="shared" ca="1" si="1526"/>
        <v>49</v>
      </c>
      <c r="I13980">
        <f t="shared" ca="1" si="1527"/>
        <v>3</v>
      </c>
      <c r="J13980">
        <f t="shared" ca="1" si="1528"/>
        <v>77</v>
      </c>
      <c r="K13980">
        <f t="shared" ca="1" si="1529"/>
        <v>0</v>
      </c>
      <c r="L13980">
        <f t="shared" ca="1" si="1530"/>
        <v>0</v>
      </c>
      <c r="M13980">
        <f t="shared" ca="1" si="1531"/>
        <v>1</v>
      </c>
      <c r="N13980" t="str">
        <f t="shared" ca="1" si="1532"/>
        <v>X</v>
      </c>
    </row>
    <row r="13981" spans="7:14" x14ac:dyDescent="0.3">
      <c r="G13981">
        <v>13980</v>
      </c>
      <c r="H13981">
        <f t="shared" ca="1" si="1526"/>
        <v>67</v>
      </c>
      <c r="I13981">
        <f t="shared" ca="1" si="1527"/>
        <v>2</v>
      </c>
      <c r="J13981">
        <f t="shared" ca="1" si="1528"/>
        <v>195</v>
      </c>
      <c r="K13981">
        <f t="shared" ca="1" si="1529"/>
        <v>0</v>
      </c>
      <c r="L13981">
        <f t="shared" ca="1" si="1530"/>
        <v>0</v>
      </c>
      <c r="M13981">
        <f t="shared" ca="1" si="1531"/>
        <v>0</v>
      </c>
      <c r="N13981" t="str">
        <f t="shared" ca="1" si="1532"/>
        <v>X</v>
      </c>
    </row>
    <row r="13982" spans="7:14" x14ac:dyDescent="0.3">
      <c r="G13982">
        <v>13981</v>
      </c>
      <c r="H13982">
        <f t="shared" ca="1" si="1526"/>
        <v>59</v>
      </c>
      <c r="I13982">
        <f t="shared" ca="1" si="1527"/>
        <v>9</v>
      </c>
      <c r="J13982">
        <f t="shared" ca="1" si="1528"/>
        <v>143</v>
      </c>
      <c r="K13982">
        <f t="shared" ca="1" si="1529"/>
        <v>0</v>
      </c>
      <c r="L13982">
        <f t="shared" ca="1" si="1530"/>
        <v>0</v>
      </c>
      <c r="M13982">
        <f t="shared" ca="1" si="1531"/>
        <v>0</v>
      </c>
      <c r="N13982" t="str">
        <f t="shared" ca="1" si="1532"/>
        <v>X</v>
      </c>
    </row>
    <row r="13983" spans="7:14" x14ac:dyDescent="0.3">
      <c r="G13983">
        <v>13982</v>
      </c>
      <c r="H13983">
        <f t="shared" ca="1" si="1526"/>
        <v>2</v>
      </c>
      <c r="I13983">
        <f t="shared" ca="1" si="1527"/>
        <v>16</v>
      </c>
      <c r="J13983">
        <f t="shared" ca="1" si="1528"/>
        <v>88</v>
      </c>
      <c r="K13983">
        <f t="shared" ca="1" si="1529"/>
        <v>1</v>
      </c>
      <c r="L13983">
        <f t="shared" ca="1" si="1530"/>
        <v>0</v>
      </c>
      <c r="M13983">
        <f t="shared" ca="1" si="1531"/>
        <v>0</v>
      </c>
      <c r="N13983" t="str">
        <f t="shared" ca="1" si="1532"/>
        <v>X</v>
      </c>
    </row>
    <row r="13984" spans="7:14" x14ac:dyDescent="0.3">
      <c r="G13984">
        <v>13983</v>
      </c>
      <c r="H13984">
        <f t="shared" ca="1" si="1526"/>
        <v>140</v>
      </c>
      <c r="I13984">
        <f t="shared" ca="1" si="1527"/>
        <v>12</v>
      </c>
      <c r="J13984">
        <f t="shared" ca="1" si="1528"/>
        <v>142</v>
      </c>
      <c r="K13984">
        <f t="shared" ca="1" si="1529"/>
        <v>0</v>
      </c>
      <c r="L13984">
        <f t="shared" ca="1" si="1530"/>
        <v>0</v>
      </c>
      <c r="M13984">
        <f t="shared" ca="1" si="1531"/>
        <v>0</v>
      </c>
      <c r="N13984" t="str">
        <f t="shared" ca="1" si="1532"/>
        <v>X</v>
      </c>
    </row>
    <row r="13985" spans="7:14" x14ac:dyDescent="0.3">
      <c r="G13985">
        <v>13984</v>
      </c>
      <c r="H13985">
        <f t="shared" ca="1" si="1526"/>
        <v>184</v>
      </c>
      <c r="I13985">
        <f t="shared" ca="1" si="1527"/>
        <v>0</v>
      </c>
      <c r="J13985">
        <f t="shared" ca="1" si="1528"/>
        <v>18</v>
      </c>
      <c r="K13985">
        <f t="shared" ca="1" si="1529"/>
        <v>0</v>
      </c>
      <c r="L13985">
        <f t="shared" ca="1" si="1530"/>
        <v>0</v>
      </c>
      <c r="M13985">
        <f t="shared" ca="1" si="1531"/>
        <v>0</v>
      </c>
      <c r="N13985" t="str">
        <f t="shared" ca="1" si="1532"/>
        <v>X</v>
      </c>
    </row>
    <row r="13986" spans="7:14" x14ac:dyDescent="0.3">
      <c r="G13986">
        <v>13985</v>
      </c>
      <c r="H13986">
        <f t="shared" ca="1" si="1526"/>
        <v>125</v>
      </c>
      <c r="I13986">
        <f t="shared" ca="1" si="1527"/>
        <v>5</v>
      </c>
      <c r="J13986">
        <f t="shared" ca="1" si="1528"/>
        <v>37</v>
      </c>
      <c r="K13986">
        <f t="shared" ca="1" si="1529"/>
        <v>0</v>
      </c>
      <c r="L13986">
        <f t="shared" ca="1" si="1530"/>
        <v>0</v>
      </c>
      <c r="M13986">
        <f t="shared" ca="1" si="1531"/>
        <v>1</v>
      </c>
      <c r="N13986" t="str">
        <f t="shared" ca="1" si="1532"/>
        <v>X</v>
      </c>
    </row>
    <row r="13987" spans="7:14" x14ac:dyDescent="0.3">
      <c r="G13987">
        <v>13986</v>
      </c>
      <c r="H13987">
        <f t="shared" ca="1" si="1526"/>
        <v>39</v>
      </c>
      <c r="I13987">
        <f t="shared" ca="1" si="1527"/>
        <v>11</v>
      </c>
      <c r="J13987">
        <f t="shared" ca="1" si="1528"/>
        <v>3</v>
      </c>
      <c r="K13987">
        <f t="shared" ca="1" si="1529"/>
        <v>0</v>
      </c>
      <c r="L13987">
        <f t="shared" ca="1" si="1530"/>
        <v>0</v>
      </c>
      <c r="M13987">
        <f t="shared" ca="1" si="1531"/>
        <v>1</v>
      </c>
      <c r="N13987" t="str">
        <f t="shared" ca="1" si="1532"/>
        <v>X</v>
      </c>
    </row>
    <row r="13988" spans="7:14" x14ac:dyDescent="0.3">
      <c r="G13988">
        <v>13987</v>
      </c>
      <c r="H13988">
        <f t="shared" ca="1" si="1526"/>
        <v>14</v>
      </c>
      <c r="I13988">
        <f t="shared" ca="1" si="1527"/>
        <v>14</v>
      </c>
      <c r="J13988">
        <f t="shared" ca="1" si="1528"/>
        <v>83</v>
      </c>
      <c r="K13988">
        <f t="shared" ca="1" si="1529"/>
        <v>1</v>
      </c>
      <c r="L13988">
        <f t="shared" ca="1" si="1530"/>
        <v>0</v>
      </c>
      <c r="M13988">
        <f t="shared" ca="1" si="1531"/>
        <v>0</v>
      </c>
      <c r="N13988" t="str">
        <f t="shared" ca="1" si="1532"/>
        <v>X</v>
      </c>
    </row>
    <row r="13989" spans="7:14" x14ac:dyDescent="0.3">
      <c r="G13989">
        <v>13988</v>
      </c>
      <c r="H13989">
        <f t="shared" ca="1" si="1526"/>
        <v>177</v>
      </c>
      <c r="I13989">
        <f t="shared" ca="1" si="1527"/>
        <v>12</v>
      </c>
      <c r="J13989">
        <f t="shared" ca="1" si="1528"/>
        <v>161</v>
      </c>
      <c r="K13989">
        <f t="shared" ca="1" si="1529"/>
        <v>0</v>
      </c>
      <c r="L13989">
        <f t="shared" ca="1" si="1530"/>
        <v>0</v>
      </c>
      <c r="M13989">
        <f t="shared" ca="1" si="1531"/>
        <v>0</v>
      </c>
      <c r="N13989" t="str">
        <f t="shared" ca="1" si="1532"/>
        <v>X</v>
      </c>
    </row>
    <row r="13990" spans="7:14" x14ac:dyDescent="0.3">
      <c r="G13990">
        <v>13989</v>
      </c>
      <c r="H13990">
        <f t="shared" ca="1" si="1526"/>
        <v>174</v>
      </c>
      <c r="I13990">
        <f t="shared" ca="1" si="1527"/>
        <v>11</v>
      </c>
      <c r="J13990">
        <f t="shared" ca="1" si="1528"/>
        <v>38</v>
      </c>
      <c r="K13990">
        <f t="shared" ca="1" si="1529"/>
        <v>0</v>
      </c>
      <c r="L13990">
        <f t="shared" ca="1" si="1530"/>
        <v>0</v>
      </c>
      <c r="M13990">
        <f t="shared" ca="1" si="1531"/>
        <v>0</v>
      </c>
      <c r="N13990" t="str">
        <f t="shared" ca="1" si="1532"/>
        <v>X</v>
      </c>
    </row>
    <row r="13991" spans="7:14" x14ac:dyDescent="0.3">
      <c r="G13991">
        <v>13990</v>
      </c>
      <c r="H13991">
        <f t="shared" ca="1" si="1526"/>
        <v>185</v>
      </c>
      <c r="I13991">
        <f t="shared" ca="1" si="1527"/>
        <v>18</v>
      </c>
      <c r="J13991">
        <f t="shared" ca="1" si="1528"/>
        <v>112</v>
      </c>
      <c r="K13991">
        <f t="shared" ca="1" si="1529"/>
        <v>0</v>
      </c>
      <c r="L13991">
        <f t="shared" ca="1" si="1530"/>
        <v>0</v>
      </c>
      <c r="M13991">
        <f t="shared" ca="1" si="1531"/>
        <v>0</v>
      </c>
      <c r="N13991" t="str">
        <f t="shared" ca="1" si="1532"/>
        <v>X</v>
      </c>
    </row>
    <row r="13992" spans="7:14" x14ac:dyDescent="0.3">
      <c r="G13992">
        <v>13991</v>
      </c>
      <c r="H13992">
        <f t="shared" ca="1" si="1526"/>
        <v>199</v>
      </c>
      <c r="I13992">
        <f t="shared" ca="1" si="1527"/>
        <v>13</v>
      </c>
      <c r="J13992">
        <f t="shared" ca="1" si="1528"/>
        <v>160</v>
      </c>
      <c r="K13992">
        <f t="shared" ca="1" si="1529"/>
        <v>0</v>
      </c>
      <c r="L13992">
        <f t="shared" ca="1" si="1530"/>
        <v>0</v>
      </c>
      <c r="M13992">
        <f t="shared" ca="1" si="1531"/>
        <v>0</v>
      </c>
      <c r="N13992" t="str">
        <f t="shared" ca="1" si="1532"/>
        <v>X</v>
      </c>
    </row>
    <row r="13993" spans="7:14" x14ac:dyDescent="0.3">
      <c r="G13993">
        <v>13992</v>
      </c>
      <c r="H13993">
        <f t="shared" ca="1" si="1526"/>
        <v>41</v>
      </c>
      <c r="I13993">
        <f t="shared" ca="1" si="1527"/>
        <v>12</v>
      </c>
      <c r="J13993">
        <f t="shared" ca="1" si="1528"/>
        <v>161</v>
      </c>
      <c r="K13993">
        <f t="shared" ca="1" si="1529"/>
        <v>0</v>
      </c>
      <c r="L13993">
        <f t="shared" ca="1" si="1530"/>
        <v>0</v>
      </c>
      <c r="M13993">
        <f t="shared" ca="1" si="1531"/>
        <v>0</v>
      </c>
      <c r="N13993" t="str">
        <f t="shared" ca="1" si="1532"/>
        <v>X</v>
      </c>
    </row>
    <row r="13994" spans="7:14" x14ac:dyDescent="0.3">
      <c r="G13994">
        <v>13993</v>
      </c>
      <c r="H13994">
        <f t="shared" ca="1" si="1526"/>
        <v>18</v>
      </c>
      <c r="I13994">
        <f t="shared" ca="1" si="1527"/>
        <v>10</v>
      </c>
      <c r="J13994">
        <f t="shared" ca="1" si="1528"/>
        <v>26</v>
      </c>
      <c r="K13994">
        <f t="shared" ca="1" si="1529"/>
        <v>1</v>
      </c>
      <c r="L13994">
        <f t="shared" ca="1" si="1530"/>
        <v>0</v>
      </c>
      <c r="M13994">
        <f t="shared" ca="1" si="1531"/>
        <v>1</v>
      </c>
      <c r="N13994" t="str">
        <f t="shared" ca="1" si="1532"/>
        <v>X</v>
      </c>
    </row>
    <row r="13995" spans="7:14" x14ac:dyDescent="0.3">
      <c r="G13995">
        <v>13994</v>
      </c>
      <c r="H13995">
        <f t="shared" ca="1" si="1526"/>
        <v>143</v>
      </c>
      <c r="I13995">
        <f t="shared" ca="1" si="1527"/>
        <v>16</v>
      </c>
      <c r="J13995">
        <f t="shared" ca="1" si="1528"/>
        <v>190</v>
      </c>
      <c r="K13995">
        <f t="shared" ca="1" si="1529"/>
        <v>0</v>
      </c>
      <c r="L13995">
        <f t="shared" ca="1" si="1530"/>
        <v>0</v>
      </c>
      <c r="M13995">
        <f t="shared" ca="1" si="1531"/>
        <v>0</v>
      </c>
      <c r="N13995" t="str">
        <f t="shared" ca="1" si="1532"/>
        <v>X</v>
      </c>
    </row>
    <row r="13996" spans="7:14" x14ac:dyDescent="0.3">
      <c r="G13996">
        <v>13995</v>
      </c>
      <c r="H13996">
        <f t="shared" ca="1" si="1526"/>
        <v>152</v>
      </c>
      <c r="I13996">
        <f t="shared" ca="1" si="1527"/>
        <v>19</v>
      </c>
      <c r="J13996">
        <f t="shared" ca="1" si="1528"/>
        <v>130</v>
      </c>
      <c r="K13996">
        <f t="shared" ca="1" si="1529"/>
        <v>0</v>
      </c>
      <c r="L13996">
        <f t="shared" ca="1" si="1530"/>
        <v>0</v>
      </c>
      <c r="M13996">
        <f t="shared" ca="1" si="1531"/>
        <v>0</v>
      </c>
      <c r="N13996" t="str">
        <f t="shared" ca="1" si="1532"/>
        <v>X</v>
      </c>
    </row>
    <row r="13997" spans="7:14" x14ac:dyDescent="0.3">
      <c r="G13997">
        <v>13996</v>
      </c>
      <c r="H13997">
        <f t="shared" ca="1" si="1526"/>
        <v>147</v>
      </c>
      <c r="I13997">
        <f t="shared" ca="1" si="1527"/>
        <v>11</v>
      </c>
      <c r="J13997">
        <f t="shared" ca="1" si="1528"/>
        <v>11</v>
      </c>
      <c r="K13997">
        <f t="shared" ca="1" si="1529"/>
        <v>0</v>
      </c>
      <c r="L13997">
        <f t="shared" ca="1" si="1530"/>
        <v>0</v>
      </c>
      <c r="M13997">
        <f t="shared" ca="1" si="1531"/>
        <v>0</v>
      </c>
      <c r="N13997" t="str">
        <f t="shared" ca="1" si="1532"/>
        <v>X</v>
      </c>
    </row>
    <row r="13998" spans="7:14" x14ac:dyDescent="0.3">
      <c r="G13998">
        <v>13997</v>
      </c>
      <c r="H13998">
        <f t="shared" ca="1" si="1526"/>
        <v>123</v>
      </c>
      <c r="I13998">
        <f t="shared" ca="1" si="1527"/>
        <v>7</v>
      </c>
      <c r="J13998">
        <f t="shared" ca="1" si="1528"/>
        <v>68</v>
      </c>
      <c r="K13998">
        <f t="shared" ca="1" si="1529"/>
        <v>0</v>
      </c>
      <c r="L13998">
        <f t="shared" ca="1" si="1530"/>
        <v>0</v>
      </c>
      <c r="M13998">
        <f t="shared" ca="1" si="1531"/>
        <v>0</v>
      </c>
      <c r="N13998" t="str">
        <f t="shared" ca="1" si="1532"/>
        <v>X</v>
      </c>
    </row>
    <row r="13999" spans="7:14" x14ac:dyDescent="0.3">
      <c r="G13999">
        <v>13998</v>
      </c>
      <c r="H13999">
        <f t="shared" ca="1" si="1526"/>
        <v>93</v>
      </c>
      <c r="I13999">
        <f t="shared" ca="1" si="1527"/>
        <v>13</v>
      </c>
      <c r="J13999">
        <f t="shared" ca="1" si="1528"/>
        <v>121</v>
      </c>
      <c r="K13999">
        <f t="shared" ca="1" si="1529"/>
        <v>0</v>
      </c>
      <c r="L13999">
        <f t="shared" ca="1" si="1530"/>
        <v>0</v>
      </c>
      <c r="M13999">
        <f t="shared" ca="1" si="1531"/>
        <v>0</v>
      </c>
      <c r="N13999" t="str">
        <f t="shared" ca="1" si="1532"/>
        <v>X</v>
      </c>
    </row>
    <row r="14000" spans="7:14" x14ac:dyDescent="0.3">
      <c r="G14000">
        <v>13999</v>
      </c>
      <c r="H14000">
        <f t="shared" ca="1" si="1526"/>
        <v>182</v>
      </c>
      <c r="I14000">
        <f t="shared" ca="1" si="1527"/>
        <v>17</v>
      </c>
      <c r="J14000">
        <f t="shared" ca="1" si="1528"/>
        <v>8</v>
      </c>
      <c r="K14000">
        <f t="shared" ca="1" si="1529"/>
        <v>0</v>
      </c>
      <c r="L14000">
        <f t="shared" ca="1" si="1530"/>
        <v>0</v>
      </c>
      <c r="M14000">
        <f t="shared" ca="1" si="1531"/>
        <v>0</v>
      </c>
      <c r="N14000" t="str">
        <f t="shared" ca="1" si="1532"/>
        <v>X</v>
      </c>
    </row>
    <row r="14001" spans="7:14" x14ac:dyDescent="0.3">
      <c r="G14001">
        <v>14000</v>
      </c>
      <c r="H14001">
        <f t="shared" ca="1" si="1526"/>
        <v>2</v>
      </c>
      <c r="I14001">
        <f t="shared" ca="1" si="1527"/>
        <v>9</v>
      </c>
      <c r="J14001">
        <f t="shared" ca="1" si="1528"/>
        <v>47</v>
      </c>
      <c r="K14001">
        <f t="shared" ca="1" si="1529"/>
        <v>1</v>
      </c>
      <c r="L14001">
        <f t="shared" ca="1" si="1530"/>
        <v>0</v>
      </c>
      <c r="M14001">
        <f t="shared" ca="1" si="1531"/>
        <v>1</v>
      </c>
      <c r="N14001" t="str">
        <f t="shared" ca="1" si="1532"/>
        <v>X</v>
      </c>
    </row>
    <row r="14002" spans="7:14" x14ac:dyDescent="0.3">
      <c r="G14002">
        <v>14001</v>
      </c>
      <c r="H14002">
        <f t="shared" ca="1" si="1526"/>
        <v>127</v>
      </c>
      <c r="I14002">
        <f t="shared" ca="1" si="1527"/>
        <v>14</v>
      </c>
      <c r="J14002">
        <f t="shared" ca="1" si="1528"/>
        <v>56</v>
      </c>
      <c r="K14002">
        <f t="shared" ca="1" si="1529"/>
        <v>0</v>
      </c>
      <c r="L14002">
        <f t="shared" ca="1" si="1530"/>
        <v>0</v>
      </c>
      <c r="M14002">
        <f t="shared" ca="1" si="1531"/>
        <v>0</v>
      </c>
      <c r="N14002" t="str">
        <f t="shared" ca="1" si="1532"/>
        <v>X</v>
      </c>
    </row>
    <row r="14003" spans="7:14" x14ac:dyDescent="0.3">
      <c r="G14003">
        <v>14002</v>
      </c>
      <c r="H14003">
        <f t="shared" ca="1" si="1526"/>
        <v>54</v>
      </c>
      <c r="I14003">
        <f t="shared" ca="1" si="1527"/>
        <v>1</v>
      </c>
      <c r="J14003">
        <f t="shared" ca="1" si="1528"/>
        <v>68</v>
      </c>
      <c r="K14003">
        <f t="shared" ca="1" si="1529"/>
        <v>0</v>
      </c>
      <c r="L14003">
        <f t="shared" ca="1" si="1530"/>
        <v>0</v>
      </c>
      <c r="M14003">
        <f t="shared" ca="1" si="1531"/>
        <v>1</v>
      </c>
      <c r="N14003" t="str">
        <f t="shared" ca="1" si="1532"/>
        <v>X</v>
      </c>
    </row>
    <row r="14004" spans="7:14" x14ac:dyDescent="0.3">
      <c r="G14004">
        <v>14003</v>
      </c>
      <c r="H14004">
        <f t="shared" ca="1" si="1526"/>
        <v>105</v>
      </c>
      <c r="I14004">
        <f t="shared" ca="1" si="1527"/>
        <v>6</v>
      </c>
      <c r="J14004">
        <f t="shared" ca="1" si="1528"/>
        <v>165</v>
      </c>
      <c r="K14004">
        <f t="shared" ca="1" si="1529"/>
        <v>0</v>
      </c>
      <c r="L14004">
        <f t="shared" ca="1" si="1530"/>
        <v>0</v>
      </c>
      <c r="M14004">
        <f t="shared" ca="1" si="1531"/>
        <v>0</v>
      </c>
      <c r="N14004" t="str">
        <f t="shared" ca="1" si="1532"/>
        <v>X</v>
      </c>
    </row>
    <row r="14005" spans="7:14" x14ac:dyDescent="0.3">
      <c r="G14005">
        <v>14004</v>
      </c>
      <c r="H14005">
        <f t="shared" ca="1" si="1526"/>
        <v>48</v>
      </c>
      <c r="I14005">
        <f t="shared" ca="1" si="1527"/>
        <v>8</v>
      </c>
      <c r="J14005">
        <f t="shared" ca="1" si="1528"/>
        <v>180</v>
      </c>
      <c r="K14005">
        <f t="shared" ca="1" si="1529"/>
        <v>0</v>
      </c>
      <c r="L14005">
        <f t="shared" ca="1" si="1530"/>
        <v>0</v>
      </c>
      <c r="M14005">
        <f t="shared" ca="1" si="1531"/>
        <v>0</v>
      </c>
      <c r="N14005" t="str">
        <f t="shared" ca="1" si="1532"/>
        <v>X</v>
      </c>
    </row>
    <row r="14006" spans="7:14" x14ac:dyDescent="0.3">
      <c r="G14006">
        <v>14005</v>
      </c>
      <c r="H14006">
        <f t="shared" ca="1" si="1526"/>
        <v>40</v>
      </c>
      <c r="I14006">
        <f t="shared" ca="1" si="1527"/>
        <v>13</v>
      </c>
      <c r="J14006">
        <f t="shared" ca="1" si="1528"/>
        <v>47</v>
      </c>
      <c r="K14006">
        <f t="shared" ca="1" si="1529"/>
        <v>0</v>
      </c>
      <c r="L14006">
        <f t="shared" ca="1" si="1530"/>
        <v>0</v>
      </c>
      <c r="M14006">
        <f t="shared" ca="1" si="1531"/>
        <v>0</v>
      </c>
      <c r="N14006" t="str">
        <f t="shared" ca="1" si="1532"/>
        <v>X</v>
      </c>
    </row>
    <row r="14007" spans="7:14" x14ac:dyDescent="0.3">
      <c r="G14007">
        <v>14006</v>
      </c>
      <c r="H14007">
        <f t="shared" ca="1" si="1526"/>
        <v>24</v>
      </c>
      <c r="I14007">
        <f t="shared" ca="1" si="1527"/>
        <v>20</v>
      </c>
      <c r="J14007">
        <f t="shared" ca="1" si="1528"/>
        <v>4</v>
      </c>
      <c r="K14007">
        <f t="shared" ca="1" si="1529"/>
        <v>0</v>
      </c>
      <c r="L14007">
        <f t="shared" ca="1" si="1530"/>
        <v>1</v>
      </c>
      <c r="M14007">
        <f t="shared" ca="1" si="1531"/>
        <v>0</v>
      </c>
      <c r="N14007" t="str">
        <f t="shared" ca="1" si="1532"/>
        <v>X</v>
      </c>
    </row>
    <row r="14008" spans="7:14" x14ac:dyDescent="0.3">
      <c r="G14008">
        <v>14007</v>
      </c>
      <c r="H14008">
        <f t="shared" ca="1" si="1526"/>
        <v>173</v>
      </c>
      <c r="I14008">
        <f t="shared" ca="1" si="1527"/>
        <v>17</v>
      </c>
      <c r="J14008">
        <f t="shared" ca="1" si="1528"/>
        <v>148</v>
      </c>
      <c r="K14008">
        <f t="shared" ca="1" si="1529"/>
        <v>0</v>
      </c>
      <c r="L14008">
        <f t="shared" ca="1" si="1530"/>
        <v>0</v>
      </c>
      <c r="M14008">
        <f t="shared" ca="1" si="1531"/>
        <v>0</v>
      </c>
      <c r="N14008" t="str">
        <f t="shared" ca="1" si="1532"/>
        <v>X</v>
      </c>
    </row>
    <row r="14009" spans="7:14" x14ac:dyDescent="0.3">
      <c r="G14009">
        <v>14008</v>
      </c>
      <c r="H14009">
        <f t="shared" ca="1" si="1526"/>
        <v>3</v>
      </c>
      <c r="I14009">
        <f t="shared" ca="1" si="1527"/>
        <v>13</v>
      </c>
      <c r="J14009">
        <f t="shared" ca="1" si="1528"/>
        <v>46</v>
      </c>
      <c r="K14009">
        <f t="shared" ca="1" si="1529"/>
        <v>1</v>
      </c>
      <c r="L14009">
        <f t="shared" ca="1" si="1530"/>
        <v>0</v>
      </c>
      <c r="M14009">
        <f t="shared" ca="1" si="1531"/>
        <v>0</v>
      </c>
      <c r="N14009" t="str">
        <f t="shared" ca="1" si="1532"/>
        <v>X</v>
      </c>
    </row>
    <row r="14010" spans="7:14" x14ac:dyDescent="0.3">
      <c r="G14010">
        <v>14009</v>
      </c>
      <c r="H14010">
        <f t="shared" ca="1" si="1526"/>
        <v>41</v>
      </c>
      <c r="I14010">
        <f t="shared" ca="1" si="1527"/>
        <v>13</v>
      </c>
      <c r="J14010">
        <f t="shared" ca="1" si="1528"/>
        <v>13</v>
      </c>
      <c r="K14010">
        <f t="shared" ca="1" si="1529"/>
        <v>0</v>
      </c>
      <c r="L14010">
        <f t="shared" ca="1" si="1530"/>
        <v>0</v>
      </c>
      <c r="M14010">
        <f t="shared" ca="1" si="1531"/>
        <v>0</v>
      </c>
      <c r="N14010" t="str">
        <f t="shared" ca="1" si="1532"/>
        <v>X</v>
      </c>
    </row>
    <row r="14011" spans="7:14" x14ac:dyDescent="0.3">
      <c r="G14011">
        <v>14010</v>
      </c>
      <c r="H14011">
        <f t="shared" ca="1" si="1526"/>
        <v>119</v>
      </c>
      <c r="I14011">
        <f t="shared" ca="1" si="1527"/>
        <v>6</v>
      </c>
      <c r="J14011">
        <f t="shared" ca="1" si="1528"/>
        <v>11</v>
      </c>
      <c r="K14011">
        <f t="shared" ca="1" si="1529"/>
        <v>0</v>
      </c>
      <c r="L14011">
        <f t="shared" ca="1" si="1530"/>
        <v>0</v>
      </c>
      <c r="M14011">
        <f t="shared" ca="1" si="1531"/>
        <v>1</v>
      </c>
      <c r="N14011" t="str">
        <f t="shared" ca="1" si="1532"/>
        <v>X</v>
      </c>
    </row>
    <row r="14012" spans="7:14" x14ac:dyDescent="0.3">
      <c r="G14012">
        <v>14011</v>
      </c>
      <c r="H14012">
        <f t="shared" ca="1" si="1526"/>
        <v>172</v>
      </c>
      <c r="I14012">
        <f t="shared" ca="1" si="1527"/>
        <v>7</v>
      </c>
      <c r="J14012">
        <f t="shared" ca="1" si="1528"/>
        <v>182</v>
      </c>
      <c r="K14012">
        <f t="shared" ca="1" si="1529"/>
        <v>0</v>
      </c>
      <c r="L14012">
        <f t="shared" ca="1" si="1530"/>
        <v>0</v>
      </c>
      <c r="M14012">
        <f t="shared" ca="1" si="1531"/>
        <v>0</v>
      </c>
      <c r="N14012" t="str">
        <f t="shared" ca="1" si="1532"/>
        <v>X</v>
      </c>
    </row>
    <row r="14013" spans="7:14" x14ac:dyDescent="0.3">
      <c r="G14013">
        <v>14012</v>
      </c>
      <c r="H14013">
        <f t="shared" ca="1" si="1526"/>
        <v>72</v>
      </c>
      <c r="I14013">
        <f t="shared" ca="1" si="1527"/>
        <v>1</v>
      </c>
      <c r="J14013">
        <f t="shared" ca="1" si="1528"/>
        <v>166</v>
      </c>
      <c r="K14013">
        <f t="shared" ca="1" si="1529"/>
        <v>0</v>
      </c>
      <c r="L14013">
        <f t="shared" ca="1" si="1530"/>
        <v>0</v>
      </c>
      <c r="M14013">
        <f t="shared" ca="1" si="1531"/>
        <v>0</v>
      </c>
      <c r="N14013" t="str">
        <f t="shared" ca="1" si="1532"/>
        <v>X</v>
      </c>
    </row>
    <row r="14014" spans="7:14" x14ac:dyDescent="0.3">
      <c r="G14014">
        <v>14013</v>
      </c>
      <c r="H14014">
        <f t="shared" ca="1" si="1526"/>
        <v>119</v>
      </c>
      <c r="I14014">
        <f t="shared" ca="1" si="1527"/>
        <v>10</v>
      </c>
      <c r="J14014">
        <f t="shared" ca="1" si="1528"/>
        <v>97</v>
      </c>
      <c r="K14014">
        <f t="shared" ca="1" si="1529"/>
        <v>0</v>
      </c>
      <c r="L14014">
        <f t="shared" ca="1" si="1530"/>
        <v>0</v>
      </c>
      <c r="M14014">
        <f t="shared" ca="1" si="1531"/>
        <v>0</v>
      </c>
      <c r="N14014" t="str">
        <f t="shared" ca="1" si="1532"/>
        <v>X</v>
      </c>
    </row>
    <row r="14015" spans="7:14" x14ac:dyDescent="0.3">
      <c r="G14015">
        <v>14014</v>
      </c>
      <c r="H14015">
        <f t="shared" ca="1" si="1526"/>
        <v>52</v>
      </c>
      <c r="I14015">
        <f t="shared" ca="1" si="1527"/>
        <v>17</v>
      </c>
      <c r="J14015">
        <f t="shared" ca="1" si="1528"/>
        <v>30</v>
      </c>
      <c r="K14015">
        <f t="shared" ca="1" si="1529"/>
        <v>0</v>
      </c>
      <c r="L14015">
        <f t="shared" ca="1" si="1530"/>
        <v>0</v>
      </c>
      <c r="M14015">
        <f t="shared" ca="1" si="1531"/>
        <v>0</v>
      </c>
      <c r="N14015" t="str">
        <f t="shared" ca="1" si="1532"/>
        <v>X</v>
      </c>
    </row>
    <row r="14016" spans="7:14" x14ac:dyDescent="0.3">
      <c r="G14016">
        <v>14015</v>
      </c>
      <c r="H14016">
        <f t="shared" ca="1" si="1526"/>
        <v>93</v>
      </c>
      <c r="I14016">
        <f t="shared" ca="1" si="1527"/>
        <v>18</v>
      </c>
      <c r="J14016">
        <f t="shared" ca="1" si="1528"/>
        <v>70</v>
      </c>
      <c r="K14016">
        <f t="shared" ca="1" si="1529"/>
        <v>0</v>
      </c>
      <c r="L14016">
        <f t="shared" ca="1" si="1530"/>
        <v>0</v>
      </c>
      <c r="M14016">
        <f t="shared" ca="1" si="1531"/>
        <v>0</v>
      </c>
      <c r="N14016" t="str">
        <f t="shared" ca="1" si="1532"/>
        <v>X</v>
      </c>
    </row>
    <row r="14017" spans="7:14" x14ac:dyDescent="0.3">
      <c r="G14017">
        <v>14016</v>
      </c>
      <c r="H14017">
        <f t="shared" ca="1" si="1526"/>
        <v>36</v>
      </c>
      <c r="I14017">
        <f t="shared" ca="1" si="1527"/>
        <v>20</v>
      </c>
      <c r="J14017">
        <f t="shared" ca="1" si="1528"/>
        <v>15</v>
      </c>
      <c r="K14017">
        <f t="shared" ca="1" si="1529"/>
        <v>0</v>
      </c>
      <c r="L14017">
        <f t="shared" ca="1" si="1530"/>
        <v>0</v>
      </c>
      <c r="M14017">
        <f t="shared" ca="1" si="1531"/>
        <v>0</v>
      </c>
      <c r="N14017" t="str">
        <f t="shared" ca="1" si="1532"/>
        <v>X</v>
      </c>
    </row>
    <row r="14018" spans="7:14" x14ac:dyDescent="0.3">
      <c r="G14018">
        <v>14017</v>
      </c>
      <c r="H14018">
        <f t="shared" ca="1" si="1526"/>
        <v>88</v>
      </c>
      <c r="I14018">
        <f t="shared" ca="1" si="1527"/>
        <v>13</v>
      </c>
      <c r="J14018">
        <f t="shared" ca="1" si="1528"/>
        <v>61</v>
      </c>
      <c r="K14018">
        <f t="shared" ca="1" si="1529"/>
        <v>0</v>
      </c>
      <c r="L14018">
        <f t="shared" ca="1" si="1530"/>
        <v>0</v>
      </c>
      <c r="M14018">
        <f t="shared" ca="1" si="1531"/>
        <v>0</v>
      </c>
      <c r="N14018" t="str">
        <f t="shared" ca="1" si="1532"/>
        <v>X</v>
      </c>
    </row>
    <row r="14019" spans="7:14" x14ac:dyDescent="0.3">
      <c r="G14019">
        <v>14018</v>
      </c>
      <c r="H14019">
        <f t="shared" ref="H14019:H14082" ca="1" si="1533">RANDBETWEEN(0,200)</f>
        <v>100</v>
      </c>
      <c r="I14019">
        <f t="shared" ref="I14019:I14082" ca="1" si="1534">RANDBETWEEN(0,20)</f>
        <v>9</v>
      </c>
      <c r="J14019">
        <f t="shared" ref="J14019:J14082" ca="1" si="1535">RANDBETWEEN(0,200)</f>
        <v>169</v>
      </c>
      <c r="K14019">
        <f t="shared" ref="K14019:K14082" ca="1" si="1536">IF(2*H14019+5*I14019&lt;=100,1,0)</f>
        <v>0</v>
      </c>
      <c r="L14019">
        <f t="shared" ref="L14019:L14082" ca="1" si="1537">IF(I14019-J14019&gt;=10,1,0)</f>
        <v>0</v>
      </c>
      <c r="M14019">
        <f t="shared" ref="M14019:M14082" ca="1" si="1538">IF(H14019+I14019^2+J14019&lt;=200,1,0)</f>
        <v>0</v>
      </c>
      <c r="N14019" t="str">
        <f t="shared" ref="N14019:N14082" ca="1" si="1539">IF(K14019*L14019*M14019=1,2*H14019^3+4*I14019+J14019,"X")</f>
        <v>X</v>
      </c>
    </row>
    <row r="14020" spans="7:14" x14ac:dyDescent="0.3">
      <c r="G14020">
        <v>14019</v>
      </c>
      <c r="H14020">
        <f t="shared" ca="1" si="1533"/>
        <v>111</v>
      </c>
      <c r="I14020">
        <f t="shared" ca="1" si="1534"/>
        <v>20</v>
      </c>
      <c r="J14020">
        <f t="shared" ca="1" si="1535"/>
        <v>98</v>
      </c>
      <c r="K14020">
        <f t="shared" ca="1" si="1536"/>
        <v>0</v>
      </c>
      <c r="L14020">
        <f t="shared" ca="1" si="1537"/>
        <v>0</v>
      </c>
      <c r="M14020">
        <f t="shared" ca="1" si="1538"/>
        <v>0</v>
      </c>
      <c r="N14020" t="str">
        <f t="shared" ca="1" si="1539"/>
        <v>X</v>
      </c>
    </row>
    <row r="14021" spans="7:14" x14ac:dyDescent="0.3">
      <c r="G14021">
        <v>14020</v>
      </c>
      <c r="H14021">
        <f t="shared" ca="1" si="1533"/>
        <v>125</v>
      </c>
      <c r="I14021">
        <f t="shared" ca="1" si="1534"/>
        <v>1</v>
      </c>
      <c r="J14021">
        <f t="shared" ca="1" si="1535"/>
        <v>71</v>
      </c>
      <c r="K14021">
        <f t="shared" ca="1" si="1536"/>
        <v>0</v>
      </c>
      <c r="L14021">
        <f t="shared" ca="1" si="1537"/>
        <v>0</v>
      </c>
      <c r="M14021">
        <f t="shared" ca="1" si="1538"/>
        <v>1</v>
      </c>
      <c r="N14021" t="str">
        <f t="shared" ca="1" si="1539"/>
        <v>X</v>
      </c>
    </row>
    <row r="14022" spans="7:14" x14ac:dyDescent="0.3">
      <c r="G14022">
        <v>14021</v>
      </c>
      <c r="H14022">
        <f t="shared" ca="1" si="1533"/>
        <v>195</v>
      </c>
      <c r="I14022">
        <f t="shared" ca="1" si="1534"/>
        <v>12</v>
      </c>
      <c r="J14022">
        <f t="shared" ca="1" si="1535"/>
        <v>116</v>
      </c>
      <c r="K14022">
        <f t="shared" ca="1" si="1536"/>
        <v>0</v>
      </c>
      <c r="L14022">
        <f t="shared" ca="1" si="1537"/>
        <v>0</v>
      </c>
      <c r="M14022">
        <f t="shared" ca="1" si="1538"/>
        <v>0</v>
      </c>
      <c r="N14022" t="str">
        <f t="shared" ca="1" si="1539"/>
        <v>X</v>
      </c>
    </row>
    <row r="14023" spans="7:14" x14ac:dyDescent="0.3">
      <c r="G14023">
        <v>14022</v>
      </c>
      <c r="H14023">
        <f t="shared" ca="1" si="1533"/>
        <v>16</v>
      </c>
      <c r="I14023">
        <f t="shared" ca="1" si="1534"/>
        <v>14</v>
      </c>
      <c r="J14023">
        <f t="shared" ca="1" si="1535"/>
        <v>194</v>
      </c>
      <c r="K14023">
        <f t="shared" ca="1" si="1536"/>
        <v>0</v>
      </c>
      <c r="L14023">
        <f t="shared" ca="1" si="1537"/>
        <v>0</v>
      </c>
      <c r="M14023">
        <f t="shared" ca="1" si="1538"/>
        <v>0</v>
      </c>
      <c r="N14023" t="str">
        <f t="shared" ca="1" si="1539"/>
        <v>X</v>
      </c>
    </row>
    <row r="14024" spans="7:14" x14ac:dyDescent="0.3">
      <c r="G14024">
        <v>14023</v>
      </c>
      <c r="H14024">
        <f t="shared" ca="1" si="1533"/>
        <v>84</v>
      </c>
      <c r="I14024">
        <f t="shared" ca="1" si="1534"/>
        <v>5</v>
      </c>
      <c r="J14024">
        <f t="shared" ca="1" si="1535"/>
        <v>4</v>
      </c>
      <c r="K14024">
        <f t="shared" ca="1" si="1536"/>
        <v>0</v>
      </c>
      <c r="L14024">
        <f t="shared" ca="1" si="1537"/>
        <v>0</v>
      </c>
      <c r="M14024">
        <f t="shared" ca="1" si="1538"/>
        <v>1</v>
      </c>
      <c r="N14024" t="str">
        <f t="shared" ca="1" si="1539"/>
        <v>X</v>
      </c>
    </row>
    <row r="14025" spans="7:14" x14ac:dyDescent="0.3">
      <c r="G14025">
        <v>14024</v>
      </c>
      <c r="H14025">
        <f t="shared" ca="1" si="1533"/>
        <v>106</v>
      </c>
      <c r="I14025">
        <f t="shared" ca="1" si="1534"/>
        <v>4</v>
      </c>
      <c r="J14025">
        <f t="shared" ca="1" si="1535"/>
        <v>53</v>
      </c>
      <c r="K14025">
        <f t="shared" ca="1" si="1536"/>
        <v>0</v>
      </c>
      <c r="L14025">
        <f t="shared" ca="1" si="1537"/>
        <v>0</v>
      </c>
      <c r="M14025">
        <f t="shared" ca="1" si="1538"/>
        <v>1</v>
      </c>
      <c r="N14025" t="str">
        <f t="shared" ca="1" si="1539"/>
        <v>X</v>
      </c>
    </row>
    <row r="14026" spans="7:14" x14ac:dyDescent="0.3">
      <c r="G14026">
        <v>14025</v>
      </c>
      <c r="H14026">
        <f t="shared" ca="1" si="1533"/>
        <v>85</v>
      </c>
      <c r="I14026">
        <f t="shared" ca="1" si="1534"/>
        <v>13</v>
      </c>
      <c r="J14026">
        <f t="shared" ca="1" si="1535"/>
        <v>42</v>
      </c>
      <c r="K14026">
        <f t="shared" ca="1" si="1536"/>
        <v>0</v>
      </c>
      <c r="L14026">
        <f t="shared" ca="1" si="1537"/>
        <v>0</v>
      </c>
      <c r="M14026">
        <f t="shared" ca="1" si="1538"/>
        <v>0</v>
      </c>
      <c r="N14026" t="str">
        <f t="shared" ca="1" si="1539"/>
        <v>X</v>
      </c>
    </row>
    <row r="14027" spans="7:14" x14ac:dyDescent="0.3">
      <c r="G14027">
        <v>14026</v>
      </c>
      <c r="H14027">
        <f t="shared" ca="1" si="1533"/>
        <v>152</v>
      </c>
      <c r="I14027">
        <f t="shared" ca="1" si="1534"/>
        <v>11</v>
      </c>
      <c r="J14027">
        <f t="shared" ca="1" si="1535"/>
        <v>146</v>
      </c>
      <c r="K14027">
        <f t="shared" ca="1" si="1536"/>
        <v>0</v>
      </c>
      <c r="L14027">
        <f t="shared" ca="1" si="1537"/>
        <v>0</v>
      </c>
      <c r="M14027">
        <f t="shared" ca="1" si="1538"/>
        <v>0</v>
      </c>
      <c r="N14027" t="str">
        <f t="shared" ca="1" si="1539"/>
        <v>X</v>
      </c>
    </row>
    <row r="14028" spans="7:14" x14ac:dyDescent="0.3">
      <c r="G14028">
        <v>14027</v>
      </c>
      <c r="H14028">
        <f t="shared" ca="1" si="1533"/>
        <v>69</v>
      </c>
      <c r="I14028">
        <f t="shared" ca="1" si="1534"/>
        <v>2</v>
      </c>
      <c r="J14028">
        <f t="shared" ca="1" si="1535"/>
        <v>163</v>
      </c>
      <c r="K14028">
        <f t="shared" ca="1" si="1536"/>
        <v>0</v>
      </c>
      <c r="L14028">
        <f t="shared" ca="1" si="1537"/>
        <v>0</v>
      </c>
      <c r="M14028">
        <f t="shared" ca="1" si="1538"/>
        <v>0</v>
      </c>
      <c r="N14028" t="str">
        <f t="shared" ca="1" si="1539"/>
        <v>X</v>
      </c>
    </row>
    <row r="14029" spans="7:14" x14ac:dyDescent="0.3">
      <c r="G14029">
        <v>14028</v>
      </c>
      <c r="H14029">
        <f t="shared" ca="1" si="1533"/>
        <v>36</v>
      </c>
      <c r="I14029">
        <f t="shared" ca="1" si="1534"/>
        <v>14</v>
      </c>
      <c r="J14029">
        <f t="shared" ca="1" si="1535"/>
        <v>176</v>
      </c>
      <c r="K14029">
        <f t="shared" ca="1" si="1536"/>
        <v>0</v>
      </c>
      <c r="L14029">
        <f t="shared" ca="1" si="1537"/>
        <v>0</v>
      </c>
      <c r="M14029">
        <f t="shared" ca="1" si="1538"/>
        <v>0</v>
      </c>
      <c r="N14029" t="str">
        <f t="shared" ca="1" si="1539"/>
        <v>X</v>
      </c>
    </row>
    <row r="14030" spans="7:14" x14ac:dyDescent="0.3">
      <c r="G14030">
        <v>14029</v>
      </c>
      <c r="H14030">
        <f t="shared" ca="1" si="1533"/>
        <v>41</v>
      </c>
      <c r="I14030">
        <f t="shared" ca="1" si="1534"/>
        <v>6</v>
      </c>
      <c r="J14030">
        <f t="shared" ca="1" si="1535"/>
        <v>194</v>
      </c>
      <c r="K14030">
        <f t="shared" ca="1" si="1536"/>
        <v>0</v>
      </c>
      <c r="L14030">
        <f t="shared" ca="1" si="1537"/>
        <v>0</v>
      </c>
      <c r="M14030">
        <f t="shared" ca="1" si="1538"/>
        <v>0</v>
      </c>
      <c r="N14030" t="str">
        <f t="shared" ca="1" si="1539"/>
        <v>X</v>
      </c>
    </row>
    <row r="14031" spans="7:14" x14ac:dyDescent="0.3">
      <c r="G14031">
        <v>14030</v>
      </c>
      <c r="H14031">
        <f t="shared" ca="1" si="1533"/>
        <v>103</v>
      </c>
      <c r="I14031">
        <f t="shared" ca="1" si="1534"/>
        <v>15</v>
      </c>
      <c r="J14031">
        <f t="shared" ca="1" si="1535"/>
        <v>25</v>
      </c>
      <c r="K14031">
        <f t="shared" ca="1" si="1536"/>
        <v>0</v>
      </c>
      <c r="L14031">
        <f t="shared" ca="1" si="1537"/>
        <v>0</v>
      </c>
      <c r="M14031">
        <f t="shared" ca="1" si="1538"/>
        <v>0</v>
      </c>
      <c r="N14031" t="str">
        <f t="shared" ca="1" si="1539"/>
        <v>X</v>
      </c>
    </row>
    <row r="14032" spans="7:14" x14ac:dyDescent="0.3">
      <c r="G14032">
        <v>14031</v>
      </c>
      <c r="H14032">
        <f t="shared" ca="1" si="1533"/>
        <v>196</v>
      </c>
      <c r="I14032">
        <f t="shared" ca="1" si="1534"/>
        <v>2</v>
      </c>
      <c r="J14032">
        <f t="shared" ca="1" si="1535"/>
        <v>90</v>
      </c>
      <c r="K14032">
        <f t="shared" ca="1" si="1536"/>
        <v>0</v>
      </c>
      <c r="L14032">
        <f t="shared" ca="1" si="1537"/>
        <v>0</v>
      </c>
      <c r="M14032">
        <f t="shared" ca="1" si="1538"/>
        <v>0</v>
      </c>
      <c r="N14032" t="str">
        <f t="shared" ca="1" si="1539"/>
        <v>X</v>
      </c>
    </row>
    <row r="14033" spans="7:14" x14ac:dyDescent="0.3">
      <c r="G14033">
        <v>14032</v>
      </c>
      <c r="H14033">
        <f t="shared" ca="1" si="1533"/>
        <v>53</v>
      </c>
      <c r="I14033">
        <f t="shared" ca="1" si="1534"/>
        <v>8</v>
      </c>
      <c r="J14033">
        <f t="shared" ca="1" si="1535"/>
        <v>182</v>
      </c>
      <c r="K14033">
        <f t="shared" ca="1" si="1536"/>
        <v>0</v>
      </c>
      <c r="L14033">
        <f t="shared" ca="1" si="1537"/>
        <v>0</v>
      </c>
      <c r="M14033">
        <f t="shared" ca="1" si="1538"/>
        <v>0</v>
      </c>
      <c r="N14033" t="str">
        <f t="shared" ca="1" si="1539"/>
        <v>X</v>
      </c>
    </row>
    <row r="14034" spans="7:14" x14ac:dyDescent="0.3">
      <c r="G14034">
        <v>14033</v>
      </c>
      <c r="H14034">
        <f t="shared" ca="1" si="1533"/>
        <v>162</v>
      </c>
      <c r="I14034">
        <f t="shared" ca="1" si="1534"/>
        <v>6</v>
      </c>
      <c r="J14034">
        <f t="shared" ca="1" si="1535"/>
        <v>30</v>
      </c>
      <c r="K14034">
        <f t="shared" ca="1" si="1536"/>
        <v>0</v>
      </c>
      <c r="L14034">
        <f t="shared" ca="1" si="1537"/>
        <v>0</v>
      </c>
      <c r="M14034">
        <f t="shared" ca="1" si="1538"/>
        <v>0</v>
      </c>
      <c r="N14034" t="str">
        <f t="shared" ca="1" si="1539"/>
        <v>X</v>
      </c>
    </row>
    <row r="14035" spans="7:14" x14ac:dyDescent="0.3">
      <c r="G14035">
        <v>14034</v>
      </c>
      <c r="H14035">
        <f t="shared" ca="1" si="1533"/>
        <v>68</v>
      </c>
      <c r="I14035">
        <f t="shared" ca="1" si="1534"/>
        <v>20</v>
      </c>
      <c r="J14035">
        <f t="shared" ca="1" si="1535"/>
        <v>105</v>
      </c>
      <c r="K14035">
        <f t="shared" ca="1" si="1536"/>
        <v>0</v>
      </c>
      <c r="L14035">
        <f t="shared" ca="1" si="1537"/>
        <v>0</v>
      </c>
      <c r="M14035">
        <f t="shared" ca="1" si="1538"/>
        <v>0</v>
      </c>
      <c r="N14035" t="str">
        <f t="shared" ca="1" si="1539"/>
        <v>X</v>
      </c>
    </row>
    <row r="14036" spans="7:14" x14ac:dyDescent="0.3">
      <c r="G14036">
        <v>14035</v>
      </c>
      <c r="H14036">
        <f t="shared" ca="1" si="1533"/>
        <v>58</v>
      </c>
      <c r="I14036">
        <f t="shared" ca="1" si="1534"/>
        <v>5</v>
      </c>
      <c r="J14036">
        <f t="shared" ca="1" si="1535"/>
        <v>55</v>
      </c>
      <c r="K14036">
        <f t="shared" ca="1" si="1536"/>
        <v>0</v>
      </c>
      <c r="L14036">
        <f t="shared" ca="1" si="1537"/>
        <v>0</v>
      </c>
      <c r="M14036">
        <f t="shared" ca="1" si="1538"/>
        <v>1</v>
      </c>
      <c r="N14036" t="str">
        <f t="shared" ca="1" si="1539"/>
        <v>X</v>
      </c>
    </row>
    <row r="14037" spans="7:14" x14ac:dyDescent="0.3">
      <c r="G14037">
        <v>14036</v>
      </c>
      <c r="H14037">
        <f t="shared" ca="1" si="1533"/>
        <v>39</v>
      </c>
      <c r="I14037">
        <f t="shared" ca="1" si="1534"/>
        <v>4</v>
      </c>
      <c r="J14037">
        <f t="shared" ca="1" si="1535"/>
        <v>105</v>
      </c>
      <c r="K14037">
        <f t="shared" ca="1" si="1536"/>
        <v>1</v>
      </c>
      <c r="L14037">
        <f t="shared" ca="1" si="1537"/>
        <v>0</v>
      </c>
      <c r="M14037">
        <f t="shared" ca="1" si="1538"/>
        <v>1</v>
      </c>
      <c r="N14037" t="str">
        <f t="shared" ca="1" si="1539"/>
        <v>X</v>
      </c>
    </row>
    <row r="14038" spans="7:14" x14ac:dyDescent="0.3">
      <c r="G14038">
        <v>14037</v>
      </c>
      <c r="H14038">
        <f t="shared" ca="1" si="1533"/>
        <v>82</v>
      </c>
      <c r="I14038">
        <f t="shared" ca="1" si="1534"/>
        <v>9</v>
      </c>
      <c r="J14038">
        <f t="shared" ca="1" si="1535"/>
        <v>148</v>
      </c>
      <c r="K14038">
        <f t="shared" ca="1" si="1536"/>
        <v>0</v>
      </c>
      <c r="L14038">
        <f t="shared" ca="1" si="1537"/>
        <v>0</v>
      </c>
      <c r="M14038">
        <f t="shared" ca="1" si="1538"/>
        <v>0</v>
      </c>
      <c r="N14038" t="str">
        <f t="shared" ca="1" si="1539"/>
        <v>X</v>
      </c>
    </row>
    <row r="14039" spans="7:14" x14ac:dyDescent="0.3">
      <c r="G14039">
        <v>14038</v>
      </c>
      <c r="H14039">
        <f t="shared" ca="1" si="1533"/>
        <v>74</v>
      </c>
      <c r="I14039">
        <f t="shared" ca="1" si="1534"/>
        <v>2</v>
      </c>
      <c r="J14039">
        <f t="shared" ca="1" si="1535"/>
        <v>174</v>
      </c>
      <c r="K14039">
        <f t="shared" ca="1" si="1536"/>
        <v>0</v>
      </c>
      <c r="L14039">
        <f t="shared" ca="1" si="1537"/>
        <v>0</v>
      </c>
      <c r="M14039">
        <f t="shared" ca="1" si="1538"/>
        <v>0</v>
      </c>
      <c r="N14039" t="str">
        <f t="shared" ca="1" si="1539"/>
        <v>X</v>
      </c>
    </row>
    <row r="14040" spans="7:14" x14ac:dyDescent="0.3">
      <c r="G14040">
        <v>14039</v>
      </c>
      <c r="H14040">
        <f t="shared" ca="1" si="1533"/>
        <v>180</v>
      </c>
      <c r="I14040">
        <f t="shared" ca="1" si="1534"/>
        <v>1</v>
      </c>
      <c r="J14040">
        <f t="shared" ca="1" si="1535"/>
        <v>65</v>
      </c>
      <c r="K14040">
        <f t="shared" ca="1" si="1536"/>
        <v>0</v>
      </c>
      <c r="L14040">
        <f t="shared" ca="1" si="1537"/>
        <v>0</v>
      </c>
      <c r="M14040">
        <f t="shared" ca="1" si="1538"/>
        <v>0</v>
      </c>
      <c r="N14040" t="str">
        <f t="shared" ca="1" si="1539"/>
        <v>X</v>
      </c>
    </row>
    <row r="14041" spans="7:14" x14ac:dyDescent="0.3">
      <c r="G14041">
        <v>14040</v>
      </c>
      <c r="H14041">
        <f t="shared" ca="1" si="1533"/>
        <v>107</v>
      </c>
      <c r="I14041">
        <f t="shared" ca="1" si="1534"/>
        <v>3</v>
      </c>
      <c r="J14041">
        <f t="shared" ca="1" si="1535"/>
        <v>16</v>
      </c>
      <c r="K14041">
        <f t="shared" ca="1" si="1536"/>
        <v>0</v>
      </c>
      <c r="L14041">
        <f t="shared" ca="1" si="1537"/>
        <v>0</v>
      </c>
      <c r="M14041">
        <f t="shared" ca="1" si="1538"/>
        <v>1</v>
      </c>
      <c r="N14041" t="str">
        <f t="shared" ca="1" si="1539"/>
        <v>X</v>
      </c>
    </row>
    <row r="14042" spans="7:14" x14ac:dyDescent="0.3">
      <c r="G14042">
        <v>14041</v>
      </c>
      <c r="H14042">
        <f t="shared" ca="1" si="1533"/>
        <v>171</v>
      </c>
      <c r="I14042">
        <f t="shared" ca="1" si="1534"/>
        <v>11</v>
      </c>
      <c r="J14042">
        <f t="shared" ca="1" si="1535"/>
        <v>190</v>
      </c>
      <c r="K14042">
        <f t="shared" ca="1" si="1536"/>
        <v>0</v>
      </c>
      <c r="L14042">
        <f t="shared" ca="1" si="1537"/>
        <v>0</v>
      </c>
      <c r="M14042">
        <f t="shared" ca="1" si="1538"/>
        <v>0</v>
      </c>
      <c r="N14042" t="str">
        <f t="shared" ca="1" si="1539"/>
        <v>X</v>
      </c>
    </row>
    <row r="14043" spans="7:14" x14ac:dyDescent="0.3">
      <c r="G14043">
        <v>14042</v>
      </c>
      <c r="H14043">
        <f t="shared" ca="1" si="1533"/>
        <v>180</v>
      </c>
      <c r="I14043">
        <f t="shared" ca="1" si="1534"/>
        <v>15</v>
      </c>
      <c r="J14043">
        <f t="shared" ca="1" si="1535"/>
        <v>115</v>
      </c>
      <c r="K14043">
        <f t="shared" ca="1" si="1536"/>
        <v>0</v>
      </c>
      <c r="L14043">
        <f t="shared" ca="1" si="1537"/>
        <v>0</v>
      </c>
      <c r="M14043">
        <f t="shared" ca="1" si="1538"/>
        <v>0</v>
      </c>
      <c r="N14043" t="str">
        <f t="shared" ca="1" si="1539"/>
        <v>X</v>
      </c>
    </row>
    <row r="14044" spans="7:14" x14ac:dyDescent="0.3">
      <c r="G14044">
        <v>14043</v>
      </c>
      <c r="H14044">
        <f t="shared" ca="1" si="1533"/>
        <v>125</v>
      </c>
      <c r="I14044">
        <f t="shared" ca="1" si="1534"/>
        <v>9</v>
      </c>
      <c r="J14044">
        <f t="shared" ca="1" si="1535"/>
        <v>180</v>
      </c>
      <c r="K14044">
        <f t="shared" ca="1" si="1536"/>
        <v>0</v>
      </c>
      <c r="L14044">
        <f t="shared" ca="1" si="1537"/>
        <v>0</v>
      </c>
      <c r="M14044">
        <f t="shared" ca="1" si="1538"/>
        <v>0</v>
      </c>
      <c r="N14044" t="str">
        <f t="shared" ca="1" si="1539"/>
        <v>X</v>
      </c>
    </row>
    <row r="14045" spans="7:14" x14ac:dyDescent="0.3">
      <c r="G14045">
        <v>14044</v>
      </c>
      <c r="H14045">
        <f t="shared" ca="1" si="1533"/>
        <v>197</v>
      </c>
      <c r="I14045">
        <f t="shared" ca="1" si="1534"/>
        <v>6</v>
      </c>
      <c r="J14045">
        <f t="shared" ca="1" si="1535"/>
        <v>179</v>
      </c>
      <c r="K14045">
        <f t="shared" ca="1" si="1536"/>
        <v>0</v>
      </c>
      <c r="L14045">
        <f t="shared" ca="1" si="1537"/>
        <v>0</v>
      </c>
      <c r="M14045">
        <f t="shared" ca="1" si="1538"/>
        <v>0</v>
      </c>
      <c r="N14045" t="str">
        <f t="shared" ca="1" si="1539"/>
        <v>X</v>
      </c>
    </row>
    <row r="14046" spans="7:14" x14ac:dyDescent="0.3">
      <c r="G14046">
        <v>14045</v>
      </c>
      <c r="H14046">
        <f t="shared" ca="1" si="1533"/>
        <v>71</v>
      </c>
      <c r="I14046">
        <f t="shared" ca="1" si="1534"/>
        <v>13</v>
      </c>
      <c r="J14046">
        <f t="shared" ca="1" si="1535"/>
        <v>85</v>
      </c>
      <c r="K14046">
        <f t="shared" ca="1" si="1536"/>
        <v>0</v>
      </c>
      <c r="L14046">
        <f t="shared" ca="1" si="1537"/>
        <v>0</v>
      </c>
      <c r="M14046">
        <f t="shared" ca="1" si="1538"/>
        <v>0</v>
      </c>
      <c r="N14046" t="str">
        <f t="shared" ca="1" si="1539"/>
        <v>X</v>
      </c>
    </row>
    <row r="14047" spans="7:14" x14ac:dyDescent="0.3">
      <c r="G14047">
        <v>14046</v>
      </c>
      <c r="H14047">
        <f t="shared" ca="1" si="1533"/>
        <v>126</v>
      </c>
      <c r="I14047">
        <f t="shared" ca="1" si="1534"/>
        <v>10</v>
      </c>
      <c r="J14047">
        <f t="shared" ca="1" si="1535"/>
        <v>19</v>
      </c>
      <c r="K14047">
        <f t="shared" ca="1" si="1536"/>
        <v>0</v>
      </c>
      <c r="L14047">
        <f t="shared" ca="1" si="1537"/>
        <v>0</v>
      </c>
      <c r="M14047">
        <f t="shared" ca="1" si="1538"/>
        <v>0</v>
      </c>
      <c r="N14047" t="str">
        <f t="shared" ca="1" si="1539"/>
        <v>X</v>
      </c>
    </row>
    <row r="14048" spans="7:14" x14ac:dyDescent="0.3">
      <c r="G14048">
        <v>14047</v>
      </c>
      <c r="H14048">
        <f t="shared" ca="1" si="1533"/>
        <v>60</v>
      </c>
      <c r="I14048">
        <f t="shared" ca="1" si="1534"/>
        <v>4</v>
      </c>
      <c r="J14048">
        <f t="shared" ca="1" si="1535"/>
        <v>114</v>
      </c>
      <c r="K14048">
        <f t="shared" ca="1" si="1536"/>
        <v>0</v>
      </c>
      <c r="L14048">
        <f t="shared" ca="1" si="1537"/>
        <v>0</v>
      </c>
      <c r="M14048">
        <f t="shared" ca="1" si="1538"/>
        <v>1</v>
      </c>
      <c r="N14048" t="str">
        <f t="shared" ca="1" si="1539"/>
        <v>X</v>
      </c>
    </row>
    <row r="14049" spans="7:14" x14ac:dyDescent="0.3">
      <c r="G14049">
        <v>14048</v>
      </c>
      <c r="H14049">
        <f t="shared" ca="1" si="1533"/>
        <v>84</v>
      </c>
      <c r="I14049">
        <f t="shared" ca="1" si="1534"/>
        <v>15</v>
      </c>
      <c r="J14049">
        <f t="shared" ca="1" si="1535"/>
        <v>92</v>
      </c>
      <c r="K14049">
        <f t="shared" ca="1" si="1536"/>
        <v>0</v>
      </c>
      <c r="L14049">
        <f t="shared" ca="1" si="1537"/>
        <v>0</v>
      </c>
      <c r="M14049">
        <f t="shared" ca="1" si="1538"/>
        <v>0</v>
      </c>
      <c r="N14049" t="str">
        <f t="shared" ca="1" si="1539"/>
        <v>X</v>
      </c>
    </row>
    <row r="14050" spans="7:14" x14ac:dyDescent="0.3">
      <c r="G14050">
        <v>14049</v>
      </c>
      <c r="H14050">
        <f t="shared" ca="1" si="1533"/>
        <v>166</v>
      </c>
      <c r="I14050">
        <f t="shared" ca="1" si="1534"/>
        <v>12</v>
      </c>
      <c r="J14050">
        <f t="shared" ca="1" si="1535"/>
        <v>188</v>
      </c>
      <c r="K14050">
        <f t="shared" ca="1" si="1536"/>
        <v>0</v>
      </c>
      <c r="L14050">
        <f t="shared" ca="1" si="1537"/>
        <v>0</v>
      </c>
      <c r="M14050">
        <f t="shared" ca="1" si="1538"/>
        <v>0</v>
      </c>
      <c r="N14050" t="str">
        <f t="shared" ca="1" si="1539"/>
        <v>X</v>
      </c>
    </row>
    <row r="14051" spans="7:14" x14ac:dyDescent="0.3">
      <c r="G14051">
        <v>14050</v>
      </c>
      <c r="H14051">
        <f t="shared" ca="1" si="1533"/>
        <v>36</v>
      </c>
      <c r="I14051">
        <f t="shared" ca="1" si="1534"/>
        <v>11</v>
      </c>
      <c r="J14051">
        <f t="shared" ca="1" si="1535"/>
        <v>162</v>
      </c>
      <c r="K14051">
        <f t="shared" ca="1" si="1536"/>
        <v>0</v>
      </c>
      <c r="L14051">
        <f t="shared" ca="1" si="1537"/>
        <v>0</v>
      </c>
      <c r="M14051">
        <f t="shared" ca="1" si="1538"/>
        <v>0</v>
      </c>
      <c r="N14051" t="str">
        <f t="shared" ca="1" si="1539"/>
        <v>X</v>
      </c>
    </row>
    <row r="14052" spans="7:14" x14ac:dyDescent="0.3">
      <c r="G14052">
        <v>14051</v>
      </c>
      <c r="H14052">
        <f t="shared" ca="1" si="1533"/>
        <v>61</v>
      </c>
      <c r="I14052">
        <f t="shared" ca="1" si="1534"/>
        <v>11</v>
      </c>
      <c r="J14052">
        <f t="shared" ca="1" si="1535"/>
        <v>60</v>
      </c>
      <c r="K14052">
        <f t="shared" ca="1" si="1536"/>
        <v>0</v>
      </c>
      <c r="L14052">
        <f t="shared" ca="1" si="1537"/>
        <v>0</v>
      </c>
      <c r="M14052">
        <f t="shared" ca="1" si="1538"/>
        <v>0</v>
      </c>
      <c r="N14052" t="str">
        <f t="shared" ca="1" si="1539"/>
        <v>X</v>
      </c>
    </row>
    <row r="14053" spans="7:14" x14ac:dyDescent="0.3">
      <c r="G14053">
        <v>14052</v>
      </c>
      <c r="H14053">
        <f t="shared" ca="1" si="1533"/>
        <v>20</v>
      </c>
      <c r="I14053">
        <f t="shared" ca="1" si="1534"/>
        <v>6</v>
      </c>
      <c r="J14053">
        <f t="shared" ca="1" si="1535"/>
        <v>84</v>
      </c>
      <c r="K14053">
        <f t="shared" ca="1" si="1536"/>
        <v>1</v>
      </c>
      <c r="L14053">
        <f t="shared" ca="1" si="1537"/>
        <v>0</v>
      </c>
      <c r="M14053">
        <f t="shared" ca="1" si="1538"/>
        <v>1</v>
      </c>
      <c r="N14053" t="str">
        <f t="shared" ca="1" si="1539"/>
        <v>X</v>
      </c>
    </row>
    <row r="14054" spans="7:14" x14ac:dyDescent="0.3">
      <c r="G14054">
        <v>14053</v>
      </c>
      <c r="H14054">
        <f t="shared" ca="1" si="1533"/>
        <v>161</v>
      </c>
      <c r="I14054">
        <f t="shared" ca="1" si="1534"/>
        <v>5</v>
      </c>
      <c r="J14054">
        <f t="shared" ca="1" si="1535"/>
        <v>67</v>
      </c>
      <c r="K14054">
        <f t="shared" ca="1" si="1536"/>
        <v>0</v>
      </c>
      <c r="L14054">
        <f t="shared" ca="1" si="1537"/>
        <v>0</v>
      </c>
      <c r="M14054">
        <f t="shared" ca="1" si="1538"/>
        <v>0</v>
      </c>
      <c r="N14054" t="str">
        <f t="shared" ca="1" si="1539"/>
        <v>X</v>
      </c>
    </row>
    <row r="14055" spans="7:14" x14ac:dyDescent="0.3">
      <c r="G14055">
        <v>14054</v>
      </c>
      <c r="H14055">
        <f t="shared" ca="1" si="1533"/>
        <v>7</v>
      </c>
      <c r="I14055">
        <f t="shared" ca="1" si="1534"/>
        <v>16</v>
      </c>
      <c r="J14055">
        <f t="shared" ca="1" si="1535"/>
        <v>158</v>
      </c>
      <c r="K14055">
        <f t="shared" ca="1" si="1536"/>
        <v>1</v>
      </c>
      <c r="L14055">
        <f t="shared" ca="1" si="1537"/>
        <v>0</v>
      </c>
      <c r="M14055">
        <f t="shared" ca="1" si="1538"/>
        <v>0</v>
      </c>
      <c r="N14055" t="str">
        <f t="shared" ca="1" si="1539"/>
        <v>X</v>
      </c>
    </row>
    <row r="14056" spans="7:14" x14ac:dyDescent="0.3">
      <c r="G14056">
        <v>14055</v>
      </c>
      <c r="H14056">
        <f t="shared" ca="1" si="1533"/>
        <v>37</v>
      </c>
      <c r="I14056">
        <f t="shared" ca="1" si="1534"/>
        <v>5</v>
      </c>
      <c r="J14056">
        <f t="shared" ca="1" si="1535"/>
        <v>181</v>
      </c>
      <c r="K14056">
        <f t="shared" ca="1" si="1536"/>
        <v>1</v>
      </c>
      <c r="L14056">
        <f t="shared" ca="1" si="1537"/>
        <v>0</v>
      </c>
      <c r="M14056">
        <f t="shared" ca="1" si="1538"/>
        <v>0</v>
      </c>
      <c r="N14056" t="str">
        <f t="shared" ca="1" si="1539"/>
        <v>X</v>
      </c>
    </row>
    <row r="14057" spans="7:14" x14ac:dyDescent="0.3">
      <c r="G14057">
        <v>14056</v>
      </c>
      <c r="H14057">
        <f t="shared" ca="1" si="1533"/>
        <v>20</v>
      </c>
      <c r="I14057">
        <f t="shared" ca="1" si="1534"/>
        <v>14</v>
      </c>
      <c r="J14057">
        <f t="shared" ca="1" si="1535"/>
        <v>34</v>
      </c>
      <c r="K14057">
        <f t="shared" ca="1" si="1536"/>
        <v>0</v>
      </c>
      <c r="L14057">
        <f t="shared" ca="1" si="1537"/>
        <v>0</v>
      </c>
      <c r="M14057">
        <f t="shared" ca="1" si="1538"/>
        <v>0</v>
      </c>
      <c r="N14057" t="str">
        <f t="shared" ca="1" si="1539"/>
        <v>X</v>
      </c>
    </row>
    <row r="14058" spans="7:14" x14ac:dyDescent="0.3">
      <c r="G14058">
        <v>14057</v>
      </c>
      <c r="H14058">
        <f t="shared" ca="1" si="1533"/>
        <v>74</v>
      </c>
      <c r="I14058">
        <f t="shared" ca="1" si="1534"/>
        <v>11</v>
      </c>
      <c r="J14058">
        <f t="shared" ca="1" si="1535"/>
        <v>135</v>
      </c>
      <c r="K14058">
        <f t="shared" ca="1" si="1536"/>
        <v>0</v>
      </c>
      <c r="L14058">
        <f t="shared" ca="1" si="1537"/>
        <v>0</v>
      </c>
      <c r="M14058">
        <f t="shared" ca="1" si="1538"/>
        <v>0</v>
      </c>
      <c r="N14058" t="str">
        <f t="shared" ca="1" si="1539"/>
        <v>X</v>
      </c>
    </row>
    <row r="14059" spans="7:14" x14ac:dyDescent="0.3">
      <c r="G14059">
        <v>14058</v>
      </c>
      <c r="H14059">
        <f t="shared" ca="1" si="1533"/>
        <v>198</v>
      </c>
      <c r="I14059">
        <f t="shared" ca="1" si="1534"/>
        <v>5</v>
      </c>
      <c r="J14059">
        <f t="shared" ca="1" si="1535"/>
        <v>145</v>
      </c>
      <c r="K14059">
        <f t="shared" ca="1" si="1536"/>
        <v>0</v>
      </c>
      <c r="L14059">
        <f t="shared" ca="1" si="1537"/>
        <v>0</v>
      </c>
      <c r="M14059">
        <f t="shared" ca="1" si="1538"/>
        <v>0</v>
      </c>
      <c r="N14059" t="str">
        <f t="shared" ca="1" si="1539"/>
        <v>X</v>
      </c>
    </row>
    <row r="14060" spans="7:14" x14ac:dyDescent="0.3">
      <c r="G14060">
        <v>14059</v>
      </c>
      <c r="H14060">
        <f t="shared" ca="1" si="1533"/>
        <v>59</v>
      </c>
      <c r="I14060">
        <f t="shared" ca="1" si="1534"/>
        <v>3</v>
      </c>
      <c r="J14060">
        <f t="shared" ca="1" si="1535"/>
        <v>101</v>
      </c>
      <c r="K14060">
        <f t="shared" ca="1" si="1536"/>
        <v>0</v>
      </c>
      <c r="L14060">
        <f t="shared" ca="1" si="1537"/>
        <v>0</v>
      </c>
      <c r="M14060">
        <f t="shared" ca="1" si="1538"/>
        <v>1</v>
      </c>
      <c r="N14060" t="str">
        <f t="shared" ca="1" si="1539"/>
        <v>X</v>
      </c>
    </row>
    <row r="14061" spans="7:14" x14ac:dyDescent="0.3">
      <c r="G14061">
        <v>14060</v>
      </c>
      <c r="H14061">
        <f t="shared" ca="1" si="1533"/>
        <v>129</v>
      </c>
      <c r="I14061">
        <f t="shared" ca="1" si="1534"/>
        <v>11</v>
      </c>
      <c r="J14061">
        <f t="shared" ca="1" si="1535"/>
        <v>124</v>
      </c>
      <c r="K14061">
        <f t="shared" ca="1" si="1536"/>
        <v>0</v>
      </c>
      <c r="L14061">
        <f t="shared" ca="1" si="1537"/>
        <v>0</v>
      </c>
      <c r="M14061">
        <f t="shared" ca="1" si="1538"/>
        <v>0</v>
      </c>
      <c r="N14061" t="str">
        <f t="shared" ca="1" si="1539"/>
        <v>X</v>
      </c>
    </row>
    <row r="14062" spans="7:14" x14ac:dyDescent="0.3">
      <c r="G14062">
        <v>14061</v>
      </c>
      <c r="H14062">
        <f t="shared" ca="1" si="1533"/>
        <v>116</v>
      </c>
      <c r="I14062">
        <f t="shared" ca="1" si="1534"/>
        <v>15</v>
      </c>
      <c r="J14062">
        <f t="shared" ca="1" si="1535"/>
        <v>79</v>
      </c>
      <c r="K14062">
        <f t="shared" ca="1" si="1536"/>
        <v>0</v>
      </c>
      <c r="L14062">
        <f t="shared" ca="1" si="1537"/>
        <v>0</v>
      </c>
      <c r="M14062">
        <f t="shared" ca="1" si="1538"/>
        <v>0</v>
      </c>
      <c r="N14062" t="str">
        <f t="shared" ca="1" si="1539"/>
        <v>X</v>
      </c>
    </row>
    <row r="14063" spans="7:14" x14ac:dyDescent="0.3">
      <c r="G14063">
        <v>14062</v>
      </c>
      <c r="H14063">
        <f t="shared" ca="1" si="1533"/>
        <v>47</v>
      </c>
      <c r="I14063">
        <f t="shared" ca="1" si="1534"/>
        <v>18</v>
      </c>
      <c r="J14063">
        <f t="shared" ca="1" si="1535"/>
        <v>135</v>
      </c>
      <c r="K14063">
        <f t="shared" ca="1" si="1536"/>
        <v>0</v>
      </c>
      <c r="L14063">
        <f t="shared" ca="1" si="1537"/>
        <v>0</v>
      </c>
      <c r="M14063">
        <f t="shared" ca="1" si="1538"/>
        <v>0</v>
      </c>
      <c r="N14063" t="str">
        <f t="shared" ca="1" si="1539"/>
        <v>X</v>
      </c>
    </row>
    <row r="14064" spans="7:14" x14ac:dyDescent="0.3">
      <c r="G14064">
        <v>14063</v>
      </c>
      <c r="H14064">
        <f t="shared" ca="1" si="1533"/>
        <v>199</v>
      </c>
      <c r="I14064">
        <f t="shared" ca="1" si="1534"/>
        <v>15</v>
      </c>
      <c r="J14064">
        <f t="shared" ca="1" si="1535"/>
        <v>127</v>
      </c>
      <c r="K14064">
        <f t="shared" ca="1" si="1536"/>
        <v>0</v>
      </c>
      <c r="L14064">
        <f t="shared" ca="1" si="1537"/>
        <v>0</v>
      </c>
      <c r="M14064">
        <f t="shared" ca="1" si="1538"/>
        <v>0</v>
      </c>
      <c r="N14064" t="str">
        <f t="shared" ca="1" si="1539"/>
        <v>X</v>
      </c>
    </row>
    <row r="14065" spans="7:14" x14ac:dyDescent="0.3">
      <c r="G14065">
        <v>14064</v>
      </c>
      <c r="H14065">
        <f t="shared" ca="1" si="1533"/>
        <v>103</v>
      </c>
      <c r="I14065">
        <f t="shared" ca="1" si="1534"/>
        <v>8</v>
      </c>
      <c r="J14065">
        <f t="shared" ca="1" si="1535"/>
        <v>38</v>
      </c>
      <c r="K14065">
        <f t="shared" ca="1" si="1536"/>
        <v>0</v>
      </c>
      <c r="L14065">
        <f t="shared" ca="1" si="1537"/>
        <v>0</v>
      </c>
      <c r="M14065">
        <f t="shared" ca="1" si="1538"/>
        <v>0</v>
      </c>
      <c r="N14065" t="str">
        <f t="shared" ca="1" si="1539"/>
        <v>X</v>
      </c>
    </row>
    <row r="14066" spans="7:14" x14ac:dyDescent="0.3">
      <c r="G14066">
        <v>14065</v>
      </c>
      <c r="H14066">
        <f t="shared" ca="1" si="1533"/>
        <v>64</v>
      </c>
      <c r="I14066">
        <f t="shared" ca="1" si="1534"/>
        <v>16</v>
      </c>
      <c r="J14066">
        <f t="shared" ca="1" si="1535"/>
        <v>45</v>
      </c>
      <c r="K14066">
        <f t="shared" ca="1" si="1536"/>
        <v>0</v>
      </c>
      <c r="L14066">
        <f t="shared" ca="1" si="1537"/>
        <v>0</v>
      </c>
      <c r="M14066">
        <f t="shared" ca="1" si="1538"/>
        <v>0</v>
      </c>
      <c r="N14066" t="str">
        <f t="shared" ca="1" si="1539"/>
        <v>X</v>
      </c>
    </row>
    <row r="14067" spans="7:14" x14ac:dyDescent="0.3">
      <c r="G14067">
        <v>14066</v>
      </c>
      <c r="H14067">
        <f t="shared" ca="1" si="1533"/>
        <v>34</v>
      </c>
      <c r="I14067">
        <f t="shared" ca="1" si="1534"/>
        <v>17</v>
      </c>
      <c r="J14067">
        <f t="shared" ca="1" si="1535"/>
        <v>98</v>
      </c>
      <c r="K14067">
        <f t="shared" ca="1" si="1536"/>
        <v>0</v>
      </c>
      <c r="L14067">
        <f t="shared" ca="1" si="1537"/>
        <v>0</v>
      </c>
      <c r="M14067">
        <f t="shared" ca="1" si="1538"/>
        <v>0</v>
      </c>
      <c r="N14067" t="str">
        <f t="shared" ca="1" si="1539"/>
        <v>X</v>
      </c>
    </row>
    <row r="14068" spans="7:14" x14ac:dyDescent="0.3">
      <c r="G14068">
        <v>14067</v>
      </c>
      <c r="H14068">
        <f t="shared" ca="1" si="1533"/>
        <v>63</v>
      </c>
      <c r="I14068">
        <f t="shared" ca="1" si="1534"/>
        <v>0</v>
      </c>
      <c r="J14068">
        <f t="shared" ca="1" si="1535"/>
        <v>86</v>
      </c>
      <c r="K14068">
        <f t="shared" ca="1" si="1536"/>
        <v>0</v>
      </c>
      <c r="L14068">
        <f t="shared" ca="1" si="1537"/>
        <v>0</v>
      </c>
      <c r="M14068">
        <f t="shared" ca="1" si="1538"/>
        <v>1</v>
      </c>
      <c r="N14068" t="str">
        <f t="shared" ca="1" si="1539"/>
        <v>X</v>
      </c>
    </row>
    <row r="14069" spans="7:14" x14ac:dyDescent="0.3">
      <c r="G14069">
        <v>14068</v>
      </c>
      <c r="H14069">
        <f t="shared" ca="1" si="1533"/>
        <v>135</v>
      </c>
      <c r="I14069">
        <f t="shared" ca="1" si="1534"/>
        <v>3</v>
      </c>
      <c r="J14069">
        <f t="shared" ca="1" si="1535"/>
        <v>57</v>
      </c>
      <c r="K14069">
        <f t="shared" ca="1" si="1536"/>
        <v>0</v>
      </c>
      <c r="L14069">
        <f t="shared" ca="1" si="1537"/>
        <v>0</v>
      </c>
      <c r="M14069">
        <f t="shared" ca="1" si="1538"/>
        <v>0</v>
      </c>
      <c r="N14069" t="str">
        <f t="shared" ca="1" si="1539"/>
        <v>X</v>
      </c>
    </row>
    <row r="14070" spans="7:14" x14ac:dyDescent="0.3">
      <c r="G14070">
        <v>14069</v>
      </c>
      <c r="H14070">
        <f t="shared" ca="1" si="1533"/>
        <v>188</v>
      </c>
      <c r="I14070">
        <f t="shared" ca="1" si="1534"/>
        <v>9</v>
      </c>
      <c r="J14070">
        <f t="shared" ca="1" si="1535"/>
        <v>158</v>
      </c>
      <c r="K14070">
        <f t="shared" ca="1" si="1536"/>
        <v>0</v>
      </c>
      <c r="L14070">
        <f t="shared" ca="1" si="1537"/>
        <v>0</v>
      </c>
      <c r="M14070">
        <f t="shared" ca="1" si="1538"/>
        <v>0</v>
      </c>
      <c r="N14070" t="str">
        <f t="shared" ca="1" si="1539"/>
        <v>X</v>
      </c>
    </row>
    <row r="14071" spans="7:14" x14ac:dyDescent="0.3">
      <c r="G14071">
        <v>14070</v>
      </c>
      <c r="H14071">
        <f t="shared" ca="1" si="1533"/>
        <v>171</v>
      </c>
      <c r="I14071">
        <f t="shared" ca="1" si="1534"/>
        <v>7</v>
      </c>
      <c r="J14071">
        <f t="shared" ca="1" si="1535"/>
        <v>13</v>
      </c>
      <c r="K14071">
        <f t="shared" ca="1" si="1536"/>
        <v>0</v>
      </c>
      <c r="L14071">
        <f t="shared" ca="1" si="1537"/>
        <v>0</v>
      </c>
      <c r="M14071">
        <f t="shared" ca="1" si="1538"/>
        <v>0</v>
      </c>
      <c r="N14071" t="str">
        <f t="shared" ca="1" si="1539"/>
        <v>X</v>
      </c>
    </row>
    <row r="14072" spans="7:14" x14ac:dyDescent="0.3">
      <c r="G14072">
        <v>14071</v>
      </c>
      <c r="H14072">
        <f t="shared" ca="1" si="1533"/>
        <v>5</v>
      </c>
      <c r="I14072">
        <f t="shared" ca="1" si="1534"/>
        <v>7</v>
      </c>
      <c r="J14072">
        <f t="shared" ca="1" si="1535"/>
        <v>125</v>
      </c>
      <c r="K14072">
        <f t="shared" ca="1" si="1536"/>
        <v>1</v>
      </c>
      <c r="L14072">
        <f t="shared" ca="1" si="1537"/>
        <v>0</v>
      </c>
      <c r="M14072">
        <f t="shared" ca="1" si="1538"/>
        <v>1</v>
      </c>
      <c r="N14072" t="str">
        <f t="shared" ca="1" si="1539"/>
        <v>X</v>
      </c>
    </row>
    <row r="14073" spans="7:14" x14ac:dyDescent="0.3">
      <c r="G14073">
        <v>14072</v>
      </c>
      <c r="H14073">
        <f t="shared" ca="1" si="1533"/>
        <v>193</v>
      </c>
      <c r="I14073">
        <f t="shared" ca="1" si="1534"/>
        <v>4</v>
      </c>
      <c r="J14073">
        <f t="shared" ca="1" si="1535"/>
        <v>13</v>
      </c>
      <c r="K14073">
        <f t="shared" ca="1" si="1536"/>
        <v>0</v>
      </c>
      <c r="L14073">
        <f t="shared" ca="1" si="1537"/>
        <v>0</v>
      </c>
      <c r="M14073">
        <f t="shared" ca="1" si="1538"/>
        <v>0</v>
      </c>
      <c r="N14073" t="str">
        <f t="shared" ca="1" si="1539"/>
        <v>X</v>
      </c>
    </row>
    <row r="14074" spans="7:14" x14ac:dyDescent="0.3">
      <c r="G14074">
        <v>14073</v>
      </c>
      <c r="H14074">
        <f t="shared" ca="1" si="1533"/>
        <v>196</v>
      </c>
      <c r="I14074">
        <f t="shared" ca="1" si="1534"/>
        <v>0</v>
      </c>
      <c r="J14074">
        <f t="shared" ca="1" si="1535"/>
        <v>197</v>
      </c>
      <c r="K14074">
        <f t="shared" ca="1" si="1536"/>
        <v>0</v>
      </c>
      <c r="L14074">
        <f t="shared" ca="1" si="1537"/>
        <v>0</v>
      </c>
      <c r="M14074">
        <f t="shared" ca="1" si="1538"/>
        <v>0</v>
      </c>
      <c r="N14074" t="str">
        <f t="shared" ca="1" si="1539"/>
        <v>X</v>
      </c>
    </row>
    <row r="14075" spans="7:14" x14ac:dyDescent="0.3">
      <c r="G14075">
        <v>14074</v>
      </c>
      <c r="H14075">
        <f t="shared" ca="1" si="1533"/>
        <v>90</v>
      </c>
      <c r="I14075">
        <f t="shared" ca="1" si="1534"/>
        <v>7</v>
      </c>
      <c r="J14075">
        <f t="shared" ca="1" si="1535"/>
        <v>149</v>
      </c>
      <c r="K14075">
        <f t="shared" ca="1" si="1536"/>
        <v>0</v>
      </c>
      <c r="L14075">
        <f t="shared" ca="1" si="1537"/>
        <v>0</v>
      </c>
      <c r="M14075">
        <f t="shared" ca="1" si="1538"/>
        <v>0</v>
      </c>
      <c r="N14075" t="str">
        <f t="shared" ca="1" si="1539"/>
        <v>X</v>
      </c>
    </row>
    <row r="14076" spans="7:14" x14ac:dyDescent="0.3">
      <c r="G14076">
        <v>14075</v>
      </c>
      <c r="H14076">
        <f t="shared" ca="1" si="1533"/>
        <v>32</v>
      </c>
      <c r="I14076">
        <f t="shared" ca="1" si="1534"/>
        <v>4</v>
      </c>
      <c r="J14076">
        <f t="shared" ca="1" si="1535"/>
        <v>73</v>
      </c>
      <c r="K14076">
        <f t="shared" ca="1" si="1536"/>
        <v>1</v>
      </c>
      <c r="L14076">
        <f t="shared" ca="1" si="1537"/>
        <v>0</v>
      </c>
      <c r="M14076">
        <f t="shared" ca="1" si="1538"/>
        <v>1</v>
      </c>
      <c r="N14076" t="str">
        <f t="shared" ca="1" si="1539"/>
        <v>X</v>
      </c>
    </row>
    <row r="14077" spans="7:14" x14ac:dyDescent="0.3">
      <c r="G14077">
        <v>14076</v>
      </c>
      <c r="H14077">
        <f t="shared" ca="1" si="1533"/>
        <v>10</v>
      </c>
      <c r="I14077">
        <f t="shared" ca="1" si="1534"/>
        <v>20</v>
      </c>
      <c r="J14077">
        <f t="shared" ca="1" si="1535"/>
        <v>92</v>
      </c>
      <c r="K14077">
        <f t="shared" ca="1" si="1536"/>
        <v>0</v>
      </c>
      <c r="L14077">
        <f t="shared" ca="1" si="1537"/>
        <v>0</v>
      </c>
      <c r="M14077">
        <f t="shared" ca="1" si="1538"/>
        <v>0</v>
      </c>
      <c r="N14077" t="str">
        <f t="shared" ca="1" si="1539"/>
        <v>X</v>
      </c>
    </row>
    <row r="14078" spans="7:14" x14ac:dyDescent="0.3">
      <c r="G14078">
        <v>14077</v>
      </c>
      <c r="H14078">
        <f t="shared" ca="1" si="1533"/>
        <v>60</v>
      </c>
      <c r="I14078">
        <f t="shared" ca="1" si="1534"/>
        <v>12</v>
      </c>
      <c r="J14078">
        <f t="shared" ca="1" si="1535"/>
        <v>87</v>
      </c>
      <c r="K14078">
        <f t="shared" ca="1" si="1536"/>
        <v>0</v>
      </c>
      <c r="L14078">
        <f t="shared" ca="1" si="1537"/>
        <v>0</v>
      </c>
      <c r="M14078">
        <f t="shared" ca="1" si="1538"/>
        <v>0</v>
      </c>
      <c r="N14078" t="str">
        <f t="shared" ca="1" si="1539"/>
        <v>X</v>
      </c>
    </row>
    <row r="14079" spans="7:14" x14ac:dyDescent="0.3">
      <c r="G14079">
        <v>14078</v>
      </c>
      <c r="H14079">
        <f t="shared" ca="1" si="1533"/>
        <v>116</v>
      </c>
      <c r="I14079">
        <f t="shared" ca="1" si="1534"/>
        <v>8</v>
      </c>
      <c r="J14079">
        <f t="shared" ca="1" si="1535"/>
        <v>96</v>
      </c>
      <c r="K14079">
        <f t="shared" ca="1" si="1536"/>
        <v>0</v>
      </c>
      <c r="L14079">
        <f t="shared" ca="1" si="1537"/>
        <v>0</v>
      </c>
      <c r="M14079">
        <f t="shared" ca="1" si="1538"/>
        <v>0</v>
      </c>
      <c r="N14079" t="str">
        <f t="shared" ca="1" si="1539"/>
        <v>X</v>
      </c>
    </row>
    <row r="14080" spans="7:14" x14ac:dyDescent="0.3">
      <c r="G14080">
        <v>14079</v>
      </c>
      <c r="H14080">
        <f t="shared" ca="1" si="1533"/>
        <v>102</v>
      </c>
      <c r="I14080">
        <f t="shared" ca="1" si="1534"/>
        <v>16</v>
      </c>
      <c r="J14080">
        <f t="shared" ca="1" si="1535"/>
        <v>15</v>
      </c>
      <c r="K14080">
        <f t="shared" ca="1" si="1536"/>
        <v>0</v>
      </c>
      <c r="L14080">
        <f t="shared" ca="1" si="1537"/>
        <v>0</v>
      </c>
      <c r="M14080">
        <f t="shared" ca="1" si="1538"/>
        <v>0</v>
      </c>
      <c r="N14080" t="str">
        <f t="shared" ca="1" si="1539"/>
        <v>X</v>
      </c>
    </row>
    <row r="14081" spans="7:14" x14ac:dyDescent="0.3">
      <c r="G14081">
        <v>14080</v>
      </c>
      <c r="H14081">
        <f t="shared" ca="1" si="1533"/>
        <v>190</v>
      </c>
      <c r="I14081">
        <f t="shared" ca="1" si="1534"/>
        <v>2</v>
      </c>
      <c r="J14081">
        <f t="shared" ca="1" si="1535"/>
        <v>165</v>
      </c>
      <c r="K14081">
        <f t="shared" ca="1" si="1536"/>
        <v>0</v>
      </c>
      <c r="L14081">
        <f t="shared" ca="1" si="1537"/>
        <v>0</v>
      </c>
      <c r="M14081">
        <f t="shared" ca="1" si="1538"/>
        <v>0</v>
      </c>
      <c r="N14081" t="str">
        <f t="shared" ca="1" si="1539"/>
        <v>X</v>
      </c>
    </row>
    <row r="14082" spans="7:14" x14ac:dyDescent="0.3">
      <c r="G14082">
        <v>14081</v>
      </c>
      <c r="H14082">
        <f t="shared" ca="1" si="1533"/>
        <v>29</v>
      </c>
      <c r="I14082">
        <f t="shared" ca="1" si="1534"/>
        <v>5</v>
      </c>
      <c r="J14082">
        <f t="shared" ca="1" si="1535"/>
        <v>184</v>
      </c>
      <c r="K14082">
        <f t="shared" ca="1" si="1536"/>
        <v>1</v>
      </c>
      <c r="L14082">
        <f t="shared" ca="1" si="1537"/>
        <v>0</v>
      </c>
      <c r="M14082">
        <f t="shared" ca="1" si="1538"/>
        <v>0</v>
      </c>
      <c r="N14082" t="str">
        <f t="shared" ca="1" si="1539"/>
        <v>X</v>
      </c>
    </row>
    <row r="14083" spans="7:14" x14ac:dyDescent="0.3">
      <c r="G14083">
        <v>14082</v>
      </c>
      <c r="H14083">
        <f t="shared" ref="H14083:H14146" ca="1" si="1540">RANDBETWEEN(0,200)</f>
        <v>146</v>
      </c>
      <c r="I14083">
        <f t="shared" ref="I14083:I14146" ca="1" si="1541">RANDBETWEEN(0,20)</f>
        <v>3</v>
      </c>
      <c r="J14083">
        <f t="shared" ref="J14083:J14146" ca="1" si="1542">RANDBETWEEN(0,200)</f>
        <v>156</v>
      </c>
      <c r="K14083">
        <f t="shared" ref="K14083:K14146" ca="1" si="1543">IF(2*H14083+5*I14083&lt;=100,1,0)</f>
        <v>0</v>
      </c>
      <c r="L14083">
        <f t="shared" ref="L14083:L14146" ca="1" si="1544">IF(I14083-J14083&gt;=10,1,0)</f>
        <v>0</v>
      </c>
      <c r="M14083">
        <f t="shared" ref="M14083:M14146" ca="1" si="1545">IF(H14083+I14083^2+J14083&lt;=200,1,0)</f>
        <v>0</v>
      </c>
      <c r="N14083" t="str">
        <f t="shared" ref="N14083:N14146" ca="1" si="1546">IF(K14083*L14083*M14083=1,2*H14083^3+4*I14083+J14083,"X")</f>
        <v>X</v>
      </c>
    </row>
    <row r="14084" spans="7:14" x14ac:dyDescent="0.3">
      <c r="G14084">
        <v>14083</v>
      </c>
      <c r="H14084">
        <f t="shared" ca="1" si="1540"/>
        <v>107</v>
      </c>
      <c r="I14084">
        <f t="shared" ca="1" si="1541"/>
        <v>10</v>
      </c>
      <c r="J14084">
        <f t="shared" ca="1" si="1542"/>
        <v>31</v>
      </c>
      <c r="K14084">
        <f t="shared" ca="1" si="1543"/>
        <v>0</v>
      </c>
      <c r="L14084">
        <f t="shared" ca="1" si="1544"/>
        <v>0</v>
      </c>
      <c r="M14084">
        <f t="shared" ca="1" si="1545"/>
        <v>0</v>
      </c>
      <c r="N14084" t="str">
        <f t="shared" ca="1" si="1546"/>
        <v>X</v>
      </c>
    </row>
    <row r="14085" spans="7:14" x14ac:dyDescent="0.3">
      <c r="G14085">
        <v>14084</v>
      </c>
      <c r="H14085">
        <f t="shared" ca="1" si="1540"/>
        <v>130</v>
      </c>
      <c r="I14085">
        <f t="shared" ca="1" si="1541"/>
        <v>4</v>
      </c>
      <c r="J14085">
        <f t="shared" ca="1" si="1542"/>
        <v>161</v>
      </c>
      <c r="K14085">
        <f t="shared" ca="1" si="1543"/>
        <v>0</v>
      </c>
      <c r="L14085">
        <f t="shared" ca="1" si="1544"/>
        <v>0</v>
      </c>
      <c r="M14085">
        <f t="shared" ca="1" si="1545"/>
        <v>0</v>
      </c>
      <c r="N14085" t="str">
        <f t="shared" ca="1" si="1546"/>
        <v>X</v>
      </c>
    </row>
    <row r="14086" spans="7:14" x14ac:dyDescent="0.3">
      <c r="G14086">
        <v>14085</v>
      </c>
      <c r="H14086">
        <f t="shared" ca="1" si="1540"/>
        <v>22</v>
      </c>
      <c r="I14086">
        <f t="shared" ca="1" si="1541"/>
        <v>17</v>
      </c>
      <c r="J14086">
        <f t="shared" ca="1" si="1542"/>
        <v>4</v>
      </c>
      <c r="K14086">
        <f t="shared" ca="1" si="1543"/>
        <v>0</v>
      </c>
      <c r="L14086">
        <f t="shared" ca="1" si="1544"/>
        <v>1</v>
      </c>
      <c r="M14086">
        <f t="shared" ca="1" si="1545"/>
        <v>0</v>
      </c>
      <c r="N14086" t="str">
        <f t="shared" ca="1" si="1546"/>
        <v>X</v>
      </c>
    </row>
    <row r="14087" spans="7:14" x14ac:dyDescent="0.3">
      <c r="G14087">
        <v>14086</v>
      </c>
      <c r="H14087">
        <f t="shared" ca="1" si="1540"/>
        <v>30</v>
      </c>
      <c r="I14087">
        <f t="shared" ca="1" si="1541"/>
        <v>0</v>
      </c>
      <c r="J14087">
        <f t="shared" ca="1" si="1542"/>
        <v>181</v>
      </c>
      <c r="K14087">
        <f t="shared" ca="1" si="1543"/>
        <v>1</v>
      </c>
      <c r="L14087">
        <f t="shared" ca="1" si="1544"/>
        <v>0</v>
      </c>
      <c r="M14087">
        <f t="shared" ca="1" si="1545"/>
        <v>0</v>
      </c>
      <c r="N14087" t="str">
        <f t="shared" ca="1" si="1546"/>
        <v>X</v>
      </c>
    </row>
    <row r="14088" spans="7:14" x14ac:dyDescent="0.3">
      <c r="G14088">
        <v>14087</v>
      </c>
      <c r="H14088">
        <f t="shared" ca="1" si="1540"/>
        <v>95</v>
      </c>
      <c r="I14088">
        <f t="shared" ca="1" si="1541"/>
        <v>0</v>
      </c>
      <c r="J14088">
        <f t="shared" ca="1" si="1542"/>
        <v>115</v>
      </c>
      <c r="K14088">
        <f t="shared" ca="1" si="1543"/>
        <v>0</v>
      </c>
      <c r="L14088">
        <f t="shared" ca="1" si="1544"/>
        <v>0</v>
      </c>
      <c r="M14088">
        <f t="shared" ca="1" si="1545"/>
        <v>0</v>
      </c>
      <c r="N14088" t="str">
        <f t="shared" ca="1" si="1546"/>
        <v>X</v>
      </c>
    </row>
    <row r="14089" spans="7:14" x14ac:dyDescent="0.3">
      <c r="G14089">
        <v>14088</v>
      </c>
      <c r="H14089">
        <f t="shared" ca="1" si="1540"/>
        <v>22</v>
      </c>
      <c r="I14089">
        <f t="shared" ca="1" si="1541"/>
        <v>11</v>
      </c>
      <c r="J14089">
        <f t="shared" ca="1" si="1542"/>
        <v>43</v>
      </c>
      <c r="K14089">
        <f t="shared" ca="1" si="1543"/>
        <v>1</v>
      </c>
      <c r="L14089">
        <f t="shared" ca="1" si="1544"/>
        <v>0</v>
      </c>
      <c r="M14089">
        <f t="shared" ca="1" si="1545"/>
        <v>1</v>
      </c>
      <c r="N14089" t="str">
        <f t="shared" ca="1" si="1546"/>
        <v>X</v>
      </c>
    </row>
    <row r="14090" spans="7:14" x14ac:dyDescent="0.3">
      <c r="G14090">
        <v>14089</v>
      </c>
      <c r="H14090">
        <f t="shared" ca="1" si="1540"/>
        <v>158</v>
      </c>
      <c r="I14090">
        <f t="shared" ca="1" si="1541"/>
        <v>20</v>
      </c>
      <c r="J14090">
        <f t="shared" ca="1" si="1542"/>
        <v>130</v>
      </c>
      <c r="K14090">
        <f t="shared" ca="1" si="1543"/>
        <v>0</v>
      </c>
      <c r="L14090">
        <f t="shared" ca="1" si="1544"/>
        <v>0</v>
      </c>
      <c r="M14090">
        <f t="shared" ca="1" si="1545"/>
        <v>0</v>
      </c>
      <c r="N14090" t="str">
        <f t="shared" ca="1" si="1546"/>
        <v>X</v>
      </c>
    </row>
    <row r="14091" spans="7:14" x14ac:dyDescent="0.3">
      <c r="G14091">
        <v>14090</v>
      </c>
      <c r="H14091">
        <f t="shared" ca="1" si="1540"/>
        <v>33</v>
      </c>
      <c r="I14091">
        <f t="shared" ca="1" si="1541"/>
        <v>18</v>
      </c>
      <c r="J14091">
        <f t="shared" ca="1" si="1542"/>
        <v>120</v>
      </c>
      <c r="K14091">
        <f t="shared" ca="1" si="1543"/>
        <v>0</v>
      </c>
      <c r="L14091">
        <f t="shared" ca="1" si="1544"/>
        <v>0</v>
      </c>
      <c r="M14091">
        <f t="shared" ca="1" si="1545"/>
        <v>0</v>
      </c>
      <c r="N14091" t="str">
        <f t="shared" ca="1" si="1546"/>
        <v>X</v>
      </c>
    </row>
    <row r="14092" spans="7:14" x14ac:dyDescent="0.3">
      <c r="G14092">
        <v>14091</v>
      </c>
      <c r="H14092">
        <f t="shared" ca="1" si="1540"/>
        <v>153</v>
      </c>
      <c r="I14092">
        <f t="shared" ca="1" si="1541"/>
        <v>13</v>
      </c>
      <c r="J14092">
        <f t="shared" ca="1" si="1542"/>
        <v>156</v>
      </c>
      <c r="K14092">
        <f t="shared" ca="1" si="1543"/>
        <v>0</v>
      </c>
      <c r="L14092">
        <f t="shared" ca="1" si="1544"/>
        <v>0</v>
      </c>
      <c r="M14092">
        <f t="shared" ca="1" si="1545"/>
        <v>0</v>
      </c>
      <c r="N14092" t="str">
        <f t="shared" ca="1" si="1546"/>
        <v>X</v>
      </c>
    </row>
    <row r="14093" spans="7:14" x14ac:dyDescent="0.3">
      <c r="G14093">
        <v>14092</v>
      </c>
      <c r="H14093">
        <f t="shared" ca="1" si="1540"/>
        <v>138</v>
      </c>
      <c r="I14093">
        <f t="shared" ca="1" si="1541"/>
        <v>18</v>
      </c>
      <c r="J14093">
        <f t="shared" ca="1" si="1542"/>
        <v>120</v>
      </c>
      <c r="K14093">
        <f t="shared" ca="1" si="1543"/>
        <v>0</v>
      </c>
      <c r="L14093">
        <f t="shared" ca="1" si="1544"/>
        <v>0</v>
      </c>
      <c r="M14093">
        <f t="shared" ca="1" si="1545"/>
        <v>0</v>
      </c>
      <c r="N14093" t="str">
        <f t="shared" ca="1" si="1546"/>
        <v>X</v>
      </c>
    </row>
    <row r="14094" spans="7:14" x14ac:dyDescent="0.3">
      <c r="G14094">
        <v>14093</v>
      </c>
      <c r="H14094">
        <f t="shared" ca="1" si="1540"/>
        <v>52</v>
      </c>
      <c r="I14094">
        <f t="shared" ca="1" si="1541"/>
        <v>5</v>
      </c>
      <c r="J14094">
        <f t="shared" ca="1" si="1542"/>
        <v>56</v>
      </c>
      <c r="K14094">
        <f t="shared" ca="1" si="1543"/>
        <v>0</v>
      </c>
      <c r="L14094">
        <f t="shared" ca="1" si="1544"/>
        <v>0</v>
      </c>
      <c r="M14094">
        <f t="shared" ca="1" si="1545"/>
        <v>1</v>
      </c>
      <c r="N14094" t="str">
        <f t="shared" ca="1" si="1546"/>
        <v>X</v>
      </c>
    </row>
    <row r="14095" spans="7:14" x14ac:dyDescent="0.3">
      <c r="G14095">
        <v>14094</v>
      </c>
      <c r="H14095">
        <f t="shared" ca="1" si="1540"/>
        <v>188</v>
      </c>
      <c r="I14095">
        <f t="shared" ca="1" si="1541"/>
        <v>1</v>
      </c>
      <c r="J14095">
        <f t="shared" ca="1" si="1542"/>
        <v>5</v>
      </c>
      <c r="K14095">
        <f t="shared" ca="1" si="1543"/>
        <v>0</v>
      </c>
      <c r="L14095">
        <f t="shared" ca="1" si="1544"/>
        <v>0</v>
      </c>
      <c r="M14095">
        <f t="shared" ca="1" si="1545"/>
        <v>1</v>
      </c>
      <c r="N14095" t="str">
        <f t="shared" ca="1" si="1546"/>
        <v>X</v>
      </c>
    </row>
    <row r="14096" spans="7:14" x14ac:dyDescent="0.3">
      <c r="G14096">
        <v>14095</v>
      </c>
      <c r="H14096">
        <f t="shared" ca="1" si="1540"/>
        <v>139</v>
      </c>
      <c r="I14096">
        <f t="shared" ca="1" si="1541"/>
        <v>6</v>
      </c>
      <c r="J14096">
        <f t="shared" ca="1" si="1542"/>
        <v>134</v>
      </c>
      <c r="K14096">
        <f t="shared" ca="1" si="1543"/>
        <v>0</v>
      </c>
      <c r="L14096">
        <f t="shared" ca="1" si="1544"/>
        <v>0</v>
      </c>
      <c r="M14096">
        <f t="shared" ca="1" si="1545"/>
        <v>0</v>
      </c>
      <c r="N14096" t="str">
        <f t="shared" ca="1" si="1546"/>
        <v>X</v>
      </c>
    </row>
    <row r="14097" spans="7:14" x14ac:dyDescent="0.3">
      <c r="G14097">
        <v>14096</v>
      </c>
      <c r="H14097">
        <f t="shared" ca="1" si="1540"/>
        <v>170</v>
      </c>
      <c r="I14097">
        <f t="shared" ca="1" si="1541"/>
        <v>1</v>
      </c>
      <c r="J14097">
        <f t="shared" ca="1" si="1542"/>
        <v>26</v>
      </c>
      <c r="K14097">
        <f t="shared" ca="1" si="1543"/>
        <v>0</v>
      </c>
      <c r="L14097">
        <f t="shared" ca="1" si="1544"/>
        <v>0</v>
      </c>
      <c r="M14097">
        <f t="shared" ca="1" si="1545"/>
        <v>1</v>
      </c>
      <c r="N14097" t="str">
        <f t="shared" ca="1" si="1546"/>
        <v>X</v>
      </c>
    </row>
    <row r="14098" spans="7:14" x14ac:dyDescent="0.3">
      <c r="G14098">
        <v>14097</v>
      </c>
      <c r="H14098">
        <f t="shared" ca="1" si="1540"/>
        <v>162</v>
      </c>
      <c r="I14098">
        <f t="shared" ca="1" si="1541"/>
        <v>11</v>
      </c>
      <c r="J14098">
        <f t="shared" ca="1" si="1542"/>
        <v>82</v>
      </c>
      <c r="K14098">
        <f t="shared" ca="1" si="1543"/>
        <v>0</v>
      </c>
      <c r="L14098">
        <f t="shared" ca="1" si="1544"/>
        <v>0</v>
      </c>
      <c r="M14098">
        <f t="shared" ca="1" si="1545"/>
        <v>0</v>
      </c>
      <c r="N14098" t="str">
        <f t="shared" ca="1" si="1546"/>
        <v>X</v>
      </c>
    </row>
    <row r="14099" spans="7:14" x14ac:dyDescent="0.3">
      <c r="G14099">
        <v>14098</v>
      </c>
      <c r="H14099">
        <f t="shared" ca="1" si="1540"/>
        <v>155</v>
      </c>
      <c r="I14099">
        <f t="shared" ca="1" si="1541"/>
        <v>19</v>
      </c>
      <c r="J14099">
        <f t="shared" ca="1" si="1542"/>
        <v>153</v>
      </c>
      <c r="K14099">
        <f t="shared" ca="1" si="1543"/>
        <v>0</v>
      </c>
      <c r="L14099">
        <f t="shared" ca="1" si="1544"/>
        <v>0</v>
      </c>
      <c r="M14099">
        <f t="shared" ca="1" si="1545"/>
        <v>0</v>
      </c>
      <c r="N14099" t="str">
        <f t="shared" ca="1" si="1546"/>
        <v>X</v>
      </c>
    </row>
    <row r="14100" spans="7:14" x14ac:dyDescent="0.3">
      <c r="G14100">
        <v>14099</v>
      </c>
      <c r="H14100">
        <f t="shared" ca="1" si="1540"/>
        <v>118</v>
      </c>
      <c r="I14100">
        <f t="shared" ca="1" si="1541"/>
        <v>11</v>
      </c>
      <c r="J14100">
        <f t="shared" ca="1" si="1542"/>
        <v>40</v>
      </c>
      <c r="K14100">
        <f t="shared" ca="1" si="1543"/>
        <v>0</v>
      </c>
      <c r="L14100">
        <f t="shared" ca="1" si="1544"/>
        <v>0</v>
      </c>
      <c r="M14100">
        <f t="shared" ca="1" si="1545"/>
        <v>0</v>
      </c>
      <c r="N14100" t="str">
        <f t="shared" ca="1" si="1546"/>
        <v>X</v>
      </c>
    </row>
    <row r="14101" spans="7:14" x14ac:dyDescent="0.3">
      <c r="G14101">
        <v>14100</v>
      </c>
      <c r="H14101">
        <f t="shared" ca="1" si="1540"/>
        <v>137</v>
      </c>
      <c r="I14101">
        <f t="shared" ca="1" si="1541"/>
        <v>11</v>
      </c>
      <c r="J14101">
        <f t="shared" ca="1" si="1542"/>
        <v>77</v>
      </c>
      <c r="K14101">
        <f t="shared" ca="1" si="1543"/>
        <v>0</v>
      </c>
      <c r="L14101">
        <f t="shared" ca="1" si="1544"/>
        <v>0</v>
      </c>
      <c r="M14101">
        <f t="shared" ca="1" si="1545"/>
        <v>0</v>
      </c>
      <c r="N14101" t="str">
        <f t="shared" ca="1" si="1546"/>
        <v>X</v>
      </c>
    </row>
    <row r="14102" spans="7:14" x14ac:dyDescent="0.3">
      <c r="G14102">
        <v>14101</v>
      </c>
      <c r="H14102">
        <f t="shared" ca="1" si="1540"/>
        <v>74</v>
      </c>
      <c r="I14102">
        <f t="shared" ca="1" si="1541"/>
        <v>17</v>
      </c>
      <c r="J14102">
        <f t="shared" ca="1" si="1542"/>
        <v>143</v>
      </c>
      <c r="K14102">
        <f t="shared" ca="1" si="1543"/>
        <v>0</v>
      </c>
      <c r="L14102">
        <f t="shared" ca="1" si="1544"/>
        <v>0</v>
      </c>
      <c r="M14102">
        <f t="shared" ca="1" si="1545"/>
        <v>0</v>
      </c>
      <c r="N14102" t="str">
        <f t="shared" ca="1" si="1546"/>
        <v>X</v>
      </c>
    </row>
    <row r="14103" spans="7:14" x14ac:dyDescent="0.3">
      <c r="G14103">
        <v>14102</v>
      </c>
      <c r="H14103">
        <f t="shared" ca="1" si="1540"/>
        <v>152</v>
      </c>
      <c r="I14103">
        <f t="shared" ca="1" si="1541"/>
        <v>0</v>
      </c>
      <c r="J14103">
        <f t="shared" ca="1" si="1542"/>
        <v>95</v>
      </c>
      <c r="K14103">
        <f t="shared" ca="1" si="1543"/>
        <v>0</v>
      </c>
      <c r="L14103">
        <f t="shared" ca="1" si="1544"/>
        <v>0</v>
      </c>
      <c r="M14103">
        <f t="shared" ca="1" si="1545"/>
        <v>0</v>
      </c>
      <c r="N14103" t="str">
        <f t="shared" ca="1" si="1546"/>
        <v>X</v>
      </c>
    </row>
    <row r="14104" spans="7:14" x14ac:dyDescent="0.3">
      <c r="G14104">
        <v>14103</v>
      </c>
      <c r="H14104">
        <f t="shared" ca="1" si="1540"/>
        <v>183</v>
      </c>
      <c r="I14104">
        <f t="shared" ca="1" si="1541"/>
        <v>17</v>
      </c>
      <c r="J14104">
        <f t="shared" ca="1" si="1542"/>
        <v>109</v>
      </c>
      <c r="K14104">
        <f t="shared" ca="1" si="1543"/>
        <v>0</v>
      </c>
      <c r="L14104">
        <f t="shared" ca="1" si="1544"/>
        <v>0</v>
      </c>
      <c r="M14104">
        <f t="shared" ca="1" si="1545"/>
        <v>0</v>
      </c>
      <c r="N14104" t="str">
        <f t="shared" ca="1" si="1546"/>
        <v>X</v>
      </c>
    </row>
    <row r="14105" spans="7:14" x14ac:dyDescent="0.3">
      <c r="G14105">
        <v>14104</v>
      </c>
      <c r="H14105">
        <f t="shared" ca="1" si="1540"/>
        <v>83</v>
      </c>
      <c r="I14105">
        <f t="shared" ca="1" si="1541"/>
        <v>11</v>
      </c>
      <c r="J14105">
        <f t="shared" ca="1" si="1542"/>
        <v>94</v>
      </c>
      <c r="K14105">
        <f t="shared" ca="1" si="1543"/>
        <v>0</v>
      </c>
      <c r="L14105">
        <f t="shared" ca="1" si="1544"/>
        <v>0</v>
      </c>
      <c r="M14105">
        <f t="shared" ca="1" si="1545"/>
        <v>0</v>
      </c>
      <c r="N14105" t="str">
        <f t="shared" ca="1" si="1546"/>
        <v>X</v>
      </c>
    </row>
    <row r="14106" spans="7:14" x14ac:dyDescent="0.3">
      <c r="G14106">
        <v>14105</v>
      </c>
      <c r="H14106">
        <f t="shared" ca="1" si="1540"/>
        <v>128</v>
      </c>
      <c r="I14106">
        <f t="shared" ca="1" si="1541"/>
        <v>9</v>
      </c>
      <c r="J14106">
        <f t="shared" ca="1" si="1542"/>
        <v>51</v>
      </c>
      <c r="K14106">
        <f t="shared" ca="1" si="1543"/>
        <v>0</v>
      </c>
      <c r="L14106">
        <f t="shared" ca="1" si="1544"/>
        <v>0</v>
      </c>
      <c r="M14106">
        <f t="shared" ca="1" si="1545"/>
        <v>0</v>
      </c>
      <c r="N14106" t="str">
        <f t="shared" ca="1" si="1546"/>
        <v>X</v>
      </c>
    </row>
    <row r="14107" spans="7:14" x14ac:dyDescent="0.3">
      <c r="G14107">
        <v>14106</v>
      </c>
      <c r="H14107">
        <f t="shared" ca="1" si="1540"/>
        <v>33</v>
      </c>
      <c r="I14107">
        <f t="shared" ca="1" si="1541"/>
        <v>8</v>
      </c>
      <c r="J14107">
        <f t="shared" ca="1" si="1542"/>
        <v>184</v>
      </c>
      <c r="K14107">
        <f t="shared" ca="1" si="1543"/>
        <v>0</v>
      </c>
      <c r="L14107">
        <f t="shared" ca="1" si="1544"/>
        <v>0</v>
      </c>
      <c r="M14107">
        <f t="shared" ca="1" si="1545"/>
        <v>0</v>
      </c>
      <c r="N14107" t="str">
        <f t="shared" ca="1" si="1546"/>
        <v>X</v>
      </c>
    </row>
    <row r="14108" spans="7:14" x14ac:dyDescent="0.3">
      <c r="G14108">
        <v>14107</v>
      </c>
      <c r="H14108">
        <f t="shared" ca="1" si="1540"/>
        <v>180</v>
      </c>
      <c r="I14108">
        <f t="shared" ca="1" si="1541"/>
        <v>0</v>
      </c>
      <c r="J14108">
        <f t="shared" ca="1" si="1542"/>
        <v>123</v>
      </c>
      <c r="K14108">
        <f t="shared" ca="1" si="1543"/>
        <v>0</v>
      </c>
      <c r="L14108">
        <f t="shared" ca="1" si="1544"/>
        <v>0</v>
      </c>
      <c r="M14108">
        <f t="shared" ca="1" si="1545"/>
        <v>0</v>
      </c>
      <c r="N14108" t="str">
        <f t="shared" ca="1" si="1546"/>
        <v>X</v>
      </c>
    </row>
    <row r="14109" spans="7:14" x14ac:dyDescent="0.3">
      <c r="G14109">
        <v>14108</v>
      </c>
      <c r="H14109">
        <f t="shared" ca="1" si="1540"/>
        <v>29</v>
      </c>
      <c r="I14109">
        <f t="shared" ca="1" si="1541"/>
        <v>11</v>
      </c>
      <c r="J14109">
        <f t="shared" ca="1" si="1542"/>
        <v>78</v>
      </c>
      <c r="K14109">
        <f t="shared" ca="1" si="1543"/>
        <v>0</v>
      </c>
      <c r="L14109">
        <f t="shared" ca="1" si="1544"/>
        <v>0</v>
      </c>
      <c r="M14109">
        <f t="shared" ca="1" si="1545"/>
        <v>0</v>
      </c>
      <c r="N14109" t="str">
        <f t="shared" ca="1" si="1546"/>
        <v>X</v>
      </c>
    </row>
    <row r="14110" spans="7:14" x14ac:dyDescent="0.3">
      <c r="G14110">
        <v>14109</v>
      </c>
      <c r="H14110">
        <f t="shared" ca="1" si="1540"/>
        <v>122</v>
      </c>
      <c r="I14110">
        <f t="shared" ca="1" si="1541"/>
        <v>7</v>
      </c>
      <c r="J14110">
        <f t="shared" ca="1" si="1542"/>
        <v>189</v>
      </c>
      <c r="K14110">
        <f t="shared" ca="1" si="1543"/>
        <v>0</v>
      </c>
      <c r="L14110">
        <f t="shared" ca="1" si="1544"/>
        <v>0</v>
      </c>
      <c r="M14110">
        <f t="shared" ca="1" si="1545"/>
        <v>0</v>
      </c>
      <c r="N14110" t="str">
        <f t="shared" ca="1" si="1546"/>
        <v>X</v>
      </c>
    </row>
    <row r="14111" spans="7:14" x14ac:dyDescent="0.3">
      <c r="G14111">
        <v>14110</v>
      </c>
      <c r="H14111">
        <f t="shared" ca="1" si="1540"/>
        <v>147</v>
      </c>
      <c r="I14111">
        <f t="shared" ca="1" si="1541"/>
        <v>2</v>
      </c>
      <c r="J14111">
        <f t="shared" ca="1" si="1542"/>
        <v>117</v>
      </c>
      <c r="K14111">
        <f t="shared" ca="1" si="1543"/>
        <v>0</v>
      </c>
      <c r="L14111">
        <f t="shared" ca="1" si="1544"/>
        <v>0</v>
      </c>
      <c r="M14111">
        <f t="shared" ca="1" si="1545"/>
        <v>0</v>
      </c>
      <c r="N14111" t="str">
        <f t="shared" ca="1" si="1546"/>
        <v>X</v>
      </c>
    </row>
    <row r="14112" spans="7:14" x14ac:dyDescent="0.3">
      <c r="G14112">
        <v>14111</v>
      </c>
      <c r="H14112">
        <f t="shared" ca="1" si="1540"/>
        <v>49</v>
      </c>
      <c r="I14112">
        <f t="shared" ca="1" si="1541"/>
        <v>20</v>
      </c>
      <c r="J14112">
        <f t="shared" ca="1" si="1542"/>
        <v>196</v>
      </c>
      <c r="K14112">
        <f t="shared" ca="1" si="1543"/>
        <v>0</v>
      </c>
      <c r="L14112">
        <f t="shared" ca="1" si="1544"/>
        <v>0</v>
      </c>
      <c r="M14112">
        <f t="shared" ca="1" si="1545"/>
        <v>0</v>
      </c>
      <c r="N14112" t="str">
        <f t="shared" ca="1" si="1546"/>
        <v>X</v>
      </c>
    </row>
    <row r="14113" spans="7:14" x14ac:dyDescent="0.3">
      <c r="G14113">
        <v>14112</v>
      </c>
      <c r="H14113">
        <f t="shared" ca="1" si="1540"/>
        <v>60</v>
      </c>
      <c r="I14113">
        <f t="shared" ca="1" si="1541"/>
        <v>12</v>
      </c>
      <c r="J14113">
        <f t="shared" ca="1" si="1542"/>
        <v>177</v>
      </c>
      <c r="K14113">
        <f t="shared" ca="1" si="1543"/>
        <v>0</v>
      </c>
      <c r="L14113">
        <f t="shared" ca="1" si="1544"/>
        <v>0</v>
      </c>
      <c r="M14113">
        <f t="shared" ca="1" si="1545"/>
        <v>0</v>
      </c>
      <c r="N14113" t="str">
        <f t="shared" ca="1" si="1546"/>
        <v>X</v>
      </c>
    </row>
    <row r="14114" spans="7:14" x14ac:dyDescent="0.3">
      <c r="G14114">
        <v>14113</v>
      </c>
      <c r="H14114">
        <f t="shared" ca="1" si="1540"/>
        <v>152</v>
      </c>
      <c r="I14114">
        <f t="shared" ca="1" si="1541"/>
        <v>1</v>
      </c>
      <c r="J14114">
        <f t="shared" ca="1" si="1542"/>
        <v>29</v>
      </c>
      <c r="K14114">
        <f t="shared" ca="1" si="1543"/>
        <v>0</v>
      </c>
      <c r="L14114">
        <f t="shared" ca="1" si="1544"/>
        <v>0</v>
      </c>
      <c r="M14114">
        <f t="shared" ca="1" si="1545"/>
        <v>1</v>
      </c>
      <c r="N14114" t="str">
        <f t="shared" ca="1" si="1546"/>
        <v>X</v>
      </c>
    </row>
    <row r="14115" spans="7:14" x14ac:dyDescent="0.3">
      <c r="G14115">
        <v>14114</v>
      </c>
      <c r="H14115">
        <f t="shared" ca="1" si="1540"/>
        <v>107</v>
      </c>
      <c r="I14115">
        <f t="shared" ca="1" si="1541"/>
        <v>14</v>
      </c>
      <c r="J14115">
        <f t="shared" ca="1" si="1542"/>
        <v>165</v>
      </c>
      <c r="K14115">
        <f t="shared" ca="1" si="1543"/>
        <v>0</v>
      </c>
      <c r="L14115">
        <f t="shared" ca="1" si="1544"/>
        <v>0</v>
      </c>
      <c r="M14115">
        <f t="shared" ca="1" si="1545"/>
        <v>0</v>
      </c>
      <c r="N14115" t="str">
        <f t="shared" ca="1" si="1546"/>
        <v>X</v>
      </c>
    </row>
    <row r="14116" spans="7:14" x14ac:dyDescent="0.3">
      <c r="G14116">
        <v>14115</v>
      </c>
      <c r="H14116">
        <f t="shared" ca="1" si="1540"/>
        <v>67</v>
      </c>
      <c r="I14116">
        <f t="shared" ca="1" si="1541"/>
        <v>18</v>
      </c>
      <c r="J14116">
        <f t="shared" ca="1" si="1542"/>
        <v>171</v>
      </c>
      <c r="K14116">
        <f t="shared" ca="1" si="1543"/>
        <v>0</v>
      </c>
      <c r="L14116">
        <f t="shared" ca="1" si="1544"/>
        <v>0</v>
      </c>
      <c r="M14116">
        <f t="shared" ca="1" si="1545"/>
        <v>0</v>
      </c>
      <c r="N14116" t="str">
        <f t="shared" ca="1" si="1546"/>
        <v>X</v>
      </c>
    </row>
    <row r="14117" spans="7:14" x14ac:dyDescent="0.3">
      <c r="G14117">
        <v>14116</v>
      </c>
      <c r="H14117">
        <f t="shared" ca="1" si="1540"/>
        <v>31</v>
      </c>
      <c r="I14117">
        <f t="shared" ca="1" si="1541"/>
        <v>2</v>
      </c>
      <c r="J14117">
        <f t="shared" ca="1" si="1542"/>
        <v>129</v>
      </c>
      <c r="K14117">
        <f t="shared" ca="1" si="1543"/>
        <v>1</v>
      </c>
      <c r="L14117">
        <f t="shared" ca="1" si="1544"/>
        <v>0</v>
      </c>
      <c r="M14117">
        <f t="shared" ca="1" si="1545"/>
        <v>1</v>
      </c>
      <c r="N14117" t="str">
        <f t="shared" ca="1" si="1546"/>
        <v>X</v>
      </c>
    </row>
    <row r="14118" spans="7:14" x14ac:dyDescent="0.3">
      <c r="G14118">
        <v>14117</v>
      </c>
      <c r="H14118">
        <f t="shared" ca="1" si="1540"/>
        <v>161</v>
      </c>
      <c r="I14118">
        <f t="shared" ca="1" si="1541"/>
        <v>15</v>
      </c>
      <c r="J14118">
        <f t="shared" ca="1" si="1542"/>
        <v>186</v>
      </c>
      <c r="K14118">
        <f t="shared" ca="1" si="1543"/>
        <v>0</v>
      </c>
      <c r="L14118">
        <f t="shared" ca="1" si="1544"/>
        <v>0</v>
      </c>
      <c r="M14118">
        <f t="shared" ca="1" si="1545"/>
        <v>0</v>
      </c>
      <c r="N14118" t="str">
        <f t="shared" ca="1" si="1546"/>
        <v>X</v>
      </c>
    </row>
    <row r="14119" spans="7:14" x14ac:dyDescent="0.3">
      <c r="G14119">
        <v>14118</v>
      </c>
      <c r="H14119">
        <f t="shared" ca="1" si="1540"/>
        <v>169</v>
      </c>
      <c r="I14119">
        <f t="shared" ca="1" si="1541"/>
        <v>3</v>
      </c>
      <c r="J14119">
        <f t="shared" ca="1" si="1542"/>
        <v>65</v>
      </c>
      <c r="K14119">
        <f t="shared" ca="1" si="1543"/>
        <v>0</v>
      </c>
      <c r="L14119">
        <f t="shared" ca="1" si="1544"/>
        <v>0</v>
      </c>
      <c r="M14119">
        <f t="shared" ca="1" si="1545"/>
        <v>0</v>
      </c>
      <c r="N14119" t="str">
        <f t="shared" ca="1" si="1546"/>
        <v>X</v>
      </c>
    </row>
    <row r="14120" spans="7:14" x14ac:dyDescent="0.3">
      <c r="G14120">
        <v>14119</v>
      </c>
      <c r="H14120">
        <f t="shared" ca="1" si="1540"/>
        <v>4</v>
      </c>
      <c r="I14120">
        <f t="shared" ca="1" si="1541"/>
        <v>11</v>
      </c>
      <c r="J14120">
        <f t="shared" ca="1" si="1542"/>
        <v>170</v>
      </c>
      <c r="K14120">
        <f t="shared" ca="1" si="1543"/>
        <v>1</v>
      </c>
      <c r="L14120">
        <f t="shared" ca="1" si="1544"/>
        <v>0</v>
      </c>
      <c r="M14120">
        <f t="shared" ca="1" si="1545"/>
        <v>0</v>
      </c>
      <c r="N14120" t="str">
        <f t="shared" ca="1" si="1546"/>
        <v>X</v>
      </c>
    </row>
    <row r="14121" spans="7:14" x14ac:dyDescent="0.3">
      <c r="G14121">
        <v>14120</v>
      </c>
      <c r="H14121">
        <f t="shared" ca="1" si="1540"/>
        <v>112</v>
      </c>
      <c r="I14121">
        <f t="shared" ca="1" si="1541"/>
        <v>15</v>
      </c>
      <c r="J14121">
        <f t="shared" ca="1" si="1542"/>
        <v>114</v>
      </c>
      <c r="K14121">
        <f t="shared" ca="1" si="1543"/>
        <v>0</v>
      </c>
      <c r="L14121">
        <f t="shared" ca="1" si="1544"/>
        <v>0</v>
      </c>
      <c r="M14121">
        <f t="shared" ca="1" si="1545"/>
        <v>0</v>
      </c>
      <c r="N14121" t="str">
        <f t="shared" ca="1" si="1546"/>
        <v>X</v>
      </c>
    </row>
    <row r="14122" spans="7:14" x14ac:dyDescent="0.3">
      <c r="G14122">
        <v>14121</v>
      </c>
      <c r="H14122">
        <f t="shared" ca="1" si="1540"/>
        <v>150</v>
      </c>
      <c r="I14122">
        <f t="shared" ca="1" si="1541"/>
        <v>14</v>
      </c>
      <c r="J14122">
        <f t="shared" ca="1" si="1542"/>
        <v>194</v>
      </c>
      <c r="K14122">
        <f t="shared" ca="1" si="1543"/>
        <v>0</v>
      </c>
      <c r="L14122">
        <f t="shared" ca="1" si="1544"/>
        <v>0</v>
      </c>
      <c r="M14122">
        <f t="shared" ca="1" si="1545"/>
        <v>0</v>
      </c>
      <c r="N14122" t="str">
        <f t="shared" ca="1" si="1546"/>
        <v>X</v>
      </c>
    </row>
    <row r="14123" spans="7:14" x14ac:dyDescent="0.3">
      <c r="G14123">
        <v>14122</v>
      </c>
      <c r="H14123">
        <f t="shared" ca="1" si="1540"/>
        <v>4</v>
      </c>
      <c r="I14123">
        <f t="shared" ca="1" si="1541"/>
        <v>16</v>
      </c>
      <c r="J14123">
        <f t="shared" ca="1" si="1542"/>
        <v>97</v>
      </c>
      <c r="K14123">
        <f t="shared" ca="1" si="1543"/>
        <v>1</v>
      </c>
      <c r="L14123">
        <f t="shared" ca="1" si="1544"/>
        <v>0</v>
      </c>
      <c r="M14123">
        <f t="shared" ca="1" si="1545"/>
        <v>0</v>
      </c>
      <c r="N14123" t="str">
        <f t="shared" ca="1" si="1546"/>
        <v>X</v>
      </c>
    </row>
    <row r="14124" spans="7:14" x14ac:dyDescent="0.3">
      <c r="G14124">
        <v>14123</v>
      </c>
      <c r="H14124">
        <f t="shared" ca="1" si="1540"/>
        <v>110</v>
      </c>
      <c r="I14124">
        <f t="shared" ca="1" si="1541"/>
        <v>15</v>
      </c>
      <c r="J14124">
        <f t="shared" ca="1" si="1542"/>
        <v>90</v>
      </c>
      <c r="K14124">
        <f t="shared" ca="1" si="1543"/>
        <v>0</v>
      </c>
      <c r="L14124">
        <f t="shared" ca="1" si="1544"/>
        <v>0</v>
      </c>
      <c r="M14124">
        <f t="shared" ca="1" si="1545"/>
        <v>0</v>
      </c>
      <c r="N14124" t="str">
        <f t="shared" ca="1" si="1546"/>
        <v>X</v>
      </c>
    </row>
    <row r="14125" spans="7:14" x14ac:dyDescent="0.3">
      <c r="G14125">
        <v>14124</v>
      </c>
      <c r="H14125">
        <f t="shared" ca="1" si="1540"/>
        <v>66</v>
      </c>
      <c r="I14125">
        <f t="shared" ca="1" si="1541"/>
        <v>17</v>
      </c>
      <c r="J14125">
        <f t="shared" ca="1" si="1542"/>
        <v>135</v>
      </c>
      <c r="K14125">
        <f t="shared" ca="1" si="1543"/>
        <v>0</v>
      </c>
      <c r="L14125">
        <f t="shared" ca="1" si="1544"/>
        <v>0</v>
      </c>
      <c r="M14125">
        <f t="shared" ca="1" si="1545"/>
        <v>0</v>
      </c>
      <c r="N14125" t="str">
        <f t="shared" ca="1" si="1546"/>
        <v>X</v>
      </c>
    </row>
    <row r="14126" spans="7:14" x14ac:dyDescent="0.3">
      <c r="G14126">
        <v>14125</v>
      </c>
      <c r="H14126">
        <f t="shared" ca="1" si="1540"/>
        <v>94</v>
      </c>
      <c r="I14126">
        <f t="shared" ca="1" si="1541"/>
        <v>13</v>
      </c>
      <c r="J14126">
        <f t="shared" ca="1" si="1542"/>
        <v>137</v>
      </c>
      <c r="K14126">
        <f t="shared" ca="1" si="1543"/>
        <v>0</v>
      </c>
      <c r="L14126">
        <f t="shared" ca="1" si="1544"/>
        <v>0</v>
      </c>
      <c r="M14126">
        <f t="shared" ca="1" si="1545"/>
        <v>0</v>
      </c>
      <c r="N14126" t="str">
        <f t="shared" ca="1" si="1546"/>
        <v>X</v>
      </c>
    </row>
    <row r="14127" spans="7:14" x14ac:dyDescent="0.3">
      <c r="G14127">
        <v>14126</v>
      </c>
      <c r="H14127">
        <f t="shared" ca="1" si="1540"/>
        <v>191</v>
      </c>
      <c r="I14127">
        <f t="shared" ca="1" si="1541"/>
        <v>5</v>
      </c>
      <c r="J14127">
        <f t="shared" ca="1" si="1542"/>
        <v>174</v>
      </c>
      <c r="K14127">
        <f t="shared" ca="1" si="1543"/>
        <v>0</v>
      </c>
      <c r="L14127">
        <f t="shared" ca="1" si="1544"/>
        <v>0</v>
      </c>
      <c r="M14127">
        <f t="shared" ca="1" si="1545"/>
        <v>0</v>
      </c>
      <c r="N14127" t="str">
        <f t="shared" ca="1" si="1546"/>
        <v>X</v>
      </c>
    </row>
    <row r="14128" spans="7:14" x14ac:dyDescent="0.3">
      <c r="G14128">
        <v>14127</v>
      </c>
      <c r="H14128">
        <f t="shared" ca="1" si="1540"/>
        <v>115</v>
      </c>
      <c r="I14128">
        <f t="shared" ca="1" si="1541"/>
        <v>0</v>
      </c>
      <c r="J14128">
        <f t="shared" ca="1" si="1542"/>
        <v>164</v>
      </c>
      <c r="K14128">
        <f t="shared" ca="1" si="1543"/>
        <v>0</v>
      </c>
      <c r="L14128">
        <f t="shared" ca="1" si="1544"/>
        <v>0</v>
      </c>
      <c r="M14128">
        <f t="shared" ca="1" si="1545"/>
        <v>0</v>
      </c>
      <c r="N14128" t="str">
        <f t="shared" ca="1" si="1546"/>
        <v>X</v>
      </c>
    </row>
    <row r="14129" spans="7:14" x14ac:dyDescent="0.3">
      <c r="G14129">
        <v>14128</v>
      </c>
      <c r="H14129">
        <f t="shared" ca="1" si="1540"/>
        <v>172</v>
      </c>
      <c r="I14129">
        <f t="shared" ca="1" si="1541"/>
        <v>2</v>
      </c>
      <c r="J14129">
        <f t="shared" ca="1" si="1542"/>
        <v>190</v>
      </c>
      <c r="K14129">
        <f t="shared" ca="1" si="1543"/>
        <v>0</v>
      </c>
      <c r="L14129">
        <f t="shared" ca="1" si="1544"/>
        <v>0</v>
      </c>
      <c r="M14129">
        <f t="shared" ca="1" si="1545"/>
        <v>0</v>
      </c>
      <c r="N14129" t="str">
        <f t="shared" ca="1" si="1546"/>
        <v>X</v>
      </c>
    </row>
    <row r="14130" spans="7:14" x14ac:dyDescent="0.3">
      <c r="G14130">
        <v>14129</v>
      </c>
      <c r="H14130">
        <f t="shared" ca="1" si="1540"/>
        <v>98</v>
      </c>
      <c r="I14130">
        <f t="shared" ca="1" si="1541"/>
        <v>19</v>
      </c>
      <c r="J14130">
        <f t="shared" ca="1" si="1542"/>
        <v>151</v>
      </c>
      <c r="K14130">
        <f t="shared" ca="1" si="1543"/>
        <v>0</v>
      </c>
      <c r="L14130">
        <f t="shared" ca="1" si="1544"/>
        <v>0</v>
      </c>
      <c r="M14130">
        <f t="shared" ca="1" si="1545"/>
        <v>0</v>
      </c>
      <c r="N14130" t="str">
        <f t="shared" ca="1" si="1546"/>
        <v>X</v>
      </c>
    </row>
    <row r="14131" spans="7:14" x14ac:dyDescent="0.3">
      <c r="G14131">
        <v>14130</v>
      </c>
      <c r="H14131">
        <f t="shared" ca="1" si="1540"/>
        <v>97</v>
      </c>
      <c r="I14131">
        <f t="shared" ca="1" si="1541"/>
        <v>4</v>
      </c>
      <c r="J14131">
        <f t="shared" ca="1" si="1542"/>
        <v>61</v>
      </c>
      <c r="K14131">
        <f t="shared" ca="1" si="1543"/>
        <v>0</v>
      </c>
      <c r="L14131">
        <f t="shared" ca="1" si="1544"/>
        <v>0</v>
      </c>
      <c r="M14131">
        <f t="shared" ca="1" si="1545"/>
        <v>1</v>
      </c>
      <c r="N14131" t="str">
        <f t="shared" ca="1" si="1546"/>
        <v>X</v>
      </c>
    </row>
    <row r="14132" spans="7:14" x14ac:dyDescent="0.3">
      <c r="G14132">
        <v>14131</v>
      </c>
      <c r="H14132">
        <f t="shared" ca="1" si="1540"/>
        <v>101</v>
      </c>
      <c r="I14132">
        <f t="shared" ca="1" si="1541"/>
        <v>16</v>
      </c>
      <c r="J14132">
        <f t="shared" ca="1" si="1542"/>
        <v>51</v>
      </c>
      <c r="K14132">
        <f t="shared" ca="1" si="1543"/>
        <v>0</v>
      </c>
      <c r="L14132">
        <f t="shared" ca="1" si="1544"/>
        <v>0</v>
      </c>
      <c r="M14132">
        <f t="shared" ca="1" si="1545"/>
        <v>0</v>
      </c>
      <c r="N14132" t="str">
        <f t="shared" ca="1" si="1546"/>
        <v>X</v>
      </c>
    </row>
    <row r="14133" spans="7:14" x14ac:dyDescent="0.3">
      <c r="G14133">
        <v>14132</v>
      </c>
      <c r="H14133">
        <f t="shared" ca="1" si="1540"/>
        <v>68</v>
      </c>
      <c r="I14133">
        <f t="shared" ca="1" si="1541"/>
        <v>11</v>
      </c>
      <c r="J14133">
        <f t="shared" ca="1" si="1542"/>
        <v>93</v>
      </c>
      <c r="K14133">
        <f t="shared" ca="1" si="1543"/>
        <v>0</v>
      </c>
      <c r="L14133">
        <f t="shared" ca="1" si="1544"/>
        <v>0</v>
      </c>
      <c r="M14133">
        <f t="shared" ca="1" si="1545"/>
        <v>0</v>
      </c>
      <c r="N14133" t="str">
        <f t="shared" ca="1" si="1546"/>
        <v>X</v>
      </c>
    </row>
    <row r="14134" spans="7:14" x14ac:dyDescent="0.3">
      <c r="G14134">
        <v>14133</v>
      </c>
      <c r="H14134">
        <f t="shared" ca="1" si="1540"/>
        <v>79</v>
      </c>
      <c r="I14134">
        <f t="shared" ca="1" si="1541"/>
        <v>4</v>
      </c>
      <c r="J14134">
        <f t="shared" ca="1" si="1542"/>
        <v>23</v>
      </c>
      <c r="K14134">
        <f t="shared" ca="1" si="1543"/>
        <v>0</v>
      </c>
      <c r="L14134">
        <f t="shared" ca="1" si="1544"/>
        <v>0</v>
      </c>
      <c r="M14134">
        <f t="shared" ca="1" si="1545"/>
        <v>1</v>
      </c>
      <c r="N14134" t="str">
        <f t="shared" ca="1" si="1546"/>
        <v>X</v>
      </c>
    </row>
    <row r="14135" spans="7:14" x14ac:dyDescent="0.3">
      <c r="G14135">
        <v>14134</v>
      </c>
      <c r="H14135">
        <f t="shared" ca="1" si="1540"/>
        <v>193</v>
      </c>
      <c r="I14135">
        <f t="shared" ca="1" si="1541"/>
        <v>11</v>
      </c>
      <c r="J14135">
        <f t="shared" ca="1" si="1542"/>
        <v>124</v>
      </c>
      <c r="K14135">
        <f t="shared" ca="1" si="1543"/>
        <v>0</v>
      </c>
      <c r="L14135">
        <f t="shared" ca="1" si="1544"/>
        <v>0</v>
      </c>
      <c r="M14135">
        <f t="shared" ca="1" si="1545"/>
        <v>0</v>
      </c>
      <c r="N14135" t="str">
        <f t="shared" ca="1" si="1546"/>
        <v>X</v>
      </c>
    </row>
    <row r="14136" spans="7:14" x14ac:dyDescent="0.3">
      <c r="G14136">
        <v>14135</v>
      </c>
      <c r="H14136">
        <f t="shared" ca="1" si="1540"/>
        <v>159</v>
      </c>
      <c r="I14136">
        <f t="shared" ca="1" si="1541"/>
        <v>6</v>
      </c>
      <c r="J14136">
        <f t="shared" ca="1" si="1542"/>
        <v>160</v>
      </c>
      <c r="K14136">
        <f t="shared" ca="1" si="1543"/>
        <v>0</v>
      </c>
      <c r="L14136">
        <f t="shared" ca="1" si="1544"/>
        <v>0</v>
      </c>
      <c r="M14136">
        <f t="shared" ca="1" si="1545"/>
        <v>0</v>
      </c>
      <c r="N14136" t="str">
        <f t="shared" ca="1" si="1546"/>
        <v>X</v>
      </c>
    </row>
    <row r="14137" spans="7:14" x14ac:dyDescent="0.3">
      <c r="G14137">
        <v>14136</v>
      </c>
      <c r="H14137">
        <f t="shared" ca="1" si="1540"/>
        <v>3</v>
      </c>
      <c r="I14137">
        <f t="shared" ca="1" si="1541"/>
        <v>3</v>
      </c>
      <c r="J14137">
        <f t="shared" ca="1" si="1542"/>
        <v>105</v>
      </c>
      <c r="K14137">
        <f t="shared" ca="1" si="1543"/>
        <v>1</v>
      </c>
      <c r="L14137">
        <f t="shared" ca="1" si="1544"/>
        <v>0</v>
      </c>
      <c r="M14137">
        <f t="shared" ca="1" si="1545"/>
        <v>1</v>
      </c>
      <c r="N14137" t="str">
        <f t="shared" ca="1" si="1546"/>
        <v>X</v>
      </c>
    </row>
    <row r="14138" spans="7:14" x14ac:dyDescent="0.3">
      <c r="G14138">
        <v>14137</v>
      </c>
      <c r="H14138">
        <f t="shared" ca="1" si="1540"/>
        <v>152</v>
      </c>
      <c r="I14138">
        <f t="shared" ca="1" si="1541"/>
        <v>6</v>
      </c>
      <c r="J14138">
        <f t="shared" ca="1" si="1542"/>
        <v>190</v>
      </c>
      <c r="K14138">
        <f t="shared" ca="1" si="1543"/>
        <v>0</v>
      </c>
      <c r="L14138">
        <f t="shared" ca="1" si="1544"/>
        <v>0</v>
      </c>
      <c r="M14138">
        <f t="shared" ca="1" si="1545"/>
        <v>0</v>
      </c>
      <c r="N14138" t="str">
        <f t="shared" ca="1" si="1546"/>
        <v>X</v>
      </c>
    </row>
    <row r="14139" spans="7:14" x14ac:dyDescent="0.3">
      <c r="G14139">
        <v>14138</v>
      </c>
      <c r="H14139">
        <f t="shared" ca="1" si="1540"/>
        <v>123</v>
      </c>
      <c r="I14139">
        <f t="shared" ca="1" si="1541"/>
        <v>17</v>
      </c>
      <c r="J14139">
        <f t="shared" ca="1" si="1542"/>
        <v>188</v>
      </c>
      <c r="K14139">
        <f t="shared" ca="1" si="1543"/>
        <v>0</v>
      </c>
      <c r="L14139">
        <f t="shared" ca="1" si="1544"/>
        <v>0</v>
      </c>
      <c r="M14139">
        <f t="shared" ca="1" si="1545"/>
        <v>0</v>
      </c>
      <c r="N14139" t="str">
        <f t="shared" ca="1" si="1546"/>
        <v>X</v>
      </c>
    </row>
    <row r="14140" spans="7:14" x14ac:dyDescent="0.3">
      <c r="G14140">
        <v>14139</v>
      </c>
      <c r="H14140">
        <f t="shared" ca="1" si="1540"/>
        <v>159</v>
      </c>
      <c r="I14140">
        <f t="shared" ca="1" si="1541"/>
        <v>9</v>
      </c>
      <c r="J14140">
        <f t="shared" ca="1" si="1542"/>
        <v>3</v>
      </c>
      <c r="K14140">
        <f t="shared" ca="1" si="1543"/>
        <v>0</v>
      </c>
      <c r="L14140">
        <f t="shared" ca="1" si="1544"/>
        <v>0</v>
      </c>
      <c r="M14140">
        <f t="shared" ca="1" si="1545"/>
        <v>0</v>
      </c>
      <c r="N14140" t="str">
        <f t="shared" ca="1" si="1546"/>
        <v>X</v>
      </c>
    </row>
    <row r="14141" spans="7:14" x14ac:dyDescent="0.3">
      <c r="G14141">
        <v>14140</v>
      </c>
      <c r="H14141">
        <f t="shared" ca="1" si="1540"/>
        <v>137</v>
      </c>
      <c r="I14141">
        <f t="shared" ca="1" si="1541"/>
        <v>15</v>
      </c>
      <c r="J14141">
        <f t="shared" ca="1" si="1542"/>
        <v>143</v>
      </c>
      <c r="K14141">
        <f t="shared" ca="1" si="1543"/>
        <v>0</v>
      </c>
      <c r="L14141">
        <f t="shared" ca="1" si="1544"/>
        <v>0</v>
      </c>
      <c r="M14141">
        <f t="shared" ca="1" si="1545"/>
        <v>0</v>
      </c>
      <c r="N14141" t="str">
        <f t="shared" ca="1" si="1546"/>
        <v>X</v>
      </c>
    </row>
    <row r="14142" spans="7:14" x14ac:dyDescent="0.3">
      <c r="G14142">
        <v>14141</v>
      </c>
      <c r="H14142">
        <f t="shared" ca="1" si="1540"/>
        <v>149</v>
      </c>
      <c r="I14142">
        <f t="shared" ca="1" si="1541"/>
        <v>17</v>
      </c>
      <c r="J14142">
        <f t="shared" ca="1" si="1542"/>
        <v>91</v>
      </c>
      <c r="K14142">
        <f t="shared" ca="1" si="1543"/>
        <v>0</v>
      </c>
      <c r="L14142">
        <f t="shared" ca="1" si="1544"/>
        <v>0</v>
      </c>
      <c r="M14142">
        <f t="shared" ca="1" si="1545"/>
        <v>0</v>
      </c>
      <c r="N14142" t="str">
        <f t="shared" ca="1" si="1546"/>
        <v>X</v>
      </c>
    </row>
    <row r="14143" spans="7:14" x14ac:dyDescent="0.3">
      <c r="G14143">
        <v>14142</v>
      </c>
      <c r="H14143">
        <f t="shared" ca="1" si="1540"/>
        <v>22</v>
      </c>
      <c r="I14143">
        <f t="shared" ca="1" si="1541"/>
        <v>11</v>
      </c>
      <c r="J14143">
        <f t="shared" ca="1" si="1542"/>
        <v>93</v>
      </c>
      <c r="K14143">
        <f t="shared" ca="1" si="1543"/>
        <v>1</v>
      </c>
      <c r="L14143">
        <f t="shared" ca="1" si="1544"/>
        <v>0</v>
      </c>
      <c r="M14143">
        <f t="shared" ca="1" si="1545"/>
        <v>0</v>
      </c>
      <c r="N14143" t="str">
        <f t="shared" ca="1" si="1546"/>
        <v>X</v>
      </c>
    </row>
    <row r="14144" spans="7:14" x14ac:dyDescent="0.3">
      <c r="G14144">
        <v>14143</v>
      </c>
      <c r="H14144">
        <f t="shared" ca="1" si="1540"/>
        <v>145</v>
      </c>
      <c r="I14144">
        <f t="shared" ca="1" si="1541"/>
        <v>5</v>
      </c>
      <c r="J14144">
        <f t="shared" ca="1" si="1542"/>
        <v>176</v>
      </c>
      <c r="K14144">
        <f t="shared" ca="1" si="1543"/>
        <v>0</v>
      </c>
      <c r="L14144">
        <f t="shared" ca="1" si="1544"/>
        <v>0</v>
      </c>
      <c r="M14144">
        <f t="shared" ca="1" si="1545"/>
        <v>0</v>
      </c>
      <c r="N14144" t="str">
        <f t="shared" ca="1" si="1546"/>
        <v>X</v>
      </c>
    </row>
    <row r="14145" spans="7:14" x14ac:dyDescent="0.3">
      <c r="G14145">
        <v>14144</v>
      </c>
      <c r="H14145">
        <f t="shared" ca="1" si="1540"/>
        <v>112</v>
      </c>
      <c r="I14145">
        <f t="shared" ca="1" si="1541"/>
        <v>0</v>
      </c>
      <c r="J14145">
        <f t="shared" ca="1" si="1542"/>
        <v>101</v>
      </c>
      <c r="K14145">
        <f t="shared" ca="1" si="1543"/>
        <v>0</v>
      </c>
      <c r="L14145">
        <f t="shared" ca="1" si="1544"/>
        <v>0</v>
      </c>
      <c r="M14145">
        <f t="shared" ca="1" si="1545"/>
        <v>0</v>
      </c>
      <c r="N14145" t="str">
        <f t="shared" ca="1" si="1546"/>
        <v>X</v>
      </c>
    </row>
    <row r="14146" spans="7:14" x14ac:dyDescent="0.3">
      <c r="G14146">
        <v>14145</v>
      </c>
      <c r="H14146">
        <f t="shared" ca="1" si="1540"/>
        <v>192</v>
      </c>
      <c r="I14146">
        <f t="shared" ca="1" si="1541"/>
        <v>6</v>
      </c>
      <c r="J14146">
        <f t="shared" ca="1" si="1542"/>
        <v>96</v>
      </c>
      <c r="K14146">
        <f t="shared" ca="1" si="1543"/>
        <v>0</v>
      </c>
      <c r="L14146">
        <f t="shared" ca="1" si="1544"/>
        <v>0</v>
      </c>
      <c r="M14146">
        <f t="shared" ca="1" si="1545"/>
        <v>0</v>
      </c>
      <c r="N14146" t="str">
        <f t="shared" ca="1" si="1546"/>
        <v>X</v>
      </c>
    </row>
    <row r="14147" spans="7:14" x14ac:dyDescent="0.3">
      <c r="G14147">
        <v>14146</v>
      </c>
      <c r="H14147">
        <f t="shared" ref="H14147:H14210" ca="1" si="1547">RANDBETWEEN(0,200)</f>
        <v>195</v>
      </c>
      <c r="I14147">
        <f t="shared" ref="I14147:I14210" ca="1" si="1548">RANDBETWEEN(0,20)</f>
        <v>7</v>
      </c>
      <c r="J14147">
        <f t="shared" ref="J14147:J14210" ca="1" si="1549">RANDBETWEEN(0,200)</f>
        <v>65</v>
      </c>
      <c r="K14147">
        <f t="shared" ref="K14147:K14210" ca="1" si="1550">IF(2*H14147+5*I14147&lt;=100,1,0)</f>
        <v>0</v>
      </c>
      <c r="L14147">
        <f t="shared" ref="L14147:L14210" ca="1" si="1551">IF(I14147-J14147&gt;=10,1,0)</f>
        <v>0</v>
      </c>
      <c r="M14147">
        <f t="shared" ref="M14147:M14210" ca="1" si="1552">IF(H14147+I14147^2+J14147&lt;=200,1,0)</f>
        <v>0</v>
      </c>
      <c r="N14147" t="str">
        <f t="shared" ref="N14147:N14210" ca="1" si="1553">IF(K14147*L14147*M14147=1,2*H14147^3+4*I14147+J14147,"X")</f>
        <v>X</v>
      </c>
    </row>
    <row r="14148" spans="7:14" x14ac:dyDescent="0.3">
      <c r="G14148">
        <v>14147</v>
      </c>
      <c r="H14148">
        <f t="shared" ca="1" si="1547"/>
        <v>67</v>
      </c>
      <c r="I14148">
        <f t="shared" ca="1" si="1548"/>
        <v>15</v>
      </c>
      <c r="J14148">
        <f t="shared" ca="1" si="1549"/>
        <v>158</v>
      </c>
      <c r="K14148">
        <f t="shared" ca="1" si="1550"/>
        <v>0</v>
      </c>
      <c r="L14148">
        <f t="shared" ca="1" si="1551"/>
        <v>0</v>
      </c>
      <c r="M14148">
        <f t="shared" ca="1" si="1552"/>
        <v>0</v>
      </c>
      <c r="N14148" t="str">
        <f t="shared" ca="1" si="1553"/>
        <v>X</v>
      </c>
    </row>
    <row r="14149" spans="7:14" x14ac:dyDescent="0.3">
      <c r="G14149">
        <v>14148</v>
      </c>
      <c r="H14149">
        <f t="shared" ca="1" si="1547"/>
        <v>95</v>
      </c>
      <c r="I14149">
        <f t="shared" ca="1" si="1548"/>
        <v>20</v>
      </c>
      <c r="J14149">
        <f t="shared" ca="1" si="1549"/>
        <v>53</v>
      </c>
      <c r="K14149">
        <f t="shared" ca="1" si="1550"/>
        <v>0</v>
      </c>
      <c r="L14149">
        <f t="shared" ca="1" si="1551"/>
        <v>0</v>
      </c>
      <c r="M14149">
        <f t="shared" ca="1" si="1552"/>
        <v>0</v>
      </c>
      <c r="N14149" t="str">
        <f t="shared" ca="1" si="1553"/>
        <v>X</v>
      </c>
    </row>
    <row r="14150" spans="7:14" x14ac:dyDescent="0.3">
      <c r="G14150">
        <v>14149</v>
      </c>
      <c r="H14150">
        <f t="shared" ca="1" si="1547"/>
        <v>161</v>
      </c>
      <c r="I14150">
        <f t="shared" ca="1" si="1548"/>
        <v>18</v>
      </c>
      <c r="J14150">
        <f t="shared" ca="1" si="1549"/>
        <v>85</v>
      </c>
      <c r="K14150">
        <f t="shared" ca="1" si="1550"/>
        <v>0</v>
      </c>
      <c r="L14150">
        <f t="shared" ca="1" si="1551"/>
        <v>0</v>
      </c>
      <c r="M14150">
        <f t="shared" ca="1" si="1552"/>
        <v>0</v>
      </c>
      <c r="N14150" t="str">
        <f t="shared" ca="1" si="1553"/>
        <v>X</v>
      </c>
    </row>
    <row r="14151" spans="7:14" x14ac:dyDescent="0.3">
      <c r="G14151">
        <v>14150</v>
      </c>
      <c r="H14151">
        <f t="shared" ca="1" si="1547"/>
        <v>148</v>
      </c>
      <c r="I14151">
        <f t="shared" ca="1" si="1548"/>
        <v>2</v>
      </c>
      <c r="J14151">
        <f t="shared" ca="1" si="1549"/>
        <v>86</v>
      </c>
      <c r="K14151">
        <f t="shared" ca="1" si="1550"/>
        <v>0</v>
      </c>
      <c r="L14151">
        <f t="shared" ca="1" si="1551"/>
        <v>0</v>
      </c>
      <c r="M14151">
        <f t="shared" ca="1" si="1552"/>
        <v>0</v>
      </c>
      <c r="N14151" t="str">
        <f t="shared" ca="1" si="1553"/>
        <v>X</v>
      </c>
    </row>
    <row r="14152" spans="7:14" x14ac:dyDescent="0.3">
      <c r="G14152">
        <v>14151</v>
      </c>
      <c r="H14152">
        <f t="shared" ca="1" si="1547"/>
        <v>25</v>
      </c>
      <c r="I14152">
        <f t="shared" ca="1" si="1548"/>
        <v>19</v>
      </c>
      <c r="J14152">
        <f t="shared" ca="1" si="1549"/>
        <v>106</v>
      </c>
      <c r="K14152">
        <f t="shared" ca="1" si="1550"/>
        <v>0</v>
      </c>
      <c r="L14152">
        <f t="shared" ca="1" si="1551"/>
        <v>0</v>
      </c>
      <c r="M14152">
        <f t="shared" ca="1" si="1552"/>
        <v>0</v>
      </c>
      <c r="N14152" t="str">
        <f t="shared" ca="1" si="1553"/>
        <v>X</v>
      </c>
    </row>
    <row r="14153" spans="7:14" x14ac:dyDescent="0.3">
      <c r="G14153">
        <v>14152</v>
      </c>
      <c r="H14153">
        <f t="shared" ca="1" si="1547"/>
        <v>66</v>
      </c>
      <c r="I14153">
        <f t="shared" ca="1" si="1548"/>
        <v>10</v>
      </c>
      <c r="J14153">
        <f t="shared" ca="1" si="1549"/>
        <v>92</v>
      </c>
      <c r="K14153">
        <f t="shared" ca="1" si="1550"/>
        <v>0</v>
      </c>
      <c r="L14153">
        <f t="shared" ca="1" si="1551"/>
        <v>0</v>
      </c>
      <c r="M14153">
        <f t="shared" ca="1" si="1552"/>
        <v>0</v>
      </c>
      <c r="N14153" t="str">
        <f t="shared" ca="1" si="1553"/>
        <v>X</v>
      </c>
    </row>
    <row r="14154" spans="7:14" x14ac:dyDescent="0.3">
      <c r="G14154">
        <v>14153</v>
      </c>
      <c r="H14154">
        <f t="shared" ca="1" si="1547"/>
        <v>119</v>
      </c>
      <c r="I14154">
        <f t="shared" ca="1" si="1548"/>
        <v>5</v>
      </c>
      <c r="J14154">
        <f t="shared" ca="1" si="1549"/>
        <v>30</v>
      </c>
      <c r="K14154">
        <f t="shared" ca="1" si="1550"/>
        <v>0</v>
      </c>
      <c r="L14154">
        <f t="shared" ca="1" si="1551"/>
        <v>0</v>
      </c>
      <c r="M14154">
        <f t="shared" ca="1" si="1552"/>
        <v>1</v>
      </c>
      <c r="N14154" t="str">
        <f t="shared" ca="1" si="1553"/>
        <v>X</v>
      </c>
    </row>
    <row r="14155" spans="7:14" x14ac:dyDescent="0.3">
      <c r="G14155">
        <v>14154</v>
      </c>
      <c r="H14155">
        <f t="shared" ca="1" si="1547"/>
        <v>85</v>
      </c>
      <c r="I14155">
        <f t="shared" ca="1" si="1548"/>
        <v>13</v>
      </c>
      <c r="J14155">
        <f t="shared" ca="1" si="1549"/>
        <v>87</v>
      </c>
      <c r="K14155">
        <f t="shared" ca="1" si="1550"/>
        <v>0</v>
      </c>
      <c r="L14155">
        <f t="shared" ca="1" si="1551"/>
        <v>0</v>
      </c>
      <c r="M14155">
        <f t="shared" ca="1" si="1552"/>
        <v>0</v>
      </c>
      <c r="N14155" t="str">
        <f t="shared" ca="1" si="1553"/>
        <v>X</v>
      </c>
    </row>
    <row r="14156" spans="7:14" x14ac:dyDescent="0.3">
      <c r="G14156">
        <v>14155</v>
      </c>
      <c r="H14156">
        <f t="shared" ca="1" si="1547"/>
        <v>30</v>
      </c>
      <c r="I14156">
        <f t="shared" ca="1" si="1548"/>
        <v>5</v>
      </c>
      <c r="J14156">
        <f t="shared" ca="1" si="1549"/>
        <v>136</v>
      </c>
      <c r="K14156">
        <f t="shared" ca="1" si="1550"/>
        <v>1</v>
      </c>
      <c r="L14156">
        <f t="shared" ca="1" si="1551"/>
        <v>0</v>
      </c>
      <c r="M14156">
        <f t="shared" ca="1" si="1552"/>
        <v>1</v>
      </c>
      <c r="N14156" t="str">
        <f t="shared" ca="1" si="1553"/>
        <v>X</v>
      </c>
    </row>
    <row r="14157" spans="7:14" x14ac:dyDescent="0.3">
      <c r="G14157">
        <v>14156</v>
      </c>
      <c r="H14157">
        <f t="shared" ca="1" si="1547"/>
        <v>73</v>
      </c>
      <c r="I14157">
        <f t="shared" ca="1" si="1548"/>
        <v>9</v>
      </c>
      <c r="J14157">
        <f t="shared" ca="1" si="1549"/>
        <v>13</v>
      </c>
      <c r="K14157">
        <f t="shared" ca="1" si="1550"/>
        <v>0</v>
      </c>
      <c r="L14157">
        <f t="shared" ca="1" si="1551"/>
        <v>0</v>
      </c>
      <c r="M14157">
        <f t="shared" ca="1" si="1552"/>
        <v>1</v>
      </c>
      <c r="N14157" t="str">
        <f t="shared" ca="1" si="1553"/>
        <v>X</v>
      </c>
    </row>
    <row r="14158" spans="7:14" x14ac:dyDescent="0.3">
      <c r="G14158">
        <v>14157</v>
      </c>
      <c r="H14158">
        <f t="shared" ca="1" si="1547"/>
        <v>104</v>
      </c>
      <c r="I14158">
        <f t="shared" ca="1" si="1548"/>
        <v>17</v>
      </c>
      <c r="J14158">
        <f t="shared" ca="1" si="1549"/>
        <v>37</v>
      </c>
      <c r="K14158">
        <f t="shared" ca="1" si="1550"/>
        <v>0</v>
      </c>
      <c r="L14158">
        <f t="shared" ca="1" si="1551"/>
        <v>0</v>
      </c>
      <c r="M14158">
        <f t="shared" ca="1" si="1552"/>
        <v>0</v>
      </c>
      <c r="N14158" t="str">
        <f t="shared" ca="1" si="1553"/>
        <v>X</v>
      </c>
    </row>
    <row r="14159" spans="7:14" x14ac:dyDescent="0.3">
      <c r="G14159">
        <v>14158</v>
      </c>
      <c r="H14159">
        <f t="shared" ca="1" si="1547"/>
        <v>50</v>
      </c>
      <c r="I14159">
        <f t="shared" ca="1" si="1548"/>
        <v>1</v>
      </c>
      <c r="J14159">
        <f t="shared" ca="1" si="1549"/>
        <v>165</v>
      </c>
      <c r="K14159">
        <f t="shared" ca="1" si="1550"/>
        <v>0</v>
      </c>
      <c r="L14159">
        <f t="shared" ca="1" si="1551"/>
        <v>0</v>
      </c>
      <c r="M14159">
        <f t="shared" ca="1" si="1552"/>
        <v>0</v>
      </c>
      <c r="N14159" t="str">
        <f t="shared" ca="1" si="1553"/>
        <v>X</v>
      </c>
    </row>
    <row r="14160" spans="7:14" x14ac:dyDescent="0.3">
      <c r="G14160">
        <v>14159</v>
      </c>
      <c r="H14160">
        <f t="shared" ca="1" si="1547"/>
        <v>123</v>
      </c>
      <c r="I14160">
        <f t="shared" ca="1" si="1548"/>
        <v>4</v>
      </c>
      <c r="J14160">
        <f t="shared" ca="1" si="1549"/>
        <v>105</v>
      </c>
      <c r="K14160">
        <f t="shared" ca="1" si="1550"/>
        <v>0</v>
      </c>
      <c r="L14160">
        <f t="shared" ca="1" si="1551"/>
        <v>0</v>
      </c>
      <c r="M14160">
        <f t="shared" ca="1" si="1552"/>
        <v>0</v>
      </c>
      <c r="N14160" t="str">
        <f t="shared" ca="1" si="1553"/>
        <v>X</v>
      </c>
    </row>
    <row r="14161" spans="7:14" x14ac:dyDescent="0.3">
      <c r="G14161">
        <v>14160</v>
      </c>
      <c r="H14161">
        <f t="shared" ca="1" si="1547"/>
        <v>139</v>
      </c>
      <c r="I14161">
        <f t="shared" ca="1" si="1548"/>
        <v>18</v>
      </c>
      <c r="J14161">
        <f t="shared" ca="1" si="1549"/>
        <v>21</v>
      </c>
      <c r="K14161">
        <f t="shared" ca="1" si="1550"/>
        <v>0</v>
      </c>
      <c r="L14161">
        <f t="shared" ca="1" si="1551"/>
        <v>0</v>
      </c>
      <c r="M14161">
        <f t="shared" ca="1" si="1552"/>
        <v>0</v>
      </c>
      <c r="N14161" t="str">
        <f t="shared" ca="1" si="1553"/>
        <v>X</v>
      </c>
    </row>
    <row r="14162" spans="7:14" x14ac:dyDescent="0.3">
      <c r="G14162">
        <v>14161</v>
      </c>
      <c r="H14162">
        <f t="shared" ca="1" si="1547"/>
        <v>176</v>
      </c>
      <c r="I14162">
        <f t="shared" ca="1" si="1548"/>
        <v>7</v>
      </c>
      <c r="J14162">
        <f t="shared" ca="1" si="1549"/>
        <v>30</v>
      </c>
      <c r="K14162">
        <f t="shared" ca="1" si="1550"/>
        <v>0</v>
      </c>
      <c r="L14162">
        <f t="shared" ca="1" si="1551"/>
        <v>0</v>
      </c>
      <c r="M14162">
        <f t="shared" ca="1" si="1552"/>
        <v>0</v>
      </c>
      <c r="N14162" t="str">
        <f t="shared" ca="1" si="1553"/>
        <v>X</v>
      </c>
    </row>
    <row r="14163" spans="7:14" x14ac:dyDescent="0.3">
      <c r="G14163">
        <v>14162</v>
      </c>
      <c r="H14163">
        <f t="shared" ca="1" si="1547"/>
        <v>180</v>
      </c>
      <c r="I14163">
        <f t="shared" ca="1" si="1548"/>
        <v>15</v>
      </c>
      <c r="J14163">
        <f t="shared" ca="1" si="1549"/>
        <v>11</v>
      </c>
      <c r="K14163">
        <f t="shared" ca="1" si="1550"/>
        <v>0</v>
      </c>
      <c r="L14163">
        <f t="shared" ca="1" si="1551"/>
        <v>0</v>
      </c>
      <c r="M14163">
        <f t="shared" ca="1" si="1552"/>
        <v>0</v>
      </c>
      <c r="N14163" t="str">
        <f t="shared" ca="1" si="1553"/>
        <v>X</v>
      </c>
    </row>
    <row r="14164" spans="7:14" x14ac:dyDescent="0.3">
      <c r="G14164">
        <v>14163</v>
      </c>
      <c r="H14164">
        <f t="shared" ca="1" si="1547"/>
        <v>115</v>
      </c>
      <c r="I14164">
        <f t="shared" ca="1" si="1548"/>
        <v>18</v>
      </c>
      <c r="J14164">
        <f t="shared" ca="1" si="1549"/>
        <v>176</v>
      </c>
      <c r="K14164">
        <f t="shared" ca="1" si="1550"/>
        <v>0</v>
      </c>
      <c r="L14164">
        <f t="shared" ca="1" si="1551"/>
        <v>0</v>
      </c>
      <c r="M14164">
        <f t="shared" ca="1" si="1552"/>
        <v>0</v>
      </c>
      <c r="N14164" t="str">
        <f t="shared" ca="1" si="1553"/>
        <v>X</v>
      </c>
    </row>
    <row r="14165" spans="7:14" x14ac:dyDescent="0.3">
      <c r="G14165">
        <v>14164</v>
      </c>
      <c r="H14165">
        <f t="shared" ca="1" si="1547"/>
        <v>118</v>
      </c>
      <c r="I14165">
        <f t="shared" ca="1" si="1548"/>
        <v>4</v>
      </c>
      <c r="J14165">
        <f t="shared" ca="1" si="1549"/>
        <v>111</v>
      </c>
      <c r="K14165">
        <f t="shared" ca="1" si="1550"/>
        <v>0</v>
      </c>
      <c r="L14165">
        <f t="shared" ca="1" si="1551"/>
        <v>0</v>
      </c>
      <c r="M14165">
        <f t="shared" ca="1" si="1552"/>
        <v>0</v>
      </c>
      <c r="N14165" t="str">
        <f t="shared" ca="1" si="1553"/>
        <v>X</v>
      </c>
    </row>
    <row r="14166" spans="7:14" x14ac:dyDescent="0.3">
      <c r="G14166">
        <v>14165</v>
      </c>
      <c r="H14166">
        <f t="shared" ca="1" si="1547"/>
        <v>164</v>
      </c>
      <c r="I14166">
        <f t="shared" ca="1" si="1548"/>
        <v>2</v>
      </c>
      <c r="J14166">
        <f t="shared" ca="1" si="1549"/>
        <v>104</v>
      </c>
      <c r="K14166">
        <f t="shared" ca="1" si="1550"/>
        <v>0</v>
      </c>
      <c r="L14166">
        <f t="shared" ca="1" si="1551"/>
        <v>0</v>
      </c>
      <c r="M14166">
        <f t="shared" ca="1" si="1552"/>
        <v>0</v>
      </c>
      <c r="N14166" t="str">
        <f t="shared" ca="1" si="1553"/>
        <v>X</v>
      </c>
    </row>
    <row r="14167" spans="7:14" x14ac:dyDescent="0.3">
      <c r="G14167">
        <v>14166</v>
      </c>
      <c r="H14167">
        <f t="shared" ca="1" si="1547"/>
        <v>152</v>
      </c>
      <c r="I14167">
        <f t="shared" ca="1" si="1548"/>
        <v>10</v>
      </c>
      <c r="J14167">
        <f t="shared" ca="1" si="1549"/>
        <v>86</v>
      </c>
      <c r="K14167">
        <f t="shared" ca="1" si="1550"/>
        <v>0</v>
      </c>
      <c r="L14167">
        <f t="shared" ca="1" si="1551"/>
        <v>0</v>
      </c>
      <c r="M14167">
        <f t="shared" ca="1" si="1552"/>
        <v>0</v>
      </c>
      <c r="N14167" t="str">
        <f t="shared" ca="1" si="1553"/>
        <v>X</v>
      </c>
    </row>
    <row r="14168" spans="7:14" x14ac:dyDescent="0.3">
      <c r="G14168">
        <v>14167</v>
      </c>
      <c r="H14168">
        <f t="shared" ca="1" si="1547"/>
        <v>74</v>
      </c>
      <c r="I14168">
        <f t="shared" ca="1" si="1548"/>
        <v>10</v>
      </c>
      <c r="J14168">
        <f t="shared" ca="1" si="1549"/>
        <v>164</v>
      </c>
      <c r="K14168">
        <f t="shared" ca="1" si="1550"/>
        <v>0</v>
      </c>
      <c r="L14168">
        <f t="shared" ca="1" si="1551"/>
        <v>0</v>
      </c>
      <c r="M14168">
        <f t="shared" ca="1" si="1552"/>
        <v>0</v>
      </c>
      <c r="N14168" t="str">
        <f t="shared" ca="1" si="1553"/>
        <v>X</v>
      </c>
    </row>
    <row r="14169" spans="7:14" x14ac:dyDescent="0.3">
      <c r="G14169">
        <v>14168</v>
      </c>
      <c r="H14169">
        <f t="shared" ca="1" si="1547"/>
        <v>14</v>
      </c>
      <c r="I14169">
        <f t="shared" ca="1" si="1548"/>
        <v>7</v>
      </c>
      <c r="J14169">
        <f t="shared" ca="1" si="1549"/>
        <v>73</v>
      </c>
      <c r="K14169">
        <f t="shared" ca="1" si="1550"/>
        <v>1</v>
      </c>
      <c r="L14169">
        <f t="shared" ca="1" si="1551"/>
        <v>0</v>
      </c>
      <c r="M14169">
        <f t="shared" ca="1" si="1552"/>
        <v>1</v>
      </c>
      <c r="N14169" t="str">
        <f t="shared" ca="1" si="1553"/>
        <v>X</v>
      </c>
    </row>
    <row r="14170" spans="7:14" x14ac:dyDescent="0.3">
      <c r="G14170">
        <v>14169</v>
      </c>
      <c r="H14170">
        <f t="shared" ca="1" si="1547"/>
        <v>171</v>
      </c>
      <c r="I14170">
        <f t="shared" ca="1" si="1548"/>
        <v>0</v>
      </c>
      <c r="J14170">
        <f t="shared" ca="1" si="1549"/>
        <v>48</v>
      </c>
      <c r="K14170">
        <f t="shared" ca="1" si="1550"/>
        <v>0</v>
      </c>
      <c r="L14170">
        <f t="shared" ca="1" si="1551"/>
        <v>0</v>
      </c>
      <c r="M14170">
        <f t="shared" ca="1" si="1552"/>
        <v>0</v>
      </c>
      <c r="N14170" t="str">
        <f t="shared" ca="1" si="1553"/>
        <v>X</v>
      </c>
    </row>
    <row r="14171" spans="7:14" x14ac:dyDescent="0.3">
      <c r="G14171">
        <v>14170</v>
      </c>
      <c r="H14171">
        <f t="shared" ca="1" si="1547"/>
        <v>43</v>
      </c>
      <c r="I14171">
        <f t="shared" ca="1" si="1548"/>
        <v>20</v>
      </c>
      <c r="J14171">
        <f t="shared" ca="1" si="1549"/>
        <v>153</v>
      </c>
      <c r="K14171">
        <f t="shared" ca="1" si="1550"/>
        <v>0</v>
      </c>
      <c r="L14171">
        <f t="shared" ca="1" si="1551"/>
        <v>0</v>
      </c>
      <c r="M14171">
        <f t="shared" ca="1" si="1552"/>
        <v>0</v>
      </c>
      <c r="N14171" t="str">
        <f t="shared" ca="1" si="1553"/>
        <v>X</v>
      </c>
    </row>
    <row r="14172" spans="7:14" x14ac:dyDescent="0.3">
      <c r="G14172">
        <v>14171</v>
      </c>
      <c r="H14172">
        <f t="shared" ca="1" si="1547"/>
        <v>180</v>
      </c>
      <c r="I14172">
        <f t="shared" ca="1" si="1548"/>
        <v>15</v>
      </c>
      <c r="J14172">
        <f t="shared" ca="1" si="1549"/>
        <v>77</v>
      </c>
      <c r="K14172">
        <f t="shared" ca="1" si="1550"/>
        <v>0</v>
      </c>
      <c r="L14172">
        <f t="shared" ca="1" si="1551"/>
        <v>0</v>
      </c>
      <c r="M14172">
        <f t="shared" ca="1" si="1552"/>
        <v>0</v>
      </c>
      <c r="N14172" t="str">
        <f t="shared" ca="1" si="1553"/>
        <v>X</v>
      </c>
    </row>
    <row r="14173" spans="7:14" x14ac:dyDescent="0.3">
      <c r="G14173">
        <v>14172</v>
      </c>
      <c r="H14173">
        <f t="shared" ca="1" si="1547"/>
        <v>155</v>
      </c>
      <c r="I14173">
        <f t="shared" ca="1" si="1548"/>
        <v>5</v>
      </c>
      <c r="J14173">
        <f t="shared" ca="1" si="1549"/>
        <v>121</v>
      </c>
      <c r="K14173">
        <f t="shared" ca="1" si="1550"/>
        <v>0</v>
      </c>
      <c r="L14173">
        <f t="shared" ca="1" si="1551"/>
        <v>0</v>
      </c>
      <c r="M14173">
        <f t="shared" ca="1" si="1552"/>
        <v>0</v>
      </c>
      <c r="N14173" t="str">
        <f t="shared" ca="1" si="1553"/>
        <v>X</v>
      </c>
    </row>
    <row r="14174" spans="7:14" x14ac:dyDescent="0.3">
      <c r="G14174">
        <v>14173</v>
      </c>
      <c r="H14174">
        <f t="shared" ca="1" si="1547"/>
        <v>99</v>
      </c>
      <c r="I14174">
        <f t="shared" ca="1" si="1548"/>
        <v>0</v>
      </c>
      <c r="J14174">
        <f t="shared" ca="1" si="1549"/>
        <v>119</v>
      </c>
      <c r="K14174">
        <f t="shared" ca="1" si="1550"/>
        <v>0</v>
      </c>
      <c r="L14174">
        <f t="shared" ca="1" si="1551"/>
        <v>0</v>
      </c>
      <c r="M14174">
        <f t="shared" ca="1" si="1552"/>
        <v>0</v>
      </c>
      <c r="N14174" t="str">
        <f t="shared" ca="1" si="1553"/>
        <v>X</v>
      </c>
    </row>
    <row r="14175" spans="7:14" x14ac:dyDescent="0.3">
      <c r="G14175">
        <v>14174</v>
      </c>
      <c r="H14175">
        <f t="shared" ca="1" si="1547"/>
        <v>66</v>
      </c>
      <c r="I14175">
        <f t="shared" ca="1" si="1548"/>
        <v>1</v>
      </c>
      <c r="J14175">
        <f t="shared" ca="1" si="1549"/>
        <v>97</v>
      </c>
      <c r="K14175">
        <f t="shared" ca="1" si="1550"/>
        <v>0</v>
      </c>
      <c r="L14175">
        <f t="shared" ca="1" si="1551"/>
        <v>0</v>
      </c>
      <c r="M14175">
        <f t="shared" ca="1" si="1552"/>
        <v>1</v>
      </c>
      <c r="N14175" t="str">
        <f t="shared" ca="1" si="1553"/>
        <v>X</v>
      </c>
    </row>
    <row r="14176" spans="7:14" x14ac:dyDescent="0.3">
      <c r="G14176">
        <v>14175</v>
      </c>
      <c r="H14176">
        <f t="shared" ca="1" si="1547"/>
        <v>112</v>
      </c>
      <c r="I14176">
        <f t="shared" ca="1" si="1548"/>
        <v>11</v>
      </c>
      <c r="J14176">
        <f t="shared" ca="1" si="1549"/>
        <v>92</v>
      </c>
      <c r="K14176">
        <f t="shared" ca="1" si="1550"/>
        <v>0</v>
      </c>
      <c r="L14176">
        <f t="shared" ca="1" si="1551"/>
        <v>0</v>
      </c>
      <c r="M14176">
        <f t="shared" ca="1" si="1552"/>
        <v>0</v>
      </c>
      <c r="N14176" t="str">
        <f t="shared" ca="1" si="1553"/>
        <v>X</v>
      </c>
    </row>
    <row r="14177" spans="7:14" x14ac:dyDescent="0.3">
      <c r="G14177">
        <v>14176</v>
      </c>
      <c r="H14177">
        <f t="shared" ca="1" si="1547"/>
        <v>96</v>
      </c>
      <c r="I14177">
        <f t="shared" ca="1" si="1548"/>
        <v>5</v>
      </c>
      <c r="J14177">
        <f t="shared" ca="1" si="1549"/>
        <v>100</v>
      </c>
      <c r="K14177">
        <f t="shared" ca="1" si="1550"/>
        <v>0</v>
      </c>
      <c r="L14177">
        <f t="shared" ca="1" si="1551"/>
        <v>0</v>
      </c>
      <c r="M14177">
        <f t="shared" ca="1" si="1552"/>
        <v>0</v>
      </c>
      <c r="N14177" t="str">
        <f t="shared" ca="1" si="1553"/>
        <v>X</v>
      </c>
    </row>
    <row r="14178" spans="7:14" x14ac:dyDescent="0.3">
      <c r="G14178">
        <v>14177</v>
      </c>
      <c r="H14178">
        <f t="shared" ca="1" si="1547"/>
        <v>144</v>
      </c>
      <c r="I14178">
        <f t="shared" ca="1" si="1548"/>
        <v>9</v>
      </c>
      <c r="J14178">
        <f t="shared" ca="1" si="1549"/>
        <v>34</v>
      </c>
      <c r="K14178">
        <f t="shared" ca="1" si="1550"/>
        <v>0</v>
      </c>
      <c r="L14178">
        <f t="shared" ca="1" si="1551"/>
        <v>0</v>
      </c>
      <c r="M14178">
        <f t="shared" ca="1" si="1552"/>
        <v>0</v>
      </c>
      <c r="N14178" t="str">
        <f t="shared" ca="1" si="1553"/>
        <v>X</v>
      </c>
    </row>
    <row r="14179" spans="7:14" x14ac:dyDescent="0.3">
      <c r="G14179">
        <v>14178</v>
      </c>
      <c r="H14179">
        <f t="shared" ca="1" si="1547"/>
        <v>199</v>
      </c>
      <c r="I14179">
        <f t="shared" ca="1" si="1548"/>
        <v>10</v>
      </c>
      <c r="J14179">
        <f t="shared" ca="1" si="1549"/>
        <v>46</v>
      </c>
      <c r="K14179">
        <f t="shared" ca="1" si="1550"/>
        <v>0</v>
      </c>
      <c r="L14179">
        <f t="shared" ca="1" si="1551"/>
        <v>0</v>
      </c>
      <c r="M14179">
        <f t="shared" ca="1" si="1552"/>
        <v>0</v>
      </c>
      <c r="N14179" t="str">
        <f t="shared" ca="1" si="1553"/>
        <v>X</v>
      </c>
    </row>
    <row r="14180" spans="7:14" x14ac:dyDescent="0.3">
      <c r="G14180">
        <v>14179</v>
      </c>
      <c r="H14180">
        <f t="shared" ca="1" si="1547"/>
        <v>121</v>
      </c>
      <c r="I14180">
        <f t="shared" ca="1" si="1548"/>
        <v>4</v>
      </c>
      <c r="J14180">
        <f t="shared" ca="1" si="1549"/>
        <v>199</v>
      </c>
      <c r="K14180">
        <f t="shared" ca="1" si="1550"/>
        <v>0</v>
      </c>
      <c r="L14180">
        <f t="shared" ca="1" si="1551"/>
        <v>0</v>
      </c>
      <c r="M14180">
        <f t="shared" ca="1" si="1552"/>
        <v>0</v>
      </c>
      <c r="N14180" t="str">
        <f t="shared" ca="1" si="1553"/>
        <v>X</v>
      </c>
    </row>
    <row r="14181" spans="7:14" x14ac:dyDescent="0.3">
      <c r="G14181">
        <v>14180</v>
      </c>
      <c r="H14181">
        <f t="shared" ca="1" si="1547"/>
        <v>131</v>
      </c>
      <c r="I14181">
        <f t="shared" ca="1" si="1548"/>
        <v>17</v>
      </c>
      <c r="J14181">
        <f t="shared" ca="1" si="1549"/>
        <v>51</v>
      </c>
      <c r="K14181">
        <f t="shared" ca="1" si="1550"/>
        <v>0</v>
      </c>
      <c r="L14181">
        <f t="shared" ca="1" si="1551"/>
        <v>0</v>
      </c>
      <c r="M14181">
        <f t="shared" ca="1" si="1552"/>
        <v>0</v>
      </c>
      <c r="N14181" t="str">
        <f t="shared" ca="1" si="1553"/>
        <v>X</v>
      </c>
    </row>
    <row r="14182" spans="7:14" x14ac:dyDescent="0.3">
      <c r="G14182">
        <v>14181</v>
      </c>
      <c r="H14182">
        <f t="shared" ca="1" si="1547"/>
        <v>126</v>
      </c>
      <c r="I14182">
        <f t="shared" ca="1" si="1548"/>
        <v>18</v>
      </c>
      <c r="J14182">
        <f t="shared" ca="1" si="1549"/>
        <v>132</v>
      </c>
      <c r="K14182">
        <f t="shared" ca="1" si="1550"/>
        <v>0</v>
      </c>
      <c r="L14182">
        <f t="shared" ca="1" si="1551"/>
        <v>0</v>
      </c>
      <c r="M14182">
        <f t="shared" ca="1" si="1552"/>
        <v>0</v>
      </c>
      <c r="N14182" t="str">
        <f t="shared" ca="1" si="1553"/>
        <v>X</v>
      </c>
    </row>
    <row r="14183" spans="7:14" x14ac:dyDescent="0.3">
      <c r="G14183">
        <v>14182</v>
      </c>
      <c r="H14183">
        <f t="shared" ca="1" si="1547"/>
        <v>105</v>
      </c>
      <c r="I14183">
        <f t="shared" ca="1" si="1548"/>
        <v>12</v>
      </c>
      <c r="J14183">
        <f t="shared" ca="1" si="1549"/>
        <v>163</v>
      </c>
      <c r="K14183">
        <f t="shared" ca="1" si="1550"/>
        <v>0</v>
      </c>
      <c r="L14183">
        <f t="shared" ca="1" si="1551"/>
        <v>0</v>
      </c>
      <c r="M14183">
        <f t="shared" ca="1" si="1552"/>
        <v>0</v>
      </c>
      <c r="N14183" t="str">
        <f t="shared" ca="1" si="1553"/>
        <v>X</v>
      </c>
    </row>
    <row r="14184" spans="7:14" x14ac:dyDescent="0.3">
      <c r="G14184">
        <v>14183</v>
      </c>
      <c r="H14184">
        <f t="shared" ca="1" si="1547"/>
        <v>58</v>
      </c>
      <c r="I14184">
        <f t="shared" ca="1" si="1548"/>
        <v>3</v>
      </c>
      <c r="J14184">
        <f t="shared" ca="1" si="1549"/>
        <v>64</v>
      </c>
      <c r="K14184">
        <f t="shared" ca="1" si="1550"/>
        <v>0</v>
      </c>
      <c r="L14184">
        <f t="shared" ca="1" si="1551"/>
        <v>0</v>
      </c>
      <c r="M14184">
        <f t="shared" ca="1" si="1552"/>
        <v>1</v>
      </c>
      <c r="N14184" t="str">
        <f t="shared" ca="1" si="1553"/>
        <v>X</v>
      </c>
    </row>
    <row r="14185" spans="7:14" x14ac:dyDescent="0.3">
      <c r="G14185">
        <v>14184</v>
      </c>
      <c r="H14185">
        <f t="shared" ca="1" si="1547"/>
        <v>79</v>
      </c>
      <c r="I14185">
        <f t="shared" ca="1" si="1548"/>
        <v>9</v>
      </c>
      <c r="J14185">
        <f t="shared" ca="1" si="1549"/>
        <v>92</v>
      </c>
      <c r="K14185">
        <f t="shared" ca="1" si="1550"/>
        <v>0</v>
      </c>
      <c r="L14185">
        <f t="shared" ca="1" si="1551"/>
        <v>0</v>
      </c>
      <c r="M14185">
        <f t="shared" ca="1" si="1552"/>
        <v>0</v>
      </c>
      <c r="N14185" t="str">
        <f t="shared" ca="1" si="1553"/>
        <v>X</v>
      </c>
    </row>
    <row r="14186" spans="7:14" x14ac:dyDescent="0.3">
      <c r="G14186">
        <v>14185</v>
      </c>
      <c r="H14186">
        <f t="shared" ca="1" si="1547"/>
        <v>6</v>
      </c>
      <c r="I14186">
        <f t="shared" ca="1" si="1548"/>
        <v>9</v>
      </c>
      <c r="J14186">
        <f t="shared" ca="1" si="1549"/>
        <v>2</v>
      </c>
      <c r="K14186">
        <f t="shared" ca="1" si="1550"/>
        <v>1</v>
      </c>
      <c r="L14186">
        <f t="shared" ca="1" si="1551"/>
        <v>0</v>
      </c>
      <c r="M14186">
        <f t="shared" ca="1" si="1552"/>
        <v>1</v>
      </c>
      <c r="N14186" t="str">
        <f t="shared" ca="1" si="1553"/>
        <v>X</v>
      </c>
    </row>
    <row r="14187" spans="7:14" x14ac:dyDescent="0.3">
      <c r="G14187">
        <v>14186</v>
      </c>
      <c r="H14187">
        <f t="shared" ca="1" si="1547"/>
        <v>120</v>
      </c>
      <c r="I14187">
        <f t="shared" ca="1" si="1548"/>
        <v>6</v>
      </c>
      <c r="J14187">
        <f t="shared" ca="1" si="1549"/>
        <v>31</v>
      </c>
      <c r="K14187">
        <f t="shared" ca="1" si="1550"/>
        <v>0</v>
      </c>
      <c r="L14187">
        <f t="shared" ca="1" si="1551"/>
        <v>0</v>
      </c>
      <c r="M14187">
        <f t="shared" ca="1" si="1552"/>
        <v>1</v>
      </c>
      <c r="N14187" t="str">
        <f t="shared" ca="1" si="1553"/>
        <v>X</v>
      </c>
    </row>
    <row r="14188" spans="7:14" x14ac:dyDescent="0.3">
      <c r="G14188">
        <v>14187</v>
      </c>
      <c r="H14188">
        <f t="shared" ca="1" si="1547"/>
        <v>177</v>
      </c>
      <c r="I14188">
        <f t="shared" ca="1" si="1548"/>
        <v>14</v>
      </c>
      <c r="J14188">
        <f t="shared" ca="1" si="1549"/>
        <v>88</v>
      </c>
      <c r="K14188">
        <f t="shared" ca="1" si="1550"/>
        <v>0</v>
      </c>
      <c r="L14188">
        <f t="shared" ca="1" si="1551"/>
        <v>0</v>
      </c>
      <c r="M14188">
        <f t="shared" ca="1" si="1552"/>
        <v>0</v>
      </c>
      <c r="N14188" t="str">
        <f t="shared" ca="1" si="1553"/>
        <v>X</v>
      </c>
    </row>
    <row r="14189" spans="7:14" x14ac:dyDescent="0.3">
      <c r="G14189">
        <v>14188</v>
      </c>
      <c r="H14189">
        <f t="shared" ca="1" si="1547"/>
        <v>106</v>
      </c>
      <c r="I14189">
        <f t="shared" ca="1" si="1548"/>
        <v>11</v>
      </c>
      <c r="J14189">
        <f t="shared" ca="1" si="1549"/>
        <v>152</v>
      </c>
      <c r="K14189">
        <f t="shared" ca="1" si="1550"/>
        <v>0</v>
      </c>
      <c r="L14189">
        <f t="shared" ca="1" si="1551"/>
        <v>0</v>
      </c>
      <c r="M14189">
        <f t="shared" ca="1" si="1552"/>
        <v>0</v>
      </c>
      <c r="N14189" t="str">
        <f t="shared" ca="1" si="1553"/>
        <v>X</v>
      </c>
    </row>
    <row r="14190" spans="7:14" x14ac:dyDescent="0.3">
      <c r="G14190">
        <v>14189</v>
      </c>
      <c r="H14190">
        <f t="shared" ca="1" si="1547"/>
        <v>187</v>
      </c>
      <c r="I14190">
        <f t="shared" ca="1" si="1548"/>
        <v>14</v>
      </c>
      <c r="J14190">
        <f t="shared" ca="1" si="1549"/>
        <v>173</v>
      </c>
      <c r="K14190">
        <f t="shared" ca="1" si="1550"/>
        <v>0</v>
      </c>
      <c r="L14190">
        <f t="shared" ca="1" si="1551"/>
        <v>0</v>
      </c>
      <c r="M14190">
        <f t="shared" ca="1" si="1552"/>
        <v>0</v>
      </c>
      <c r="N14190" t="str">
        <f t="shared" ca="1" si="1553"/>
        <v>X</v>
      </c>
    </row>
    <row r="14191" spans="7:14" x14ac:dyDescent="0.3">
      <c r="G14191">
        <v>14190</v>
      </c>
      <c r="H14191">
        <f t="shared" ca="1" si="1547"/>
        <v>53</v>
      </c>
      <c r="I14191">
        <f t="shared" ca="1" si="1548"/>
        <v>15</v>
      </c>
      <c r="J14191">
        <f t="shared" ca="1" si="1549"/>
        <v>45</v>
      </c>
      <c r="K14191">
        <f t="shared" ca="1" si="1550"/>
        <v>0</v>
      </c>
      <c r="L14191">
        <f t="shared" ca="1" si="1551"/>
        <v>0</v>
      </c>
      <c r="M14191">
        <f t="shared" ca="1" si="1552"/>
        <v>0</v>
      </c>
      <c r="N14191" t="str">
        <f t="shared" ca="1" si="1553"/>
        <v>X</v>
      </c>
    </row>
    <row r="14192" spans="7:14" x14ac:dyDescent="0.3">
      <c r="G14192">
        <v>14191</v>
      </c>
      <c r="H14192">
        <f t="shared" ca="1" si="1547"/>
        <v>129</v>
      </c>
      <c r="I14192">
        <f t="shared" ca="1" si="1548"/>
        <v>1</v>
      </c>
      <c r="J14192">
        <f t="shared" ca="1" si="1549"/>
        <v>9</v>
      </c>
      <c r="K14192">
        <f t="shared" ca="1" si="1550"/>
        <v>0</v>
      </c>
      <c r="L14192">
        <f t="shared" ca="1" si="1551"/>
        <v>0</v>
      </c>
      <c r="M14192">
        <f t="shared" ca="1" si="1552"/>
        <v>1</v>
      </c>
      <c r="N14192" t="str">
        <f t="shared" ca="1" si="1553"/>
        <v>X</v>
      </c>
    </row>
    <row r="14193" spans="7:14" x14ac:dyDescent="0.3">
      <c r="G14193">
        <v>14192</v>
      </c>
      <c r="H14193">
        <f t="shared" ca="1" si="1547"/>
        <v>93</v>
      </c>
      <c r="I14193">
        <f t="shared" ca="1" si="1548"/>
        <v>3</v>
      </c>
      <c r="J14193">
        <f t="shared" ca="1" si="1549"/>
        <v>102</v>
      </c>
      <c r="K14193">
        <f t="shared" ca="1" si="1550"/>
        <v>0</v>
      </c>
      <c r="L14193">
        <f t="shared" ca="1" si="1551"/>
        <v>0</v>
      </c>
      <c r="M14193">
        <f t="shared" ca="1" si="1552"/>
        <v>0</v>
      </c>
      <c r="N14193" t="str">
        <f t="shared" ca="1" si="1553"/>
        <v>X</v>
      </c>
    </row>
    <row r="14194" spans="7:14" x14ac:dyDescent="0.3">
      <c r="G14194">
        <v>14193</v>
      </c>
      <c r="H14194">
        <f t="shared" ca="1" si="1547"/>
        <v>118</v>
      </c>
      <c r="I14194">
        <f t="shared" ca="1" si="1548"/>
        <v>6</v>
      </c>
      <c r="J14194">
        <f t="shared" ca="1" si="1549"/>
        <v>33</v>
      </c>
      <c r="K14194">
        <f t="shared" ca="1" si="1550"/>
        <v>0</v>
      </c>
      <c r="L14194">
        <f t="shared" ca="1" si="1551"/>
        <v>0</v>
      </c>
      <c r="M14194">
        <f t="shared" ca="1" si="1552"/>
        <v>1</v>
      </c>
      <c r="N14194" t="str">
        <f t="shared" ca="1" si="1553"/>
        <v>X</v>
      </c>
    </row>
    <row r="14195" spans="7:14" x14ac:dyDescent="0.3">
      <c r="G14195">
        <v>14194</v>
      </c>
      <c r="H14195">
        <f t="shared" ca="1" si="1547"/>
        <v>46</v>
      </c>
      <c r="I14195">
        <f t="shared" ca="1" si="1548"/>
        <v>18</v>
      </c>
      <c r="J14195">
        <f t="shared" ca="1" si="1549"/>
        <v>170</v>
      </c>
      <c r="K14195">
        <f t="shared" ca="1" si="1550"/>
        <v>0</v>
      </c>
      <c r="L14195">
        <f t="shared" ca="1" si="1551"/>
        <v>0</v>
      </c>
      <c r="M14195">
        <f t="shared" ca="1" si="1552"/>
        <v>0</v>
      </c>
      <c r="N14195" t="str">
        <f t="shared" ca="1" si="1553"/>
        <v>X</v>
      </c>
    </row>
    <row r="14196" spans="7:14" x14ac:dyDescent="0.3">
      <c r="G14196">
        <v>14195</v>
      </c>
      <c r="H14196">
        <f t="shared" ca="1" si="1547"/>
        <v>9</v>
      </c>
      <c r="I14196">
        <f t="shared" ca="1" si="1548"/>
        <v>9</v>
      </c>
      <c r="J14196">
        <f t="shared" ca="1" si="1549"/>
        <v>166</v>
      </c>
      <c r="K14196">
        <f t="shared" ca="1" si="1550"/>
        <v>1</v>
      </c>
      <c r="L14196">
        <f t="shared" ca="1" si="1551"/>
        <v>0</v>
      </c>
      <c r="M14196">
        <f t="shared" ca="1" si="1552"/>
        <v>0</v>
      </c>
      <c r="N14196" t="str">
        <f t="shared" ca="1" si="1553"/>
        <v>X</v>
      </c>
    </row>
    <row r="14197" spans="7:14" x14ac:dyDescent="0.3">
      <c r="G14197">
        <v>14196</v>
      </c>
      <c r="H14197">
        <f t="shared" ca="1" si="1547"/>
        <v>158</v>
      </c>
      <c r="I14197">
        <f t="shared" ca="1" si="1548"/>
        <v>7</v>
      </c>
      <c r="J14197">
        <f t="shared" ca="1" si="1549"/>
        <v>85</v>
      </c>
      <c r="K14197">
        <f t="shared" ca="1" si="1550"/>
        <v>0</v>
      </c>
      <c r="L14197">
        <f t="shared" ca="1" si="1551"/>
        <v>0</v>
      </c>
      <c r="M14197">
        <f t="shared" ca="1" si="1552"/>
        <v>0</v>
      </c>
      <c r="N14197" t="str">
        <f t="shared" ca="1" si="1553"/>
        <v>X</v>
      </c>
    </row>
    <row r="14198" spans="7:14" x14ac:dyDescent="0.3">
      <c r="G14198">
        <v>14197</v>
      </c>
      <c r="H14198">
        <f t="shared" ca="1" si="1547"/>
        <v>157</v>
      </c>
      <c r="I14198">
        <f t="shared" ca="1" si="1548"/>
        <v>14</v>
      </c>
      <c r="J14198">
        <f t="shared" ca="1" si="1549"/>
        <v>100</v>
      </c>
      <c r="K14198">
        <f t="shared" ca="1" si="1550"/>
        <v>0</v>
      </c>
      <c r="L14198">
        <f t="shared" ca="1" si="1551"/>
        <v>0</v>
      </c>
      <c r="M14198">
        <f t="shared" ca="1" si="1552"/>
        <v>0</v>
      </c>
      <c r="N14198" t="str">
        <f t="shared" ca="1" si="1553"/>
        <v>X</v>
      </c>
    </row>
    <row r="14199" spans="7:14" x14ac:dyDescent="0.3">
      <c r="G14199">
        <v>14198</v>
      </c>
      <c r="H14199">
        <f t="shared" ca="1" si="1547"/>
        <v>82</v>
      </c>
      <c r="I14199">
        <f t="shared" ca="1" si="1548"/>
        <v>13</v>
      </c>
      <c r="J14199">
        <f t="shared" ca="1" si="1549"/>
        <v>48</v>
      </c>
      <c r="K14199">
        <f t="shared" ca="1" si="1550"/>
        <v>0</v>
      </c>
      <c r="L14199">
        <f t="shared" ca="1" si="1551"/>
        <v>0</v>
      </c>
      <c r="M14199">
        <f t="shared" ca="1" si="1552"/>
        <v>0</v>
      </c>
      <c r="N14199" t="str">
        <f t="shared" ca="1" si="1553"/>
        <v>X</v>
      </c>
    </row>
    <row r="14200" spans="7:14" x14ac:dyDescent="0.3">
      <c r="G14200">
        <v>14199</v>
      </c>
      <c r="H14200">
        <f t="shared" ca="1" si="1547"/>
        <v>22</v>
      </c>
      <c r="I14200">
        <f t="shared" ca="1" si="1548"/>
        <v>13</v>
      </c>
      <c r="J14200">
        <f t="shared" ca="1" si="1549"/>
        <v>166</v>
      </c>
      <c r="K14200">
        <f t="shared" ca="1" si="1550"/>
        <v>0</v>
      </c>
      <c r="L14200">
        <f t="shared" ca="1" si="1551"/>
        <v>0</v>
      </c>
      <c r="M14200">
        <f t="shared" ca="1" si="1552"/>
        <v>0</v>
      </c>
      <c r="N14200" t="str">
        <f t="shared" ca="1" si="1553"/>
        <v>X</v>
      </c>
    </row>
    <row r="14201" spans="7:14" x14ac:dyDescent="0.3">
      <c r="G14201">
        <v>14200</v>
      </c>
      <c r="H14201">
        <f t="shared" ca="1" si="1547"/>
        <v>155</v>
      </c>
      <c r="I14201">
        <f t="shared" ca="1" si="1548"/>
        <v>20</v>
      </c>
      <c r="J14201">
        <f t="shared" ca="1" si="1549"/>
        <v>190</v>
      </c>
      <c r="K14201">
        <f t="shared" ca="1" si="1550"/>
        <v>0</v>
      </c>
      <c r="L14201">
        <f t="shared" ca="1" si="1551"/>
        <v>0</v>
      </c>
      <c r="M14201">
        <f t="shared" ca="1" si="1552"/>
        <v>0</v>
      </c>
      <c r="N14201" t="str">
        <f t="shared" ca="1" si="1553"/>
        <v>X</v>
      </c>
    </row>
    <row r="14202" spans="7:14" x14ac:dyDescent="0.3">
      <c r="G14202">
        <v>14201</v>
      </c>
      <c r="H14202">
        <f t="shared" ca="1" si="1547"/>
        <v>29</v>
      </c>
      <c r="I14202">
        <f t="shared" ca="1" si="1548"/>
        <v>3</v>
      </c>
      <c r="J14202">
        <f t="shared" ca="1" si="1549"/>
        <v>141</v>
      </c>
      <c r="K14202">
        <f t="shared" ca="1" si="1550"/>
        <v>1</v>
      </c>
      <c r="L14202">
        <f t="shared" ca="1" si="1551"/>
        <v>0</v>
      </c>
      <c r="M14202">
        <f t="shared" ca="1" si="1552"/>
        <v>1</v>
      </c>
      <c r="N14202" t="str">
        <f t="shared" ca="1" si="1553"/>
        <v>X</v>
      </c>
    </row>
    <row r="14203" spans="7:14" x14ac:dyDescent="0.3">
      <c r="G14203">
        <v>14202</v>
      </c>
      <c r="H14203">
        <f t="shared" ca="1" si="1547"/>
        <v>46</v>
      </c>
      <c r="I14203">
        <f t="shared" ca="1" si="1548"/>
        <v>5</v>
      </c>
      <c r="J14203">
        <f t="shared" ca="1" si="1549"/>
        <v>120</v>
      </c>
      <c r="K14203">
        <f t="shared" ca="1" si="1550"/>
        <v>0</v>
      </c>
      <c r="L14203">
        <f t="shared" ca="1" si="1551"/>
        <v>0</v>
      </c>
      <c r="M14203">
        <f t="shared" ca="1" si="1552"/>
        <v>1</v>
      </c>
      <c r="N14203" t="str">
        <f t="shared" ca="1" si="1553"/>
        <v>X</v>
      </c>
    </row>
    <row r="14204" spans="7:14" x14ac:dyDescent="0.3">
      <c r="G14204">
        <v>14203</v>
      </c>
      <c r="H14204">
        <f t="shared" ca="1" si="1547"/>
        <v>85</v>
      </c>
      <c r="I14204">
        <f t="shared" ca="1" si="1548"/>
        <v>1</v>
      </c>
      <c r="J14204">
        <f t="shared" ca="1" si="1549"/>
        <v>92</v>
      </c>
      <c r="K14204">
        <f t="shared" ca="1" si="1550"/>
        <v>0</v>
      </c>
      <c r="L14204">
        <f t="shared" ca="1" si="1551"/>
        <v>0</v>
      </c>
      <c r="M14204">
        <f t="shared" ca="1" si="1552"/>
        <v>1</v>
      </c>
      <c r="N14204" t="str">
        <f t="shared" ca="1" si="1553"/>
        <v>X</v>
      </c>
    </row>
    <row r="14205" spans="7:14" x14ac:dyDescent="0.3">
      <c r="G14205">
        <v>14204</v>
      </c>
      <c r="H14205">
        <f t="shared" ca="1" si="1547"/>
        <v>179</v>
      </c>
      <c r="I14205">
        <f t="shared" ca="1" si="1548"/>
        <v>8</v>
      </c>
      <c r="J14205">
        <f t="shared" ca="1" si="1549"/>
        <v>125</v>
      </c>
      <c r="K14205">
        <f t="shared" ca="1" si="1550"/>
        <v>0</v>
      </c>
      <c r="L14205">
        <f t="shared" ca="1" si="1551"/>
        <v>0</v>
      </c>
      <c r="M14205">
        <f t="shared" ca="1" si="1552"/>
        <v>0</v>
      </c>
      <c r="N14205" t="str">
        <f t="shared" ca="1" si="1553"/>
        <v>X</v>
      </c>
    </row>
    <row r="14206" spans="7:14" x14ac:dyDescent="0.3">
      <c r="G14206">
        <v>14205</v>
      </c>
      <c r="H14206">
        <f t="shared" ca="1" si="1547"/>
        <v>190</v>
      </c>
      <c r="I14206">
        <f t="shared" ca="1" si="1548"/>
        <v>20</v>
      </c>
      <c r="J14206">
        <f t="shared" ca="1" si="1549"/>
        <v>129</v>
      </c>
      <c r="K14206">
        <f t="shared" ca="1" si="1550"/>
        <v>0</v>
      </c>
      <c r="L14206">
        <f t="shared" ca="1" si="1551"/>
        <v>0</v>
      </c>
      <c r="M14206">
        <f t="shared" ca="1" si="1552"/>
        <v>0</v>
      </c>
      <c r="N14206" t="str">
        <f t="shared" ca="1" si="1553"/>
        <v>X</v>
      </c>
    </row>
    <row r="14207" spans="7:14" x14ac:dyDescent="0.3">
      <c r="G14207">
        <v>14206</v>
      </c>
      <c r="H14207">
        <f t="shared" ca="1" si="1547"/>
        <v>44</v>
      </c>
      <c r="I14207">
        <f t="shared" ca="1" si="1548"/>
        <v>2</v>
      </c>
      <c r="J14207">
        <f t="shared" ca="1" si="1549"/>
        <v>198</v>
      </c>
      <c r="K14207">
        <f t="shared" ca="1" si="1550"/>
        <v>1</v>
      </c>
      <c r="L14207">
        <f t="shared" ca="1" si="1551"/>
        <v>0</v>
      </c>
      <c r="M14207">
        <f t="shared" ca="1" si="1552"/>
        <v>0</v>
      </c>
      <c r="N14207" t="str">
        <f t="shared" ca="1" si="1553"/>
        <v>X</v>
      </c>
    </row>
    <row r="14208" spans="7:14" x14ac:dyDescent="0.3">
      <c r="G14208">
        <v>14207</v>
      </c>
      <c r="H14208">
        <f t="shared" ca="1" si="1547"/>
        <v>165</v>
      </c>
      <c r="I14208">
        <f t="shared" ca="1" si="1548"/>
        <v>2</v>
      </c>
      <c r="J14208">
        <f t="shared" ca="1" si="1549"/>
        <v>84</v>
      </c>
      <c r="K14208">
        <f t="shared" ca="1" si="1550"/>
        <v>0</v>
      </c>
      <c r="L14208">
        <f t="shared" ca="1" si="1551"/>
        <v>0</v>
      </c>
      <c r="M14208">
        <f t="shared" ca="1" si="1552"/>
        <v>0</v>
      </c>
      <c r="N14208" t="str">
        <f t="shared" ca="1" si="1553"/>
        <v>X</v>
      </c>
    </row>
    <row r="14209" spans="7:14" x14ac:dyDescent="0.3">
      <c r="G14209">
        <v>14208</v>
      </c>
      <c r="H14209">
        <f t="shared" ca="1" si="1547"/>
        <v>54</v>
      </c>
      <c r="I14209">
        <f t="shared" ca="1" si="1548"/>
        <v>13</v>
      </c>
      <c r="J14209">
        <f t="shared" ca="1" si="1549"/>
        <v>169</v>
      </c>
      <c r="K14209">
        <f t="shared" ca="1" si="1550"/>
        <v>0</v>
      </c>
      <c r="L14209">
        <f t="shared" ca="1" si="1551"/>
        <v>0</v>
      </c>
      <c r="M14209">
        <f t="shared" ca="1" si="1552"/>
        <v>0</v>
      </c>
      <c r="N14209" t="str">
        <f t="shared" ca="1" si="1553"/>
        <v>X</v>
      </c>
    </row>
    <row r="14210" spans="7:14" x14ac:dyDescent="0.3">
      <c r="G14210">
        <v>14209</v>
      </c>
      <c r="H14210">
        <f t="shared" ca="1" si="1547"/>
        <v>71</v>
      </c>
      <c r="I14210">
        <f t="shared" ca="1" si="1548"/>
        <v>5</v>
      </c>
      <c r="J14210">
        <f t="shared" ca="1" si="1549"/>
        <v>191</v>
      </c>
      <c r="K14210">
        <f t="shared" ca="1" si="1550"/>
        <v>0</v>
      </c>
      <c r="L14210">
        <f t="shared" ca="1" si="1551"/>
        <v>0</v>
      </c>
      <c r="M14210">
        <f t="shared" ca="1" si="1552"/>
        <v>0</v>
      </c>
      <c r="N14210" t="str">
        <f t="shared" ca="1" si="1553"/>
        <v>X</v>
      </c>
    </row>
    <row r="14211" spans="7:14" x14ac:dyDescent="0.3">
      <c r="G14211">
        <v>14210</v>
      </c>
      <c r="H14211">
        <f t="shared" ref="H14211:H14274" ca="1" si="1554">RANDBETWEEN(0,200)</f>
        <v>94</v>
      </c>
      <c r="I14211">
        <f t="shared" ref="I14211:I14274" ca="1" si="1555">RANDBETWEEN(0,20)</f>
        <v>16</v>
      </c>
      <c r="J14211">
        <f t="shared" ref="J14211:J14274" ca="1" si="1556">RANDBETWEEN(0,200)</f>
        <v>21</v>
      </c>
      <c r="K14211">
        <f t="shared" ref="K14211:K14274" ca="1" si="1557">IF(2*H14211+5*I14211&lt;=100,1,0)</f>
        <v>0</v>
      </c>
      <c r="L14211">
        <f t="shared" ref="L14211:L14274" ca="1" si="1558">IF(I14211-J14211&gt;=10,1,0)</f>
        <v>0</v>
      </c>
      <c r="M14211">
        <f t="shared" ref="M14211:M14274" ca="1" si="1559">IF(H14211+I14211^2+J14211&lt;=200,1,0)</f>
        <v>0</v>
      </c>
      <c r="N14211" t="str">
        <f t="shared" ref="N14211:N14274" ca="1" si="1560">IF(K14211*L14211*M14211=1,2*H14211^3+4*I14211+J14211,"X")</f>
        <v>X</v>
      </c>
    </row>
    <row r="14212" spans="7:14" x14ac:dyDescent="0.3">
      <c r="G14212">
        <v>14211</v>
      </c>
      <c r="H14212">
        <f t="shared" ca="1" si="1554"/>
        <v>6</v>
      </c>
      <c r="I14212">
        <f t="shared" ca="1" si="1555"/>
        <v>15</v>
      </c>
      <c r="J14212">
        <f t="shared" ca="1" si="1556"/>
        <v>70</v>
      </c>
      <c r="K14212">
        <f t="shared" ca="1" si="1557"/>
        <v>1</v>
      </c>
      <c r="L14212">
        <f t="shared" ca="1" si="1558"/>
        <v>0</v>
      </c>
      <c r="M14212">
        <f t="shared" ca="1" si="1559"/>
        <v>0</v>
      </c>
      <c r="N14212" t="str">
        <f t="shared" ca="1" si="1560"/>
        <v>X</v>
      </c>
    </row>
    <row r="14213" spans="7:14" x14ac:dyDescent="0.3">
      <c r="G14213">
        <v>14212</v>
      </c>
      <c r="H14213">
        <f t="shared" ca="1" si="1554"/>
        <v>28</v>
      </c>
      <c r="I14213">
        <f t="shared" ca="1" si="1555"/>
        <v>10</v>
      </c>
      <c r="J14213">
        <f t="shared" ca="1" si="1556"/>
        <v>49</v>
      </c>
      <c r="K14213">
        <f t="shared" ca="1" si="1557"/>
        <v>0</v>
      </c>
      <c r="L14213">
        <f t="shared" ca="1" si="1558"/>
        <v>0</v>
      </c>
      <c r="M14213">
        <f t="shared" ca="1" si="1559"/>
        <v>1</v>
      </c>
      <c r="N14213" t="str">
        <f t="shared" ca="1" si="1560"/>
        <v>X</v>
      </c>
    </row>
    <row r="14214" spans="7:14" x14ac:dyDescent="0.3">
      <c r="G14214">
        <v>14213</v>
      </c>
      <c r="H14214">
        <f t="shared" ca="1" si="1554"/>
        <v>78</v>
      </c>
      <c r="I14214">
        <f t="shared" ca="1" si="1555"/>
        <v>2</v>
      </c>
      <c r="J14214">
        <f t="shared" ca="1" si="1556"/>
        <v>131</v>
      </c>
      <c r="K14214">
        <f t="shared" ca="1" si="1557"/>
        <v>0</v>
      </c>
      <c r="L14214">
        <f t="shared" ca="1" si="1558"/>
        <v>0</v>
      </c>
      <c r="M14214">
        <f t="shared" ca="1" si="1559"/>
        <v>0</v>
      </c>
      <c r="N14214" t="str">
        <f t="shared" ca="1" si="1560"/>
        <v>X</v>
      </c>
    </row>
    <row r="14215" spans="7:14" x14ac:dyDescent="0.3">
      <c r="G14215">
        <v>14214</v>
      </c>
      <c r="H14215">
        <f t="shared" ca="1" si="1554"/>
        <v>177</v>
      </c>
      <c r="I14215">
        <f t="shared" ca="1" si="1555"/>
        <v>17</v>
      </c>
      <c r="J14215">
        <f t="shared" ca="1" si="1556"/>
        <v>70</v>
      </c>
      <c r="K14215">
        <f t="shared" ca="1" si="1557"/>
        <v>0</v>
      </c>
      <c r="L14215">
        <f t="shared" ca="1" si="1558"/>
        <v>0</v>
      </c>
      <c r="M14215">
        <f t="shared" ca="1" si="1559"/>
        <v>0</v>
      </c>
      <c r="N14215" t="str">
        <f t="shared" ca="1" si="1560"/>
        <v>X</v>
      </c>
    </row>
    <row r="14216" spans="7:14" x14ac:dyDescent="0.3">
      <c r="G14216">
        <v>14215</v>
      </c>
      <c r="H14216">
        <f t="shared" ca="1" si="1554"/>
        <v>42</v>
      </c>
      <c r="I14216">
        <f t="shared" ca="1" si="1555"/>
        <v>1</v>
      </c>
      <c r="J14216">
        <f t="shared" ca="1" si="1556"/>
        <v>160</v>
      </c>
      <c r="K14216">
        <f t="shared" ca="1" si="1557"/>
        <v>1</v>
      </c>
      <c r="L14216">
        <f t="shared" ca="1" si="1558"/>
        <v>0</v>
      </c>
      <c r="M14216">
        <f t="shared" ca="1" si="1559"/>
        <v>0</v>
      </c>
      <c r="N14216" t="str">
        <f t="shared" ca="1" si="1560"/>
        <v>X</v>
      </c>
    </row>
    <row r="14217" spans="7:14" x14ac:dyDescent="0.3">
      <c r="G14217">
        <v>14216</v>
      </c>
      <c r="H14217">
        <f t="shared" ca="1" si="1554"/>
        <v>25</v>
      </c>
      <c r="I14217">
        <f t="shared" ca="1" si="1555"/>
        <v>12</v>
      </c>
      <c r="J14217">
        <f t="shared" ca="1" si="1556"/>
        <v>81</v>
      </c>
      <c r="K14217">
        <f t="shared" ca="1" si="1557"/>
        <v>0</v>
      </c>
      <c r="L14217">
        <f t="shared" ca="1" si="1558"/>
        <v>0</v>
      </c>
      <c r="M14217">
        <f t="shared" ca="1" si="1559"/>
        <v>0</v>
      </c>
      <c r="N14217" t="str">
        <f t="shared" ca="1" si="1560"/>
        <v>X</v>
      </c>
    </row>
    <row r="14218" spans="7:14" x14ac:dyDescent="0.3">
      <c r="G14218">
        <v>14217</v>
      </c>
      <c r="H14218">
        <f t="shared" ca="1" si="1554"/>
        <v>134</v>
      </c>
      <c r="I14218">
        <f t="shared" ca="1" si="1555"/>
        <v>12</v>
      </c>
      <c r="J14218">
        <f t="shared" ca="1" si="1556"/>
        <v>169</v>
      </c>
      <c r="K14218">
        <f t="shared" ca="1" si="1557"/>
        <v>0</v>
      </c>
      <c r="L14218">
        <f t="shared" ca="1" si="1558"/>
        <v>0</v>
      </c>
      <c r="M14218">
        <f t="shared" ca="1" si="1559"/>
        <v>0</v>
      </c>
      <c r="N14218" t="str">
        <f t="shared" ca="1" si="1560"/>
        <v>X</v>
      </c>
    </row>
    <row r="14219" spans="7:14" x14ac:dyDescent="0.3">
      <c r="G14219">
        <v>14218</v>
      </c>
      <c r="H14219">
        <f t="shared" ca="1" si="1554"/>
        <v>183</v>
      </c>
      <c r="I14219">
        <f t="shared" ca="1" si="1555"/>
        <v>18</v>
      </c>
      <c r="J14219">
        <f t="shared" ca="1" si="1556"/>
        <v>74</v>
      </c>
      <c r="K14219">
        <f t="shared" ca="1" si="1557"/>
        <v>0</v>
      </c>
      <c r="L14219">
        <f t="shared" ca="1" si="1558"/>
        <v>0</v>
      </c>
      <c r="M14219">
        <f t="shared" ca="1" si="1559"/>
        <v>0</v>
      </c>
      <c r="N14219" t="str">
        <f t="shared" ca="1" si="1560"/>
        <v>X</v>
      </c>
    </row>
    <row r="14220" spans="7:14" x14ac:dyDescent="0.3">
      <c r="G14220">
        <v>14219</v>
      </c>
      <c r="H14220">
        <f t="shared" ca="1" si="1554"/>
        <v>68</v>
      </c>
      <c r="I14220">
        <f t="shared" ca="1" si="1555"/>
        <v>2</v>
      </c>
      <c r="J14220">
        <f t="shared" ca="1" si="1556"/>
        <v>42</v>
      </c>
      <c r="K14220">
        <f t="shared" ca="1" si="1557"/>
        <v>0</v>
      </c>
      <c r="L14220">
        <f t="shared" ca="1" si="1558"/>
        <v>0</v>
      </c>
      <c r="M14220">
        <f t="shared" ca="1" si="1559"/>
        <v>1</v>
      </c>
      <c r="N14220" t="str">
        <f t="shared" ca="1" si="1560"/>
        <v>X</v>
      </c>
    </row>
    <row r="14221" spans="7:14" x14ac:dyDescent="0.3">
      <c r="G14221">
        <v>14220</v>
      </c>
      <c r="H14221">
        <f t="shared" ca="1" si="1554"/>
        <v>43</v>
      </c>
      <c r="I14221">
        <f t="shared" ca="1" si="1555"/>
        <v>11</v>
      </c>
      <c r="J14221">
        <f t="shared" ca="1" si="1556"/>
        <v>193</v>
      </c>
      <c r="K14221">
        <f t="shared" ca="1" si="1557"/>
        <v>0</v>
      </c>
      <c r="L14221">
        <f t="shared" ca="1" si="1558"/>
        <v>0</v>
      </c>
      <c r="M14221">
        <f t="shared" ca="1" si="1559"/>
        <v>0</v>
      </c>
      <c r="N14221" t="str">
        <f t="shared" ca="1" si="1560"/>
        <v>X</v>
      </c>
    </row>
    <row r="14222" spans="7:14" x14ac:dyDescent="0.3">
      <c r="G14222">
        <v>14221</v>
      </c>
      <c r="H14222">
        <f t="shared" ca="1" si="1554"/>
        <v>58</v>
      </c>
      <c r="I14222">
        <f t="shared" ca="1" si="1555"/>
        <v>17</v>
      </c>
      <c r="J14222">
        <f t="shared" ca="1" si="1556"/>
        <v>130</v>
      </c>
      <c r="K14222">
        <f t="shared" ca="1" si="1557"/>
        <v>0</v>
      </c>
      <c r="L14222">
        <f t="shared" ca="1" si="1558"/>
        <v>0</v>
      </c>
      <c r="M14222">
        <f t="shared" ca="1" si="1559"/>
        <v>0</v>
      </c>
      <c r="N14222" t="str">
        <f t="shared" ca="1" si="1560"/>
        <v>X</v>
      </c>
    </row>
    <row r="14223" spans="7:14" x14ac:dyDescent="0.3">
      <c r="G14223">
        <v>14222</v>
      </c>
      <c r="H14223">
        <f t="shared" ca="1" si="1554"/>
        <v>165</v>
      </c>
      <c r="I14223">
        <f t="shared" ca="1" si="1555"/>
        <v>2</v>
      </c>
      <c r="J14223">
        <f t="shared" ca="1" si="1556"/>
        <v>171</v>
      </c>
      <c r="K14223">
        <f t="shared" ca="1" si="1557"/>
        <v>0</v>
      </c>
      <c r="L14223">
        <f t="shared" ca="1" si="1558"/>
        <v>0</v>
      </c>
      <c r="M14223">
        <f t="shared" ca="1" si="1559"/>
        <v>0</v>
      </c>
      <c r="N14223" t="str">
        <f t="shared" ca="1" si="1560"/>
        <v>X</v>
      </c>
    </row>
    <row r="14224" spans="7:14" x14ac:dyDescent="0.3">
      <c r="G14224">
        <v>14223</v>
      </c>
      <c r="H14224">
        <f t="shared" ca="1" si="1554"/>
        <v>70</v>
      </c>
      <c r="I14224">
        <f t="shared" ca="1" si="1555"/>
        <v>6</v>
      </c>
      <c r="J14224">
        <f t="shared" ca="1" si="1556"/>
        <v>193</v>
      </c>
      <c r="K14224">
        <f t="shared" ca="1" si="1557"/>
        <v>0</v>
      </c>
      <c r="L14224">
        <f t="shared" ca="1" si="1558"/>
        <v>0</v>
      </c>
      <c r="M14224">
        <f t="shared" ca="1" si="1559"/>
        <v>0</v>
      </c>
      <c r="N14224" t="str">
        <f t="shared" ca="1" si="1560"/>
        <v>X</v>
      </c>
    </row>
    <row r="14225" spans="7:14" x14ac:dyDescent="0.3">
      <c r="G14225">
        <v>14224</v>
      </c>
      <c r="H14225">
        <f t="shared" ca="1" si="1554"/>
        <v>16</v>
      </c>
      <c r="I14225">
        <f t="shared" ca="1" si="1555"/>
        <v>6</v>
      </c>
      <c r="J14225">
        <f t="shared" ca="1" si="1556"/>
        <v>132</v>
      </c>
      <c r="K14225">
        <f t="shared" ca="1" si="1557"/>
        <v>1</v>
      </c>
      <c r="L14225">
        <f t="shared" ca="1" si="1558"/>
        <v>0</v>
      </c>
      <c r="M14225">
        <f t="shared" ca="1" si="1559"/>
        <v>1</v>
      </c>
      <c r="N14225" t="str">
        <f t="shared" ca="1" si="1560"/>
        <v>X</v>
      </c>
    </row>
    <row r="14226" spans="7:14" x14ac:dyDescent="0.3">
      <c r="G14226">
        <v>14225</v>
      </c>
      <c r="H14226">
        <f t="shared" ca="1" si="1554"/>
        <v>78</v>
      </c>
      <c r="I14226">
        <f t="shared" ca="1" si="1555"/>
        <v>18</v>
      </c>
      <c r="J14226">
        <f t="shared" ca="1" si="1556"/>
        <v>169</v>
      </c>
      <c r="K14226">
        <f t="shared" ca="1" si="1557"/>
        <v>0</v>
      </c>
      <c r="L14226">
        <f t="shared" ca="1" si="1558"/>
        <v>0</v>
      </c>
      <c r="M14226">
        <f t="shared" ca="1" si="1559"/>
        <v>0</v>
      </c>
      <c r="N14226" t="str">
        <f t="shared" ca="1" si="1560"/>
        <v>X</v>
      </c>
    </row>
    <row r="14227" spans="7:14" x14ac:dyDescent="0.3">
      <c r="G14227">
        <v>14226</v>
      </c>
      <c r="H14227">
        <f t="shared" ca="1" si="1554"/>
        <v>28</v>
      </c>
      <c r="I14227">
        <f t="shared" ca="1" si="1555"/>
        <v>6</v>
      </c>
      <c r="J14227">
        <f t="shared" ca="1" si="1556"/>
        <v>112</v>
      </c>
      <c r="K14227">
        <f t="shared" ca="1" si="1557"/>
        <v>1</v>
      </c>
      <c r="L14227">
        <f t="shared" ca="1" si="1558"/>
        <v>0</v>
      </c>
      <c r="M14227">
        <f t="shared" ca="1" si="1559"/>
        <v>1</v>
      </c>
      <c r="N14227" t="str">
        <f t="shared" ca="1" si="1560"/>
        <v>X</v>
      </c>
    </row>
    <row r="14228" spans="7:14" x14ac:dyDescent="0.3">
      <c r="G14228">
        <v>14227</v>
      </c>
      <c r="H14228">
        <f t="shared" ca="1" si="1554"/>
        <v>65</v>
      </c>
      <c r="I14228">
        <f t="shared" ca="1" si="1555"/>
        <v>20</v>
      </c>
      <c r="J14228">
        <f t="shared" ca="1" si="1556"/>
        <v>196</v>
      </c>
      <c r="K14228">
        <f t="shared" ca="1" si="1557"/>
        <v>0</v>
      </c>
      <c r="L14228">
        <f t="shared" ca="1" si="1558"/>
        <v>0</v>
      </c>
      <c r="M14228">
        <f t="shared" ca="1" si="1559"/>
        <v>0</v>
      </c>
      <c r="N14228" t="str">
        <f t="shared" ca="1" si="1560"/>
        <v>X</v>
      </c>
    </row>
    <row r="14229" spans="7:14" x14ac:dyDescent="0.3">
      <c r="G14229">
        <v>14228</v>
      </c>
      <c r="H14229">
        <f t="shared" ca="1" si="1554"/>
        <v>156</v>
      </c>
      <c r="I14229">
        <f t="shared" ca="1" si="1555"/>
        <v>18</v>
      </c>
      <c r="J14229">
        <f t="shared" ca="1" si="1556"/>
        <v>71</v>
      </c>
      <c r="K14229">
        <f t="shared" ca="1" si="1557"/>
        <v>0</v>
      </c>
      <c r="L14229">
        <f t="shared" ca="1" si="1558"/>
        <v>0</v>
      </c>
      <c r="M14229">
        <f t="shared" ca="1" si="1559"/>
        <v>0</v>
      </c>
      <c r="N14229" t="str">
        <f t="shared" ca="1" si="1560"/>
        <v>X</v>
      </c>
    </row>
    <row r="14230" spans="7:14" x14ac:dyDescent="0.3">
      <c r="G14230">
        <v>14229</v>
      </c>
      <c r="H14230">
        <f t="shared" ca="1" si="1554"/>
        <v>107</v>
      </c>
      <c r="I14230">
        <f t="shared" ca="1" si="1555"/>
        <v>17</v>
      </c>
      <c r="J14230">
        <f t="shared" ca="1" si="1556"/>
        <v>147</v>
      </c>
      <c r="K14230">
        <f t="shared" ca="1" si="1557"/>
        <v>0</v>
      </c>
      <c r="L14230">
        <f t="shared" ca="1" si="1558"/>
        <v>0</v>
      </c>
      <c r="M14230">
        <f t="shared" ca="1" si="1559"/>
        <v>0</v>
      </c>
      <c r="N14230" t="str">
        <f t="shared" ca="1" si="1560"/>
        <v>X</v>
      </c>
    </row>
    <row r="14231" spans="7:14" x14ac:dyDescent="0.3">
      <c r="G14231">
        <v>14230</v>
      </c>
      <c r="H14231">
        <f t="shared" ca="1" si="1554"/>
        <v>179</v>
      </c>
      <c r="I14231">
        <f t="shared" ca="1" si="1555"/>
        <v>17</v>
      </c>
      <c r="J14231">
        <f t="shared" ca="1" si="1556"/>
        <v>191</v>
      </c>
      <c r="K14231">
        <f t="shared" ca="1" si="1557"/>
        <v>0</v>
      </c>
      <c r="L14231">
        <f t="shared" ca="1" si="1558"/>
        <v>0</v>
      </c>
      <c r="M14231">
        <f t="shared" ca="1" si="1559"/>
        <v>0</v>
      </c>
      <c r="N14231" t="str">
        <f t="shared" ca="1" si="1560"/>
        <v>X</v>
      </c>
    </row>
    <row r="14232" spans="7:14" x14ac:dyDescent="0.3">
      <c r="G14232">
        <v>14231</v>
      </c>
      <c r="H14232">
        <f t="shared" ca="1" si="1554"/>
        <v>87</v>
      </c>
      <c r="I14232">
        <f t="shared" ca="1" si="1555"/>
        <v>1</v>
      </c>
      <c r="J14232">
        <f t="shared" ca="1" si="1556"/>
        <v>31</v>
      </c>
      <c r="K14232">
        <f t="shared" ca="1" si="1557"/>
        <v>0</v>
      </c>
      <c r="L14232">
        <f t="shared" ca="1" si="1558"/>
        <v>0</v>
      </c>
      <c r="M14232">
        <f t="shared" ca="1" si="1559"/>
        <v>1</v>
      </c>
      <c r="N14232" t="str">
        <f t="shared" ca="1" si="1560"/>
        <v>X</v>
      </c>
    </row>
    <row r="14233" spans="7:14" x14ac:dyDescent="0.3">
      <c r="G14233">
        <v>14232</v>
      </c>
      <c r="H14233">
        <f t="shared" ca="1" si="1554"/>
        <v>64</v>
      </c>
      <c r="I14233">
        <f t="shared" ca="1" si="1555"/>
        <v>18</v>
      </c>
      <c r="J14233">
        <f t="shared" ca="1" si="1556"/>
        <v>6</v>
      </c>
      <c r="K14233">
        <f t="shared" ca="1" si="1557"/>
        <v>0</v>
      </c>
      <c r="L14233">
        <f t="shared" ca="1" si="1558"/>
        <v>1</v>
      </c>
      <c r="M14233">
        <f t="shared" ca="1" si="1559"/>
        <v>0</v>
      </c>
      <c r="N14233" t="str">
        <f t="shared" ca="1" si="1560"/>
        <v>X</v>
      </c>
    </row>
    <row r="14234" spans="7:14" x14ac:dyDescent="0.3">
      <c r="G14234">
        <v>14233</v>
      </c>
      <c r="H14234">
        <f t="shared" ca="1" si="1554"/>
        <v>194</v>
      </c>
      <c r="I14234">
        <f t="shared" ca="1" si="1555"/>
        <v>16</v>
      </c>
      <c r="J14234">
        <f t="shared" ca="1" si="1556"/>
        <v>47</v>
      </c>
      <c r="K14234">
        <f t="shared" ca="1" si="1557"/>
        <v>0</v>
      </c>
      <c r="L14234">
        <f t="shared" ca="1" si="1558"/>
        <v>0</v>
      </c>
      <c r="M14234">
        <f t="shared" ca="1" si="1559"/>
        <v>0</v>
      </c>
      <c r="N14234" t="str">
        <f t="shared" ca="1" si="1560"/>
        <v>X</v>
      </c>
    </row>
    <row r="14235" spans="7:14" x14ac:dyDescent="0.3">
      <c r="G14235">
        <v>14234</v>
      </c>
      <c r="H14235">
        <f t="shared" ca="1" si="1554"/>
        <v>127</v>
      </c>
      <c r="I14235">
        <f t="shared" ca="1" si="1555"/>
        <v>11</v>
      </c>
      <c r="J14235">
        <f t="shared" ca="1" si="1556"/>
        <v>102</v>
      </c>
      <c r="K14235">
        <f t="shared" ca="1" si="1557"/>
        <v>0</v>
      </c>
      <c r="L14235">
        <f t="shared" ca="1" si="1558"/>
        <v>0</v>
      </c>
      <c r="M14235">
        <f t="shared" ca="1" si="1559"/>
        <v>0</v>
      </c>
      <c r="N14235" t="str">
        <f t="shared" ca="1" si="1560"/>
        <v>X</v>
      </c>
    </row>
    <row r="14236" spans="7:14" x14ac:dyDescent="0.3">
      <c r="G14236">
        <v>14235</v>
      </c>
      <c r="H14236">
        <f t="shared" ca="1" si="1554"/>
        <v>33</v>
      </c>
      <c r="I14236">
        <f t="shared" ca="1" si="1555"/>
        <v>13</v>
      </c>
      <c r="J14236">
        <f t="shared" ca="1" si="1556"/>
        <v>7</v>
      </c>
      <c r="K14236">
        <f t="shared" ca="1" si="1557"/>
        <v>0</v>
      </c>
      <c r="L14236">
        <f t="shared" ca="1" si="1558"/>
        <v>0</v>
      </c>
      <c r="M14236">
        <f t="shared" ca="1" si="1559"/>
        <v>0</v>
      </c>
      <c r="N14236" t="str">
        <f t="shared" ca="1" si="1560"/>
        <v>X</v>
      </c>
    </row>
    <row r="14237" spans="7:14" x14ac:dyDescent="0.3">
      <c r="G14237">
        <v>14236</v>
      </c>
      <c r="H14237">
        <f t="shared" ca="1" si="1554"/>
        <v>129</v>
      </c>
      <c r="I14237">
        <f t="shared" ca="1" si="1555"/>
        <v>0</v>
      </c>
      <c r="J14237">
        <f t="shared" ca="1" si="1556"/>
        <v>51</v>
      </c>
      <c r="K14237">
        <f t="shared" ca="1" si="1557"/>
        <v>0</v>
      </c>
      <c r="L14237">
        <f t="shared" ca="1" si="1558"/>
        <v>0</v>
      </c>
      <c r="M14237">
        <f t="shared" ca="1" si="1559"/>
        <v>1</v>
      </c>
      <c r="N14237" t="str">
        <f t="shared" ca="1" si="1560"/>
        <v>X</v>
      </c>
    </row>
    <row r="14238" spans="7:14" x14ac:dyDescent="0.3">
      <c r="G14238">
        <v>14237</v>
      </c>
      <c r="H14238">
        <f t="shared" ca="1" si="1554"/>
        <v>162</v>
      </c>
      <c r="I14238">
        <f t="shared" ca="1" si="1555"/>
        <v>3</v>
      </c>
      <c r="J14238">
        <f t="shared" ca="1" si="1556"/>
        <v>26</v>
      </c>
      <c r="K14238">
        <f t="shared" ca="1" si="1557"/>
        <v>0</v>
      </c>
      <c r="L14238">
        <f t="shared" ca="1" si="1558"/>
        <v>0</v>
      </c>
      <c r="M14238">
        <f t="shared" ca="1" si="1559"/>
        <v>1</v>
      </c>
      <c r="N14238" t="str">
        <f t="shared" ca="1" si="1560"/>
        <v>X</v>
      </c>
    </row>
    <row r="14239" spans="7:14" x14ac:dyDescent="0.3">
      <c r="G14239">
        <v>14238</v>
      </c>
      <c r="H14239">
        <f t="shared" ca="1" si="1554"/>
        <v>200</v>
      </c>
      <c r="I14239">
        <f t="shared" ca="1" si="1555"/>
        <v>0</v>
      </c>
      <c r="J14239">
        <f t="shared" ca="1" si="1556"/>
        <v>178</v>
      </c>
      <c r="K14239">
        <f t="shared" ca="1" si="1557"/>
        <v>0</v>
      </c>
      <c r="L14239">
        <f t="shared" ca="1" si="1558"/>
        <v>0</v>
      </c>
      <c r="M14239">
        <f t="shared" ca="1" si="1559"/>
        <v>0</v>
      </c>
      <c r="N14239" t="str">
        <f t="shared" ca="1" si="1560"/>
        <v>X</v>
      </c>
    </row>
    <row r="14240" spans="7:14" x14ac:dyDescent="0.3">
      <c r="G14240">
        <v>14239</v>
      </c>
      <c r="H14240">
        <f t="shared" ca="1" si="1554"/>
        <v>82</v>
      </c>
      <c r="I14240">
        <f t="shared" ca="1" si="1555"/>
        <v>15</v>
      </c>
      <c r="J14240">
        <f t="shared" ca="1" si="1556"/>
        <v>43</v>
      </c>
      <c r="K14240">
        <f t="shared" ca="1" si="1557"/>
        <v>0</v>
      </c>
      <c r="L14240">
        <f t="shared" ca="1" si="1558"/>
        <v>0</v>
      </c>
      <c r="M14240">
        <f t="shared" ca="1" si="1559"/>
        <v>0</v>
      </c>
      <c r="N14240" t="str">
        <f t="shared" ca="1" si="1560"/>
        <v>X</v>
      </c>
    </row>
    <row r="14241" spans="7:14" x14ac:dyDescent="0.3">
      <c r="G14241">
        <v>14240</v>
      </c>
      <c r="H14241">
        <f t="shared" ca="1" si="1554"/>
        <v>74</v>
      </c>
      <c r="I14241">
        <f t="shared" ca="1" si="1555"/>
        <v>16</v>
      </c>
      <c r="J14241">
        <f t="shared" ca="1" si="1556"/>
        <v>118</v>
      </c>
      <c r="K14241">
        <f t="shared" ca="1" si="1557"/>
        <v>0</v>
      </c>
      <c r="L14241">
        <f t="shared" ca="1" si="1558"/>
        <v>0</v>
      </c>
      <c r="M14241">
        <f t="shared" ca="1" si="1559"/>
        <v>0</v>
      </c>
      <c r="N14241" t="str">
        <f t="shared" ca="1" si="1560"/>
        <v>X</v>
      </c>
    </row>
    <row r="14242" spans="7:14" x14ac:dyDescent="0.3">
      <c r="G14242">
        <v>14241</v>
      </c>
      <c r="H14242">
        <f t="shared" ca="1" si="1554"/>
        <v>193</v>
      </c>
      <c r="I14242">
        <f t="shared" ca="1" si="1555"/>
        <v>18</v>
      </c>
      <c r="J14242">
        <f t="shared" ca="1" si="1556"/>
        <v>68</v>
      </c>
      <c r="K14242">
        <f t="shared" ca="1" si="1557"/>
        <v>0</v>
      </c>
      <c r="L14242">
        <f t="shared" ca="1" si="1558"/>
        <v>0</v>
      </c>
      <c r="M14242">
        <f t="shared" ca="1" si="1559"/>
        <v>0</v>
      </c>
      <c r="N14242" t="str">
        <f t="shared" ca="1" si="1560"/>
        <v>X</v>
      </c>
    </row>
    <row r="14243" spans="7:14" x14ac:dyDescent="0.3">
      <c r="G14243">
        <v>14242</v>
      </c>
      <c r="H14243">
        <f t="shared" ca="1" si="1554"/>
        <v>92</v>
      </c>
      <c r="I14243">
        <f t="shared" ca="1" si="1555"/>
        <v>13</v>
      </c>
      <c r="J14243">
        <f t="shared" ca="1" si="1556"/>
        <v>52</v>
      </c>
      <c r="K14243">
        <f t="shared" ca="1" si="1557"/>
        <v>0</v>
      </c>
      <c r="L14243">
        <f t="shared" ca="1" si="1558"/>
        <v>0</v>
      </c>
      <c r="M14243">
        <f t="shared" ca="1" si="1559"/>
        <v>0</v>
      </c>
      <c r="N14243" t="str">
        <f t="shared" ca="1" si="1560"/>
        <v>X</v>
      </c>
    </row>
    <row r="14244" spans="7:14" x14ac:dyDescent="0.3">
      <c r="G14244">
        <v>14243</v>
      </c>
      <c r="H14244">
        <f t="shared" ca="1" si="1554"/>
        <v>68</v>
      </c>
      <c r="I14244">
        <f t="shared" ca="1" si="1555"/>
        <v>5</v>
      </c>
      <c r="J14244">
        <f t="shared" ca="1" si="1556"/>
        <v>167</v>
      </c>
      <c r="K14244">
        <f t="shared" ca="1" si="1557"/>
        <v>0</v>
      </c>
      <c r="L14244">
        <f t="shared" ca="1" si="1558"/>
        <v>0</v>
      </c>
      <c r="M14244">
        <f t="shared" ca="1" si="1559"/>
        <v>0</v>
      </c>
      <c r="N14244" t="str">
        <f t="shared" ca="1" si="1560"/>
        <v>X</v>
      </c>
    </row>
    <row r="14245" spans="7:14" x14ac:dyDescent="0.3">
      <c r="G14245">
        <v>14244</v>
      </c>
      <c r="H14245">
        <f t="shared" ca="1" si="1554"/>
        <v>94</v>
      </c>
      <c r="I14245">
        <f t="shared" ca="1" si="1555"/>
        <v>2</v>
      </c>
      <c r="J14245">
        <f t="shared" ca="1" si="1556"/>
        <v>141</v>
      </c>
      <c r="K14245">
        <f t="shared" ca="1" si="1557"/>
        <v>0</v>
      </c>
      <c r="L14245">
        <f t="shared" ca="1" si="1558"/>
        <v>0</v>
      </c>
      <c r="M14245">
        <f t="shared" ca="1" si="1559"/>
        <v>0</v>
      </c>
      <c r="N14245" t="str">
        <f t="shared" ca="1" si="1560"/>
        <v>X</v>
      </c>
    </row>
    <row r="14246" spans="7:14" x14ac:dyDescent="0.3">
      <c r="G14246">
        <v>14245</v>
      </c>
      <c r="H14246">
        <f t="shared" ca="1" si="1554"/>
        <v>191</v>
      </c>
      <c r="I14246">
        <f t="shared" ca="1" si="1555"/>
        <v>5</v>
      </c>
      <c r="J14246">
        <f t="shared" ca="1" si="1556"/>
        <v>77</v>
      </c>
      <c r="K14246">
        <f t="shared" ca="1" si="1557"/>
        <v>0</v>
      </c>
      <c r="L14246">
        <f t="shared" ca="1" si="1558"/>
        <v>0</v>
      </c>
      <c r="M14246">
        <f t="shared" ca="1" si="1559"/>
        <v>0</v>
      </c>
      <c r="N14246" t="str">
        <f t="shared" ca="1" si="1560"/>
        <v>X</v>
      </c>
    </row>
    <row r="14247" spans="7:14" x14ac:dyDescent="0.3">
      <c r="G14247">
        <v>14246</v>
      </c>
      <c r="H14247">
        <f t="shared" ca="1" si="1554"/>
        <v>182</v>
      </c>
      <c r="I14247">
        <f t="shared" ca="1" si="1555"/>
        <v>6</v>
      </c>
      <c r="J14247">
        <f t="shared" ca="1" si="1556"/>
        <v>166</v>
      </c>
      <c r="K14247">
        <f t="shared" ca="1" si="1557"/>
        <v>0</v>
      </c>
      <c r="L14247">
        <f t="shared" ca="1" si="1558"/>
        <v>0</v>
      </c>
      <c r="M14247">
        <f t="shared" ca="1" si="1559"/>
        <v>0</v>
      </c>
      <c r="N14247" t="str">
        <f t="shared" ca="1" si="1560"/>
        <v>X</v>
      </c>
    </row>
    <row r="14248" spans="7:14" x14ac:dyDescent="0.3">
      <c r="G14248">
        <v>14247</v>
      </c>
      <c r="H14248">
        <f t="shared" ca="1" si="1554"/>
        <v>103</v>
      </c>
      <c r="I14248">
        <f t="shared" ca="1" si="1555"/>
        <v>2</v>
      </c>
      <c r="J14248">
        <f t="shared" ca="1" si="1556"/>
        <v>200</v>
      </c>
      <c r="K14248">
        <f t="shared" ca="1" si="1557"/>
        <v>0</v>
      </c>
      <c r="L14248">
        <f t="shared" ca="1" si="1558"/>
        <v>0</v>
      </c>
      <c r="M14248">
        <f t="shared" ca="1" si="1559"/>
        <v>0</v>
      </c>
      <c r="N14248" t="str">
        <f t="shared" ca="1" si="1560"/>
        <v>X</v>
      </c>
    </row>
    <row r="14249" spans="7:14" x14ac:dyDescent="0.3">
      <c r="G14249">
        <v>14248</v>
      </c>
      <c r="H14249">
        <f t="shared" ca="1" si="1554"/>
        <v>104</v>
      </c>
      <c r="I14249">
        <f t="shared" ca="1" si="1555"/>
        <v>20</v>
      </c>
      <c r="J14249">
        <f t="shared" ca="1" si="1556"/>
        <v>149</v>
      </c>
      <c r="K14249">
        <f t="shared" ca="1" si="1557"/>
        <v>0</v>
      </c>
      <c r="L14249">
        <f t="shared" ca="1" si="1558"/>
        <v>0</v>
      </c>
      <c r="M14249">
        <f t="shared" ca="1" si="1559"/>
        <v>0</v>
      </c>
      <c r="N14249" t="str">
        <f t="shared" ca="1" si="1560"/>
        <v>X</v>
      </c>
    </row>
    <row r="14250" spans="7:14" x14ac:dyDescent="0.3">
      <c r="G14250">
        <v>14249</v>
      </c>
      <c r="H14250">
        <f t="shared" ca="1" si="1554"/>
        <v>13</v>
      </c>
      <c r="I14250">
        <f t="shared" ca="1" si="1555"/>
        <v>20</v>
      </c>
      <c r="J14250">
        <f t="shared" ca="1" si="1556"/>
        <v>9</v>
      </c>
      <c r="K14250">
        <f t="shared" ca="1" si="1557"/>
        <v>0</v>
      </c>
      <c r="L14250">
        <f t="shared" ca="1" si="1558"/>
        <v>1</v>
      </c>
      <c r="M14250">
        <f t="shared" ca="1" si="1559"/>
        <v>0</v>
      </c>
      <c r="N14250" t="str">
        <f t="shared" ca="1" si="1560"/>
        <v>X</v>
      </c>
    </row>
    <row r="14251" spans="7:14" x14ac:dyDescent="0.3">
      <c r="G14251">
        <v>14250</v>
      </c>
      <c r="H14251">
        <f t="shared" ca="1" si="1554"/>
        <v>125</v>
      </c>
      <c r="I14251">
        <f t="shared" ca="1" si="1555"/>
        <v>3</v>
      </c>
      <c r="J14251">
        <f t="shared" ca="1" si="1556"/>
        <v>107</v>
      </c>
      <c r="K14251">
        <f t="shared" ca="1" si="1557"/>
        <v>0</v>
      </c>
      <c r="L14251">
        <f t="shared" ca="1" si="1558"/>
        <v>0</v>
      </c>
      <c r="M14251">
        <f t="shared" ca="1" si="1559"/>
        <v>0</v>
      </c>
      <c r="N14251" t="str">
        <f t="shared" ca="1" si="1560"/>
        <v>X</v>
      </c>
    </row>
    <row r="14252" spans="7:14" x14ac:dyDescent="0.3">
      <c r="G14252">
        <v>14251</v>
      </c>
      <c r="H14252">
        <f t="shared" ca="1" si="1554"/>
        <v>194</v>
      </c>
      <c r="I14252">
        <f t="shared" ca="1" si="1555"/>
        <v>14</v>
      </c>
      <c r="J14252">
        <f t="shared" ca="1" si="1556"/>
        <v>147</v>
      </c>
      <c r="K14252">
        <f t="shared" ca="1" si="1557"/>
        <v>0</v>
      </c>
      <c r="L14252">
        <f t="shared" ca="1" si="1558"/>
        <v>0</v>
      </c>
      <c r="M14252">
        <f t="shared" ca="1" si="1559"/>
        <v>0</v>
      </c>
      <c r="N14252" t="str">
        <f t="shared" ca="1" si="1560"/>
        <v>X</v>
      </c>
    </row>
    <row r="14253" spans="7:14" x14ac:dyDescent="0.3">
      <c r="G14253">
        <v>14252</v>
      </c>
      <c r="H14253">
        <f t="shared" ca="1" si="1554"/>
        <v>28</v>
      </c>
      <c r="I14253">
        <f t="shared" ca="1" si="1555"/>
        <v>14</v>
      </c>
      <c r="J14253">
        <f t="shared" ca="1" si="1556"/>
        <v>104</v>
      </c>
      <c r="K14253">
        <f t="shared" ca="1" si="1557"/>
        <v>0</v>
      </c>
      <c r="L14253">
        <f t="shared" ca="1" si="1558"/>
        <v>0</v>
      </c>
      <c r="M14253">
        <f t="shared" ca="1" si="1559"/>
        <v>0</v>
      </c>
      <c r="N14253" t="str">
        <f t="shared" ca="1" si="1560"/>
        <v>X</v>
      </c>
    </row>
    <row r="14254" spans="7:14" x14ac:dyDescent="0.3">
      <c r="G14254">
        <v>14253</v>
      </c>
      <c r="H14254">
        <f t="shared" ca="1" si="1554"/>
        <v>127</v>
      </c>
      <c r="I14254">
        <f t="shared" ca="1" si="1555"/>
        <v>16</v>
      </c>
      <c r="J14254">
        <f t="shared" ca="1" si="1556"/>
        <v>49</v>
      </c>
      <c r="K14254">
        <f t="shared" ca="1" si="1557"/>
        <v>0</v>
      </c>
      <c r="L14254">
        <f t="shared" ca="1" si="1558"/>
        <v>0</v>
      </c>
      <c r="M14254">
        <f t="shared" ca="1" si="1559"/>
        <v>0</v>
      </c>
      <c r="N14254" t="str">
        <f t="shared" ca="1" si="1560"/>
        <v>X</v>
      </c>
    </row>
    <row r="14255" spans="7:14" x14ac:dyDescent="0.3">
      <c r="G14255">
        <v>14254</v>
      </c>
      <c r="H14255">
        <f t="shared" ca="1" si="1554"/>
        <v>91</v>
      </c>
      <c r="I14255">
        <f t="shared" ca="1" si="1555"/>
        <v>15</v>
      </c>
      <c r="J14255">
        <f t="shared" ca="1" si="1556"/>
        <v>21</v>
      </c>
      <c r="K14255">
        <f t="shared" ca="1" si="1557"/>
        <v>0</v>
      </c>
      <c r="L14255">
        <f t="shared" ca="1" si="1558"/>
        <v>0</v>
      </c>
      <c r="M14255">
        <f t="shared" ca="1" si="1559"/>
        <v>0</v>
      </c>
      <c r="N14255" t="str">
        <f t="shared" ca="1" si="1560"/>
        <v>X</v>
      </c>
    </row>
    <row r="14256" spans="7:14" x14ac:dyDescent="0.3">
      <c r="G14256">
        <v>14255</v>
      </c>
      <c r="H14256">
        <f t="shared" ca="1" si="1554"/>
        <v>114</v>
      </c>
      <c r="I14256">
        <f t="shared" ca="1" si="1555"/>
        <v>6</v>
      </c>
      <c r="J14256">
        <f t="shared" ca="1" si="1556"/>
        <v>27</v>
      </c>
      <c r="K14256">
        <f t="shared" ca="1" si="1557"/>
        <v>0</v>
      </c>
      <c r="L14256">
        <f t="shared" ca="1" si="1558"/>
        <v>0</v>
      </c>
      <c r="M14256">
        <f t="shared" ca="1" si="1559"/>
        <v>1</v>
      </c>
      <c r="N14256" t="str">
        <f t="shared" ca="1" si="1560"/>
        <v>X</v>
      </c>
    </row>
    <row r="14257" spans="7:14" x14ac:dyDescent="0.3">
      <c r="G14257">
        <v>14256</v>
      </c>
      <c r="H14257">
        <f t="shared" ca="1" si="1554"/>
        <v>97</v>
      </c>
      <c r="I14257">
        <f t="shared" ca="1" si="1555"/>
        <v>15</v>
      </c>
      <c r="J14257">
        <f t="shared" ca="1" si="1556"/>
        <v>0</v>
      </c>
      <c r="K14257">
        <f t="shared" ca="1" si="1557"/>
        <v>0</v>
      </c>
      <c r="L14257">
        <f t="shared" ca="1" si="1558"/>
        <v>1</v>
      </c>
      <c r="M14257">
        <f t="shared" ca="1" si="1559"/>
        <v>0</v>
      </c>
      <c r="N14257" t="str">
        <f t="shared" ca="1" si="1560"/>
        <v>X</v>
      </c>
    </row>
    <row r="14258" spans="7:14" x14ac:dyDescent="0.3">
      <c r="G14258">
        <v>14257</v>
      </c>
      <c r="H14258">
        <f t="shared" ca="1" si="1554"/>
        <v>112</v>
      </c>
      <c r="I14258">
        <f t="shared" ca="1" si="1555"/>
        <v>19</v>
      </c>
      <c r="J14258">
        <f t="shared" ca="1" si="1556"/>
        <v>140</v>
      </c>
      <c r="K14258">
        <f t="shared" ca="1" si="1557"/>
        <v>0</v>
      </c>
      <c r="L14258">
        <f t="shared" ca="1" si="1558"/>
        <v>0</v>
      </c>
      <c r="M14258">
        <f t="shared" ca="1" si="1559"/>
        <v>0</v>
      </c>
      <c r="N14258" t="str">
        <f t="shared" ca="1" si="1560"/>
        <v>X</v>
      </c>
    </row>
    <row r="14259" spans="7:14" x14ac:dyDescent="0.3">
      <c r="G14259">
        <v>14258</v>
      </c>
      <c r="H14259">
        <f t="shared" ca="1" si="1554"/>
        <v>130</v>
      </c>
      <c r="I14259">
        <f t="shared" ca="1" si="1555"/>
        <v>9</v>
      </c>
      <c r="J14259">
        <f t="shared" ca="1" si="1556"/>
        <v>62</v>
      </c>
      <c r="K14259">
        <f t="shared" ca="1" si="1557"/>
        <v>0</v>
      </c>
      <c r="L14259">
        <f t="shared" ca="1" si="1558"/>
        <v>0</v>
      </c>
      <c r="M14259">
        <f t="shared" ca="1" si="1559"/>
        <v>0</v>
      </c>
      <c r="N14259" t="str">
        <f t="shared" ca="1" si="1560"/>
        <v>X</v>
      </c>
    </row>
    <row r="14260" spans="7:14" x14ac:dyDescent="0.3">
      <c r="G14260">
        <v>14259</v>
      </c>
      <c r="H14260">
        <f t="shared" ca="1" si="1554"/>
        <v>144</v>
      </c>
      <c r="I14260">
        <f t="shared" ca="1" si="1555"/>
        <v>5</v>
      </c>
      <c r="J14260">
        <f t="shared" ca="1" si="1556"/>
        <v>72</v>
      </c>
      <c r="K14260">
        <f t="shared" ca="1" si="1557"/>
        <v>0</v>
      </c>
      <c r="L14260">
        <f t="shared" ca="1" si="1558"/>
        <v>0</v>
      </c>
      <c r="M14260">
        <f t="shared" ca="1" si="1559"/>
        <v>0</v>
      </c>
      <c r="N14260" t="str">
        <f t="shared" ca="1" si="1560"/>
        <v>X</v>
      </c>
    </row>
    <row r="14261" spans="7:14" x14ac:dyDescent="0.3">
      <c r="G14261">
        <v>14260</v>
      </c>
      <c r="H14261">
        <f t="shared" ca="1" si="1554"/>
        <v>16</v>
      </c>
      <c r="I14261">
        <f t="shared" ca="1" si="1555"/>
        <v>9</v>
      </c>
      <c r="J14261">
        <f t="shared" ca="1" si="1556"/>
        <v>117</v>
      </c>
      <c r="K14261">
        <f t="shared" ca="1" si="1557"/>
        <v>1</v>
      </c>
      <c r="L14261">
        <f t="shared" ca="1" si="1558"/>
        <v>0</v>
      </c>
      <c r="M14261">
        <f t="shared" ca="1" si="1559"/>
        <v>0</v>
      </c>
      <c r="N14261" t="str">
        <f t="shared" ca="1" si="1560"/>
        <v>X</v>
      </c>
    </row>
    <row r="14262" spans="7:14" x14ac:dyDescent="0.3">
      <c r="G14262">
        <v>14261</v>
      </c>
      <c r="H14262">
        <f t="shared" ca="1" si="1554"/>
        <v>80</v>
      </c>
      <c r="I14262">
        <f t="shared" ca="1" si="1555"/>
        <v>14</v>
      </c>
      <c r="J14262">
        <f t="shared" ca="1" si="1556"/>
        <v>192</v>
      </c>
      <c r="K14262">
        <f t="shared" ca="1" si="1557"/>
        <v>0</v>
      </c>
      <c r="L14262">
        <f t="shared" ca="1" si="1558"/>
        <v>0</v>
      </c>
      <c r="M14262">
        <f t="shared" ca="1" si="1559"/>
        <v>0</v>
      </c>
      <c r="N14262" t="str">
        <f t="shared" ca="1" si="1560"/>
        <v>X</v>
      </c>
    </row>
    <row r="14263" spans="7:14" x14ac:dyDescent="0.3">
      <c r="G14263">
        <v>14262</v>
      </c>
      <c r="H14263">
        <f t="shared" ca="1" si="1554"/>
        <v>182</v>
      </c>
      <c r="I14263">
        <f t="shared" ca="1" si="1555"/>
        <v>7</v>
      </c>
      <c r="J14263">
        <f t="shared" ca="1" si="1556"/>
        <v>171</v>
      </c>
      <c r="K14263">
        <f t="shared" ca="1" si="1557"/>
        <v>0</v>
      </c>
      <c r="L14263">
        <f t="shared" ca="1" si="1558"/>
        <v>0</v>
      </c>
      <c r="M14263">
        <f t="shared" ca="1" si="1559"/>
        <v>0</v>
      </c>
      <c r="N14263" t="str">
        <f t="shared" ca="1" si="1560"/>
        <v>X</v>
      </c>
    </row>
    <row r="14264" spans="7:14" x14ac:dyDescent="0.3">
      <c r="G14264">
        <v>14263</v>
      </c>
      <c r="H14264">
        <f t="shared" ca="1" si="1554"/>
        <v>7</v>
      </c>
      <c r="I14264">
        <f t="shared" ca="1" si="1555"/>
        <v>20</v>
      </c>
      <c r="J14264">
        <f t="shared" ca="1" si="1556"/>
        <v>191</v>
      </c>
      <c r="K14264">
        <f t="shared" ca="1" si="1557"/>
        <v>0</v>
      </c>
      <c r="L14264">
        <f t="shared" ca="1" si="1558"/>
        <v>0</v>
      </c>
      <c r="M14264">
        <f t="shared" ca="1" si="1559"/>
        <v>0</v>
      </c>
      <c r="N14264" t="str">
        <f t="shared" ca="1" si="1560"/>
        <v>X</v>
      </c>
    </row>
    <row r="14265" spans="7:14" x14ac:dyDescent="0.3">
      <c r="G14265">
        <v>14264</v>
      </c>
      <c r="H14265">
        <f t="shared" ca="1" si="1554"/>
        <v>20</v>
      </c>
      <c r="I14265">
        <f t="shared" ca="1" si="1555"/>
        <v>1</v>
      </c>
      <c r="J14265">
        <f t="shared" ca="1" si="1556"/>
        <v>80</v>
      </c>
      <c r="K14265">
        <f t="shared" ca="1" si="1557"/>
        <v>1</v>
      </c>
      <c r="L14265">
        <f t="shared" ca="1" si="1558"/>
        <v>0</v>
      </c>
      <c r="M14265">
        <f t="shared" ca="1" si="1559"/>
        <v>1</v>
      </c>
      <c r="N14265" t="str">
        <f t="shared" ca="1" si="1560"/>
        <v>X</v>
      </c>
    </row>
    <row r="14266" spans="7:14" x14ac:dyDescent="0.3">
      <c r="G14266">
        <v>14265</v>
      </c>
      <c r="H14266">
        <f t="shared" ca="1" si="1554"/>
        <v>128</v>
      </c>
      <c r="I14266">
        <f t="shared" ca="1" si="1555"/>
        <v>20</v>
      </c>
      <c r="J14266">
        <f t="shared" ca="1" si="1556"/>
        <v>140</v>
      </c>
      <c r="K14266">
        <f t="shared" ca="1" si="1557"/>
        <v>0</v>
      </c>
      <c r="L14266">
        <f t="shared" ca="1" si="1558"/>
        <v>0</v>
      </c>
      <c r="M14266">
        <f t="shared" ca="1" si="1559"/>
        <v>0</v>
      </c>
      <c r="N14266" t="str">
        <f t="shared" ca="1" si="1560"/>
        <v>X</v>
      </c>
    </row>
    <row r="14267" spans="7:14" x14ac:dyDescent="0.3">
      <c r="G14267">
        <v>14266</v>
      </c>
      <c r="H14267">
        <f t="shared" ca="1" si="1554"/>
        <v>11</v>
      </c>
      <c r="I14267">
        <f t="shared" ca="1" si="1555"/>
        <v>15</v>
      </c>
      <c r="J14267">
        <f t="shared" ca="1" si="1556"/>
        <v>63</v>
      </c>
      <c r="K14267">
        <f t="shared" ca="1" si="1557"/>
        <v>1</v>
      </c>
      <c r="L14267">
        <f t="shared" ca="1" si="1558"/>
        <v>0</v>
      </c>
      <c r="M14267">
        <f t="shared" ca="1" si="1559"/>
        <v>0</v>
      </c>
      <c r="N14267" t="str">
        <f t="shared" ca="1" si="1560"/>
        <v>X</v>
      </c>
    </row>
    <row r="14268" spans="7:14" x14ac:dyDescent="0.3">
      <c r="G14268">
        <v>14267</v>
      </c>
      <c r="H14268">
        <f t="shared" ca="1" si="1554"/>
        <v>78</v>
      </c>
      <c r="I14268">
        <f t="shared" ca="1" si="1555"/>
        <v>0</v>
      </c>
      <c r="J14268">
        <f t="shared" ca="1" si="1556"/>
        <v>79</v>
      </c>
      <c r="K14268">
        <f t="shared" ca="1" si="1557"/>
        <v>0</v>
      </c>
      <c r="L14268">
        <f t="shared" ca="1" si="1558"/>
        <v>0</v>
      </c>
      <c r="M14268">
        <f t="shared" ca="1" si="1559"/>
        <v>1</v>
      </c>
      <c r="N14268" t="str">
        <f t="shared" ca="1" si="1560"/>
        <v>X</v>
      </c>
    </row>
    <row r="14269" spans="7:14" x14ac:dyDescent="0.3">
      <c r="G14269">
        <v>14268</v>
      </c>
      <c r="H14269">
        <f t="shared" ca="1" si="1554"/>
        <v>38</v>
      </c>
      <c r="I14269">
        <f t="shared" ca="1" si="1555"/>
        <v>18</v>
      </c>
      <c r="J14269">
        <f t="shared" ca="1" si="1556"/>
        <v>187</v>
      </c>
      <c r="K14269">
        <f t="shared" ca="1" si="1557"/>
        <v>0</v>
      </c>
      <c r="L14269">
        <f t="shared" ca="1" si="1558"/>
        <v>0</v>
      </c>
      <c r="M14269">
        <f t="shared" ca="1" si="1559"/>
        <v>0</v>
      </c>
      <c r="N14269" t="str">
        <f t="shared" ca="1" si="1560"/>
        <v>X</v>
      </c>
    </row>
    <row r="14270" spans="7:14" x14ac:dyDescent="0.3">
      <c r="G14270">
        <v>14269</v>
      </c>
      <c r="H14270">
        <f t="shared" ca="1" si="1554"/>
        <v>70</v>
      </c>
      <c r="I14270">
        <f t="shared" ca="1" si="1555"/>
        <v>2</v>
      </c>
      <c r="J14270">
        <f t="shared" ca="1" si="1556"/>
        <v>145</v>
      </c>
      <c r="K14270">
        <f t="shared" ca="1" si="1557"/>
        <v>0</v>
      </c>
      <c r="L14270">
        <f t="shared" ca="1" si="1558"/>
        <v>0</v>
      </c>
      <c r="M14270">
        <f t="shared" ca="1" si="1559"/>
        <v>0</v>
      </c>
      <c r="N14270" t="str">
        <f t="shared" ca="1" si="1560"/>
        <v>X</v>
      </c>
    </row>
    <row r="14271" spans="7:14" x14ac:dyDescent="0.3">
      <c r="G14271">
        <v>14270</v>
      </c>
      <c r="H14271">
        <f t="shared" ca="1" si="1554"/>
        <v>25</v>
      </c>
      <c r="I14271">
        <f t="shared" ca="1" si="1555"/>
        <v>8</v>
      </c>
      <c r="J14271">
        <f t="shared" ca="1" si="1556"/>
        <v>182</v>
      </c>
      <c r="K14271">
        <f t="shared" ca="1" si="1557"/>
        <v>1</v>
      </c>
      <c r="L14271">
        <f t="shared" ca="1" si="1558"/>
        <v>0</v>
      </c>
      <c r="M14271">
        <f t="shared" ca="1" si="1559"/>
        <v>0</v>
      </c>
      <c r="N14271" t="str">
        <f t="shared" ca="1" si="1560"/>
        <v>X</v>
      </c>
    </row>
    <row r="14272" spans="7:14" x14ac:dyDescent="0.3">
      <c r="G14272">
        <v>14271</v>
      </c>
      <c r="H14272">
        <f t="shared" ca="1" si="1554"/>
        <v>187</v>
      </c>
      <c r="I14272">
        <f t="shared" ca="1" si="1555"/>
        <v>20</v>
      </c>
      <c r="J14272">
        <f t="shared" ca="1" si="1556"/>
        <v>16</v>
      </c>
      <c r="K14272">
        <f t="shared" ca="1" si="1557"/>
        <v>0</v>
      </c>
      <c r="L14272">
        <f t="shared" ca="1" si="1558"/>
        <v>0</v>
      </c>
      <c r="M14272">
        <f t="shared" ca="1" si="1559"/>
        <v>0</v>
      </c>
      <c r="N14272" t="str">
        <f t="shared" ca="1" si="1560"/>
        <v>X</v>
      </c>
    </row>
    <row r="14273" spans="7:14" x14ac:dyDescent="0.3">
      <c r="G14273">
        <v>14272</v>
      </c>
      <c r="H14273">
        <f t="shared" ca="1" si="1554"/>
        <v>50</v>
      </c>
      <c r="I14273">
        <f t="shared" ca="1" si="1555"/>
        <v>1</v>
      </c>
      <c r="J14273">
        <f t="shared" ca="1" si="1556"/>
        <v>83</v>
      </c>
      <c r="K14273">
        <f t="shared" ca="1" si="1557"/>
        <v>0</v>
      </c>
      <c r="L14273">
        <f t="shared" ca="1" si="1558"/>
        <v>0</v>
      </c>
      <c r="M14273">
        <f t="shared" ca="1" si="1559"/>
        <v>1</v>
      </c>
      <c r="N14273" t="str">
        <f t="shared" ca="1" si="1560"/>
        <v>X</v>
      </c>
    </row>
    <row r="14274" spans="7:14" x14ac:dyDescent="0.3">
      <c r="G14274">
        <v>14273</v>
      </c>
      <c r="H14274">
        <f t="shared" ca="1" si="1554"/>
        <v>150</v>
      </c>
      <c r="I14274">
        <f t="shared" ca="1" si="1555"/>
        <v>5</v>
      </c>
      <c r="J14274">
        <f t="shared" ca="1" si="1556"/>
        <v>1</v>
      </c>
      <c r="K14274">
        <f t="shared" ca="1" si="1557"/>
        <v>0</v>
      </c>
      <c r="L14274">
        <f t="shared" ca="1" si="1558"/>
        <v>0</v>
      </c>
      <c r="M14274">
        <f t="shared" ca="1" si="1559"/>
        <v>1</v>
      </c>
      <c r="N14274" t="str">
        <f t="shared" ca="1" si="1560"/>
        <v>X</v>
      </c>
    </row>
    <row r="14275" spans="7:14" x14ac:dyDescent="0.3">
      <c r="G14275">
        <v>14274</v>
      </c>
      <c r="H14275">
        <f t="shared" ref="H14275:H14338" ca="1" si="1561">RANDBETWEEN(0,200)</f>
        <v>173</v>
      </c>
      <c r="I14275">
        <f t="shared" ref="I14275:I14338" ca="1" si="1562">RANDBETWEEN(0,20)</f>
        <v>15</v>
      </c>
      <c r="J14275">
        <f t="shared" ref="J14275:J14338" ca="1" si="1563">RANDBETWEEN(0,200)</f>
        <v>130</v>
      </c>
      <c r="K14275">
        <f t="shared" ref="K14275:K14338" ca="1" si="1564">IF(2*H14275+5*I14275&lt;=100,1,0)</f>
        <v>0</v>
      </c>
      <c r="L14275">
        <f t="shared" ref="L14275:L14338" ca="1" si="1565">IF(I14275-J14275&gt;=10,1,0)</f>
        <v>0</v>
      </c>
      <c r="M14275">
        <f t="shared" ref="M14275:M14338" ca="1" si="1566">IF(H14275+I14275^2+J14275&lt;=200,1,0)</f>
        <v>0</v>
      </c>
      <c r="N14275" t="str">
        <f t="shared" ref="N14275:N14338" ca="1" si="1567">IF(K14275*L14275*M14275=1,2*H14275^3+4*I14275+J14275,"X")</f>
        <v>X</v>
      </c>
    </row>
    <row r="14276" spans="7:14" x14ac:dyDescent="0.3">
      <c r="G14276">
        <v>14275</v>
      </c>
      <c r="H14276">
        <f t="shared" ca="1" si="1561"/>
        <v>144</v>
      </c>
      <c r="I14276">
        <f t="shared" ca="1" si="1562"/>
        <v>18</v>
      </c>
      <c r="J14276">
        <f t="shared" ca="1" si="1563"/>
        <v>126</v>
      </c>
      <c r="K14276">
        <f t="shared" ca="1" si="1564"/>
        <v>0</v>
      </c>
      <c r="L14276">
        <f t="shared" ca="1" si="1565"/>
        <v>0</v>
      </c>
      <c r="M14276">
        <f t="shared" ca="1" si="1566"/>
        <v>0</v>
      </c>
      <c r="N14276" t="str">
        <f t="shared" ca="1" si="1567"/>
        <v>X</v>
      </c>
    </row>
    <row r="14277" spans="7:14" x14ac:dyDescent="0.3">
      <c r="G14277">
        <v>14276</v>
      </c>
      <c r="H14277">
        <f t="shared" ca="1" si="1561"/>
        <v>18</v>
      </c>
      <c r="I14277">
        <f t="shared" ca="1" si="1562"/>
        <v>2</v>
      </c>
      <c r="J14277">
        <f t="shared" ca="1" si="1563"/>
        <v>95</v>
      </c>
      <c r="K14277">
        <f t="shared" ca="1" si="1564"/>
        <v>1</v>
      </c>
      <c r="L14277">
        <f t="shared" ca="1" si="1565"/>
        <v>0</v>
      </c>
      <c r="M14277">
        <f t="shared" ca="1" si="1566"/>
        <v>1</v>
      </c>
      <c r="N14277" t="str">
        <f t="shared" ca="1" si="1567"/>
        <v>X</v>
      </c>
    </row>
    <row r="14278" spans="7:14" x14ac:dyDescent="0.3">
      <c r="G14278">
        <v>14277</v>
      </c>
      <c r="H14278">
        <f t="shared" ca="1" si="1561"/>
        <v>60</v>
      </c>
      <c r="I14278">
        <f t="shared" ca="1" si="1562"/>
        <v>6</v>
      </c>
      <c r="J14278">
        <f t="shared" ca="1" si="1563"/>
        <v>173</v>
      </c>
      <c r="K14278">
        <f t="shared" ca="1" si="1564"/>
        <v>0</v>
      </c>
      <c r="L14278">
        <f t="shared" ca="1" si="1565"/>
        <v>0</v>
      </c>
      <c r="M14278">
        <f t="shared" ca="1" si="1566"/>
        <v>0</v>
      </c>
      <c r="N14278" t="str">
        <f t="shared" ca="1" si="1567"/>
        <v>X</v>
      </c>
    </row>
    <row r="14279" spans="7:14" x14ac:dyDescent="0.3">
      <c r="G14279">
        <v>14278</v>
      </c>
      <c r="H14279">
        <f t="shared" ca="1" si="1561"/>
        <v>75</v>
      </c>
      <c r="I14279">
        <f t="shared" ca="1" si="1562"/>
        <v>4</v>
      </c>
      <c r="J14279">
        <f t="shared" ca="1" si="1563"/>
        <v>32</v>
      </c>
      <c r="K14279">
        <f t="shared" ca="1" si="1564"/>
        <v>0</v>
      </c>
      <c r="L14279">
        <f t="shared" ca="1" si="1565"/>
        <v>0</v>
      </c>
      <c r="M14279">
        <f t="shared" ca="1" si="1566"/>
        <v>1</v>
      </c>
      <c r="N14279" t="str">
        <f t="shared" ca="1" si="1567"/>
        <v>X</v>
      </c>
    </row>
    <row r="14280" spans="7:14" x14ac:dyDescent="0.3">
      <c r="G14280">
        <v>14279</v>
      </c>
      <c r="H14280">
        <f t="shared" ca="1" si="1561"/>
        <v>32</v>
      </c>
      <c r="I14280">
        <f t="shared" ca="1" si="1562"/>
        <v>9</v>
      </c>
      <c r="J14280">
        <f t="shared" ca="1" si="1563"/>
        <v>108</v>
      </c>
      <c r="K14280">
        <f t="shared" ca="1" si="1564"/>
        <v>0</v>
      </c>
      <c r="L14280">
        <f t="shared" ca="1" si="1565"/>
        <v>0</v>
      </c>
      <c r="M14280">
        <f t="shared" ca="1" si="1566"/>
        <v>0</v>
      </c>
      <c r="N14280" t="str">
        <f t="shared" ca="1" si="1567"/>
        <v>X</v>
      </c>
    </row>
    <row r="14281" spans="7:14" x14ac:dyDescent="0.3">
      <c r="G14281">
        <v>14280</v>
      </c>
      <c r="H14281">
        <f t="shared" ca="1" si="1561"/>
        <v>48</v>
      </c>
      <c r="I14281">
        <f t="shared" ca="1" si="1562"/>
        <v>20</v>
      </c>
      <c r="J14281">
        <f t="shared" ca="1" si="1563"/>
        <v>15</v>
      </c>
      <c r="K14281">
        <f t="shared" ca="1" si="1564"/>
        <v>0</v>
      </c>
      <c r="L14281">
        <f t="shared" ca="1" si="1565"/>
        <v>0</v>
      </c>
      <c r="M14281">
        <f t="shared" ca="1" si="1566"/>
        <v>0</v>
      </c>
      <c r="N14281" t="str">
        <f t="shared" ca="1" si="1567"/>
        <v>X</v>
      </c>
    </row>
    <row r="14282" spans="7:14" x14ac:dyDescent="0.3">
      <c r="G14282">
        <v>14281</v>
      </c>
      <c r="H14282">
        <f t="shared" ca="1" si="1561"/>
        <v>156</v>
      </c>
      <c r="I14282">
        <f t="shared" ca="1" si="1562"/>
        <v>13</v>
      </c>
      <c r="J14282">
        <f t="shared" ca="1" si="1563"/>
        <v>102</v>
      </c>
      <c r="K14282">
        <f t="shared" ca="1" si="1564"/>
        <v>0</v>
      </c>
      <c r="L14282">
        <f t="shared" ca="1" si="1565"/>
        <v>0</v>
      </c>
      <c r="M14282">
        <f t="shared" ca="1" si="1566"/>
        <v>0</v>
      </c>
      <c r="N14282" t="str">
        <f t="shared" ca="1" si="1567"/>
        <v>X</v>
      </c>
    </row>
    <row r="14283" spans="7:14" x14ac:dyDescent="0.3">
      <c r="G14283">
        <v>14282</v>
      </c>
      <c r="H14283">
        <f t="shared" ca="1" si="1561"/>
        <v>2</v>
      </c>
      <c r="I14283">
        <f t="shared" ca="1" si="1562"/>
        <v>16</v>
      </c>
      <c r="J14283">
        <f t="shared" ca="1" si="1563"/>
        <v>21</v>
      </c>
      <c r="K14283">
        <f t="shared" ca="1" si="1564"/>
        <v>1</v>
      </c>
      <c r="L14283">
        <f t="shared" ca="1" si="1565"/>
        <v>0</v>
      </c>
      <c r="M14283">
        <f t="shared" ca="1" si="1566"/>
        <v>0</v>
      </c>
      <c r="N14283" t="str">
        <f t="shared" ca="1" si="1567"/>
        <v>X</v>
      </c>
    </row>
    <row r="14284" spans="7:14" x14ac:dyDescent="0.3">
      <c r="G14284">
        <v>14283</v>
      </c>
      <c r="H14284">
        <f t="shared" ca="1" si="1561"/>
        <v>148</v>
      </c>
      <c r="I14284">
        <f t="shared" ca="1" si="1562"/>
        <v>3</v>
      </c>
      <c r="J14284">
        <f t="shared" ca="1" si="1563"/>
        <v>68</v>
      </c>
      <c r="K14284">
        <f t="shared" ca="1" si="1564"/>
        <v>0</v>
      </c>
      <c r="L14284">
        <f t="shared" ca="1" si="1565"/>
        <v>0</v>
      </c>
      <c r="M14284">
        <f t="shared" ca="1" si="1566"/>
        <v>0</v>
      </c>
      <c r="N14284" t="str">
        <f t="shared" ca="1" si="1567"/>
        <v>X</v>
      </c>
    </row>
    <row r="14285" spans="7:14" x14ac:dyDescent="0.3">
      <c r="G14285">
        <v>14284</v>
      </c>
      <c r="H14285">
        <f t="shared" ca="1" si="1561"/>
        <v>131</v>
      </c>
      <c r="I14285">
        <f t="shared" ca="1" si="1562"/>
        <v>17</v>
      </c>
      <c r="J14285">
        <f t="shared" ca="1" si="1563"/>
        <v>160</v>
      </c>
      <c r="K14285">
        <f t="shared" ca="1" si="1564"/>
        <v>0</v>
      </c>
      <c r="L14285">
        <f t="shared" ca="1" si="1565"/>
        <v>0</v>
      </c>
      <c r="M14285">
        <f t="shared" ca="1" si="1566"/>
        <v>0</v>
      </c>
      <c r="N14285" t="str">
        <f t="shared" ca="1" si="1567"/>
        <v>X</v>
      </c>
    </row>
    <row r="14286" spans="7:14" x14ac:dyDescent="0.3">
      <c r="G14286">
        <v>14285</v>
      </c>
      <c r="H14286">
        <f t="shared" ca="1" si="1561"/>
        <v>39</v>
      </c>
      <c r="I14286">
        <f t="shared" ca="1" si="1562"/>
        <v>15</v>
      </c>
      <c r="J14286">
        <f t="shared" ca="1" si="1563"/>
        <v>156</v>
      </c>
      <c r="K14286">
        <f t="shared" ca="1" si="1564"/>
        <v>0</v>
      </c>
      <c r="L14286">
        <f t="shared" ca="1" si="1565"/>
        <v>0</v>
      </c>
      <c r="M14286">
        <f t="shared" ca="1" si="1566"/>
        <v>0</v>
      </c>
      <c r="N14286" t="str">
        <f t="shared" ca="1" si="1567"/>
        <v>X</v>
      </c>
    </row>
    <row r="14287" spans="7:14" x14ac:dyDescent="0.3">
      <c r="G14287">
        <v>14286</v>
      </c>
      <c r="H14287">
        <f t="shared" ca="1" si="1561"/>
        <v>159</v>
      </c>
      <c r="I14287">
        <f t="shared" ca="1" si="1562"/>
        <v>0</v>
      </c>
      <c r="J14287">
        <f t="shared" ca="1" si="1563"/>
        <v>46</v>
      </c>
      <c r="K14287">
        <f t="shared" ca="1" si="1564"/>
        <v>0</v>
      </c>
      <c r="L14287">
        <f t="shared" ca="1" si="1565"/>
        <v>0</v>
      </c>
      <c r="M14287">
        <f t="shared" ca="1" si="1566"/>
        <v>0</v>
      </c>
      <c r="N14287" t="str">
        <f t="shared" ca="1" si="1567"/>
        <v>X</v>
      </c>
    </row>
    <row r="14288" spans="7:14" x14ac:dyDescent="0.3">
      <c r="G14288">
        <v>14287</v>
      </c>
      <c r="H14288">
        <f t="shared" ca="1" si="1561"/>
        <v>199</v>
      </c>
      <c r="I14288">
        <f t="shared" ca="1" si="1562"/>
        <v>2</v>
      </c>
      <c r="J14288">
        <f t="shared" ca="1" si="1563"/>
        <v>161</v>
      </c>
      <c r="K14288">
        <f t="shared" ca="1" si="1564"/>
        <v>0</v>
      </c>
      <c r="L14288">
        <f t="shared" ca="1" si="1565"/>
        <v>0</v>
      </c>
      <c r="M14288">
        <f t="shared" ca="1" si="1566"/>
        <v>0</v>
      </c>
      <c r="N14288" t="str">
        <f t="shared" ca="1" si="1567"/>
        <v>X</v>
      </c>
    </row>
    <row r="14289" spans="7:14" x14ac:dyDescent="0.3">
      <c r="G14289">
        <v>14288</v>
      </c>
      <c r="H14289">
        <f t="shared" ca="1" si="1561"/>
        <v>72</v>
      </c>
      <c r="I14289">
        <f t="shared" ca="1" si="1562"/>
        <v>4</v>
      </c>
      <c r="J14289">
        <f t="shared" ca="1" si="1563"/>
        <v>196</v>
      </c>
      <c r="K14289">
        <f t="shared" ca="1" si="1564"/>
        <v>0</v>
      </c>
      <c r="L14289">
        <f t="shared" ca="1" si="1565"/>
        <v>0</v>
      </c>
      <c r="M14289">
        <f t="shared" ca="1" si="1566"/>
        <v>0</v>
      </c>
      <c r="N14289" t="str">
        <f t="shared" ca="1" si="1567"/>
        <v>X</v>
      </c>
    </row>
    <row r="14290" spans="7:14" x14ac:dyDescent="0.3">
      <c r="G14290">
        <v>14289</v>
      </c>
      <c r="H14290">
        <f t="shared" ca="1" si="1561"/>
        <v>60</v>
      </c>
      <c r="I14290">
        <f t="shared" ca="1" si="1562"/>
        <v>20</v>
      </c>
      <c r="J14290">
        <f t="shared" ca="1" si="1563"/>
        <v>81</v>
      </c>
      <c r="K14290">
        <f t="shared" ca="1" si="1564"/>
        <v>0</v>
      </c>
      <c r="L14290">
        <f t="shared" ca="1" si="1565"/>
        <v>0</v>
      </c>
      <c r="M14290">
        <f t="shared" ca="1" si="1566"/>
        <v>0</v>
      </c>
      <c r="N14290" t="str">
        <f t="shared" ca="1" si="1567"/>
        <v>X</v>
      </c>
    </row>
    <row r="14291" spans="7:14" x14ac:dyDescent="0.3">
      <c r="G14291">
        <v>14290</v>
      </c>
      <c r="H14291">
        <f t="shared" ca="1" si="1561"/>
        <v>79</v>
      </c>
      <c r="I14291">
        <f t="shared" ca="1" si="1562"/>
        <v>13</v>
      </c>
      <c r="J14291">
        <f t="shared" ca="1" si="1563"/>
        <v>151</v>
      </c>
      <c r="K14291">
        <f t="shared" ca="1" si="1564"/>
        <v>0</v>
      </c>
      <c r="L14291">
        <f t="shared" ca="1" si="1565"/>
        <v>0</v>
      </c>
      <c r="M14291">
        <f t="shared" ca="1" si="1566"/>
        <v>0</v>
      </c>
      <c r="N14291" t="str">
        <f t="shared" ca="1" si="1567"/>
        <v>X</v>
      </c>
    </row>
    <row r="14292" spans="7:14" x14ac:dyDescent="0.3">
      <c r="G14292">
        <v>14291</v>
      </c>
      <c r="H14292">
        <f t="shared" ca="1" si="1561"/>
        <v>117</v>
      </c>
      <c r="I14292">
        <f t="shared" ca="1" si="1562"/>
        <v>18</v>
      </c>
      <c r="J14292">
        <f t="shared" ca="1" si="1563"/>
        <v>134</v>
      </c>
      <c r="K14292">
        <f t="shared" ca="1" si="1564"/>
        <v>0</v>
      </c>
      <c r="L14292">
        <f t="shared" ca="1" si="1565"/>
        <v>0</v>
      </c>
      <c r="M14292">
        <f t="shared" ca="1" si="1566"/>
        <v>0</v>
      </c>
      <c r="N14292" t="str">
        <f t="shared" ca="1" si="1567"/>
        <v>X</v>
      </c>
    </row>
    <row r="14293" spans="7:14" x14ac:dyDescent="0.3">
      <c r="G14293">
        <v>14292</v>
      </c>
      <c r="H14293">
        <f t="shared" ca="1" si="1561"/>
        <v>93</v>
      </c>
      <c r="I14293">
        <f t="shared" ca="1" si="1562"/>
        <v>15</v>
      </c>
      <c r="J14293">
        <f t="shared" ca="1" si="1563"/>
        <v>108</v>
      </c>
      <c r="K14293">
        <f t="shared" ca="1" si="1564"/>
        <v>0</v>
      </c>
      <c r="L14293">
        <f t="shared" ca="1" si="1565"/>
        <v>0</v>
      </c>
      <c r="M14293">
        <f t="shared" ca="1" si="1566"/>
        <v>0</v>
      </c>
      <c r="N14293" t="str">
        <f t="shared" ca="1" si="1567"/>
        <v>X</v>
      </c>
    </row>
    <row r="14294" spans="7:14" x14ac:dyDescent="0.3">
      <c r="G14294">
        <v>14293</v>
      </c>
      <c r="H14294">
        <f t="shared" ca="1" si="1561"/>
        <v>8</v>
      </c>
      <c r="I14294">
        <f t="shared" ca="1" si="1562"/>
        <v>13</v>
      </c>
      <c r="J14294">
        <f t="shared" ca="1" si="1563"/>
        <v>11</v>
      </c>
      <c r="K14294">
        <f t="shared" ca="1" si="1564"/>
        <v>1</v>
      </c>
      <c r="L14294">
        <f t="shared" ca="1" si="1565"/>
        <v>0</v>
      </c>
      <c r="M14294">
        <f t="shared" ca="1" si="1566"/>
        <v>1</v>
      </c>
      <c r="N14294" t="str">
        <f t="shared" ca="1" si="1567"/>
        <v>X</v>
      </c>
    </row>
    <row r="14295" spans="7:14" x14ac:dyDescent="0.3">
      <c r="G14295">
        <v>14294</v>
      </c>
      <c r="H14295">
        <f t="shared" ca="1" si="1561"/>
        <v>146</v>
      </c>
      <c r="I14295">
        <f t="shared" ca="1" si="1562"/>
        <v>13</v>
      </c>
      <c r="J14295">
        <f t="shared" ca="1" si="1563"/>
        <v>185</v>
      </c>
      <c r="K14295">
        <f t="shared" ca="1" si="1564"/>
        <v>0</v>
      </c>
      <c r="L14295">
        <f t="shared" ca="1" si="1565"/>
        <v>0</v>
      </c>
      <c r="M14295">
        <f t="shared" ca="1" si="1566"/>
        <v>0</v>
      </c>
      <c r="N14295" t="str">
        <f t="shared" ca="1" si="1567"/>
        <v>X</v>
      </c>
    </row>
    <row r="14296" spans="7:14" x14ac:dyDescent="0.3">
      <c r="G14296">
        <v>14295</v>
      </c>
      <c r="H14296">
        <f t="shared" ca="1" si="1561"/>
        <v>115</v>
      </c>
      <c r="I14296">
        <f t="shared" ca="1" si="1562"/>
        <v>10</v>
      </c>
      <c r="J14296">
        <f t="shared" ca="1" si="1563"/>
        <v>172</v>
      </c>
      <c r="K14296">
        <f t="shared" ca="1" si="1564"/>
        <v>0</v>
      </c>
      <c r="L14296">
        <f t="shared" ca="1" si="1565"/>
        <v>0</v>
      </c>
      <c r="M14296">
        <f t="shared" ca="1" si="1566"/>
        <v>0</v>
      </c>
      <c r="N14296" t="str">
        <f t="shared" ca="1" si="1567"/>
        <v>X</v>
      </c>
    </row>
    <row r="14297" spans="7:14" x14ac:dyDescent="0.3">
      <c r="G14297">
        <v>14296</v>
      </c>
      <c r="H14297">
        <f t="shared" ca="1" si="1561"/>
        <v>112</v>
      </c>
      <c r="I14297">
        <f t="shared" ca="1" si="1562"/>
        <v>14</v>
      </c>
      <c r="J14297">
        <f t="shared" ca="1" si="1563"/>
        <v>112</v>
      </c>
      <c r="K14297">
        <f t="shared" ca="1" si="1564"/>
        <v>0</v>
      </c>
      <c r="L14297">
        <f t="shared" ca="1" si="1565"/>
        <v>0</v>
      </c>
      <c r="M14297">
        <f t="shared" ca="1" si="1566"/>
        <v>0</v>
      </c>
      <c r="N14297" t="str">
        <f t="shared" ca="1" si="1567"/>
        <v>X</v>
      </c>
    </row>
    <row r="14298" spans="7:14" x14ac:dyDescent="0.3">
      <c r="G14298">
        <v>14297</v>
      </c>
      <c r="H14298">
        <f t="shared" ca="1" si="1561"/>
        <v>147</v>
      </c>
      <c r="I14298">
        <f t="shared" ca="1" si="1562"/>
        <v>1</v>
      </c>
      <c r="J14298">
        <f t="shared" ca="1" si="1563"/>
        <v>91</v>
      </c>
      <c r="K14298">
        <f t="shared" ca="1" si="1564"/>
        <v>0</v>
      </c>
      <c r="L14298">
        <f t="shared" ca="1" si="1565"/>
        <v>0</v>
      </c>
      <c r="M14298">
        <f t="shared" ca="1" si="1566"/>
        <v>0</v>
      </c>
      <c r="N14298" t="str">
        <f t="shared" ca="1" si="1567"/>
        <v>X</v>
      </c>
    </row>
    <row r="14299" spans="7:14" x14ac:dyDescent="0.3">
      <c r="G14299">
        <v>14298</v>
      </c>
      <c r="H14299">
        <f t="shared" ca="1" si="1561"/>
        <v>59</v>
      </c>
      <c r="I14299">
        <f t="shared" ca="1" si="1562"/>
        <v>11</v>
      </c>
      <c r="J14299">
        <f t="shared" ca="1" si="1563"/>
        <v>157</v>
      </c>
      <c r="K14299">
        <f t="shared" ca="1" si="1564"/>
        <v>0</v>
      </c>
      <c r="L14299">
        <f t="shared" ca="1" si="1565"/>
        <v>0</v>
      </c>
      <c r="M14299">
        <f t="shared" ca="1" si="1566"/>
        <v>0</v>
      </c>
      <c r="N14299" t="str">
        <f t="shared" ca="1" si="1567"/>
        <v>X</v>
      </c>
    </row>
    <row r="14300" spans="7:14" x14ac:dyDescent="0.3">
      <c r="G14300">
        <v>14299</v>
      </c>
      <c r="H14300">
        <f t="shared" ca="1" si="1561"/>
        <v>149</v>
      </c>
      <c r="I14300">
        <f t="shared" ca="1" si="1562"/>
        <v>5</v>
      </c>
      <c r="J14300">
        <f t="shared" ca="1" si="1563"/>
        <v>163</v>
      </c>
      <c r="K14300">
        <f t="shared" ca="1" si="1564"/>
        <v>0</v>
      </c>
      <c r="L14300">
        <f t="shared" ca="1" si="1565"/>
        <v>0</v>
      </c>
      <c r="M14300">
        <f t="shared" ca="1" si="1566"/>
        <v>0</v>
      </c>
      <c r="N14300" t="str">
        <f t="shared" ca="1" si="1567"/>
        <v>X</v>
      </c>
    </row>
    <row r="14301" spans="7:14" x14ac:dyDescent="0.3">
      <c r="G14301">
        <v>14300</v>
      </c>
      <c r="H14301">
        <f t="shared" ca="1" si="1561"/>
        <v>122</v>
      </c>
      <c r="I14301">
        <f t="shared" ca="1" si="1562"/>
        <v>6</v>
      </c>
      <c r="J14301">
        <f t="shared" ca="1" si="1563"/>
        <v>23</v>
      </c>
      <c r="K14301">
        <f t="shared" ca="1" si="1564"/>
        <v>0</v>
      </c>
      <c r="L14301">
        <f t="shared" ca="1" si="1565"/>
        <v>0</v>
      </c>
      <c r="M14301">
        <f t="shared" ca="1" si="1566"/>
        <v>1</v>
      </c>
      <c r="N14301" t="str">
        <f t="shared" ca="1" si="1567"/>
        <v>X</v>
      </c>
    </row>
    <row r="14302" spans="7:14" x14ac:dyDescent="0.3">
      <c r="G14302">
        <v>14301</v>
      </c>
      <c r="H14302">
        <f t="shared" ca="1" si="1561"/>
        <v>39</v>
      </c>
      <c r="I14302">
        <f t="shared" ca="1" si="1562"/>
        <v>4</v>
      </c>
      <c r="J14302">
        <f t="shared" ca="1" si="1563"/>
        <v>180</v>
      </c>
      <c r="K14302">
        <f t="shared" ca="1" si="1564"/>
        <v>1</v>
      </c>
      <c r="L14302">
        <f t="shared" ca="1" si="1565"/>
        <v>0</v>
      </c>
      <c r="M14302">
        <f t="shared" ca="1" si="1566"/>
        <v>0</v>
      </c>
      <c r="N14302" t="str">
        <f t="shared" ca="1" si="1567"/>
        <v>X</v>
      </c>
    </row>
    <row r="14303" spans="7:14" x14ac:dyDescent="0.3">
      <c r="G14303">
        <v>14302</v>
      </c>
      <c r="H14303">
        <f t="shared" ca="1" si="1561"/>
        <v>192</v>
      </c>
      <c r="I14303">
        <f t="shared" ca="1" si="1562"/>
        <v>4</v>
      </c>
      <c r="J14303">
        <f t="shared" ca="1" si="1563"/>
        <v>143</v>
      </c>
      <c r="K14303">
        <f t="shared" ca="1" si="1564"/>
        <v>0</v>
      </c>
      <c r="L14303">
        <f t="shared" ca="1" si="1565"/>
        <v>0</v>
      </c>
      <c r="M14303">
        <f t="shared" ca="1" si="1566"/>
        <v>0</v>
      </c>
      <c r="N14303" t="str">
        <f t="shared" ca="1" si="1567"/>
        <v>X</v>
      </c>
    </row>
    <row r="14304" spans="7:14" x14ac:dyDescent="0.3">
      <c r="G14304">
        <v>14303</v>
      </c>
      <c r="H14304">
        <f t="shared" ca="1" si="1561"/>
        <v>177</v>
      </c>
      <c r="I14304">
        <f t="shared" ca="1" si="1562"/>
        <v>11</v>
      </c>
      <c r="J14304">
        <f t="shared" ca="1" si="1563"/>
        <v>101</v>
      </c>
      <c r="K14304">
        <f t="shared" ca="1" si="1564"/>
        <v>0</v>
      </c>
      <c r="L14304">
        <f t="shared" ca="1" si="1565"/>
        <v>0</v>
      </c>
      <c r="M14304">
        <f t="shared" ca="1" si="1566"/>
        <v>0</v>
      </c>
      <c r="N14304" t="str">
        <f t="shared" ca="1" si="1567"/>
        <v>X</v>
      </c>
    </row>
    <row r="14305" spans="7:14" x14ac:dyDescent="0.3">
      <c r="G14305">
        <v>14304</v>
      </c>
      <c r="H14305">
        <f t="shared" ca="1" si="1561"/>
        <v>82</v>
      </c>
      <c r="I14305">
        <f t="shared" ca="1" si="1562"/>
        <v>7</v>
      </c>
      <c r="J14305">
        <f t="shared" ca="1" si="1563"/>
        <v>120</v>
      </c>
      <c r="K14305">
        <f t="shared" ca="1" si="1564"/>
        <v>0</v>
      </c>
      <c r="L14305">
        <f t="shared" ca="1" si="1565"/>
        <v>0</v>
      </c>
      <c r="M14305">
        <f t="shared" ca="1" si="1566"/>
        <v>0</v>
      </c>
      <c r="N14305" t="str">
        <f t="shared" ca="1" si="1567"/>
        <v>X</v>
      </c>
    </row>
    <row r="14306" spans="7:14" x14ac:dyDescent="0.3">
      <c r="G14306">
        <v>14305</v>
      </c>
      <c r="H14306">
        <f t="shared" ca="1" si="1561"/>
        <v>156</v>
      </c>
      <c r="I14306">
        <f t="shared" ca="1" si="1562"/>
        <v>17</v>
      </c>
      <c r="J14306">
        <f t="shared" ca="1" si="1563"/>
        <v>185</v>
      </c>
      <c r="K14306">
        <f t="shared" ca="1" si="1564"/>
        <v>0</v>
      </c>
      <c r="L14306">
        <f t="shared" ca="1" si="1565"/>
        <v>0</v>
      </c>
      <c r="M14306">
        <f t="shared" ca="1" si="1566"/>
        <v>0</v>
      </c>
      <c r="N14306" t="str">
        <f t="shared" ca="1" si="1567"/>
        <v>X</v>
      </c>
    </row>
    <row r="14307" spans="7:14" x14ac:dyDescent="0.3">
      <c r="G14307">
        <v>14306</v>
      </c>
      <c r="H14307">
        <f t="shared" ca="1" si="1561"/>
        <v>23</v>
      </c>
      <c r="I14307">
        <f t="shared" ca="1" si="1562"/>
        <v>4</v>
      </c>
      <c r="J14307">
        <f t="shared" ca="1" si="1563"/>
        <v>7</v>
      </c>
      <c r="K14307">
        <f t="shared" ca="1" si="1564"/>
        <v>1</v>
      </c>
      <c r="L14307">
        <f t="shared" ca="1" si="1565"/>
        <v>0</v>
      </c>
      <c r="M14307">
        <f t="shared" ca="1" si="1566"/>
        <v>1</v>
      </c>
      <c r="N14307" t="str">
        <f t="shared" ca="1" si="1567"/>
        <v>X</v>
      </c>
    </row>
    <row r="14308" spans="7:14" x14ac:dyDescent="0.3">
      <c r="G14308">
        <v>14307</v>
      </c>
      <c r="H14308">
        <f t="shared" ca="1" si="1561"/>
        <v>164</v>
      </c>
      <c r="I14308">
        <f t="shared" ca="1" si="1562"/>
        <v>1</v>
      </c>
      <c r="J14308">
        <f t="shared" ca="1" si="1563"/>
        <v>169</v>
      </c>
      <c r="K14308">
        <f t="shared" ca="1" si="1564"/>
        <v>0</v>
      </c>
      <c r="L14308">
        <f t="shared" ca="1" si="1565"/>
        <v>0</v>
      </c>
      <c r="M14308">
        <f t="shared" ca="1" si="1566"/>
        <v>0</v>
      </c>
      <c r="N14308" t="str">
        <f t="shared" ca="1" si="1567"/>
        <v>X</v>
      </c>
    </row>
    <row r="14309" spans="7:14" x14ac:dyDescent="0.3">
      <c r="G14309">
        <v>14308</v>
      </c>
      <c r="H14309">
        <f t="shared" ca="1" si="1561"/>
        <v>129</v>
      </c>
      <c r="I14309">
        <f t="shared" ca="1" si="1562"/>
        <v>19</v>
      </c>
      <c r="J14309">
        <f t="shared" ca="1" si="1563"/>
        <v>65</v>
      </c>
      <c r="K14309">
        <f t="shared" ca="1" si="1564"/>
        <v>0</v>
      </c>
      <c r="L14309">
        <f t="shared" ca="1" si="1565"/>
        <v>0</v>
      </c>
      <c r="M14309">
        <f t="shared" ca="1" si="1566"/>
        <v>0</v>
      </c>
      <c r="N14309" t="str">
        <f t="shared" ca="1" si="1567"/>
        <v>X</v>
      </c>
    </row>
    <row r="14310" spans="7:14" x14ac:dyDescent="0.3">
      <c r="G14310">
        <v>14309</v>
      </c>
      <c r="H14310">
        <f t="shared" ca="1" si="1561"/>
        <v>109</v>
      </c>
      <c r="I14310">
        <f t="shared" ca="1" si="1562"/>
        <v>2</v>
      </c>
      <c r="J14310">
        <f t="shared" ca="1" si="1563"/>
        <v>36</v>
      </c>
      <c r="K14310">
        <f t="shared" ca="1" si="1564"/>
        <v>0</v>
      </c>
      <c r="L14310">
        <f t="shared" ca="1" si="1565"/>
        <v>0</v>
      </c>
      <c r="M14310">
        <f t="shared" ca="1" si="1566"/>
        <v>1</v>
      </c>
      <c r="N14310" t="str">
        <f t="shared" ca="1" si="1567"/>
        <v>X</v>
      </c>
    </row>
    <row r="14311" spans="7:14" x14ac:dyDescent="0.3">
      <c r="G14311">
        <v>14310</v>
      </c>
      <c r="H14311">
        <f t="shared" ca="1" si="1561"/>
        <v>29</v>
      </c>
      <c r="I14311">
        <f t="shared" ca="1" si="1562"/>
        <v>12</v>
      </c>
      <c r="J14311">
        <f t="shared" ca="1" si="1563"/>
        <v>174</v>
      </c>
      <c r="K14311">
        <f t="shared" ca="1" si="1564"/>
        <v>0</v>
      </c>
      <c r="L14311">
        <f t="shared" ca="1" si="1565"/>
        <v>0</v>
      </c>
      <c r="M14311">
        <f t="shared" ca="1" si="1566"/>
        <v>0</v>
      </c>
      <c r="N14311" t="str">
        <f t="shared" ca="1" si="1567"/>
        <v>X</v>
      </c>
    </row>
    <row r="14312" spans="7:14" x14ac:dyDescent="0.3">
      <c r="G14312">
        <v>14311</v>
      </c>
      <c r="H14312">
        <f t="shared" ca="1" si="1561"/>
        <v>124</v>
      </c>
      <c r="I14312">
        <f t="shared" ca="1" si="1562"/>
        <v>4</v>
      </c>
      <c r="J14312">
        <f t="shared" ca="1" si="1563"/>
        <v>182</v>
      </c>
      <c r="K14312">
        <f t="shared" ca="1" si="1564"/>
        <v>0</v>
      </c>
      <c r="L14312">
        <f t="shared" ca="1" si="1565"/>
        <v>0</v>
      </c>
      <c r="M14312">
        <f t="shared" ca="1" si="1566"/>
        <v>0</v>
      </c>
      <c r="N14312" t="str">
        <f t="shared" ca="1" si="1567"/>
        <v>X</v>
      </c>
    </row>
    <row r="14313" spans="7:14" x14ac:dyDescent="0.3">
      <c r="G14313">
        <v>14312</v>
      </c>
      <c r="H14313">
        <f t="shared" ca="1" si="1561"/>
        <v>79</v>
      </c>
      <c r="I14313">
        <f t="shared" ca="1" si="1562"/>
        <v>6</v>
      </c>
      <c r="J14313">
        <f t="shared" ca="1" si="1563"/>
        <v>18</v>
      </c>
      <c r="K14313">
        <f t="shared" ca="1" si="1564"/>
        <v>0</v>
      </c>
      <c r="L14313">
        <f t="shared" ca="1" si="1565"/>
        <v>0</v>
      </c>
      <c r="M14313">
        <f t="shared" ca="1" si="1566"/>
        <v>1</v>
      </c>
      <c r="N14313" t="str">
        <f t="shared" ca="1" si="1567"/>
        <v>X</v>
      </c>
    </row>
    <row r="14314" spans="7:14" x14ac:dyDescent="0.3">
      <c r="G14314">
        <v>14313</v>
      </c>
      <c r="H14314">
        <f t="shared" ca="1" si="1561"/>
        <v>78</v>
      </c>
      <c r="I14314">
        <f t="shared" ca="1" si="1562"/>
        <v>3</v>
      </c>
      <c r="J14314">
        <f t="shared" ca="1" si="1563"/>
        <v>115</v>
      </c>
      <c r="K14314">
        <f t="shared" ca="1" si="1564"/>
        <v>0</v>
      </c>
      <c r="L14314">
        <f t="shared" ca="1" si="1565"/>
        <v>0</v>
      </c>
      <c r="M14314">
        <f t="shared" ca="1" si="1566"/>
        <v>0</v>
      </c>
      <c r="N14314" t="str">
        <f t="shared" ca="1" si="1567"/>
        <v>X</v>
      </c>
    </row>
    <row r="14315" spans="7:14" x14ac:dyDescent="0.3">
      <c r="G14315">
        <v>14314</v>
      </c>
      <c r="H14315">
        <f t="shared" ca="1" si="1561"/>
        <v>44</v>
      </c>
      <c r="I14315">
        <f t="shared" ca="1" si="1562"/>
        <v>11</v>
      </c>
      <c r="J14315">
        <f t="shared" ca="1" si="1563"/>
        <v>152</v>
      </c>
      <c r="K14315">
        <f t="shared" ca="1" si="1564"/>
        <v>0</v>
      </c>
      <c r="L14315">
        <f t="shared" ca="1" si="1565"/>
        <v>0</v>
      </c>
      <c r="M14315">
        <f t="shared" ca="1" si="1566"/>
        <v>0</v>
      </c>
      <c r="N14315" t="str">
        <f t="shared" ca="1" si="1567"/>
        <v>X</v>
      </c>
    </row>
    <row r="14316" spans="7:14" x14ac:dyDescent="0.3">
      <c r="G14316">
        <v>14315</v>
      </c>
      <c r="H14316">
        <f t="shared" ca="1" si="1561"/>
        <v>38</v>
      </c>
      <c r="I14316">
        <f t="shared" ca="1" si="1562"/>
        <v>14</v>
      </c>
      <c r="J14316">
        <f t="shared" ca="1" si="1563"/>
        <v>164</v>
      </c>
      <c r="K14316">
        <f t="shared" ca="1" si="1564"/>
        <v>0</v>
      </c>
      <c r="L14316">
        <f t="shared" ca="1" si="1565"/>
        <v>0</v>
      </c>
      <c r="M14316">
        <f t="shared" ca="1" si="1566"/>
        <v>0</v>
      </c>
      <c r="N14316" t="str">
        <f t="shared" ca="1" si="1567"/>
        <v>X</v>
      </c>
    </row>
    <row r="14317" spans="7:14" x14ac:dyDescent="0.3">
      <c r="G14317">
        <v>14316</v>
      </c>
      <c r="H14317">
        <f t="shared" ca="1" si="1561"/>
        <v>41</v>
      </c>
      <c r="I14317">
        <f t="shared" ca="1" si="1562"/>
        <v>18</v>
      </c>
      <c r="J14317">
        <f t="shared" ca="1" si="1563"/>
        <v>18</v>
      </c>
      <c r="K14317">
        <f t="shared" ca="1" si="1564"/>
        <v>0</v>
      </c>
      <c r="L14317">
        <f t="shared" ca="1" si="1565"/>
        <v>0</v>
      </c>
      <c r="M14317">
        <f t="shared" ca="1" si="1566"/>
        <v>0</v>
      </c>
      <c r="N14317" t="str">
        <f t="shared" ca="1" si="1567"/>
        <v>X</v>
      </c>
    </row>
    <row r="14318" spans="7:14" x14ac:dyDescent="0.3">
      <c r="G14318">
        <v>14317</v>
      </c>
      <c r="H14318">
        <f t="shared" ca="1" si="1561"/>
        <v>140</v>
      </c>
      <c r="I14318">
        <f t="shared" ca="1" si="1562"/>
        <v>8</v>
      </c>
      <c r="J14318">
        <f t="shared" ca="1" si="1563"/>
        <v>38</v>
      </c>
      <c r="K14318">
        <f t="shared" ca="1" si="1564"/>
        <v>0</v>
      </c>
      <c r="L14318">
        <f t="shared" ca="1" si="1565"/>
        <v>0</v>
      </c>
      <c r="M14318">
        <f t="shared" ca="1" si="1566"/>
        <v>0</v>
      </c>
      <c r="N14318" t="str">
        <f t="shared" ca="1" si="1567"/>
        <v>X</v>
      </c>
    </row>
    <row r="14319" spans="7:14" x14ac:dyDescent="0.3">
      <c r="G14319">
        <v>14318</v>
      </c>
      <c r="H14319">
        <f t="shared" ca="1" si="1561"/>
        <v>147</v>
      </c>
      <c r="I14319">
        <f t="shared" ca="1" si="1562"/>
        <v>12</v>
      </c>
      <c r="J14319">
        <f t="shared" ca="1" si="1563"/>
        <v>3</v>
      </c>
      <c r="K14319">
        <f t="shared" ca="1" si="1564"/>
        <v>0</v>
      </c>
      <c r="L14319">
        <f t="shared" ca="1" si="1565"/>
        <v>0</v>
      </c>
      <c r="M14319">
        <f t="shared" ca="1" si="1566"/>
        <v>0</v>
      </c>
      <c r="N14319" t="str">
        <f t="shared" ca="1" si="1567"/>
        <v>X</v>
      </c>
    </row>
    <row r="14320" spans="7:14" x14ac:dyDescent="0.3">
      <c r="G14320">
        <v>14319</v>
      </c>
      <c r="H14320">
        <f t="shared" ca="1" si="1561"/>
        <v>40</v>
      </c>
      <c r="I14320">
        <f t="shared" ca="1" si="1562"/>
        <v>10</v>
      </c>
      <c r="J14320">
        <f t="shared" ca="1" si="1563"/>
        <v>85</v>
      </c>
      <c r="K14320">
        <f t="shared" ca="1" si="1564"/>
        <v>0</v>
      </c>
      <c r="L14320">
        <f t="shared" ca="1" si="1565"/>
        <v>0</v>
      </c>
      <c r="M14320">
        <f t="shared" ca="1" si="1566"/>
        <v>0</v>
      </c>
      <c r="N14320" t="str">
        <f t="shared" ca="1" si="1567"/>
        <v>X</v>
      </c>
    </row>
    <row r="14321" spans="7:14" x14ac:dyDescent="0.3">
      <c r="G14321">
        <v>14320</v>
      </c>
      <c r="H14321">
        <f t="shared" ca="1" si="1561"/>
        <v>92</v>
      </c>
      <c r="I14321">
        <f t="shared" ca="1" si="1562"/>
        <v>9</v>
      </c>
      <c r="J14321">
        <f t="shared" ca="1" si="1563"/>
        <v>28</v>
      </c>
      <c r="K14321">
        <f t="shared" ca="1" si="1564"/>
        <v>0</v>
      </c>
      <c r="L14321">
        <f t="shared" ca="1" si="1565"/>
        <v>0</v>
      </c>
      <c r="M14321">
        <f t="shared" ca="1" si="1566"/>
        <v>0</v>
      </c>
      <c r="N14321" t="str">
        <f t="shared" ca="1" si="1567"/>
        <v>X</v>
      </c>
    </row>
    <row r="14322" spans="7:14" x14ac:dyDescent="0.3">
      <c r="G14322">
        <v>14321</v>
      </c>
      <c r="H14322">
        <f t="shared" ca="1" si="1561"/>
        <v>36</v>
      </c>
      <c r="I14322">
        <f t="shared" ca="1" si="1562"/>
        <v>3</v>
      </c>
      <c r="J14322">
        <f t="shared" ca="1" si="1563"/>
        <v>89</v>
      </c>
      <c r="K14322">
        <f t="shared" ca="1" si="1564"/>
        <v>1</v>
      </c>
      <c r="L14322">
        <f t="shared" ca="1" si="1565"/>
        <v>0</v>
      </c>
      <c r="M14322">
        <f t="shared" ca="1" si="1566"/>
        <v>1</v>
      </c>
      <c r="N14322" t="str">
        <f t="shared" ca="1" si="1567"/>
        <v>X</v>
      </c>
    </row>
    <row r="14323" spans="7:14" x14ac:dyDescent="0.3">
      <c r="G14323">
        <v>14322</v>
      </c>
      <c r="H14323">
        <f t="shared" ca="1" si="1561"/>
        <v>104</v>
      </c>
      <c r="I14323">
        <f t="shared" ca="1" si="1562"/>
        <v>0</v>
      </c>
      <c r="J14323">
        <f t="shared" ca="1" si="1563"/>
        <v>126</v>
      </c>
      <c r="K14323">
        <f t="shared" ca="1" si="1564"/>
        <v>0</v>
      </c>
      <c r="L14323">
        <f t="shared" ca="1" si="1565"/>
        <v>0</v>
      </c>
      <c r="M14323">
        <f t="shared" ca="1" si="1566"/>
        <v>0</v>
      </c>
      <c r="N14323" t="str">
        <f t="shared" ca="1" si="1567"/>
        <v>X</v>
      </c>
    </row>
    <row r="14324" spans="7:14" x14ac:dyDescent="0.3">
      <c r="G14324">
        <v>14323</v>
      </c>
      <c r="H14324">
        <f t="shared" ca="1" si="1561"/>
        <v>95</v>
      </c>
      <c r="I14324">
        <f t="shared" ca="1" si="1562"/>
        <v>12</v>
      </c>
      <c r="J14324">
        <f t="shared" ca="1" si="1563"/>
        <v>21</v>
      </c>
      <c r="K14324">
        <f t="shared" ca="1" si="1564"/>
        <v>0</v>
      </c>
      <c r="L14324">
        <f t="shared" ca="1" si="1565"/>
        <v>0</v>
      </c>
      <c r="M14324">
        <f t="shared" ca="1" si="1566"/>
        <v>0</v>
      </c>
      <c r="N14324" t="str">
        <f t="shared" ca="1" si="1567"/>
        <v>X</v>
      </c>
    </row>
    <row r="14325" spans="7:14" x14ac:dyDescent="0.3">
      <c r="G14325">
        <v>14324</v>
      </c>
      <c r="H14325">
        <f t="shared" ca="1" si="1561"/>
        <v>74</v>
      </c>
      <c r="I14325">
        <f t="shared" ca="1" si="1562"/>
        <v>18</v>
      </c>
      <c r="J14325">
        <f t="shared" ca="1" si="1563"/>
        <v>40</v>
      </c>
      <c r="K14325">
        <f t="shared" ca="1" si="1564"/>
        <v>0</v>
      </c>
      <c r="L14325">
        <f t="shared" ca="1" si="1565"/>
        <v>0</v>
      </c>
      <c r="M14325">
        <f t="shared" ca="1" si="1566"/>
        <v>0</v>
      </c>
      <c r="N14325" t="str">
        <f t="shared" ca="1" si="1567"/>
        <v>X</v>
      </c>
    </row>
    <row r="14326" spans="7:14" x14ac:dyDescent="0.3">
      <c r="G14326">
        <v>14325</v>
      </c>
      <c r="H14326">
        <f t="shared" ca="1" si="1561"/>
        <v>32</v>
      </c>
      <c r="I14326">
        <f t="shared" ca="1" si="1562"/>
        <v>4</v>
      </c>
      <c r="J14326">
        <f t="shared" ca="1" si="1563"/>
        <v>64</v>
      </c>
      <c r="K14326">
        <f t="shared" ca="1" si="1564"/>
        <v>1</v>
      </c>
      <c r="L14326">
        <f t="shared" ca="1" si="1565"/>
        <v>0</v>
      </c>
      <c r="M14326">
        <f t="shared" ca="1" si="1566"/>
        <v>1</v>
      </c>
      <c r="N14326" t="str">
        <f t="shared" ca="1" si="1567"/>
        <v>X</v>
      </c>
    </row>
    <row r="14327" spans="7:14" x14ac:dyDescent="0.3">
      <c r="G14327">
        <v>14326</v>
      </c>
      <c r="H14327">
        <f t="shared" ca="1" si="1561"/>
        <v>46</v>
      </c>
      <c r="I14327">
        <f t="shared" ca="1" si="1562"/>
        <v>15</v>
      </c>
      <c r="J14327">
        <f t="shared" ca="1" si="1563"/>
        <v>63</v>
      </c>
      <c r="K14327">
        <f t="shared" ca="1" si="1564"/>
        <v>0</v>
      </c>
      <c r="L14327">
        <f t="shared" ca="1" si="1565"/>
        <v>0</v>
      </c>
      <c r="M14327">
        <f t="shared" ca="1" si="1566"/>
        <v>0</v>
      </c>
      <c r="N14327" t="str">
        <f t="shared" ca="1" si="1567"/>
        <v>X</v>
      </c>
    </row>
    <row r="14328" spans="7:14" x14ac:dyDescent="0.3">
      <c r="G14328">
        <v>14327</v>
      </c>
      <c r="H14328">
        <f t="shared" ca="1" si="1561"/>
        <v>74</v>
      </c>
      <c r="I14328">
        <f t="shared" ca="1" si="1562"/>
        <v>12</v>
      </c>
      <c r="J14328">
        <f t="shared" ca="1" si="1563"/>
        <v>48</v>
      </c>
      <c r="K14328">
        <f t="shared" ca="1" si="1564"/>
        <v>0</v>
      </c>
      <c r="L14328">
        <f t="shared" ca="1" si="1565"/>
        <v>0</v>
      </c>
      <c r="M14328">
        <f t="shared" ca="1" si="1566"/>
        <v>0</v>
      </c>
      <c r="N14328" t="str">
        <f t="shared" ca="1" si="1567"/>
        <v>X</v>
      </c>
    </row>
    <row r="14329" spans="7:14" x14ac:dyDescent="0.3">
      <c r="G14329">
        <v>14328</v>
      </c>
      <c r="H14329">
        <f t="shared" ca="1" si="1561"/>
        <v>51</v>
      </c>
      <c r="I14329">
        <f t="shared" ca="1" si="1562"/>
        <v>0</v>
      </c>
      <c r="J14329">
        <f t="shared" ca="1" si="1563"/>
        <v>66</v>
      </c>
      <c r="K14329">
        <f t="shared" ca="1" si="1564"/>
        <v>0</v>
      </c>
      <c r="L14329">
        <f t="shared" ca="1" si="1565"/>
        <v>0</v>
      </c>
      <c r="M14329">
        <f t="shared" ca="1" si="1566"/>
        <v>1</v>
      </c>
      <c r="N14329" t="str">
        <f t="shared" ca="1" si="1567"/>
        <v>X</v>
      </c>
    </row>
    <row r="14330" spans="7:14" x14ac:dyDescent="0.3">
      <c r="G14330">
        <v>14329</v>
      </c>
      <c r="H14330">
        <f t="shared" ca="1" si="1561"/>
        <v>126</v>
      </c>
      <c r="I14330">
        <f t="shared" ca="1" si="1562"/>
        <v>12</v>
      </c>
      <c r="J14330">
        <f t="shared" ca="1" si="1563"/>
        <v>126</v>
      </c>
      <c r="K14330">
        <f t="shared" ca="1" si="1564"/>
        <v>0</v>
      </c>
      <c r="L14330">
        <f t="shared" ca="1" si="1565"/>
        <v>0</v>
      </c>
      <c r="M14330">
        <f t="shared" ca="1" si="1566"/>
        <v>0</v>
      </c>
      <c r="N14330" t="str">
        <f t="shared" ca="1" si="1567"/>
        <v>X</v>
      </c>
    </row>
    <row r="14331" spans="7:14" x14ac:dyDescent="0.3">
      <c r="G14331">
        <v>14330</v>
      </c>
      <c r="H14331">
        <f t="shared" ca="1" si="1561"/>
        <v>68</v>
      </c>
      <c r="I14331">
        <f t="shared" ca="1" si="1562"/>
        <v>12</v>
      </c>
      <c r="J14331">
        <f t="shared" ca="1" si="1563"/>
        <v>97</v>
      </c>
      <c r="K14331">
        <f t="shared" ca="1" si="1564"/>
        <v>0</v>
      </c>
      <c r="L14331">
        <f t="shared" ca="1" si="1565"/>
        <v>0</v>
      </c>
      <c r="M14331">
        <f t="shared" ca="1" si="1566"/>
        <v>0</v>
      </c>
      <c r="N14331" t="str">
        <f t="shared" ca="1" si="1567"/>
        <v>X</v>
      </c>
    </row>
    <row r="14332" spans="7:14" x14ac:dyDescent="0.3">
      <c r="G14332">
        <v>14331</v>
      </c>
      <c r="H14332">
        <f t="shared" ca="1" si="1561"/>
        <v>102</v>
      </c>
      <c r="I14332">
        <f t="shared" ca="1" si="1562"/>
        <v>15</v>
      </c>
      <c r="J14332">
        <f t="shared" ca="1" si="1563"/>
        <v>3</v>
      </c>
      <c r="K14332">
        <f t="shared" ca="1" si="1564"/>
        <v>0</v>
      </c>
      <c r="L14332">
        <f t="shared" ca="1" si="1565"/>
        <v>1</v>
      </c>
      <c r="M14332">
        <f t="shared" ca="1" si="1566"/>
        <v>0</v>
      </c>
      <c r="N14332" t="str">
        <f t="shared" ca="1" si="1567"/>
        <v>X</v>
      </c>
    </row>
    <row r="14333" spans="7:14" x14ac:dyDescent="0.3">
      <c r="G14333">
        <v>14332</v>
      </c>
      <c r="H14333">
        <f t="shared" ca="1" si="1561"/>
        <v>200</v>
      </c>
      <c r="I14333">
        <f t="shared" ca="1" si="1562"/>
        <v>4</v>
      </c>
      <c r="J14333">
        <f t="shared" ca="1" si="1563"/>
        <v>94</v>
      </c>
      <c r="K14333">
        <f t="shared" ca="1" si="1564"/>
        <v>0</v>
      </c>
      <c r="L14333">
        <f t="shared" ca="1" si="1565"/>
        <v>0</v>
      </c>
      <c r="M14333">
        <f t="shared" ca="1" si="1566"/>
        <v>0</v>
      </c>
      <c r="N14333" t="str">
        <f t="shared" ca="1" si="1567"/>
        <v>X</v>
      </c>
    </row>
    <row r="14334" spans="7:14" x14ac:dyDescent="0.3">
      <c r="G14334">
        <v>14333</v>
      </c>
      <c r="H14334">
        <f t="shared" ca="1" si="1561"/>
        <v>83</v>
      </c>
      <c r="I14334">
        <f t="shared" ca="1" si="1562"/>
        <v>8</v>
      </c>
      <c r="J14334">
        <f t="shared" ca="1" si="1563"/>
        <v>103</v>
      </c>
      <c r="K14334">
        <f t="shared" ca="1" si="1564"/>
        <v>0</v>
      </c>
      <c r="L14334">
        <f t="shared" ca="1" si="1565"/>
        <v>0</v>
      </c>
      <c r="M14334">
        <f t="shared" ca="1" si="1566"/>
        <v>0</v>
      </c>
      <c r="N14334" t="str">
        <f t="shared" ca="1" si="1567"/>
        <v>X</v>
      </c>
    </row>
    <row r="14335" spans="7:14" x14ac:dyDescent="0.3">
      <c r="G14335">
        <v>14334</v>
      </c>
      <c r="H14335">
        <f t="shared" ca="1" si="1561"/>
        <v>181</v>
      </c>
      <c r="I14335">
        <f t="shared" ca="1" si="1562"/>
        <v>0</v>
      </c>
      <c r="J14335">
        <f t="shared" ca="1" si="1563"/>
        <v>183</v>
      </c>
      <c r="K14335">
        <f t="shared" ca="1" si="1564"/>
        <v>0</v>
      </c>
      <c r="L14335">
        <f t="shared" ca="1" si="1565"/>
        <v>0</v>
      </c>
      <c r="M14335">
        <f t="shared" ca="1" si="1566"/>
        <v>0</v>
      </c>
      <c r="N14335" t="str">
        <f t="shared" ca="1" si="1567"/>
        <v>X</v>
      </c>
    </row>
    <row r="14336" spans="7:14" x14ac:dyDescent="0.3">
      <c r="G14336">
        <v>14335</v>
      </c>
      <c r="H14336">
        <f t="shared" ca="1" si="1561"/>
        <v>102</v>
      </c>
      <c r="I14336">
        <f t="shared" ca="1" si="1562"/>
        <v>15</v>
      </c>
      <c r="J14336">
        <f t="shared" ca="1" si="1563"/>
        <v>5</v>
      </c>
      <c r="K14336">
        <f t="shared" ca="1" si="1564"/>
        <v>0</v>
      </c>
      <c r="L14336">
        <f t="shared" ca="1" si="1565"/>
        <v>1</v>
      </c>
      <c r="M14336">
        <f t="shared" ca="1" si="1566"/>
        <v>0</v>
      </c>
      <c r="N14336" t="str">
        <f t="shared" ca="1" si="1567"/>
        <v>X</v>
      </c>
    </row>
    <row r="14337" spans="7:14" x14ac:dyDescent="0.3">
      <c r="G14337">
        <v>14336</v>
      </c>
      <c r="H14337">
        <f t="shared" ca="1" si="1561"/>
        <v>37</v>
      </c>
      <c r="I14337">
        <f t="shared" ca="1" si="1562"/>
        <v>7</v>
      </c>
      <c r="J14337">
        <f t="shared" ca="1" si="1563"/>
        <v>190</v>
      </c>
      <c r="K14337">
        <f t="shared" ca="1" si="1564"/>
        <v>0</v>
      </c>
      <c r="L14337">
        <f t="shared" ca="1" si="1565"/>
        <v>0</v>
      </c>
      <c r="M14337">
        <f t="shared" ca="1" si="1566"/>
        <v>0</v>
      </c>
      <c r="N14337" t="str">
        <f t="shared" ca="1" si="1567"/>
        <v>X</v>
      </c>
    </row>
    <row r="14338" spans="7:14" x14ac:dyDescent="0.3">
      <c r="G14338">
        <v>14337</v>
      </c>
      <c r="H14338">
        <f t="shared" ca="1" si="1561"/>
        <v>68</v>
      </c>
      <c r="I14338">
        <f t="shared" ca="1" si="1562"/>
        <v>5</v>
      </c>
      <c r="J14338">
        <f t="shared" ca="1" si="1563"/>
        <v>30</v>
      </c>
      <c r="K14338">
        <f t="shared" ca="1" si="1564"/>
        <v>0</v>
      </c>
      <c r="L14338">
        <f t="shared" ca="1" si="1565"/>
        <v>0</v>
      </c>
      <c r="M14338">
        <f t="shared" ca="1" si="1566"/>
        <v>1</v>
      </c>
      <c r="N14338" t="str">
        <f t="shared" ca="1" si="1567"/>
        <v>X</v>
      </c>
    </row>
    <row r="14339" spans="7:14" x14ac:dyDescent="0.3">
      <c r="G14339">
        <v>14338</v>
      </c>
      <c r="H14339">
        <f t="shared" ref="H14339:H14402" ca="1" si="1568">RANDBETWEEN(0,200)</f>
        <v>81</v>
      </c>
      <c r="I14339">
        <f t="shared" ref="I14339:I14402" ca="1" si="1569">RANDBETWEEN(0,20)</f>
        <v>18</v>
      </c>
      <c r="J14339">
        <f t="shared" ref="J14339:J14402" ca="1" si="1570">RANDBETWEEN(0,200)</f>
        <v>72</v>
      </c>
      <c r="K14339">
        <f t="shared" ref="K14339:K14402" ca="1" si="1571">IF(2*H14339+5*I14339&lt;=100,1,0)</f>
        <v>0</v>
      </c>
      <c r="L14339">
        <f t="shared" ref="L14339:L14402" ca="1" si="1572">IF(I14339-J14339&gt;=10,1,0)</f>
        <v>0</v>
      </c>
      <c r="M14339">
        <f t="shared" ref="M14339:M14402" ca="1" si="1573">IF(H14339+I14339^2+J14339&lt;=200,1,0)</f>
        <v>0</v>
      </c>
      <c r="N14339" t="str">
        <f t="shared" ref="N14339:N14402" ca="1" si="1574">IF(K14339*L14339*M14339=1,2*H14339^3+4*I14339+J14339,"X")</f>
        <v>X</v>
      </c>
    </row>
    <row r="14340" spans="7:14" x14ac:dyDescent="0.3">
      <c r="G14340">
        <v>14339</v>
      </c>
      <c r="H14340">
        <f t="shared" ca="1" si="1568"/>
        <v>159</v>
      </c>
      <c r="I14340">
        <f t="shared" ca="1" si="1569"/>
        <v>16</v>
      </c>
      <c r="J14340">
        <f t="shared" ca="1" si="1570"/>
        <v>63</v>
      </c>
      <c r="K14340">
        <f t="shared" ca="1" si="1571"/>
        <v>0</v>
      </c>
      <c r="L14340">
        <f t="shared" ca="1" si="1572"/>
        <v>0</v>
      </c>
      <c r="M14340">
        <f t="shared" ca="1" si="1573"/>
        <v>0</v>
      </c>
      <c r="N14340" t="str">
        <f t="shared" ca="1" si="1574"/>
        <v>X</v>
      </c>
    </row>
    <row r="14341" spans="7:14" x14ac:dyDescent="0.3">
      <c r="G14341">
        <v>14340</v>
      </c>
      <c r="H14341">
        <f t="shared" ca="1" si="1568"/>
        <v>110</v>
      </c>
      <c r="I14341">
        <f t="shared" ca="1" si="1569"/>
        <v>0</v>
      </c>
      <c r="J14341">
        <f t="shared" ca="1" si="1570"/>
        <v>55</v>
      </c>
      <c r="K14341">
        <f t="shared" ca="1" si="1571"/>
        <v>0</v>
      </c>
      <c r="L14341">
        <f t="shared" ca="1" si="1572"/>
        <v>0</v>
      </c>
      <c r="M14341">
        <f t="shared" ca="1" si="1573"/>
        <v>1</v>
      </c>
      <c r="N14341" t="str">
        <f t="shared" ca="1" si="1574"/>
        <v>X</v>
      </c>
    </row>
    <row r="14342" spans="7:14" x14ac:dyDescent="0.3">
      <c r="G14342">
        <v>14341</v>
      </c>
      <c r="H14342">
        <f t="shared" ca="1" si="1568"/>
        <v>42</v>
      </c>
      <c r="I14342">
        <f t="shared" ca="1" si="1569"/>
        <v>0</v>
      </c>
      <c r="J14342">
        <f t="shared" ca="1" si="1570"/>
        <v>83</v>
      </c>
      <c r="K14342">
        <f t="shared" ca="1" si="1571"/>
        <v>1</v>
      </c>
      <c r="L14342">
        <f t="shared" ca="1" si="1572"/>
        <v>0</v>
      </c>
      <c r="M14342">
        <f t="shared" ca="1" si="1573"/>
        <v>1</v>
      </c>
      <c r="N14342" t="str">
        <f t="shared" ca="1" si="1574"/>
        <v>X</v>
      </c>
    </row>
    <row r="14343" spans="7:14" x14ac:dyDescent="0.3">
      <c r="G14343">
        <v>14342</v>
      </c>
      <c r="H14343">
        <f t="shared" ca="1" si="1568"/>
        <v>100</v>
      </c>
      <c r="I14343">
        <f t="shared" ca="1" si="1569"/>
        <v>2</v>
      </c>
      <c r="J14343">
        <f t="shared" ca="1" si="1570"/>
        <v>144</v>
      </c>
      <c r="K14343">
        <f t="shared" ca="1" si="1571"/>
        <v>0</v>
      </c>
      <c r="L14343">
        <f t="shared" ca="1" si="1572"/>
        <v>0</v>
      </c>
      <c r="M14343">
        <f t="shared" ca="1" si="1573"/>
        <v>0</v>
      </c>
      <c r="N14343" t="str">
        <f t="shared" ca="1" si="1574"/>
        <v>X</v>
      </c>
    </row>
    <row r="14344" spans="7:14" x14ac:dyDescent="0.3">
      <c r="G14344">
        <v>14343</v>
      </c>
      <c r="H14344">
        <f t="shared" ca="1" si="1568"/>
        <v>58</v>
      </c>
      <c r="I14344">
        <f t="shared" ca="1" si="1569"/>
        <v>14</v>
      </c>
      <c r="J14344">
        <f t="shared" ca="1" si="1570"/>
        <v>62</v>
      </c>
      <c r="K14344">
        <f t="shared" ca="1" si="1571"/>
        <v>0</v>
      </c>
      <c r="L14344">
        <f t="shared" ca="1" si="1572"/>
        <v>0</v>
      </c>
      <c r="M14344">
        <f t="shared" ca="1" si="1573"/>
        <v>0</v>
      </c>
      <c r="N14344" t="str">
        <f t="shared" ca="1" si="1574"/>
        <v>X</v>
      </c>
    </row>
    <row r="14345" spans="7:14" x14ac:dyDescent="0.3">
      <c r="G14345">
        <v>14344</v>
      </c>
      <c r="H14345">
        <f t="shared" ca="1" si="1568"/>
        <v>163</v>
      </c>
      <c r="I14345">
        <f t="shared" ca="1" si="1569"/>
        <v>1</v>
      </c>
      <c r="J14345">
        <f t="shared" ca="1" si="1570"/>
        <v>12</v>
      </c>
      <c r="K14345">
        <f t="shared" ca="1" si="1571"/>
        <v>0</v>
      </c>
      <c r="L14345">
        <f t="shared" ca="1" si="1572"/>
        <v>0</v>
      </c>
      <c r="M14345">
        <f t="shared" ca="1" si="1573"/>
        <v>1</v>
      </c>
      <c r="N14345" t="str">
        <f t="shared" ca="1" si="1574"/>
        <v>X</v>
      </c>
    </row>
    <row r="14346" spans="7:14" x14ac:dyDescent="0.3">
      <c r="G14346">
        <v>14345</v>
      </c>
      <c r="H14346">
        <f t="shared" ca="1" si="1568"/>
        <v>43</v>
      </c>
      <c r="I14346">
        <f t="shared" ca="1" si="1569"/>
        <v>18</v>
      </c>
      <c r="J14346">
        <f t="shared" ca="1" si="1570"/>
        <v>182</v>
      </c>
      <c r="K14346">
        <f t="shared" ca="1" si="1571"/>
        <v>0</v>
      </c>
      <c r="L14346">
        <f t="shared" ca="1" si="1572"/>
        <v>0</v>
      </c>
      <c r="M14346">
        <f t="shared" ca="1" si="1573"/>
        <v>0</v>
      </c>
      <c r="N14346" t="str">
        <f t="shared" ca="1" si="1574"/>
        <v>X</v>
      </c>
    </row>
    <row r="14347" spans="7:14" x14ac:dyDescent="0.3">
      <c r="G14347">
        <v>14346</v>
      </c>
      <c r="H14347">
        <f t="shared" ca="1" si="1568"/>
        <v>61</v>
      </c>
      <c r="I14347">
        <f t="shared" ca="1" si="1569"/>
        <v>11</v>
      </c>
      <c r="J14347">
        <f t="shared" ca="1" si="1570"/>
        <v>115</v>
      </c>
      <c r="K14347">
        <f t="shared" ca="1" si="1571"/>
        <v>0</v>
      </c>
      <c r="L14347">
        <f t="shared" ca="1" si="1572"/>
        <v>0</v>
      </c>
      <c r="M14347">
        <f t="shared" ca="1" si="1573"/>
        <v>0</v>
      </c>
      <c r="N14347" t="str">
        <f t="shared" ca="1" si="1574"/>
        <v>X</v>
      </c>
    </row>
    <row r="14348" spans="7:14" x14ac:dyDescent="0.3">
      <c r="G14348">
        <v>14347</v>
      </c>
      <c r="H14348">
        <f t="shared" ca="1" si="1568"/>
        <v>125</v>
      </c>
      <c r="I14348">
        <f t="shared" ca="1" si="1569"/>
        <v>19</v>
      </c>
      <c r="J14348">
        <f t="shared" ca="1" si="1570"/>
        <v>104</v>
      </c>
      <c r="K14348">
        <f t="shared" ca="1" si="1571"/>
        <v>0</v>
      </c>
      <c r="L14348">
        <f t="shared" ca="1" si="1572"/>
        <v>0</v>
      </c>
      <c r="M14348">
        <f t="shared" ca="1" si="1573"/>
        <v>0</v>
      </c>
      <c r="N14348" t="str">
        <f t="shared" ca="1" si="1574"/>
        <v>X</v>
      </c>
    </row>
    <row r="14349" spans="7:14" x14ac:dyDescent="0.3">
      <c r="G14349">
        <v>14348</v>
      </c>
      <c r="H14349">
        <f t="shared" ca="1" si="1568"/>
        <v>49</v>
      </c>
      <c r="I14349">
        <f t="shared" ca="1" si="1569"/>
        <v>12</v>
      </c>
      <c r="J14349">
        <f t="shared" ca="1" si="1570"/>
        <v>142</v>
      </c>
      <c r="K14349">
        <f t="shared" ca="1" si="1571"/>
        <v>0</v>
      </c>
      <c r="L14349">
        <f t="shared" ca="1" si="1572"/>
        <v>0</v>
      </c>
      <c r="M14349">
        <f t="shared" ca="1" si="1573"/>
        <v>0</v>
      </c>
      <c r="N14349" t="str">
        <f t="shared" ca="1" si="1574"/>
        <v>X</v>
      </c>
    </row>
    <row r="14350" spans="7:14" x14ac:dyDescent="0.3">
      <c r="G14350">
        <v>14349</v>
      </c>
      <c r="H14350">
        <f t="shared" ca="1" si="1568"/>
        <v>97</v>
      </c>
      <c r="I14350">
        <f t="shared" ca="1" si="1569"/>
        <v>18</v>
      </c>
      <c r="J14350">
        <f t="shared" ca="1" si="1570"/>
        <v>58</v>
      </c>
      <c r="K14350">
        <f t="shared" ca="1" si="1571"/>
        <v>0</v>
      </c>
      <c r="L14350">
        <f t="shared" ca="1" si="1572"/>
        <v>0</v>
      </c>
      <c r="M14350">
        <f t="shared" ca="1" si="1573"/>
        <v>0</v>
      </c>
      <c r="N14350" t="str">
        <f t="shared" ca="1" si="1574"/>
        <v>X</v>
      </c>
    </row>
    <row r="14351" spans="7:14" x14ac:dyDescent="0.3">
      <c r="G14351">
        <v>14350</v>
      </c>
      <c r="H14351">
        <f t="shared" ca="1" si="1568"/>
        <v>134</v>
      </c>
      <c r="I14351">
        <f t="shared" ca="1" si="1569"/>
        <v>0</v>
      </c>
      <c r="J14351">
        <f t="shared" ca="1" si="1570"/>
        <v>108</v>
      </c>
      <c r="K14351">
        <f t="shared" ca="1" si="1571"/>
        <v>0</v>
      </c>
      <c r="L14351">
        <f t="shared" ca="1" si="1572"/>
        <v>0</v>
      </c>
      <c r="M14351">
        <f t="shared" ca="1" si="1573"/>
        <v>0</v>
      </c>
      <c r="N14351" t="str">
        <f t="shared" ca="1" si="1574"/>
        <v>X</v>
      </c>
    </row>
    <row r="14352" spans="7:14" x14ac:dyDescent="0.3">
      <c r="G14352">
        <v>14351</v>
      </c>
      <c r="H14352">
        <f t="shared" ca="1" si="1568"/>
        <v>43</v>
      </c>
      <c r="I14352">
        <f t="shared" ca="1" si="1569"/>
        <v>14</v>
      </c>
      <c r="J14352">
        <f t="shared" ca="1" si="1570"/>
        <v>93</v>
      </c>
      <c r="K14352">
        <f t="shared" ca="1" si="1571"/>
        <v>0</v>
      </c>
      <c r="L14352">
        <f t="shared" ca="1" si="1572"/>
        <v>0</v>
      </c>
      <c r="M14352">
        <f t="shared" ca="1" si="1573"/>
        <v>0</v>
      </c>
      <c r="N14352" t="str">
        <f t="shared" ca="1" si="1574"/>
        <v>X</v>
      </c>
    </row>
    <row r="14353" spans="7:14" x14ac:dyDescent="0.3">
      <c r="G14353">
        <v>14352</v>
      </c>
      <c r="H14353">
        <f t="shared" ca="1" si="1568"/>
        <v>8</v>
      </c>
      <c r="I14353">
        <f t="shared" ca="1" si="1569"/>
        <v>19</v>
      </c>
      <c r="J14353">
        <f t="shared" ca="1" si="1570"/>
        <v>181</v>
      </c>
      <c r="K14353">
        <f t="shared" ca="1" si="1571"/>
        <v>0</v>
      </c>
      <c r="L14353">
        <f t="shared" ca="1" si="1572"/>
        <v>0</v>
      </c>
      <c r="M14353">
        <f t="shared" ca="1" si="1573"/>
        <v>0</v>
      </c>
      <c r="N14353" t="str">
        <f t="shared" ca="1" si="1574"/>
        <v>X</v>
      </c>
    </row>
    <row r="14354" spans="7:14" x14ac:dyDescent="0.3">
      <c r="G14354">
        <v>14353</v>
      </c>
      <c r="H14354">
        <f t="shared" ca="1" si="1568"/>
        <v>60</v>
      </c>
      <c r="I14354">
        <f t="shared" ca="1" si="1569"/>
        <v>13</v>
      </c>
      <c r="J14354">
        <f t="shared" ca="1" si="1570"/>
        <v>151</v>
      </c>
      <c r="K14354">
        <f t="shared" ca="1" si="1571"/>
        <v>0</v>
      </c>
      <c r="L14354">
        <f t="shared" ca="1" si="1572"/>
        <v>0</v>
      </c>
      <c r="M14354">
        <f t="shared" ca="1" si="1573"/>
        <v>0</v>
      </c>
      <c r="N14354" t="str">
        <f t="shared" ca="1" si="1574"/>
        <v>X</v>
      </c>
    </row>
    <row r="14355" spans="7:14" x14ac:dyDescent="0.3">
      <c r="G14355">
        <v>14354</v>
      </c>
      <c r="H14355">
        <f t="shared" ca="1" si="1568"/>
        <v>149</v>
      </c>
      <c r="I14355">
        <f t="shared" ca="1" si="1569"/>
        <v>8</v>
      </c>
      <c r="J14355">
        <f t="shared" ca="1" si="1570"/>
        <v>52</v>
      </c>
      <c r="K14355">
        <f t="shared" ca="1" si="1571"/>
        <v>0</v>
      </c>
      <c r="L14355">
        <f t="shared" ca="1" si="1572"/>
        <v>0</v>
      </c>
      <c r="M14355">
        <f t="shared" ca="1" si="1573"/>
        <v>0</v>
      </c>
      <c r="N14355" t="str">
        <f t="shared" ca="1" si="1574"/>
        <v>X</v>
      </c>
    </row>
    <row r="14356" spans="7:14" x14ac:dyDescent="0.3">
      <c r="G14356">
        <v>14355</v>
      </c>
      <c r="H14356">
        <f t="shared" ca="1" si="1568"/>
        <v>171</v>
      </c>
      <c r="I14356">
        <f t="shared" ca="1" si="1569"/>
        <v>18</v>
      </c>
      <c r="J14356">
        <f t="shared" ca="1" si="1570"/>
        <v>71</v>
      </c>
      <c r="K14356">
        <f t="shared" ca="1" si="1571"/>
        <v>0</v>
      </c>
      <c r="L14356">
        <f t="shared" ca="1" si="1572"/>
        <v>0</v>
      </c>
      <c r="M14356">
        <f t="shared" ca="1" si="1573"/>
        <v>0</v>
      </c>
      <c r="N14356" t="str">
        <f t="shared" ca="1" si="1574"/>
        <v>X</v>
      </c>
    </row>
    <row r="14357" spans="7:14" x14ac:dyDescent="0.3">
      <c r="G14357">
        <v>14356</v>
      </c>
      <c r="H14357">
        <f t="shared" ca="1" si="1568"/>
        <v>122</v>
      </c>
      <c r="I14357">
        <f t="shared" ca="1" si="1569"/>
        <v>8</v>
      </c>
      <c r="J14357">
        <f t="shared" ca="1" si="1570"/>
        <v>58</v>
      </c>
      <c r="K14357">
        <f t="shared" ca="1" si="1571"/>
        <v>0</v>
      </c>
      <c r="L14357">
        <f t="shared" ca="1" si="1572"/>
        <v>0</v>
      </c>
      <c r="M14357">
        <f t="shared" ca="1" si="1573"/>
        <v>0</v>
      </c>
      <c r="N14357" t="str">
        <f t="shared" ca="1" si="1574"/>
        <v>X</v>
      </c>
    </row>
    <row r="14358" spans="7:14" x14ac:dyDescent="0.3">
      <c r="G14358">
        <v>14357</v>
      </c>
      <c r="H14358">
        <f t="shared" ca="1" si="1568"/>
        <v>197</v>
      </c>
      <c r="I14358">
        <f t="shared" ca="1" si="1569"/>
        <v>18</v>
      </c>
      <c r="J14358">
        <f t="shared" ca="1" si="1570"/>
        <v>76</v>
      </c>
      <c r="K14358">
        <f t="shared" ca="1" si="1571"/>
        <v>0</v>
      </c>
      <c r="L14358">
        <f t="shared" ca="1" si="1572"/>
        <v>0</v>
      </c>
      <c r="M14358">
        <f t="shared" ca="1" si="1573"/>
        <v>0</v>
      </c>
      <c r="N14358" t="str">
        <f t="shared" ca="1" si="1574"/>
        <v>X</v>
      </c>
    </row>
    <row r="14359" spans="7:14" x14ac:dyDescent="0.3">
      <c r="G14359">
        <v>14358</v>
      </c>
      <c r="H14359">
        <f t="shared" ca="1" si="1568"/>
        <v>178</v>
      </c>
      <c r="I14359">
        <f t="shared" ca="1" si="1569"/>
        <v>16</v>
      </c>
      <c r="J14359">
        <f t="shared" ca="1" si="1570"/>
        <v>132</v>
      </c>
      <c r="K14359">
        <f t="shared" ca="1" si="1571"/>
        <v>0</v>
      </c>
      <c r="L14359">
        <f t="shared" ca="1" si="1572"/>
        <v>0</v>
      </c>
      <c r="M14359">
        <f t="shared" ca="1" si="1573"/>
        <v>0</v>
      </c>
      <c r="N14359" t="str">
        <f t="shared" ca="1" si="1574"/>
        <v>X</v>
      </c>
    </row>
    <row r="14360" spans="7:14" x14ac:dyDescent="0.3">
      <c r="G14360">
        <v>14359</v>
      </c>
      <c r="H14360">
        <f t="shared" ca="1" si="1568"/>
        <v>70</v>
      </c>
      <c r="I14360">
        <f t="shared" ca="1" si="1569"/>
        <v>6</v>
      </c>
      <c r="J14360">
        <f t="shared" ca="1" si="1570"/>
        <v>143</v>
      </c>
      <c r="K14360">
        <f t="shared" ca="1" si="1571"/>
        <v>0</v>
      </c>
      <c r="L14360">
        <f t="shared" ca="1" si="1572"/>
        <v>0</v>
      </c>
      <c r="M14360">
        <f t="shared" ca="1" si="1573"/>
        <v>0</v>
      </c>
      <c r="N14360" t="str">
        <f t="shared" ca="1" si="1574"/>
        <v>X</v>
      </c>
    </row>
    <row r="14361" spans="7:14" x14ac:dyDescent="0.3">
      <c r="G14361">
        <v>14360</v>
      </c>
      <c r="H14361">
        <f t="shared" ca="1" si="1568"/>
        <v>51</v>
      </c>
      <c r="I14361">
        <f t="shared" ca="1" si="1569"/>
        <v>3</v>
      </c>
      <c r="J14361">
        <f t="shared" ca="1" si="1570"/>
        <v>50</v>
      </c>
      <c r="K14361">
        <f t="shared" ca="1" si="1571"/>
        <v>0</v>
      </c>
      <c r="L14361">
        <f t="shared" ca="1" si="1572"/>
        <v>0</v>
      </c>
      <c r="M14361">
        <f t="shared" ca="1" si="1573"/>
        <v>1</v>
      </c>
      <c r="N14361" t="str">
        <f t="shared" ca="1" si="1574"/>
        <v>X</v>
      </c>
    </row>
    <row r="14362" spans="7:14" x14ac:dyDescent="0.3">
      <c r="G14362">
        <v>14361</v>
      </c>
      <c r="H14362">
        <f t="shared" ca="1" si="1568"/>
        <v>102</v>
      </c>
      <c r="I14362">
        <f t="shared" ca="1" si="1569"/>
        <v>3</v>
      </c>
      <c r="J14362">
        <f t="shared" ca="1" si="1570"/>
        <v>77</v>
      </c>
      <c r="K14362">
        <f t="shared" ca="1" si="1571"/>
        <v>0</v>
      </c>
      <c r="L14362">
        <f t="shared" ca="1" si="1572"/>
        <v>0</v>
      </c>
      <c r="M14362">
        <f t="shared" ca="1" si="1573"/>
        <v>1</v>
      </c>
      <c r="N14362" t="str">
        <f t="shared" ca="1" si="1574"/>
        <v>X</v>
      </c>
    </row>
    <row r="14363" spans="7:14" x14ac:dyDescent="0.3">
      <c r="G14363">
        <v>14362</v>
      </c>
      <c r="H14363">
        <f t="shared" ca="1" si="1568"/>
        <v>68</v>
      </c>
      <c r="I14363">
        <f t="shared" ca="1" si="1569"/>
        <v>12</v>
      </c>
      <c r="J14363">
        <f t="shared" ca="1" si="1570"/>
        <v>126</v>
      </c>
      <c r="K14363">
        <f t="shared" ca="1" si="1571"/>
        <v>0</v>
      </c>
      <c r="L14363">
        <f t="shared" ca="1" si="1572"/>
        <v>0</v>
      </c>
      <c r="M14363">
        <f t="shared" ca="1" si="1573"/>
        <v>0</v>
      </c>
      <c r="N14363" t="str">
        <f t="shared" ca="1" si="1574"/>
        <v>X</v>
      </c>
    </row>
    <row r="14364" spans="7:14" x14ac:dyDescent="0.3">
      <c r="G14364">
        <v>14363</v>
      </c>
      <c r="H14364">
        <f t="shared" ca="1" si="1568"/>
        <v>163</v>
      </c>
      <c r="I14364">
        <f t="shared" ca="1" si="1569"/>
        <v>11</v>
      </c>
      <c r="J14364">
        <f t="shared" ca="1" si="1570"/>
        <v>168</v>
      </c>
      <c r="K14364">
        <f t="shared" ca="1" si="1571"/>
        <v>0</v>
      </c>
      <c r="L14364">
        <f t="shared" ca="1" si="1572"/>
        <v>0</v>
      </c>
      <c r="M14364">
        <f t="shared" ca="1" si="1573"/>
        <v>0</v>
      </c>
      <c r="N14364" t="str">
        <f t="shared" ca="1" si="1574"/>
        <v>X</v>
      </c>
    </row>
    <row r="14365" spans="7:14" x14ac:dyDescent="0.3">
      <c r="G14365">
        <v>14364</v>
      </c>
      <c r="H14365">
        <f t="shared" ca="1" si="1568"/>
        <v>140</v>
      </c>
      <c r="I14365">
        <f t="shared" ca="1" si="1569"/>
        <v>3</v>
      </c>
      <c r="J14365">
        <f t="shared" ca="1" si="1570"/>
        <v>72</v>
      </c>
      <c r="K14365">
        <f t="shared" ca="1" si="1571"/>
        <v>0</v>
      </c>
      <c r="L14365">
        <f t="shared" ca="1" si="1572"/>
        <v>0</v>
      </c>
      <c r="M14365">
        <f t="shared" ca="1" si="1573"/>
        <v>0</v>
      </c>
      <c r="N14365" t="str">
        <f t="shared" ca="1" si="1574"/>
        <v>X</v>
      </c>
    </row>
    <row r="14366" spans="7:14" x14ac:dyDescent="0.3">
      <c r="G14366">
        <v>14365</v>
      </c>
      <c r="H14366">
        <f t="shared" ca="1" si="1568"/>
        <v>163</v>
      </c>
      <c r="I14366">
        <f t="shared" ca="1" si="1569"/>
        <v>18</v>
      </c>
      <c r="J14366">
        <f t="shared" ca="1" si="1570"/>
        <v>134</v>
      </c>
      <c r="K14366">
        <f t="shared" ca="1" si="1571"/>
        <v>0</v>
      </c>
      <c r="L14366">
        <f t="shared" ca="1" si="1572"/>
        <v>0</v>
      </c>
      <c r="M14366">
        <f t="shared" ca="1" si="1573"/>
        <v>0</v>
      </c>
      <c r="N14366" t="str">
        <f t="shared" ca="1" si="1574"/>
        <v>X</v>
      </c>
    </row>
    <row r="14367" spans="7:14" x14ac:dyDescent="0.3">
      <c r="G14367">
        <v>14366</v>
      </c>
      <c r="H14367">
        <f t="shared" ca="1" si="1568"/>
        <v>157</v>
      </c>
      <c r="I14367">
        <f t="shared" ca="1" si="1569"/>
        <v>8</v>
      </c>
      <c r="J14367">
        <f t="shared" ca="1" si="1570"/>
        <v>168</v>
      </c>
      <c r="K14367">
        <f t="shared" ca="1" si="1571"/>
        <v>0</v>
      </c>
      <c r="L14367">
        <f t="shared" ca="1" si="1572"/>
        <v>0</v>
      </c>
      <c r="M14367">
        <f t="shared" ca="1" si="1573"/>
        <v>0</v>
      </c>
      <c r="N14367" t="str">
        <f t="shared" ca="1" si="1574"/>
        <v>X</v>
      </c>
    </row>
    <row r="14368" spans="7:14" x14ac:dyDescent="0.3">
      <c r="G14368">
        <v>14367</v>
      </c>
      <c r="H14368">
        <f t="shared" ca="1" si="1568"/>
        <v>14</v>
      </c>
      <c r="I14368">
        <f t="shared" ca="1" si="1569"/>
        <v>5</v>
      </c>
      <c r="J14368">
        <f t="shared" ca="1" si="1570"/>
        <v>31</v>
      </c>
      <c r="K14368">
        <f t="shared" ca="1" si="1571"/>
        <v>1</v>
      </c>
      <c r="L14368">
        <f t="shared" ca="1" si="1572"/>
        <v>0</v>
      </c>
      <c r="M14368">
        <f t="shared" ca="1" si="1573"/>
        <v>1</v>
      </c>
      <c r="N14368" t="str">
        <f t="shared" ca="1" si="1574"/>
        <v>X</v>
      </c>
    </row>
    <row r="14369" spans="7:14" x14ac:dyDescent="0.3">
      <c r="G14369">
        <v>14368</v>
      </c>
      <c r="H14369">
        <f t="shared" ca="1" si="1568"/>
        <v>44</v>
      </c>
      <c r="I14369">
        <f t="shared" ca="1" si="1569"/>
        <v>8</v>
      </c>
      <c r="J14369">
        <f t="shared" ca="1" si="1570"/>
        <v>122</v>
      </c>
      <c r="K14369">
        <f t="shared" ca="1" si="1571"/>
        <v>0</v>
      </c>
      <c r="L14369">
        <f t="shared" ca="1" si="1572"/>
        <v>0</v>
      </c>
      <c r="M14369">
        <f t="shared" ca="1" si="1573"/>
        <v>0</v>
      </c>
      <c r="N14369" t="str">
        <f t="shared" ca="1" si="1574"/>
        <v>X</v>
      </c>
    </row>
    <row r="14370" spans="7:14" x14ac:dyDescent="0.3">
      <c r="G14370">
        <v>14369</v>
      </c>
      <c r="H14370">
        <f t="shared" ca="1" si="1568"/>
        <v>34</v>
      </c>
      <c r="I14370">
        <f t="shared" ca="1" si="1569"/>
        <v>7</v>
      </c>
      <c r="J14370">
        <f t="shared" ca="1" si="1570"/>
        <v>57</v>
      </c>
      <c r="K14370">
        <f t="shared" ca="1" si="1571"/>
        <v>0</v>
      </c>
      <c r="L14370">
        <f t="shared" ca="1" si="1572"/>
        <v>0</v>
      </c>
      <c r="M14370">
        <f t="shared" ca="1" si="1573"/>
        <v>1</v>
      </c>
      <c r="N14370" t="str">
        <f t="shared" ca="1" si="1574"/>
        <v>X</v>
      </c>
    </row>
    <row r="14371" spans="7:14" x14ac:dyDescent="0.3">
      <c r="G14371">
        <v>14370</v>
      </c>
      <c r="H14371">
        <f t="shared" ca="1" si="1568"/>
        <v>126</v>
      </c>
      <c r="I14371">
        <f t="shared" ca="1" si="1569"/>
        <v>11</v>
      </c>
      <c r="J14371">
        <f t="shared" ca="1" si="1570"/>
        <v>55</v>
      </c>
      <c r="K14371">
        <f t="shared" ca="1" si="1571"/>
        <v>0</v>
      </c>
      <c r="L14371">
        <f t="shared" ca="1" si="1572"/>
        <v>0</v>
      </c>
      <c r="M14371">
        <f t="shared" ca="1" si="1573"/>
        <v>0</v>
      </c>
      <c r="N14371" t="str">
        <f t="shared" ca="1" si="1574"/>
        <v>X</v>
      </c>
    </row>
    <row r="14372" spans="7:14" x14ac:dyDescent="0.3">
      <c r="G14372">
        <v>14371</v>
      </c>
      <c r="H14372">
        <f t="shared" ca="1" si="1568"/>
        <v>29</v>
      </c>
      <c r="I14372">
        <f t="shared" ca="1" si="1569"/>
        <v>6</v>
      </c>
      <c r="J14372">
        <f t="shared" ca="1" si="1570"/>
        <v>24</v>
      </c>
      <c r="K14372">
        <f t="shared" ca="1" si="1571"/>
        <v>1</v>
      </c>
      <c r="L14372">
        <f t="shared" ca="1" si="1572"/>
        <v>0</v>
      </c>
      <c r="M14372">
        <f t="shared" ca="1" si="1573"/>
        <v>1</v>
      </c>
      <c r="N14372" t="str">
        <f t="shared" ca="1" si="1574"/>
        <v>X</v>
      </c>
    </row>
    <row r="14373" spans="7:14" x14ac:dyDescent="0.3">
      <c r="G14373">
        <v>14372</v>
      </c>
      <c r="H14373">
        <f t="shared" ca="1" si="1568"/>
        <v>28</v>
      </c>
      <c r="I14373">
        <f t="shared" ca="1" si="1569"/>
        <v>14</v>
      </c>
      <c r="J14373">
        <f t="shared" ca="1" si="1570"/>
        <v>64</v>
      </c>
      <c r="K14373">
        <f t="shared" ca="1" si="1571"/>
        <v>0</v>
      </c>
      <c r="L14373">
        <f t="shared" ca="1" si="1572"/>
        <v>0</v>
      </c>
      <c r="M14373">
        <f t="shared" ca="1" si="1573"/>
        <v>0</v>
      </c>
      <c r="N14373" t="str">
        <f t="shared" ca="1" si="1574"/>
        <v>X</v>
      </c>
    </row>
    <row r="14374" spans="7:14" x14ac:dyDescent="0.3">
      <c r="G14374">
        <v>14373</v>
      </c>
      <c r="H14374">
        <f t="shared" ca="1" si="1568"/>
        <v>177</v>
      </c>
      <c r="I14374">
        <f t="shared" ca="1" si="1569"/>
        <v>18</v>
      </c>
      <c r="J14374">
        <f t="shared" ca="1" si="1570"/>
        <v>76</v>
      </c>
      <c r="K14374">
        <f t="shared" ca="1" si="1571"/>
        <v>0</v>
      </c>
      <c r="L14374">
        <f t="shared" ca="1" si="1572"/>
        <v>0</v>
      </c>
      <c r="M14374">
        <f t="shared" ca="1" si="1573"/>
        <v>0</v>
      </c>
      <c r="N14374" t="str">
        <f t="shared" ca="1" si="1574"/>
        <v>X</v>
      </c>
    </row>
    <row r="14375" spans="7:14" x14ac:dyDescent="0.3">
      <c r="G14375">
        <v>14374</v>
      </c>
      <c r="H14375">
        <f t="shared" ca="1" si="1568"/>
        <v>74</v>
      </c>
      <c r="I14375">
        <f t="shared" ca="1" si="1569"/>
        <v>11</v>
      </c>
      <c r="J14375">
        <f t="shared" ca="1" si="1570"/>
        <v>177</v>
      </c>
      <c r="K14375">
        <f t="shared" ca="1" si="1571"/>
        <v>0</v>
      </c>
      <c r="L14375">
        <f t="shared" ca="1" si="1572"/>
        <v>0</v>
      </c>
      <c r="M14375">
        <f t="shared" ca="1" si="1573"/>
        <v>0</v>
      </c>
      <c r="N14375" t="str">
        <f t="shared" ca="1" si="1574"/>
        <v>X</v>
      </c>
    </row>
    <row r="14376" spans="7:14" x14ac:dyDescent="0.3">
      <c r="G14376">
        <v>14375</v>
      </c>
      <c r="H14376">
        <f t="shared" ca="1" si="1568"/>
        <v>112</v>
      </c>
      <c r="I14376">
        <f t="shared" ca="1" si="1569"/>
        <v>19</v>
      </c>
      <c r="J14376">
        <f t="shared" ca="1" si="1570"/>
        <v>77</v>
      </c>
      <c r="K14376">
        <f t="shared" ca="1" si="1571"/>
        <v>0</v>
      </c>
      <c r="L14376">
        <f t="shared" ca="1" si="1572"/>
        <v>0</v>
      </c>
      <c r="M14376">
        <f t="shared" ca="1" si="1573"/>
        <v>0</v>
      </c>
      <c r="N14376" t="str">
        <f t="shared" ca="1" si="1574"/>
        <v>X</v>
      </c>
    </row>
    <row r="14377" spans="7:14" x14ac:dyDescent="0.3">
      <c r="G14377">
        <v>14376</v>
      </c>
      <c r="H14377">
        <f t="shared" ca="1" si="1568"/>
        <v>179</v>
      </c>
      <c r="I14377">
        <f t="shared" ca="1" si="1569"/>
        <v>14</v>
      </c>
      <c r="J14377">
        <f t="shared" ca="1" si="1570"/>
        <v>155</v>
      </c>
      <c r="K14377">
        <f t="shared" ca="1" si="1571"/>
        <v>0</v>
      </c>
      <c r="L14377">
        <f t="shared" ca="1" si="1572"/>
        <v>0</v>
      </c>
      <c r="M14377">
        <f t="shared" ca="1" si="1573"/>
        <v>0</v>
      </c>
      <c r="N14377" t="str">
        <f t="shared" ca="1" si="1574"/>
        <v>X</v>
      </c>
    </row>
    <row r="14378" spans="7:14" x14ac:dyDescent="0.3">
      <c r="G14378">
        <v>14377</v>
      </c>
      <c r="H14378">
        <f t="shared" ca="1" si="1568"/>
        <v>60</v>
      </c>
      <c r="I14378">
        <f t="shared" ca="1" si="1569"/>
        <v>18</v>
      </c>
      <c r="J14378">
        <f t="shared" ca="1" si="1570"/>
        <v>43</v>
      </c>
      <c r="K14378">
        <f t="shared" ca="1" si="1571"/>
        <v>0</v>
      </c>
      <c r="L14378">
        <f t="shared" ca="1" si="1572"/>
        <v>0</v>
      </c>
      <c r="M14378">
        <f t="shared" ca="1" si="1573"/>
        <v>0</v>
      </c>
      <c r="N14378" t="str">
        <f t="shared" ca="1" si="1574"/>
        <v>X</v>
      </c>
    </row>
    <row r="14379" spans="7:14" x14ac:dyDescent="0.3">
      <c r="G14379">
        <v>14378</v>
      </c>
      <c r="H14379">
        <f t="shared" ca="1" si="1568"/>
        <v>33</v>
      </c>
      <c r="I14379">
        <f t="shared" ca="1" si="1569"/>
        <v>9</v>
      </c>
      <c r="J14379">
        <f t="shared" ca="1" si="1570"/>
        <v>132</v>
      </c>
      <c r="K14379">
        <f t="shared" ca="1" si="1571"/>
        <v>0</v>
      </c>
      <c r="L14379">
        <f t="shared" ca="1" si="1572"/>
        <v>0</v>
      </c>
      <c r="M14379">
        <f t="shared" ca="1" si="1573"/>
        <v>0</v>
      </c>
      <c r="N14379" t="str">
        <f t="shared" ca="1" si="1574"/>
        <v>X</v>
      </c>
    </row>
    <row r="14380" spans="7:14" x14ac:dyDescent="0.3">
      <c r="G14380">
        <v>14379</v>
      </c>
      <c r="H14380">
        <f t="shared" ca="1" si="1568"/>
        <v>42</v>
      </c>
      <c r="I14380">
        <f t="shared" ca="1" si="1569"/>
        <v>4</v>
      </c>
      <c r="J14380">
        <f t="shared" ca="1" si="1570"/>
        <v>95</v>
      </c>
      <c r="K14380">
        <f t="shared" ca="1" si="1571"/>
        <v>0</v>
      </c>
      <c r="L14380">
        <f t="shared" ca="1" si="1572"/>
        <v>0</v>
      </c>
      <c r="M14380">
        <f t="shared" ca="1" si="1573"/>
        <v>1</v>
      </c>
      <c r="N14380" t="str">
        <f t="shared" ca="1" si="1574"/>
        <v>X</v>
      </c>
    </row>
    <row r="14381" spans="7:14" x14ac:dyDescent="0.3">
      <c r="G14381">
        <v>14380</v>
      </c>
      <c r="H14381">
        <f t="shared" ca="1" si="1568"/>
        <v>20</v>
      </c>
      <c r="I14381">
        <f t="shared" ca="1" si="1569"/>
        <v>10</v>
      </c>
      <c r="J14381">
        <f t="shared" ca="1" si="1570"/>
        <v>111</v>
      </c>
      <c r="K14381">
        <f t="shared" ca="1" si="1571"/>
        <v>1</v>
      </c>
      <c r="L14381">
        <f t="shared" ca="1" si="1572"/>
        <v>0</v>
      </c>
      <c r="M14381">
        <f t="shared" ca="1" si="1573"/>
        <v>0</v>
      </c>
      <c r="N14381" t="str">
        <f t="shared" ca="1" si="1574"/>
        <v>X</v>
      </c>
    </row>
    <row r="14382" spans="7:14" x14ac:dyDescent="0.3">
      <c r="G14382">
        <v>14381</v>
      </c>
      <c r="H14382">
        <f t="shared" ca="1" si="1568"/>
        <v>49</v>
      </c>
      <c r="I14382">
        <f t="shared" ca="1" si="1569"/>
        <v>19</v>
      </c>
      <c r="J14382">
        <f t="shared" ca="1" si="1570"/>
        <v>173</v>
      </c>
      <c r="K14382">
        <f t="shared" ca="1" si="1571"/>
        <v>0</v>
      </c>
      <c r="L14382">
        <f t="shared" ca="1" si="1572"/>
        <v>0</v>
      </c>
      <c r="M14382">
        <f t="shared" ca="1" si="1573"/>
        <v>0</v>
      </c>
      <c r="N14382" t="str">
        <f t="shared" ca="1" si="1574"/>
        <v>X</v>
      </c>
    </row>
    <row r="14383" spans="7:14" x14ac:dyDescent="0.3">
      <c r="G14383">
        <v>14382</v>
      </c>
      <c r="H14383">
        <f t="shared" ca="1" si="1568"/>
        <v>172</v>
      </c>
      <c r="I14383">
        <f t="shared" ca="1" si="1569"/>
        <v>16</v>
      </c>
      <c r="J14383">
        <f t="shared" ca="1" si="1570"/>
        <v>161</v>
      </c>
      <c r="K14383">
        <f t="shared" ca="1" si="1571"/>
        <v>0</v>
      </c>
      <c r="L14383">
        <f t="shared" ca="1" si="1572"/>
        <v>0</v>
      </c>
      <c r="M14383">
        <f t="shared" ca="1" si="1573"/>
        <v>0</v>
      </c>
      <c r="N14383" t="str">
        <f t="shared" ca="1" si="1574"/>
        <v>X</v>
      </c>
    </row>
    <row r="14384" spans="7:14" x14ac:dyDescent="0.3">
      <c r="G14384">
        <v>14383</v>
      </c>
      <c r="H14384">
        <f t="shared" ca="1" si="1568"/>
        <v>116</v>
      </c>
      <c r="I14384">
        <f t="shared" ca="1" si="1569"/>
        <v>18</v>
      </c>
      <c r="J14384">
        <f t="shared" ca="1" si="1570"/>
        <v>5</v>
      </c>
      <c r="K14384">
        <f t="shared" ca="1" si="1571"/>
        <v>0</v>
      </c>
      <c r="L14384">
        <f t="shared" ca="1" si="1572"/>
        <v>1</v>
      </c>
      <c r="M14384">
        <f t="shared" ca="1" si="1573"/>
        <v>0</v>
      </c>
      <c r="N14384" t="str">
        <f t="shared" ca="1" si="1574"/>
        <v>X</v>
      </c>
    </row>
    <row r="14385" spans="7:14" x14ac:dyDescent="0.3">
      <c r="G14385">
        <v>14384</v>
      </c>
      <c r="H14385">
        <f t="shared" ca="1" si="1568"/>
        <v>39</v>
      </c>
      <c r="I14385">
        <f t="shared" ca="1" si="1569"/>
        <v>1</v>
      </c>
      <c r="J14385">
        <f t="shared" ca="1" si="1570"/>
        <v>187</v>
      </c>
      <c r="K14385">
        <f t="shared" ca="1" si="1571"/>
        <v>1</v>
      </c>
      <c r="L14385">
        <f t="shared" ca="1" si="1572"/>
        <v>0</v>
      </c>
      <c r="M14385">
        <f t="shared" ca="1" si="1573"/>
        <v>0</v>
      </c>
      <c r="N14385" t="str">
        <f t="shared" ca="1" si="1574"/>
        <v>X</v>
      </c>
    </row>
    <row r="14386" spans="7:14" x14ac:dyDescent="0.3">
      <c r="G14386">
        <v>14385</v>
      </c>
      <c r="H14386">
        <f t="shared" ca="1" si="1568"/>
        <v>125</v>
      </c>
      <c r="I14386">
        <f t="shared" ca="1" si="1569"/>
        <v>8</v>
      </c>
      <c r="J14386">
        <f t="shared" ca="1" si="1570"/>
        <v>35</v>
      </c>
      <c r="K14386">
        <f t="shared" ca="1" si="1571"/>
        <v>0</v>
      </c>
      <c r="L14386">
        <f t="shared" ca="1" si="1572"/>
        <v>0</v>
      </c>
      <c r="M14386">
        <f t="shared" ca="1" si="1573"/>
        <v>0</v>
      </c>
      <c r="N14386" t="str">
        <f t="shared" ca="1" si="1574"/>
        <v>X</v>
      </c>
    </row>
    <row r="14387" spans="7:14" x14ac:dyDescent="0.3">
      <c r="G14387">
        <v>14386</v>
      </c>
      <c r="H14387">
        <f t="shared" ca="1" si="1568"/>
        <v>11</v>
      </c>
      <c r="I14387">
        <f t="shared" ca="1" si="1569"/>
        <v>2</v>
      </c>
      <c r="J14387">
        <f t="shared" ca="1" si="1570"/>
        <v>109</v>
      </c>
      <c r="K14387">
        <f t="shared" ca="1" si="1571"/>
        <v>1</v>
      </c>
      <c r="L14387">
        <f t="shared" ca="1" si="1572"/>
        <v>0</v>
      </c>
      <c r="M14387">
        <f t="shared" ca="1" si="1573"/>
        <v>1</v>
      </c>
      <c r="N14387" t="str">
        <f t="shared" ca="1" si="1574"/>
        <v>X</v>
      </c>
    </row>
    <row r="14388" spans="7:14" x14ac:dyDescent="0.3">
      <c r="G14388">
        <v>14387</v>
      </c>
      <c r="H14388">
        <f t="shared" ca="1" si="1568"/>
        <v>36</v>
      </c>
      <c r="I14388">
        <f t="shared" ca="1" si="1569"/>
        <v>6</v>
      </c>
      <c r="J14388">
        <f t="shared" ca="1" si="1570"/>
        <v>103</v>
      </c>
      <c r="K14388">
        <f t="shared" ca="1" si="1571"/>
        <v>0</v>
      </c>
      <c r="L14388">
        <f t="shared" ca="1" si="1572"/>
        <v>0</v>
      </c>
      <c r="M14388">
        <f t="shared" ca="1" si="1573"/>
        <v>1</v>
      </c>
      <c r="N14388" t="str">
        <f t="shared" ca="1" si="1574"/>
        <v>X</v>
      </c>
    </row>
    <row r="14389" spans="7:14" x14ac:dyDescent="0.3">
      <c r="G14389">
        <v>14388</v>
      </c>
      <c r="H14389">
        <f t="shared" ca="1" si="1568"/>
        <v>17</v>
      </c>
      <c r="I14389">
        <f t="shared" ca="1" si="1569"/>
        <v>1</v>
      </c>
      <c r="J14389">
        <f t="shared" ca="1" si="1570"/>
        <v>101</v>
      </c>
      <c r="K14389">
        <f t="shared" ca="1" si="1571"/>
        <v>1</v>
      </c>
      <c r="L14389">
        <f t="shared" ca="1" si="1572"/>
        <v>0</v>
      </c>
      <c r="M14389">
        <f t="shared" ca="1" si="1573"/>
        <v>1</v>
      </c>
      <c r="N14389" t="str">
        <f t="shared" ca="1" si="1574"/>
        <v>X</v>
      </c>
    </row>
    <row r="14390" spans="7:14" x14ac:dyDescent="0.3">
      <c r="G14390">
        <v>14389</v>
      </c>
      <c r="H14390">
        <f t="shared" ca="1" si="1568"/>
        <v>151</v>
      </c>
      <c r="I14390">
        <f t="shared" ca="1" si="1569"/>
        <v>16</v>
      </c>
      <c r="J14390">
        <f t="shared" ca="1" si="1570"/>
        <v>100</v>
      </c>
      <c r="K14390">
        <f t="shared" ca="1" si="1571"/>
        <v>0</v>
      </c>
      <c r="L14390">
        <f t="shared" ca="1" si="1572"/>
        <v>0</v>
      </c>
      <c r="M14390">
        <f t="shared" ca="1" si="1573"/>
        <v>0</v>
      </c>
      <c r="N14390" t="str">
        <f t="shared" ca="1" si="1574"/>
        <v>X</v>
      </c>
    </row>
    <row r="14391" spans="7:14" x14ac:dyDescent="0.3">
      <c r="G14391">
        <v>14390</v>
      </c>
      <c r="H14391">
        <f t="shared" ca="1" si="1568"/>
        <v>166</v>
      </c>
      <c r="I14391">
        <f t="shared" ca="1" si="1569"/>
        <v>12</v>
      </c>
      <c r="J14391">
        <f t="shared" ca="1" si="1570"/>
        <v>152</v>
      </c>
      <c r="K14391">
        <f t="shared" ca="1" si="1571"/>
        <v>0</v>
      </c>
      <c r="L14391">
        <f t="shared" ca="1" si="1572"/>
        <v>0</v>
      </c>
      <c r="M14391">
        <f t="shared" ca="1" si="1573"/>
        <v>0</v>
      </c>
      <c r="N14391" t="str">
        <f t="shared" ca="1" si="1574"/>
        <v>X</v>
      </c>
    </row>
    <row r="14392" spans="7:14" x14ac:dyDescent="0.3">
      <c r="G14392">
        <v>14391</v>
      </c>
      <c r="H14392">
        <f t="shared" ca="1" si="1568"/>
        <v>98</v>
      </c>
      <c r="I14392">
        <f t="shared" ca="1" si="1569"/>
        <v>8</v>
      </c>
      <c r="J14392">
        <f t="shared" ca="1" si="1570"/>
        <v>153</v>
      </c>
      <c r="K14392">
        <f t="shared" ca="1" si="1571"/>
        <v>0</v>
      </c>
      <c r="L14392">
        <f t="shared" ca="1" si="1572"/>
        <v>0</v>
      </c>
      <c r="M14392">
        <f t="shared" ca="1" si="1573"/>
        <v>0</v>
      </c>
      <c r="N14392" t="str">
        <f t="shared" ca="1" si="1574"/>
        <v>X</v>
      </c>
    </row>
    <row r="14393" spans="7:14" x14ac:dyDescent="0.3">
      <c r="G14393">
        <v>14392</v>
      </c>
      <c r="H14393">
        <f t="shared" ca="1" si="1568"/>
        <v>120</v>
      </c>
      <c r="I14393">
        <f t="shared" ca="1" si="1569"/>
        <v>13</v>
      </c>
      <c r="J14393">
        <f t="shared" ca="1" si="1570"/>
        <v>197</v>
      </c>
      <c r="K14393">
        <f t="shared" ca="1" si="1571"/>
        <v>0</v>
      </c>
      <c r="L14393">
        <f t="shared" ca="1" si="1572"/>
        <v>0</v>
      </c>
      <c r="M14393">
        <f t="shared" ca="1" si="1573"/>
        <v>0</v>
      </c>
      <c r="N14393" t="str">
        <f t="shared" ca="1" si="1574"/>
        <v>X</v>
      </c>
    </row>
    <row r="14394" spans="7:14" x14ac:dyDescent="0.3">
      <c r="G14394">
        <v>14393</v>
      </c>
      <c r="H14394">
        <f t="shared" ca="1" si="1568"/>
        <v>130</v>
      </c>
      <c r="I14394">
        <f t="shared" ca="1" si="1569"/>
        <v>19</v>
      </c>
      <c r="J14394">
        <f t="shared" ca="1" si="1570"/>
        <v>41</v>
      </c>
      <c r="K14394">
        <f t="shared" ca="1" si="1571"/>
        <v>0</v>
      </c>
      <c r="L14394">
        <f t="shared" ca="1" si="1572"/>
        <v>0</v>
      </c>
      <c r="M14394">
        <f t="shared" ca="1" si="1573"/>
        <v>0</v>
      </c>
      <c r="N14394" t="str">
        <f t="shared" ca="1" si="1574"/>
        <v>X</v>
      </c>
    </row>
    <row r="14395" spans="7:14" x14ac:dyDescent="0.3">
      <c r="G14395">
        <v>14394</v>
      </c>
      <c r="H14395">
        <f t="shared" ca="1" si="1568"/>
        <v>80</v>
      </c>
      <c r="I14395">
        <f t="shared" ca="1" si="1569"/>
        <v>6</v>
      </c>
      <c r="J14395">
        <f t="shared" ca="1" si="1570"/>
        <v>122</v>
      </c>
      <c r="K14395">
        <f t="shared" ca="1" si="1571"/>
        <v>0</v>
      </c>
      <c r="L14395">
        <f t="shared" ca="1" si="1572"/>
        <v>0</v>
      </c>
      <c r="M14395">
        <f t="shared" ca="1" si="1573"/>
        <v>0</v>
      </c>
      <c r="N14395" t="str">
        <f t="shared" ca="1" si="1574"/>
        <v>X</v>
      </c>
    </row>
    <row r="14396" spans="7:14" x14ac:dyDescent="0.3">
      <c r="G14396">
        <v>14395</v>
      </c>
      <c r="H14396">
        <f t="shared" ca="1" si="1568"/>
        <v>45</v>
      </c>
      <c r="I14396">
        <f t="shared" ca="1" si="1569"/>
        <v>15</v>
      </c>
      <c r="J14396">
        <f t="shared" ca="1" si="1570"/>
        <v>95</v>
      </c>
      <c r="K14396">
        <f t="shared" ca="1" si="1571"/>
        <v>0</v>
      </c>
      <c r="L14396">
        <f t="shared" ca="1" si="1572"/>
        <v>0</v>
      </c>
      <c r="M14396">
        <f t="shared" ca="1" si="1573"/>
        <v>0</v>
      </c>
      <c r="N14396" t="str">
        <f t="shared" ca="1" si="1574"/>
        <v>X</v>
      </c>
    </row>
    <row r="14397" spans="7:14" x14ac:dyDescent="0.3">
      <c r="G14397">
        <v>14396</v>
      </c>
      <c r="H14397">
        <f t="shared" ca="1" si="1568"/>
        <v>57</v>
      </c>
      <c r="I14397">
        <f t="shared" ca="1" si="1569"/>
        <v>11</v>
      </c>
      <c r="J14397">
        <f t="shared" ca="1" si="1570"/>
        <v>164</v>
      </c>
      <c r="K14397">
        <f t="shared" ca="1" si="1571"/>
        <v>0</v>
      </c>
      <c r="L14397">
        <f t="shared" ca="1" si="1572"/>
        <v>0</v>
      </c>
      <c r="M14397">
        <f t="shared" ca="1" si="1573"/>
        <v>0</v>
      </c>
      <c r="N14397" t="str">
        <f t="shared" ca="1" si="1574"/>
        <v>X</v>
      </c>
    </row>
    <row r="14398" spans="7:14" x14ac:dyDescent="0.3">
      <c r="G14398">
        <v>14397</v>
      </c>
      <c r="H14398">
        <f t="shared" ca="1" si="1568"/>
        <v>177</v>
      </c>
      <c r="I14398">
        <f t="shared" ca="1" si="1569"/>
        <v>2</v>
      </c>
      <c r="J14398">
        <f t="shared" ca="1" si="1570"/>
        <v>12</v>
      </c>
      <c r="K14398">
        <f t="shared" ca="1" si="1571"/>
        <v>0</v>
      </c>
      <c r="L14398">
        <f t="shared" ca="1" si="1572"/>
        <v>0</v>
      </c>
      <c r="M14398">
        <f t="shared" ca="1" si="1573"/>
        <v>1</v>
      </c>
      <c r="N14398" t="str">
        <f t="shared" ca="1" si="1574"/>
        <v>X</v>
      </c>
    </row>
    <row r="14399" spans="7:14" x14ac:dyDescent="0.3">
      <c r="G14399">
        <v>14398</v>
      </c>
      <c r="H14399">
        <f t="shared" ca="1" si="1568"/>
        <v>109</v>
      </c>
      <c r="I14399">
        <f t="shared" ca="1" si="1569"/>
        <v>19</v>
      </c>
      <c r="J14399">
        <f t="shared" ca="1" si="1570"/>
        <v>107</v>
      </c>
      <c r="K14399">
        <f t="shared" ca="1" si="1571"/>
        <v>0</v>
      </c>
      <c r="L14399">
        <f t="shared" ca="1" si="1572"/>
        <v>0</v>
      </c>
      <c r="M14399">
        <f t="shared" ca="1" si="1573"/>
        <v>0</v>
      </c>
      <c r="N14399" t="str">
        <f t="shared" ca="1" si="1574"/>
        <v>X</v>
      </c>
    </row>
    <row r="14400" spans="7:14" x14ac:dyDescent="0.3">
      <c r="G14400">
        <v>14399</v>
      </c>
      <c r="H14400">
        <f t="shared" ca="1" si="1568"/>
        <v>53</v>
      </c>
      <c r="I14400">
        <f t="shared" ca="1" si="1569"/>
        <v>9</v>
      </c>
      <c r="J14400">
        <f t="shared" ca="1" si="1570"/>
        <v>186</v>
      </c>
      <c r="K14400">
        <f t="shared" ca="1" si="1571"/>
        <v>0</v>
      </c>
      <c r="L14400">
        <f t="shared" ca="1" si="1572"/>
        <v>0</v>
      </c>
      <c r="M14400">
        <f t="shared" ca="1" si="1573"/>
        <v>0</v>
      </c>
      <c r="N14400" t="str">
        <f t="shared" ca="1" si="1574"/>
        <v>X</v>
      </c>
    </row>
    <row r="14401" spans="7:14" x14ac:dyDescent="0.3">
      <c r="G14401">
        <v>14400</v>
      </c>
      <c r="H14401">
        <f t="shared" ca="1" si="1568"/>
        <v>58</v>
      </c>
      <c r="I14401">
        <f t="shared" ca="1" si="1569"/>
        <v>16</v>
      </c>
      <c r="J14401">
        <f t="shared" ca="1" si="1570"/>
        <v>162</v>
      </c>
      <c r="K14401">
        <f t="shared" ca="1" si="1571"/>
        <v>0</v>
      </c>
      <c r="L14401">
        <f t="shared" ca="1" si="1572"/>
        <v>0</v>
      </c>
      <c r="M14401">
        <f t="shared" ca="1" si="1573"/>
        <v>0</v>
      </c>
      <c r="N14401" t="str">
        <f t="shared" ca="1" si="1574"/>
        <v>X</v>
      </c>
    </row>
    <row r="14402" spans="7:14" x14ac:dyDescent="0.3">
      <c r="G14402">
        <v>14401</v>
      </c>
      <c r="H14402">
        <f t="shared" ca="1" si="1568"/>
        <v>188</v>
      </c>
      <c r="I14402">
        <f t="shared" ca="1" si="1569"/>
        <v>19</v>
      </c>
      <c r="J14402">
        <f t="shared" ca="1" si="1570"/>
        <v>14</v>
      </c>
      <c r="K14402">
        <f t="shared" ca="1" si="1571"/>
        <v>0</v>
      </c>
      <c r="L14402">
        <f t="shared" ca="1" si="1572"/>
        <v>0</v>
      </c>
      <c r="M14402">
        <f t="shared" ca="1" si="1573"/>
        <v>0</v>
      </c>
      <c r="N14402" t="str">
        <f t="shared" ca="1" si="1574"/>
        <v>X</v>
      </c>
    </row>
    <row r="14403" spans="7:14" x14ac:dyDescent="0.3">
      <c r="G14403">
        <v>14402</v>
      </c>
      <c r="H14403">
        <f t="shared" ref="H14403:H14466" ca="1" si="1575">RANDBETWEEN(0,200)</f>
        <v>118</v>
      </c>
      <c r="I14403">
        <f t="shared" ref="I14403:I14466" ca="1" si="1576">RANDBETWEEN(0,20)</f>
        <v>9</v>
      </c>
      <c r="J14403">
        <f t="shared" ref="J14403:J14466" ca="1" si="1577">RANDBETWEEN(0,200)</f>
        <v>38</v>
      </c>
      <c r="K14403">
        <f t="shared" ref="K14403:K14466" ca="1" si="1578">IF(2*H14403+5*I14403&lt;=100,1,0)</f>
        <v>0</v>
      </c>
      <c r="L14403">
        <f t="shared" ref="L14403:L14466" ca="1" si="1579">IF(I14403-J14403&gt;=10,1,0)</f>
        <v>0</v>
      </c>
      <c r="M14403">
        <f t="shared" ref="M14403:M14466" ca="1" si="1580">IF(H14403+I14403^2+J14403&lt;=200,1,0)</f>
        <v>0</v>
      </c>
      <c r="N14403" t="str">
        <f t="shared" ref="N14403:N14466" ca="1" si="1581">IF(K14403*L14403*M14403=1,2*H14403^3+4*I14403+J14403,"X")</f>
        <v>X</v>
      </c>
    </row>
    <row r="14404" spans="7:14" x14ac:dyDescent="0.3">
      <c r="G14404">
        <v>14403</v>
      </c>
      <c r="H14404">
        <f t="shared" ca="1" si="1575"/>
        <v>155</v>
      </c>
      <c r="I14404">
        <f t="shared" ca="1" si="1576"/>
        <v>16</v>
      </c>
      <c r="J14404">
        <f t="shared" ca="1" si="1577"/>
        <v>68</v>
      </c>
      <c r="K14404">
        <f t="shared" ca="1" si="1578"/>
        <v>0</v>
      </c>
      <c r="L14404">
        <f t="shared" ca="1" si="1579"/>
        <v>0</v>
      </c>
      <c r="M14404">
        <f t="shared" ca="1" si="1580"/>
        <v>0</v>
      </c>
      <c r="N14404" t="str">
        <f t="shared" ca="1" si="1581"/>
        <v>X</v>
      </c>
    </row>
    <row r="14405" spans="7:14" x14ac:dyDescent="0.3">
      <c r="G14405">
        <v>14404</v>
      </c>
      <c r="H14405">
        <f t="shared" ca="1" si="1575"/>
        <v>8</v>
      </c>
      <c r="I14405">
        <f t="shared" ca="1" si="1576"/>
        <v>14</v>
      </c>
      <c r="J14405">
        <f t="shared" ca="1" si="1577"/>
        <v>189</v>
      </c>
      <c r="K14405">
        <f t="shared" ca="1" si="1578"/>
        <v>1</v>
      </c>
      <c r="L14405">
        <f t="shared" ca="1" si="1579"/>
        <v>0</v>
      </c>
      <c r="M14405">
        <f t="shared" ca="1" si="1580"/>
        <v>0</v>
      </c>
      <c r="N14405" t="str">
        <f t="shared" ca="1" si="1581"/>
        <v>X</v>
      </c>
    </row>
    <row r="14406" spans="7:14" x14ac:dyDescent="0.3">
      <c r="G14406">
        <v>14405</v>
      </c>
      <c r="H14406">
        <f t="shared" ca="1" si="1575"/>
        <v>117</v>
      </c>
      <c r="I14406">
        <f t="shared" ca="1" si="1576"/>
        <v>11</v>
      </c>
      <c r="J14406">
        <f t="shared" ca="1" si="1577"/>
        <v>74</v>
      </c>
      <c r="K14406">
        <f t="shared" ca="1" si="1578"/>
        <v>0</v>
      </c>
      <c r="L14406">
        <f t="shared" ca="1" si="1579"/>
        <v>0</v>
      </c>
      <c r="M14406">
        <f t="shared" ca="1" si="1580"/>
        <v>0</v>
      </c>
      <c r="N14406" t="str">
        <f t="shared" ca="1" si="1581"/>
        <v>X</v>
      </c>
    </row>
    <row r="14407" spans="7:14" x14ac:dyDescent="0.3">
      <c r="G14407">
        <v>14406</v>
      </c>
      <c r="H14407">
        <f t="shared" ca="1" si="1575"/>
        <v>154</v>
      </c>
      <c r="I14407">
        <f t="shared" ca="1" si="1576"/>
        <v>15</v>
      </c>
      <c r="J14407">
        <f t="shared" ca="1" si="1577"/>
        <v>11</v>
      </c>
      <c r="K14407">
        <f t="shared" ca="1" si="1578"/>
        <v>0</v>
      </c>
      <c r="L14407">
        <f t="shared" ca="1" si="1579"/>
        <v>0</v>
      </c>
      <c r="M14407">
        <f t="shared" ca="1" si="1580"/>
        <v>0</v>
      </c>
      <c r="N14407" t="str">
        <f t="shared" ca="1" si="1581"/>
        <v>X</v>
      </c>
    </row>
    <row r="14408" spans="7:14" x14ac:dyDescent="0.3">
      <c r="G14408">
        <v>14407</v>
      </c>
      <c r="H14408">
        <f t="shared" ca="1" si="1575"/>
        <v>149</v>
      </c>
      <c r="I14408">
        <f t="shared" ca="1" si="1576"/>
        <v>18</v>
      </c>
      <c r="J14408">
        <f t="shared" ca="1" si="1577"/>
        <v>126</v>
      </c>
      <c r="K14408">
        <f t="shared" ca="1" si="1578"/>
        <v>0</v>
      </c>
      <c r="L14408">
        <f t="shared" ca="1" si="1579"/>
        <v>0</v>
      </c>
      <c r="M14408">
        <f t="shared" ca="1" si="1580"/>
        <v>0</v>
      </c>
      <c r="N14408" t="str">
        <f t="shared" ca="1" si="1581"/>
        <v>X</v>
      </c>
    </row>
    <row r="14409" spans="7:14" x14ac:dyDescent="0.3">
      <c r="G14409">
        <v>14408</v>
      </c>
      <c r="H14409">
        <f t="shared" ca="1" si="1575"/>
        <v>4</v>
      </c>
      <c r="I14409">
        <f t="shared" ca="1" si="1576"/>
        <v>18</v>
      </c>
      <c r="J14409">
        <f t="shared" ca="1" si="1577"/>
        <v>52</v>
      </c>
      <c r="K14409">
        <f t="shared" ca="1" si="1578"/>
        <v>1</v>
      </c>
      <c r="L14409">
        <f t="shared" ca="1" si="1579"/>
        <v>0</v>
      </c>
      <c r="M14409">
        <f t="shared" ca="1" si="1580"/>
        <v>0</v>
      </c>
      <c r="N14409" t="str">
        <f t="shared" ca="1" si="1581"/>
        <v>X</v>
      </c>
    </row>
    <row r="14410" spans="7:14" x14ac:dyDescent="0.3">
      <c r="G14410">
        <v>14409</v>
      </c>
      <c r="H14410">
        <f t="shared" ca="1" si="1575"/>
        <v>115</v>
      </c>
      <c r="I14410">
        <f t="shared" ca="1" si="1576"/>
        <v>17</v>
      </c>
      <c r="J14410">
        <f t="shared" ca="1" si="1577"/>
        <v>79</v>
      </c>
      <c r="K14410">
        <f t="shared" ca="1" si="1578"/>
        <v>0</v>
      </c>
      <c r="L14410">
        <f t="shared" ca="1" si="1579"/>
        <v>0</v>
      </c>
      <c r="M14410">
        <f t="shared" ca="1" si="1580"/>
        <v>0</v>
      </c>
      <c r="N14410" t="str">
        <f t="shared" ca="1" si="1581"/>
        <v>X</v>
      </c>
    </row>
    <row r="14411" spans="7:14" x14ac:dyDescent="0.3">
      <c r="G14411">
        <v>14410</v>
      </c>
      <c r="H14411">
        <f t="shared" ca="1" si="1575"/>
        <v>147</v>
      </c>
      <c r="I14411">
        <f t="shared" ca="1" si="1576"/>
        <v>7</v>
      </c>
      <c r="J14411">
        <f t="shared" ca="1" si="1577"/>
        <v>128</v>
      </c>
      <c r="K14411">
        <f t="shared" ca="1" si="1578"/>
        <v>0</v>
      </c>
      <c r="L14411">
        <f t="shared" ca="1" si="1579"/>
        <v>0</v>
      </c>
      <c r="M14411">
        <f t="shared" ca="1" si="1580"/>
        <v>0</v>
      </c>
      <c r="N14411" t="str">
        <f t="shared" ca="1" si="1581"/>
        <v>X</v>
      </c>
    </row>
    <row r="14412" spans="7:14" x14ac:dyDescent="0.3">
      <c r="G14412">
        <v>14411</v>
      </c>
      <c r="H14412">
        <f t="shared" ca="1" si="1575"/>
        <v>113</v>
      </c>
      <c r="I14412">
        <f t="shared" ca="1" si="1576"/>
        <v>1</v>
      </c>
      <c r="J14412">
        <f t="shared" ca="1" si="1577"/>
        <v>19</v>
      </c>
      <c r="K14412">
        <f t="shared" ca="1" si="1578"/>
        <v>0</v>
      </c>
      <c r="L14412">
        <f t="shared" ca="1" si="1579"/>
        <v>0</v>
      </c>
      <c r="M14412">
        <f t="shared" ca="1" si="1580"/>
        <v>1</v>
      </c>
      <c r="N14412" t="str">
        <f t="shared" ca="1" si="1581"/>
        <v>X</v>
      </c>
    </row>
    <row r="14413" spans="7:14" x14ac:dyDescent="0.3">
      <c r="G14413">
        <v>14412</v>
      </c>
      <c r="H14413">
        <f t="shared" ca="1" si="1575"/>
        <v>127</v>
      </c>
      <c r="I14413">
        <f t="shared" ca="1" si="1576"/>
        <v>0</v>
      </c>
      <c r="J14413">
        <f t="shared" ca="1" si="1577"/>
        <v>37</v>
      </c>
      <c r="K14413">
        <f t="shared" ca="1" si="1578"/>
        <v>0</v>
      </c>
      <c r="L14413">
        <f t="shared" ca="1" si="1579"/>
        <v>0</v>
      </c>
      <c r="M14413">
        <f t="shared" ca="1" si="1580"/>
        <v>1</v>
      </c>
      <c r="N14413" t="str">
        <f t="shared" ca="1" si="1581"/>
        <v>X</v>
      </c>
    </row>
    <row r="14414" spans="7:14" x14ac:dyDescent="0.3">
      <c r="G14414">
        <v>14413</v>
      </c>
      <c r="H14414">
        <f t="shared" ca="1" si="1575"/>
        <v>127</v>
      </c>
      <c r="I14414">
        <f t="shared" ca="1" si="1576"/>
        <v>20</v>
      </c>
      <c r="J14414">
        <f t="shared" ca="1" si="1577"/>
        <v>87</v>
      </c>
      <c r="K14414">
        <f t="shared" ca="1" si="1578"/>
        <v>0</v>
      </c>
      <c r="L14414">
        <f t="shared" ca="1" si="1579"/>
        <v>0</v>
      </c>
      <c r="M14414">
        <f t="shared" ca="1" si="1580"/>
        <v>0</v>
      </c>
      <c r="N14414" t="str">
        <f t="shared" ca="1" si="1581"/>
        <v>X</v>
      </c>
    </row>
    <row r="14415" spans="7:14" x14ac:dyDescent="0.3">
      <c r="G14415">
        <v>14414</v>
      </c>
      <c r="H14415">
        <f t="shared" ca="1" si="1575"/>
        <v>121</v>
      </c>
      <c r="I14415">
        <f t="shared" ca="1" si="1576"/>
        <v>1</v>
      </c>
      <c r="J14415">
        <f t="shared" ca="1" si="1577"/>
        <v>197</v>
      </c>
      <c r="K14415">
        <f t="shared" ca="1" si="1578"/>
        <v>0</v>
      </c>
      <c r="L14415">
        <f t="shared" ca="1" si="1579"/>
        <v>0</v>
      </c>
      <c r="M14415">
        <f t="shared" ca="1" si="1580"/>
        <v>0</v>
      </c>
      <c r="N14415" t="str">
        <f t="shared" ca="1" si="1581"/>
        <v>X</v>
      </c>
    </row>
    <row r="14416" spans="7:14" x14ac:dyDescent="0.3">
      <c r="G14416">
        <v>14415</v>
      </c>
      <c r="H14416">
        <f t="shared" ca="1" si="1575"/>
        <v>78</v>
      </c>
      <c r="I14416">
        <f t="shared" ca="1" si="1576"/>
        <v>18</v>
      </c>
      <c r="J14416">
        <f t="shared" ca="1" si="1577"/>
        <v>28</v>
      </c>
      <c r="K14416">
        <f t="shared" ca="1" si="1578"/>
        <v>0</v>
      </c>
      <c r="L14416">
        <f t="shared" ca="1" si="1579"/>
        <v>0</v>
      </c>
      <c r="M14416">
        <f t="shared" ca="1" si="1580"/>
        <v>0</v>
      </c>
      <c r="N14416" t="str">
        <f t="shared" ca="1" si="1581"/>
        <v>X</v>
      </c>
    </row>
    <row r="14417" spans="7:14" x14ac:dyDescent="0.3">
      <c r="G14417">
        <v>14416</v>
      </c>
      <c r="H14417">
        <f t="shared" ca="1" si="1575"/>
        <v>6</v>
      </c>
      <c r="I14417">
        <f t="shared" ca="1" si="1576"/>
        <v>11</v>
      </c>
      <c r="J14417">
        <f t="shared" ca="1" si="1577"/>
        <v>155</v>
      </c>
      <c r="K14417">
        <f t="shared" ca="1" si="1578"/>
        <v>1</v>
      </c>
      <c r="L14417">
        <f t="shared" ca="1" si="1579"/>
        <v>0</v>
      </c>
      <c r="M14417">
        <f t="shared" ca="1" si="1580"/>
        <v>0</v>
      </c>
      <c r="N14417" t="str">
        <f t="shared" ca="1" si="1581"/>
        <v>X</v>
      </c>
    </row>
    <row r="14418" spans="7:14" x14ac:dyDescent="0.3">
      <c r="G14418">
        <v>14417</v>
      </c>
      <c r="H14418">
        <f t="shared" ca="1" si="1575"/>
        <v>178</v>
      </c>
      <c r="I14418">
        <f t="shared" ca="1" si="1576"/>
        <v>16</v>
      </c>
      <c r="J14418">
        <f t="shared" ca="1" si="1577"/>
        <v>34</v>
      </c>
      <c r="K14418">
        <f t="shared" ca="1" si="1578"/>
        <v>0</v>
      </c>
      <c r="L14418">
        <f t="shared" ca="1" si="1579"/>
        <v>0</v>
      </c>
      <c r="M14418">
        <f t="shared" ca="1" si="1580"/>
        <v>0</v>
      </c>
      <c r="N14418" t="str">
        <f t="shared" ca="1" si="1581"/>
        <v>X</v>
      </c>
    </row>
    <row r="14419" spans="7:14" x14ac:dyDescent="0.3">
      <c r="G14419">
        <v>14418</v>
      </c>
      <c r="H14419">
        <f t="shared" ca="1" si="1575"/>
        <v>69</v>
      </c>
      <c r="I14419">
        <f t="shared" ca="1" si="1576"/>
        <v>0</v>
      </c>
      <c r="J14419">
        <f t="shared" ca="1" si="1577"/>
        <v>41</v>
      </c>
      <c r="K14419">
        <f t="shared" ca="1" si="1578"/>
        <v>0</v>
      </c>
      <c r="L14419">
        <f t="shared" ca="1" si="1579"/>
        <v>0</v>
      </c>
      <c r="M14419">
        <f t="shared" ca="1" si="1580"/>
        <v>1</v>
      </c>
      <c r="N14419" t="str">
        <f t="shared" ca="1" si="1581"/>
        <v>X</v>
      </c>
    </row>
    <row r="14420" spans="7:14" x14ac:dyDescent="0.3">
      <c r="G14420">
        <v>14419</v>
      </c>
      <c r="H14420">
        <f t="shared" ca="1" si="1575"/>
        <v>199</v>
      </c>
      <c r="I14420">
        <f t="shared" ca="1" si="1576"/>
        <v>2</v>
      </c>
      <c r="J14420">
        <f t="shared" ca="1" si="1577"/>
        <v>61</v>
      </c>
      <c r="K14420">
        <f t="shared" ca="1" si="1578"/>
        <v>0</v>
      </c>
      <c r="L14420">
        <f t="shared" ca="1" si="1579"/>
        <v>0</v>
      </c>
      <c r="M14420">
        <f t="shared" ca="1" si="1580"/>
        <v>0</v>
      </c>
      <c r="N14420" t="str">
        <f t="shared" ca="1" si="1581"/>
        <v>X</v>
      </c>
    </row>
    <row r="14421" spans="7:14" x14ac:dyDescent="0.3">
      <c r="G14421">
        <v>14420</v>
      </c>
      <c r="H14421">
        <f t="shared" ca="1" si="1575"/>
        <v>167</v>
      </c>
      <c r="I14421">
        <f t="shared" ca="1" si="1576"/>
        <v>10</v>
      </c>
      <c r="J14421">
        <f t="shared" ca="1" si="1577"/>
        <v>14</v>
      </c>
      <c r="K14421">
        <f t="shared" ca="1" si="1578"/>
        <v>0</v>
      </c>
      <c r="L14421">
        <f t="shared" ca="1" si="1579"/>
        <v>0</v>
      </c>
      <c r="M14421">
        <f t="shared" ca="1" si="1580"/>
        <v>0</v>
      </c>
      <c r="N14421" t="str">
        <f t="shared" ca="1" si="1581"/>
        <v>X</v>
      </c>
    </row>
    <row r="14422" spans="7:14" x14ac:dyDescent="0.3">
      <c r="G14422">
        <v>14421</v>
      </c>
      <c r="H14422">
        <f t="shared" ca="1" si="1575"/>
        <v>200</v>
      </c>
      <c r="I14422">
        <f t="shared" ca="1" si="1576"/>
        <v>17</v>
      </c>
      <c r="J14422">
        <f t="shared" ca="1" si="1577"/>
        <v>44</v>
      </c>
      <c r="K14422">
        <f t="shared" ca="1" si="1578"/>
        <v>0</v>
      </c>
      <c r="L14422">
        <f t="shared" ca="1" si="1579"/>
        <v>0</v>
      </c>
      <c r="M14422">
        <f t="shared" ca="1" si="1580"/>
        <v>0</v>
      </c>
      <c r="N14422" t="str">
        <f t="shared" ca="1" si="1581"/>
        <v>X</v>
      </c>
    </row>
    <row r="14423" spans="7:14" x14ac:dyDescent="0.3">
      <c r="G14423">
        <v>14422</v>
      </c>
      <c r="H14423">
        <f t="shared" ca="1" si="1575"/>
        <v>114</v>
      </c>
      <c r="I14423">
        <f t="shared" ca="1" si="1576"/>
        <v>11</v>
      </c>
      <c r="J14423">
        <f t="shared" ca="1" si="1577"/>
        <v>27</v>
      </c>
      <c r="K14423">
        <f t="shared" ca="1" si="1578"/>
        <v>0</v>
      </c>
      <c r="L14423">
        <f t="shared" ca="1" si="1579"/>
        <v>0</v>
      </c>
      <c r="M14423">
        <f t="shared" ca="1" si="1580"/>
        <v>0</v>
      </c>
      <c r="N14423" t="str">
        <f t="shared" ca="1" si="1581"/>
        <v>X</v>
      </c>
    </row>
    <row r="14424" spans="7:14" x14ac:dyDescent="0.3">
      <c r="G14424">
        <v>14423</v>
      </c>
      <c r="H14424">
        <f t="shared" ca="1" si="1575"/>
        <v>169</v>
      </c>
      <c r="I14424">
        <f t="shared" ca="1" si="1576"/>
        <v>16</v>
      </c>
      <c r="J14424">
        <f t="shared" ca="1" si="1577"/>
        <v>42</v>
      </c>
      <c r="K14424">
        <f t="shared" ca="1" si="1578"/>
        <v>0</v>
      </c>
      <c r="L14424">
        <f t="shared" ca="1" si="1579"/>
        <v>0</v>
      </c>
      <c r="M14424">
        <f t="shared" ca="1" si="1580"/>
        <v>0</v>
      </c>
      <c r="N14424" t="str">
        <f t="shared" ca="1" si="1581"/>
        <v>X</v>
      </c>
    </row>
    <row r="14425" spans="7:14" x14ac:dyDescent="0.3">
      <c r="G14425">
        <v>14424</v>
      </c>
      <c r="H14425">
        <f t="shared" ca="1" si="1575"/>
        <v>57</v>
      </c>
      <c r="I14425">
        <f t="shared" ca="1" si="1576"/>
        <v>10</v>
      </c>
      <c r="J14425">
        <f t="shared" ca="1" si="1577"/>
        <v>154</v>
      </c>
      <c r="K14425">
        <f t="shared" ca="1" si="1578"/>
        <v>0</v>
      </c>
      <c r="L14425">
        <f t="shared" ca="1" si="1579"/>
        <v>0</v>
      </c>
      <c r="M14425">
        <f t="shared" ca="1" si="1580"/>
        <v>0</v>
      </c>
      <c r="N14425" t="str">
        <f t="shared" ca="1" si="1581"/>
        <v>X</v>
      </c>
    </row>
    <row r="14426" spans="7:14" x14ac:dyDescent="0.3">
      <c r="G14426">
        <v>14425</v>
      </c>
      <c r="H14426">
        <f t="shared" ca="1" si="1575"/>
        <v>128</v>
      </c>
      <c r="I14426">
        <f t="shared" ca="1" si="1576"/>
        <v>18</v>
      </c>
      <c r="J14426">
        <f t="shared" ca="1" si="1577"/>
        <v>20</v>
      </c>
      <c r="K14426">
        <f t="shared" ca="1" si="1578"/>
        <v>0</v>
      </c>
      <c r="L14426">
        <f t="shared" ca="1" si="1579"/>
        <v>0</v>
      </c>
      <c r="M14426">
        <f t="shared" ca="1" si="1580"/>
        <v>0</v>
      </c>
      <c r="N14426" t="str">
        <f t="shared" ca="1" si="1581"/>
        <v>X</v>
      </c>
    </row>
    <row r="14427" spans="7:14" x14ac:dyDescent="0.3">
      <c r="G14427">
        <v>14426</v>
      </c>
      <c r="H14427">
        <f t="shared" ca="1" si="1575"/>
        <v>120</v>
      </c>
      <c r="I14427">
        <f t="shared" ca="1" si="1576"/>
        <v>7</v>
      </c>
      <c r="J14427">
        <f t="shared" ca="1" si="1577"/>
        <v>88</v>
      </c>
      <c r="K14427">
        <f t="shared" ca="1" si="1578"/>
        <v>0</v>
      </c>
      <c r="L14427">
        <f t="shared" ca="1" si="1579"/>
        <v>0</v>
      </c>
      <c r="M14427">
        <f t="shared" ca="1" si="1580"/>
        <v>0</v>
      </c>
      <c r="N14427" t="str">
        <f t="shared" ca="1" si="1581"/>
        <v>X</v>
      </c>
    </row>
    <row r="14428" spans="7:14" x14ac:dyDescent="0.3">
      <c r="G14428">
        <v>14427</v>
      </c>
      <c r="H14428">
        <f t="shared" ca="1" si="1575"/>
        <v>16</v>
      </c>
      <c r="I14428">
        <f t="shared" ca="1" si="1576"/>
        <v>13</v>
      </c>
      <c r="J14428">
        <f t="shared" ca="1" si="1577"/>
        <v>114</v>
      </c>
      <c r="K14428">
        <f t="shared" ca="1" si="1578"/>
        <v>1</v>
      </c>
      <c r="L14428">
        <f t="shared" ca="1" si="1579"/>
        <v>0</v>
      </c>
      <c r="M14428">
        <f t="shared" ca="1" si="1580"/>
        <v>0</v>
      </c>
      <c r="N14428" t="str">
        <f t="shared" ca="1" si="1581"/>
        <v>X</v>
      </c>
    </row>
    <row r="14429" spans="7:14" x14ac:dyDescent="0.3">
      <c r="G14429">
        <v>14428</v>
      </c>
      <c r="H14429">
        <f t="shared" ca="1" si="1575"/>
        <v>5</v>
      </c>
      <c r="I14429">
        <f t="shared" ca="1" si="1576"/>
        <v>18</v>
      </c>
      <c r="J14429">
        <f t="shared" ca="1" si="1577"/>
        <v>69</v>
      </c>
      <c r="K14429">
        <f t="shared" ca="1" si="1578"/>
        <v>1</v>
      </c>
      <c r="L14429">
        <f t="shared" ca="1" si="1579"/>
        <v>0</v>
      </c>
      <c r="M14429">
        <f t="shared" ca="1" si="1580"/>
        <v>0</v>
      </c>
      <c r="N14429" t="str">
        <f t="shared" ca="1" si="1581"/>
        <v>X</v>
      </c>
    </row>
    <row r="14430" spans="7:14" x14ac:dyDescent="0.3">
      <c r="G14430">
        <v>14429</v>
      </c>
      <c r="H14430">
        <f t="shared" ca="1" si="1575"/>
        <v>194</v>
      </c>
      <c r="I14430">
        <f t="shared" ca="1" si="1576"/>
        <v>12</v>
      </c>
      <c r="J14430">
        <f t="shared" ca="1" si="1577"/>
        <v>80</v>
      </c>
      <c r="K14430">
        <f t="shared" ca="1" si="1578"/>
        <v>0</v>
      </c>
      <c r="L14430">
        <f t="shared" ca="1" si="1579"/>
        <v>0</v>
      </c>
      <c r="M14430">
        <f t="shared" ca="1" si="1580"/>
        <v>0</v>
      </c>
      <c r="N14430" t="str">
        <f t="shared" ca="1" si="1581"/>
        <v>X</v>
      </c>
    </row>
    <row r="14431" spans="7:14" x14ac:dyDescent="0.3">
      <c r="G14431">
        <v>14430</v>
      </c>
      <c r="H14431">
        <f t="shared" ca="1" si="1575"/>
        <v>51</v>
      </c>
      <c r="I14431">
        <f t="shared" ca="1" si="1576"/>
        <v>5</v>
      </c>
      <c r="J14431">
        <f t="shared" ca="1" si="1577"/>
        <v>6</v>
      </c>
      <c r="K14431">
        <f t="shared" ca="1" si="1578"/>
        <v>0</v>
      </c>
      <c r="L14431">
        <f t="shared" ca="1" si="1579"/>
        <v>0</v>
      </c>
      <c r="M14431">
        <f t="shared" ca="1" si="1580"/>
        <v>1</v>
      </c>
      <c r="N14431" t="str">
        <f t="shared" ca="1" si="1581"/>
        <v>X</v>
      </c>
    </row>
    <row r="14432" spans="7:14" x14ac:dyDescent="0.3">
      <c r="G14432">
        <v>14431</v>
      </c>
      <c r="H14432">
        <f t="shared" ca="1" si="1575"/>
        <v>51</v>
      </c>
      <c r="I14432">
        <f t="shared" ca="1" si="1576"/>
        <v>11</v>
      </c>
      <c r="J14432">
        <f t="shared" ca="1" si="1577"/>
        <v>73</v>
      </c>
      <c r="K14432">
        <f t="shared" ca="1" si="1578"/>
        <v>0</v>
      </c>
      <c r="L14432">
        <f t="shared" ca="1" si="1579"/>
        <v>0</v>
      </c>
      <c r="M14432">
        <f t="shared" ca="1" si="1580"/>
        <v>0</v>
      </c>
      <c r="N14432" t="str">
        <f t="shared" ca="1" si="1581"/>
        <v>X</v>
      </c>
    </row>
    <row r="14433" spans="7:14" x14ac:dyDescent="0.3">
      <c r="G14433">
        <v>14432</v>
      </c>
      <c r="H14433">
        <f t="shared" ca="1" si="1575"/>
        <v>49</v>
      </c>
      <c r="I14433">
        <f t="shared" ca="1" si="1576"/>
        <v>1</v>
      </c>
      <c r="J14433">
        <f t="shared" ca="1" si="1577"/>
        <v>189</v>
      </c>
      <c r="K14433">
        <f t="shared" ca="1" si="1578"/>
        <v>0</v>
      </c>
      <c r="L14433">
        <f t="shared" ca="1" si="1579"/>
        <v>0</v>
      </c>
      <c r="M14433">
        <f t="shared" ca="1" si="1580"/>
        <v>0</v>
      </c>
      <c r="N14433" t="str">
        <f t="shared" ca="1" si="1581"/>
        <v>X</v>
      </c>
    </row>
    <row r="14434" spans="7:14" x14ac:dyDescent="0.3">
      <c r="G14434">
        <v>14433</v>
      </c>
      <c r="H14434">
        <f t="shared" ca="1" si="1575"/>
        <v>101</v>
      </c>
      <c r="I14434">
        <f t="shared" ca="1" si="1576"/>
        <v>10</v>
      </c>
      <c r="J14434">
        <f t="shared" ca="1" si="1577"/>
        <v>24</v>
      </c>
      <c r="K14434">
        <f t="shared" ca="1" si="1578"/>
        <v>0</v>
      </c>
      <c r="L14434">
        <f t="shared" ca="1" si="1579"/>
        <v>0</v>
      </c>
      <c r="M14434">
        <f t="shared" ca="1" si="1580"/>
        <v>0</v>
      </c>
      <c r="N14434" t="str">
        <f t="shared" ca="1" si="1581"/>
        <v>X</v>
      </c>
    </row>
    <row r="14435" spans="7:14" x14ac:dyDescent="0.3">
      <c r="G14435">
        <v>14434</v>
      </c>
      <c r="H14435">
        <f t="shared" ca="1" si="1575"/>
        <v>153</v>
      </c>
      <c r="I14435">
        <f t="shared" ca="1" si="1576"/>
        <v>7</v>
      </c>
      <c r="J14435">
        <f t="shared" ca="1" si="1577"/>
        <v>96</v>
      </c>
      <c r="K14435">
        <f t="shared" ca="1" si="1578"/>
        <v>0</v>
      </c>
      <c r="L14435">
        <f t="shared" ca="1" si="1579"/>
        <v>0</v>
      </c>
      <c r="M14435">
        <f t="shared" ca="1" si="1580"/>
        <v>0</v>
      </c>
      <c r="N14435" t="str">
        <f t="shared" ca="1" si="1581"/>
        <v>X</v>
      </c>
    </row>
    <row r="14436" spans="7:14" x14ac:dyDescent="0.3">
      <c r="G14436">
        <v>14435</v>
      </c>
      <c r="H14436">
        <f t="shared" ca="1" si="1575"/>
        <v>45</v>
      </c>
      <c r="I14436">
        <f t="shared" ca="1" si="1576"/>
        <v>10</v>
      </c>
      <c r="J14436">
        <f t="shared" ca="1" si="1577"/>
        <v>169</v>
      </c>
      <c r="K14436">
        <f t="shared" ca="1" si="1578"/>
        <v>0</v>
      </c>
      <c r="L14436">
        <f t="shared" ca="1" si="1579"/>
        <v>0</v>
      </c>
      <c r="M14436">
        <f t="shared" ca="1" si="1580"/>
        <v>0</v>
      </c>
      <c r="N14436" t="str">
        <f t="shared" ca="1" si="1581"/>
        <v>X</v>
      </c>
    </row>
    <row r="14437" spans="7:14" x14ac:dyDescent="0.3">
      <c r="G14437">
        <v>14436</v>
      </c>
      <c r="H14437">
        <f t="shared" ca="1" si="1575"/>
        <v>194</v>
      </c>
      <c r="I14437">
        <f t="shared" ca="1" si="1576"/>
        <v>2</v>
      </c>
      <c r="J14437">
        <f t="shared" ca="1" si="1577"/>
        <v>56</v>
      </c>
      <c r="K14437">
        <f t="shared" ca="1" si="1578"/>
        <v>0</v>
      </c>
      <c r="L14437">
        <f t="shared" ca="1" si="1579"/>
        <v>0</v>
      </c>
      <c r="M14437">
        <f t="shared" ca="1" si="1580"/>
        <v>0</v>
      </c>
      <c r="N14437" t="str">
        <f t="shared" ca="1" si="1581"/>
        <v>X</v>
      </c>
    </row>
    <row r="14438" spans="7:14" x14ac:dyDescent="0.3">
      <c r="G14438">
        <v>14437</v>
      </c>
      <c r="H14438">
        <f t="shared" ca="1" si="1575"/>
        <v>91</v>
      </c>
      <c r="I14438">
        <f t="shared" ca="1" si="1576"/>
        <v>9</v>
      </c>
      <c r="J14438">
        <f t="shared" ca="1" si="1577"/>
        <v>77</v>
      </c>
      <c r="K14438">
        <f t="shared" ca="1" si="1578"/>
        <v>0</v>
      </c>
      <c r="L14438">
        <f t="shared" ca="1" si="1579"/>
        <v>0</v>
      </c>
      <c r="M14438">
        <f t="shared" ca="1" si="1580"/>
        <v>0</v>
      </c>
      <c r="N14438" t="str">
        <f t="shared" ca="1" si="1581"/>
        <v>X</v>
      </c>
    </row>
    <row r="14439" spans="7:14" x14ac:dyDescent="0.3">
      <c r="G14439">
        <v>14438</v>
      </c>
      <c r="H14439">
        <f t="shared" ca="1" si="1575"/>
        <v>157</v>
      </c>
      <c r="I14439">
        <f t="shared" ca="1" si="1576"/>
        <v>4</v>
      </c>
      <c r="J14439">
        <f t="shared" ca="1" si="1577"/>
        <v>67</v>
      </c>
      <c r="K14439">
        <f t="shared" ca="1" si="1578"/>
        <v>0</v>
      </c>
      <c r="L14439">
        <f t="shared" ca="1" si="1579"/>
        <v>0</v>
      </c>
      <c r="M14439">
        <f t="shared" ca="1" si="1580"/>
        <v>0</v>
      </c>
      <c r="N14439" t="str">
        <f t="shared" ca="1" si="1581"/>
        <v>X</v>
      </c>
    </row>
    <row r="14440" spans="7:14" x14ac:dyDescent="0.3">
      <c r="G14440">
        <v>14439</v>
      </c>
      <c r="H14440">
        <f t="shared" ca="1" si="1575"/>
        <v>48</v>
      </c>
      <c r="I14440">
        <f t="shared" ca="1" si="1576"/>
        <v>9</v>
      </c>
      <c r="J14440">
        <f t="shared" ca="1" si="1577"/>
        <v>22</v>
      </c>
      <c r="K14440">
        <f t="shared" ca="1" si="1578"/>
        <v>0</v>
      </c>
      <c r="L14440">
        <f t="shared" ca="1" si="1579"/>
        <v>0</v>
      </c>
      <c r="M14440">
        <f t="shared" ca="1" si="1580"/>
        <v>1</v>
      </c>
      <c r="N14440" t="str">
        <f t="shared" ca="1" si="1581"/>
        <v>X</v>
      </c>
    </row>
    <row r="14441" spans="7:14" x14ac:dyDescent="0.3">
      <c r="G14441">
        <v>14440</v>
      </c>
      <c r="H14441">
        <f t="shared" ca="1" si="1575"/>
        <v>71</v>
      </c>
      <c r="I14441">
        <f t="shared" ca="1" si="1576"/>
        <v>9</v>
      </c>
      <c r="J14441">
        <f t="shared" ca="1" si="1577"/>
        <v>104</v>
      </c>
      <c r="K14441">
        <f t="shared" ca="1" si="1578"/>
        <v>0</v>
      </c>
      <c r="L14441">
        <f t="shared" ca="1" si="1579"/>
        <v>0</v>
      </c>
      <c r="M14441">
        <f t="shared" ca="1" si="1580"/>
        <v>0</v>
      </c>
      <c r="N14441" t="str">
        <f t="shared" ca="1" si="1581"/>
        <v>X</v>
      </c>
    </row>
    <row r="14442" spans="7:14" x14ac:dyDescent="0.3">
      <c r="G14442">
        <v>14441</v>
      </c>
      <c r="H14442">
        <f t="shared" ca="1" si="1575"/>
        <v>178</v>
      </c>
      <c r="I14442">
        <f t="shared" ca="1" si="1576"/>
        <v>5</v>
      </c>
      <c r="J14442">
        <f t="shared" ca="1" si="1577"/>
        <v>134</v>
      </c>
      <c r="K14442">
        <f t="shared" ca="1" si="1578"/>
        <v>0</v>
      </c>
      <c r="L14442">
        <f t="shared" ca="1" si="1579"/>
        <v>0</v>
      </c>
      <c r="M14442">
        <f t="shared" ca="1" si="1580"/>
        <v>0</v>
      </c>
      <c r="N14442" t="str">
        <f t="shared" ca="1" si="1581"/>
        <v>X</v>
      </c>
    </row>
    <row r="14443" spans="7:14" x14ac:dyDescent="0.3">
      <c r="G14443">
        <v>14442</v>
      </c>
      <c r="H14443">
        <f t="shared" ca="1" si="1575"/>
        <v>178</v>
      </c>
      <c r="I14443">
        <f t="shared" ca="1" si="1576"/>
        <v>7</v>
      </c>
      <c r="J14443">
        <f t="shared" ca="1" si="1577"/>
        <v>86</v>
      </c>
      <c r="K14443">
        <f t="shared" ca="1" si="1578"/>
        <v>0</v>
      </c>
      <c r="L14443">
        <f t="shared" ca="1" si="1579"/>
        <v>0</v>
      </c>
      <c r="M14443">
        <f t="shared" ca="1" si="1580"/>
        <v>0</v>
      </c>
      <c r="N14443" t="str">
        <f t="shared" ca="1" si="1581"/>
        <v>X</v>
      </c>
    </row>
    <row r="14444" spans="7:14" x14ac:dyDescent="0.3">
      <c r="G14444">
        <v>14443</v>
      </c>
      <c r="H14444">
        <f t="shared" ca="1" si="1575"/>
        <v>51</v>
      </c>
      <c r="I14444">
        <f t="shared" ca="1" si="1576"/>
        <v>19</v>
      </c>
      <c r="J14444">
        <f t="shared" ca="1" si="1577"/>
        <v>53</v>
      </c>
      <c r="K14444">
        <f t="shared" ca="1" si="1578"/>
        <v>0</v>
      </c>
      <c r="L14444">
        <f t="shared" ca="1" si="1579"/>
        <v>0</v>
      </c>
      <c r="M14444">
        <f t="shared" ca="1" si="1580"/>
        <v>0</v>
      </c>
      <c r="N14444" t="str">
        <f t="shared" ca="1" si="1581"/>
        <v>X</v>
      </c>
    </row>
    <row r="14445" spans="7:14" x14ac:dyDescent="0.3">
      <c r="G14445">
        <v>14444</v>
      </c>
      <c r="H14445">
        <f t="shared" ca="1" si="1575"/>
        <v>75</v>
      </c>
      <c r="I14445">
        <f t="shared" ca="1" si="1576"/>
        <v>9</v>
      </c>
      <c r="J14445">
        <f t="shared" ca="1" si="1577"/>
        <v>105</v>
      </c>
      <c r="K14445">
        <f t="shared" ca="1" si="1578"/>
        <v>0</v>
      </c>
      <c r="L14445">
        <f t="shared" ca="1" si="1579"/>
        <v>0</v>
      </c>
      <c r="M14445">
        <f t="shared" ca="1" si="1580"/>
        <v>0</v>
      </c>
      <c r="N14445" t="str">
        <f t="shared" ca="1" si="1581"/>
        <v>X</v>
      </c>
    </row>
    <row r="14446" spans="7:14" x14ac:dyDescent="0.3">
      <c r="G14446">
        <v>14445</v>
      </c>
      <c r="H14446">
        <f t="shared" ca="1" si="1575"/>
        <v>65</v>
      </c>
      <c r="I14446">
        <f t="shared" ca="1" si="1576"/>
        <v>5</v>
      </c>
      <c r="J14446">
        <f t="shared" ca="1" si="1577"/>
        <v>60</v>
      </c>
      <c r="K14446">
        <f t="shared" ca="1" si="1578"/>
        <v>0</v>
      </c>
      <c r="L14446">
        <f t="shared" ca="1" si="1579"/>
        <v>0</v>
      </c>
      <c r="M14446">
        <f t="shared" ca="1" si="1580"/>
        <v>1</v>
      </c>
      <c r="N14446" t="str">
        <f t="shared" ca="1" si="1581"/>
        <v>X</v>
      </c>
    </row>
    <row r="14447" spans="7:14" x14ac:dyDescent="0.3">
      <c r="G14447">
        <v>14446</v>
      </c>
      <c r="H14447">
        <f t="shared" ca="1" si="1575"/>
        <v>152</v>
      </c>
      <c r="I14447">
        <f t="shared" ca="1" si="1576"/>
        <v>6</v>
      </c>
      <c r="J14447">
        <f t="shared" ca="1" si="1577"/>
        <v>103</v>
      </c>
      <c r="K14447">
        <f t="shared" ca="1" si="1578"/>
        <v>0</v>
      </c>
      <c r="L14447">
        <f t="shared" ca="1" si="1579"/>
        <v>0</v>
      </c>
      <c r="M14447">
        <f t="shared" ca="1" si="1580"/>
        <v>0</v>
      </c>
      <c r="N14447" t="str">
        <f t="shared" ca="1" si="1581"/>
        <v>X</v>
      </c>
    </row>
    <row r="14448" spans="7:14" x14ac:dyDescent="0.3">
      <c r="G14448">
        <v>14447</v>
      </c>
      <c r="H14448">
        <f t="shared" ca="1" si="1575"/>
        <v>88</v>
      </c>
      <c r="I14448">
        <f t="shared" ca="1" si="1576"/>
        <v>2</v>
      </c>
      <c r="J14448">
        <f t="shared" ca="1" si="1577"/>
        <v>110</v>
      </c>
      <c r="K14448">
        <f t="shared" ca="1" si="1578"/>
        <v>0</v>
      </c>
      <c r="L14448">
        <f t="shared" ca="1" si="1579"/>
        <v>0</v>
      </c>
      <c r="M14448">
        <f t="shared" ca="1" si="1580"/>
        <v>0</v>
      </c>
      <c r="N14448" t="str">
        <f t="shared" ca="1" si="1581"/>
        <v>X</v>
      </c>
    </row>
    <row r="14449" spans="7:14" x14ac:dyDescent="0.3">
      <c r="G14449">
        <v>14448</v>
      </c>
      <c r="H14449">
        <f t="shared" ca="1" si="1575"/>
        <v>157</v>
      </c>
      <c r="I14449">
        <f t="shared" ca="1" si="1576"/>
        <v>7</v>
      </c>
      <c r="J14449">
        <f t="shared" ca="1" si="1577"/>
        <v>51</v>
      </c>
      <c r="K14449">
        <f t="shared" ca="1" si="1578"/>
        <v>0</v>
      </c>
      <c r="L14449">
        <f t="shared" ca="1" si="1579"/>
        <v>0</v>
      </c>
      <c r="M14449">
        <f t="shared" ca="1" si="1580"/>
        <v>0</v>
      </c>
      <c r="N14449" t="str">
        <f t="shared" ca="1" si="1581"/>
        <v>X</v>
      </c>
    </row>
    <row r="14450" spans="7:14" x14ac:dyDescent="0.3">
      <c r="G14450">
        <v>14449</v>
      </c>
      <c r="H14450">
        <f t="shared" ca="1" si="1575"/>
        <v>65</v>
      </c>
      <c r="I14450">
        <f t="shared" ca="1" si="1576"/>
        <v>7</v>
      </c>
      <c r="J14450">
        <f t="shared" ca="1" si="1577"/>
        <v>184</v>
      </c>
      <c r="K14450">
        <f t="shared" ca="1" si="1578"/>
        <v>0</v>
      </c>
      <c r="L14450">
        <f t="shared" ca="1" si="1579"/>
        <v>0</v>
      </c>
      <c r="M14450">
        <f t="shared" ca="1" si="1580"/>
        <v>0</v>
      </c>
      <c r="N14450" t="str">
        <f t="shared" ca="1" si="1581"/>
        <v>X</v>
      </c>
    </row>
    <row r="14451" spans="7:14" x14ac:dyDescent="0.3">
      <c r="G14451">
        <v>14450</v>
      </c>
      <c r="H14451">
        <f t="shared" ca="1" si="1575"/>
        <v>161</v>
      </c>
      <c r="I14451">
        <f t="shared" ca="1" si="1576"/>
        <v>18</v>
      </c>
      <c r="J14451">
        <f t="shared" ca="1" si="1577"/>
        <v>95</v>
      </c>
      <c r="K14451">
        <f t="shared" ca="1" si="1578"/>
        <v>0</v>
      </c>
      <c r="L14451">
        <f t="shared" ca="1" si="1579"/>
        <v>0</v>
      </c>
      <c r="M14451">
        <f t="shared" ca="1" si="1580"/>
        <v>0</v>
      </c>
      <c r="N14451" t="str">
        <f t="shared" ca="1" si="1581"/>
        <v>X</v>
      </c>
    </row>
    <row r="14452" spans="7:14" x14ac:dyDescent="0.3">
      <c r="G14452">
        <v>14451</v>
      </c>
      <c r="H14452">
        <f t="shared" ca="1" si="1575"/>
        <v>89</v>
      </c>
      <c r="I14452">
        <f t="shared" ca="1" si="1576"/>
        <v>10</v>
      </c>
      <c r="J14452">
        <f t="shared" ca="1" si="1577"/>
        <v>116</v>
      </c>
      <c r="K14452">
        <f t="shared" ca="1" si="1578"/>
        <v>0</v>
      </c>
      <c r="L14452">
        <f t="shared" ca="1" si="1579"/>
        <v>0</v>
      </c>
      <c r="M14452">
        <f t="shared" ca="1" si="1580"/>
        <v>0</v>
      </c>
      <c r="N14452" t="str">
        <f t="shared" ca="1" si="1581"/>
        <v>X</v>
      </c>
    </row>
    <row r="14453" spans="7:14" x14ac:dyDescent="0.3">
      <c r="G14453">
        <v>14452</v>
      </c>
      <c r="H14453">
        <f t="shared" ca="1" si="1575"/>
        <v>106</v>
      </c>
      <c r="I14453">
        <f t="shared" ca="1" si="1576"/>
        <v>15</v>
      </c>
      <c r="J14453">
        <f t="shared" ca="1" si="1577"/>
        <v>73</v>
      </c>
      <c r="K14453">
        <f t="shared" ca="1" si="1578"/>
        <v>0</v>
      </c>
      <c r="L14453">
        <f t="shared" ca="1" si="1579"/>
        <v>0</v>
      </c>
      <c r="M14453">
        <f t="shared" ca="1" si="1580"/>
        <v>0</v>
      </c>
      <c r="N14453" t="str">
        <f t="shared" ca="1" si="1581"/>
        <v>X</v>
      </c>
    </row>
    <row r="14454" spans="7:14" x14ac:dyDescent="0.3">
      <c r="G14454">
        <v>14453</v>
      </c>
      <c r="H14454">
        <f t="shared" ca="1" si="1575"/>
        <v>11</v>
      </c>
      <c r="I14454">
        <f t="shared" ca="1" si="1576"/>
        <v>10</v>
      </c>
      <c r="J14454">
        <f t="shared" ca="1" si="1577"/>
        <v>60</v>
      </c>
      <c r="K14454">
        <f t="shared" ca="1" si="1578"/>
        <v>1</v>
      </c>
      <c r="L14454">
        <f t="shared" ca="1" si="1579"/>
        <v>0</v>
      </c>
      <c r="M14454">
        <f t="shared" ca="1" si="1580"/>
        <v>1</v>
      </c>
      <c r="N14454" t="str">
        <f t="shared" ca="1" si="1581"/>
        <v>X</v>
      </c>
    </row>
    <row r="14455" spans="7:14" x14ac:dyDescent="0.3">
      <c r="G14455">
        <v>14454</v>
      </c>
      <c r="H14455">
        <f t="shared" ca="1" si="1575"/>
        <v>198</v>
      </c>
      <c r="I14455">
        <f t="shared" ca="1" si="1576"/>
        <v>11</v>
      </c>
      <c r="J14455">
        <f t="shared" ca="1" si="1577"/>
        <v>70</v>
      </c>
      <c r="K14455">
        <f t="shared" ca="1" si="1578"/>
        <v>0</v>
      </c>
      <c r="L14455">
        <f t="shared" ca="1" si="1579"/>
        <v>0</v>
      </c>
      <c r="M14455">
        <f t="shared" ca="1" si="1580"/>
        <v>0</v>
      </c>
      <c r="N14455" t="str">
        <f t="shared" ca="1" si="1581"/>
        <v>X</v>
      </c>
    </row>
    <row r="14456" spans="7:14" x14ac:dyDescent="0.3">
      <c r="G14456">
        <v>14455</v>
      </c>
      <c r="H14456">
        <f t="shared" ca="1" si="1575"/>
        <v>149</v>
      </c>
      <c r="I14456">
        <f t="shared" ca="1" si="1576"/>
        <v>8</v>
      </c>
      <c r="J14456">
        <f t="shared" ca="1" si="1577"/>
        <v>72</v>
      </c>
      <c r="K14456">
        <f t="shared" ca="1" si="1578"/>
        <v>0</v>
      </c>
      <c r="L14456">
        <f t="shared" ca="1" si="1579"/>
        <v>0</v>
      </c>
      <c r="M14456">
        <f t="shared" ca="1" si="1580"/>
        <v>0</v>
      </c>
      <c r="N14456" t="str">
        <f t="shared" ca="1" si="1581"/>
        <v>X</v>
      </c>
    </row>
    <row r="14457" spans="7:14" x14ac:dyDescent="0.3">
      <c r="G14457">
        <v>14456</v>
      </c>
      <c r="H14457">
        <f t="shared" ca="1" si="1575"/>
        <v>118</v>
      </c>
      <c r="I14457">
        <f t="shared" ca="1" si="1576"/>
        <v>20</v>
      </c>
      <c r="J14457">
        <f t="shared" ca="1" si="1577"/>
        <v>29</v>
      </c>
      <c r="K14457">
        <f t="shared" ca="1" si="1578"/>
        <v>0</v>
      </c>
      <c r="L14457">
        <f t="shared" ca="1" si="1579"/>
        <v>0</v>
      </c>
      <c r="M14457">
        <f t="shared" ca="1" si="1580"/>
        <v>0</v>
      </c>
      <c r="N14457" t="str">
        <f t="shared" ca="1" si="1581"/>
        <v>X</v>
      </c>
    </row>
    <row r="14458" spans="7:14" x14ac:dyDescent="0.3">
      <c r="G14458">
        <v>14457</v>
      </c>
      <c r="H14458">
        <f t="shared" ca="1" si="1575"/>
        <v>162</v>
      </c>
      <c r="I14458">
        <f t="shared" ca="1" si="1576"/>
        <v>19</v>
      </c>
      <c r="J14458">
        <f t="shared" ca="1" si="1577"/>
        <v>83</v>
      </c>
      <c r="K14458">
        <f t="shared" ca="1" si="1578"/>
        <v>0</v>
      </c>
      <c r="L14458">
        <f t="shared" ca="1" si="1579"/>
        <v>0</v>
      </c>
      <c r="M14458">
        <f t="shared" ca="1" si="1580"/>
        <v>0</v>
      </c>
      <c r="N14458" t="str">
        <f t="shared" ca="1" si="1581"/>
        <v>X</v>
      </c>
    </row>
    <row r="14459" spans="7:14" x14ac:dyDescent="0.3">
      <c r="G14459">
        <v>14458</v>
      </c>
      <c r="H14459">
        <f t="shared" ca="1" si="1575"/>
        <v>145</v>
      </c>
      <c r="I14459">
        <f t="shared" ca="1" si="1576"/>
        <v>18</v>
      </c>
      <c r="J14459">
        <f t="shared" ca="1" si="1577"/>
        <v>80</v>
      </c>
      <c r="K14459">
        <f t="shared" ca="1" si="1578"/>
        <v>0</v>
      </c>
      <c r="L14459">
        <f t="shared" ca="1" si="1579"/>
        <v>0</v>
      </c>
      <c r="M14459">
        <f t="shared" ca="1" si="1580"/>
        <v>0</v>
      </c>
      <c r="N14459" t="str">
        <f t="shared" ca="1" si="1581"/>
        <v>X</v>
      </c>
    </row>
    <row r="14460" spans="7:14" x14ac:dyDescent="0.3">
      <c r="G14460">
        <v>14459</v>
      </c>
      <c r="H14460">
        <f t="shared" ca="1" si="1575"/>
        <v>144</v>
      </c>
      <c r="I14460">
        <f t="shared" ca="1" si="1576"/>
        <v>2</v>
      </c>
      <c r="J14460">
        <f t="shared" ca="1" si="1577"/>
        <v>123</v>
      </c>
      <c r="K14460">
        <f t="shared" ca="1" si="1578"/>
        <v>0</v>
      </c>
      <c r="L14460">
        <f t="shared" ca="1" si="1579"/>
        <v>0</v>
      </c>
      <c r="M14460">
        <f t="shared" ca="1" si="1580"/>
        <v>0</v>
      </c>
      <c r="N14460" t="str">
        <f t="shared" ca="1" si="1581"/>
        <v>X</v>
      </c>
    </row>
    <row r="14461" spans="7:14" x14ac:dyDescent="0.3">
      <c r="G14461">
        <v>14460</v>
      </c>
      <c r="H14461">
        <f t="shared" ca="1" si="1575"/>
        <v>11</v>
      </c>
      <c r="I14461">
        <f t="shared" ca="1" si="1576"/>
        <v>1</v>
      </c>
      <c r="J14461">
        <f t="shared" ca="1" si="1577"/>
        <v>44</v>
      </c>
      <c r="K14461">
        <f t="shared" ca="1" si="1578"/>
        <v>1</v>
      </c>
      <c r="L14461">
        <f t="shared" ca="1" si="1579"/>
        <v>0</v>
      </c>
      <c r="M14461">
        <f t="shared" ca="1" si="1580"/>
        <v>1</v>
      </c>
      <c r="N14461" t="str">
        <f t="shared" ca="1" si="1581"/>
        <v>X</v>
      </c>
    </row>
    <row r="14462" spans="7:14" x14ac:dyDescent="0.3">
      <c r="G14462">
        <v>14461</v>
      </c>
      <c r="H14462">
        <f t="shared" ca="1" si="1575"/>
        <v>53</v>
      </c>
      <c r="I14462">
        <f t="shared" ca="1" si="1576"/>
        <v>6</v>
      </c>
      <c r="J14462">
        <f t="shared" ca="1" si="1577"/>
        <v>64</v>
      </c>
      <c r="K14462">
        <f t="shared" ca="1" si="1578"/>
        <v>0</v>
      </c>
      <c r="L14462">
        <f t="shared" ca="1" si="1579"/>
        <v>0</v>
      </c>
      <c r="M14462">
        <f t="shared" ca="1" si="1580"/>
        <v>1</v>
      </c>
      <c r="N14462" t="str">
        <f t="shared" ca="1" si="1581"/>
        <v>X</v>
      </c>
    </row>
    <row r="14463" spans="7:14" x14ac:dyDescent="0.3">
      <c r="G14463">
        <v>14462</v>
      </c>
      <c r="H14463">
        <f t="shared" ca="1" si="1575"/>
        <v>160</v>
      </c>
      <c r="I14463">
        <f t="shared" ca="1" si="1576"/>
        <v>8</v>
      </c>
      <c r="J14463">
        <f t="shared" ca="1" si="1577"/>
        <v>94</v>
      </c>
      <c r="K14463">
        <f t="shared" ca="1" si="1578"/>
        <v>0</v>
      </c>
      <c r="L14463">
        <f t="shared" ca="1" si="1579"/>
        <v>0</v>
      </c>
      <c r="M14463">
        <f t="shared" ca="1" si="1580"/>
        <v>0</v>
      </c>
      <c r="N14463" t="str">
        <f t="shared" ca="1" si="1581"/>
        <v>X</v>
      </c>
    </row>
    <row r="14464" spans="7:14" x14ac:dyDescent="0.3">
      <c r="G14464">
        <v>14463</v>
      </c>
      <c r="H14464">
        <f t="shared" ca="1" si="1575"/>
        <v>1</v>
      </c>
      <c r="I14464">
        <f t="shared" ca="1" si="1576"/>
        <v>8</v>
      </c>
      <c r="J14464">
        <f t="shared" ca="1" si="1577"/>
        <v>200</v>
      </c>
      <c r="K14464">
        <f t="shared" ca="1" si="1578"/>
        <v>1</v>
      </c>
      <c r="L14464">
        <f t="shared" ca="1" si="1579"/>
        <v>0</v>
      </c>
      <c r="M14464">
        <f t="shared" ca="1" si="1580"/>
        <v>0</v>
      </c>
      <c r="N14464" t="str">
        <f t="shared" ca="1" si="1581"/>
        <v>X</v>
      </c>
    </row>
    <row r="14465" spans="7:14" x14ac:dyDescent="0.3">
      <c r="G14465">
        <v>14464</v>
      </c>
      <c r="H14465">
        <f t="shared" ca="1" si="1575"/>
        <v>137</v>
      </c>
      <c r="I14465">
        <f t="shared" ca="1" si="1576"/>
        <v>15</v>
      </c>
      <c r="J14465">
        <f t="shared" ca="1" si="1577"/>
        <v>106</v>
      </c>
      <c r="K14465">
        <f t="shared" ca="1" si="1578"/>
        <v>0</v>
      </c>
      <c r="L14465">
        <f t="shared" ca="1" si="1579"/>
        <v>0</v>
      </c>
      <c r="M14465">
        <f t="shared" ca="1" si="1580"/>
        <v>0</v>
      </c>
      <c r="N14465" t="str">
        <f t="shared" ca="1" si="1581"/>
        <v>X</v>
      </c>
    </row>
    <row r="14466" spans="7:14" x14ac:dyDescent="0.3">
      <c r="G14466">
        <v>14465</v>
      </c>
      <c r="H14466">
        <f t="shared" ca="1" si="1575"/>
        <v>156</v>
      </c>
      <c r="I14466">
        <f t="shared" ca="1" si="1576"/>
        <v>12</v>
      </c>
      <c r="J14466">
        <f t="shared" ca="1" si="1577"/>
        <v>93</v>
      </c>
      <c r="K14466">
        <f t="shared" ca="1" si="1578"/>
        <v>0</v>
      </c>
      <c r="L14466">
        <f t="shared" ca="1" si="1579"/>
        <v>0</v>
      </c>
      <c r="M14466">
        <f t="shared" ca="1" si="1580"/>
        <v>0</v>
      </c>
      <c r="N14466" t="str">
        <f t="shared" ca="1" si="1581"/>
        <v>X</v>
      </c>
    </row>
    <row r="14467" spans="7:14" x14ac:dyDescent="0.3">
      <c r="G14467">
        <v>14466</v>
      </c>
      <c r="H14467">
        <f t="shared" ref="H14467:H14530" ca="1" si="1582">RANDBETWEEN(0,200)</f>
        <v>93</v>
      </c>
      <c r="I14467">
        <f t="shared" ref="I14467:I14530" ca="1" si="1583">RANDBETWEEN(0,20)</f>
        <v>18</v>
      </c>
      <c r="J14467">
        <f t="shared" ref="J14467:J14530" ca="1" si="1584">RANDBETWEEN(0,200)</f>
        <v>111</v>
      </c>
      <c r="K14467">
        <f t="shared" ref="K14467:K14530" ca="1" si="1585">IF(2*H14467+5*I14467&lt;=100,1,0)</f>
        <v>0</v>
      </c>
      <c r="L14467">
        <f t="shared" ref="L14467:L14530" ca="1" si="1586">IF(I14467-J14467&gt;=10,1,0)</f>
        <v>0</v>
      </c>
      <c r="M14467">
        <f t="shared" ref="M14467:M14530" ca="1" si="1587">IF(H14467+I14467^2+J14467&lt;=200,1,0)</f>
        <v>0</v>
      </c>
      <c r="N14467" t="str">
        <f t="shared" ref="N14467:N14530" ca="1" si="1588">IF(K14467*L14467*M14467=1,2*H14467^3+4*I14467+J14467,"X")</f>
        <v>X</v>
      </c>
    </row>
    <row r="14468" spans="7:14" x14ac:dyDescent="0.3">
      <c r="G14468">
        <v>14467</v>
      </c>
      <c r="H14468">
        <f t="shared" ca="1" si="1582"/>
        <v>152</v>
      </c>
      <c r="I14468">
        <f t="shared" ca="1" si="1583"/>
        <v>7</v>
      </c>
      <c r="J14468">
        <f t="shared" ca="1" si="1584"/>
        <v>15</v>
      </c>
      <c r="K14468">
        <f t="shared" ca="1" si="1585"/>
        <v>0</v>
      </c>
      <c r="L14468">
        <f t="shared" ca="1" si="1586"/>
        <v>0</v>
      </c>
      <c r="M14468">
        <f t="shared" ca="1" si="1587"/>
        <v>0</v>
      </c>
      <c r="N14468" t="str">
        <f t="shared" ca="1" si="1588"/>
        <v>X</v>
      </c>
    </row>
    <row r="14469" spans="7:14" x14ac:dyDescent="0.3">
      <c r="G14469">
        <v>14468</v>
      </c>
      <c r="H14469">
        <f t="shared" ca="1" si="1582"/>
        <v>133</v>
      </c>
      <c r="I14469">
        <f t="shared" ca="1" si="1583"/>
        <v>5</v>
      </c>
      <c r="J14469">
        <f t="shared" ca="1" si="1584"/>
        <v>84</v>
      </c>
      <c r="K14469">
        <f t="shared" ca="1" si="1585"/>
        <v>0</v>
      </c>
      <c r="L14469">
        <f t="shared" ca="1" si="1586"/>
        <v>0</v>
      </c>
      <c r="M14469">
        <f t="shared" ca="1" si="1587"/>
        <v>0</v>
      </c>
      <c r="N14469" t="str">
        <f t="shared" ca="1" si="1588"/>
        <v>X</v>
      </c>
    </row>
    <row r="14470" spans="7:14" x14ac:dyDescent="0.3">
      <c r="G14470">
        <v>14469</v>
      </c>
      <c r="H14470">
        <f t="shared" ca="1" si="1582"/>
        <v>109</v>
      </c>
      <c r="I14470">
        <f t="shared" ca="1" si="1583"/>
        <v>17</v>
      </c>
      <c r="J14470">
        <f t="shared" ca="1" si="1584"/>
        <v>114</v>
      </c>
      <c r="K14470">
        <f t="shared" ca="1" si="1585"/>
        <v>0</v>
      </c>
      <c r="L14470">
        <f t="shared" ca="1" si="1586"/>
        <v>0</v>
      </c>
      <c r="M14470">
        <f t="shared" ca="1" si="1587"/>
        <v>0</v>
      </c>
      <c r="N14470" t="str">
        <f t="shared" ca="1" si="1588"/>
        <v>X</v>
      </c>
    </row>
    <row r="14471" spans="7:14" x14ac:dyDescent="0.3">
      <c r="G14471">
        <v>14470</v>
      </c>
      <c r="H14471">
        <f t="shared" ca="1" si="1582"/>
        <v>98</v>
      </c>
      <c r="I14471">
        <f t="shared" ca="1" si="1583"/>
        <v>17</v>
      </c>
      <c r="J14471">
        <f t="shared" ca="1" si="1584"/>
        <v>11</v>
      </c>
      <c r="K14471">
        <f t="shared" ca="1" si="1585"/>
        <v>0</v>
      </c>
      <c r="L14471">
        <f t="shared" ca="1" si="1586"/>
        <v>0</v>
      </c>
      <c r="M14471">
        <f t="shared" ca="1" si="1587"/>
        <v>0</v>
      </c>
      <c r="N14471" t="str">
        <f t="shared" ca="1" si="1588"/>
        <v>X</v>
      </c>
    </row>
    <row r="14472" spans="7:14" x14ac:dyDescent="0.3">
      <c r="G14472">
        <v>14471</v>
      </c>
      <c r="H14472">
        <f t="shared" ca="1" si="1582"/>
        <v>41</v>
      </c>
      <c r="I14472">
        <f t="shared" ca="1" si="1583"/>
        <v>14</v>
      </c>
      <c r="J14472">
        <f t="shared" ca="1" si="1584"/>
        <v>153</v>
      </c>
      <c r="K14472">
        <f t="shared" ca="1" si="1585"/>
        <v>0</v>
      </c>
      <c r="L14472">
        <f t="shared" ca="1" si="1586"/>
        <v>0</v>
      </c>
      <c r="M14472">
        <f t="shared" ca="1" si="1587"/>
        <v>0</v>
      </c>
      <c r="N14472" t="str">
        <f t="shared" ca="1" si="1588"/>
        <v>X</v>
      </c>
    </row>
    <row r="14473" spans="7:14" x14ac:dyDescent="0.3">
      <c r="G14473">
        <v>14472</v>
      </c>
      <c r="H14473">
        <f t="shared" ca="1" si="1582"/>
        <v>17</v>
      </c>
      <c r="I14473">
        <f t="shared" ca="1" si="1583"/>
        <v>0</v>
      </c>
      <c r="J14473">
        <f t="shared" ca="1" si="1584"/>
        <v>88</v>
      </c>
      <c r="K14473">
        <f t="shared" ca="1" si="1585"/>
        <v>1</v>
      </c>
      <c r="L14473">
        <f t="shared" ca="1" si="1586"/>
        <v>0</v>
      </c>
      <c r="M14473">
        <f t="shared" ca="1" si="1587"/>
        <v>1</v>
      </c>
      <c r="N14473" t="str">
        <f t="shared" ca="1" si="1588"/>
        <v>X</v>
      </c>
    </row>
    <row r="14474" spans="7:14" x14ac:dyDescent="0.3">
      <c r="G14474">
        <v>14473</v>
      </c>
      <c r="H14474">
        <f t="shared" ca="1" si="1582"/>
        <v>87</v>
      </c>
      <c r="I14474">
        <f t="shared" ca="1" si="1583"/>
        <v>17</v>
      </c>
      <c r="J14474">
        <f t="shared" ca="1" si="1584"/>
        <v>76</v>
      </c>
      <c r="K14474">
        <f t="shared" ca="1" si="1585"/>
        <v>0</v>
      </c>
      <c r="L14474">
        <f t="shared" ca="1" si="1586"/>
        <v>0</v>
      </c>
      <c r="M14474">
        <f t="shared" ca="1" si="1587"/>
        <v>0</v>
      </c>
      <c r="N14474" t="str">
        <f t="shared" ca="1" si="1588"/>
        <v>X</v>
      </c>
    </row>
    <row r="14475" spans="7:14" x14ac:dyDescent="0.3">
      <c r="G14475">
        <v>14474</v>
      </c>
      <c r="H14475">
        <f t="shared" ca="1" si="1582"/>
        <v>147</v>
      </c>
      <c r="I14475">
        <f t="shared" ca="1" si="1583"/>
        <v>0</v>
      </c>
      <c r="J14475">
        <f t="shared" ca="1" si="1584"/>
        <v>126</v>
      </c>
      <c r="K14475">
        <f t="shared" ca="1" si="1585"/>
        <v>0</v>
      </c>
      <c r="L14475">
        <f t="shared" ca="1" si="1586"/>
        <v>0</v>
      </c>
      <c r="M14475">
        <f t="shared" ca="1" si="1587"/>
        <v>0</v>
      </c>
      <c r="N14475" t="str">
        <f t="shared" ca="1" si="1588"/>
        <v>X</v>
      </c>
    </row>
    <row r="14476" spans="7:14" x14ac:dyDescent="0.3">
      <c r="G14476">
        <v>14475</v>
      </c>
      <c r="H14476">
        <f t="shared" ca="1" si="1582"/>
        <v>194</v>
      </c>
      <c r="I14476">
        <f t="shared" ca="1" si="1583"/>
        <v>8</v>
      </c>
      <c r="J14476">
        <f t="shared" ca="1" si="1584"/>
        <v>39</v>
      </c>
      <c r="K14476">
        <f t="shared" ca="1" si="1585"/>
        <v>0</v>
      </c>
      <c r="L14476">
        <f t="shared" ca="1" si="1586"/>
        <v>0</v>
      </c>
      <c r="M14476">
        <f t="shared" ca="1" si="1587"/>
        <v>0</v>
      </c>
      <c r="N14476" t="str">
        <f t="shared" ca="1" si="1588"/>
        <v>X</v>
      </c>
    </row>
    <row r="14477" spans="7:14" x14ac:dyDescent="0.3">
      <c r="G14477">
        <v>14476</v>
      </c>
      <c r="H14477">
        <f t="shared" ca="1" si="1582"/>
        <v>106</v>
      </c>
      <c r="I14477">
        <f t="shared" ca="1" si="1583"/>
        <v>12</v>
      </c>
      <c r="J14477">
        <f t="shared" ca="1" si="1584"/>
        <v>38</v>
      </c>
      <c r="K14477">
        <f t="shared" ca="1" si="1585"/>
        <v>0</v>
      </c>
      <c r="L14477">
        <f t="shared" ca="1" si="1586"/>
        <v>0</v>
      </c>
      <c r="M14477">
        <f t="shared" ca="1" si="1587"/>
        <v>0</v>
      </c>
      <c r="N14477" t="str">
        <f t="shared" ca="1" si="1588"/>
        <v>X</v>
      </c>
    </row>
    <row r="14478" spans="7:14" x14ac:dyDescent="0.3">
      <c r="G14478">
        <v>14477</v>
      </c>
      <c r="H14478">
        <f t="shared" ca="1" si="1582"/>
        <v>33</v>
      </c>
      <c r="I14478">
        <f t="shared" ca="1" si="1583"/>
        <v>15</v>
      </c>
      <c r="J14478">
        <f t="shared" ca="1" si="1584"/>
        <v>55</v>
      </c>
      <c r="K14478">
        <f t="shared" ca="1" si="1585"/>
        <v>0</v>
      </c>
      <c r="L14478">
        <f t="shared" ca="1" si="1586"/>
        <v>0</v>
      </c>
      <c r="M14478">
        <f t="shared" ca="1" si="1587"/>
        <v>0</v>
      </c>
      <c r="N14478" t="str">
        <f t="shared" ca="1" si="1588"/>
        <v>X</v>
      </c>
    </row>
    <row r="14479" spans="7:14" x14ac:dyDescent="0.3">
      <c r="G14479">
        <v>14478</v>
      </c>
      <c r="H14479">
        <f t="shared" ca="1" si="1582"/>
        <v>123</v>
      </c>
      <c r="I14479">
        <f t="shared" ca="1" si="1583"/>
        <v>1</v>
      </c>
      <c r="J14479">
        <f t="shared" ca="1" si="1584"/>
        <v>42</v>
      </c>
      <c r="K14479">
        <f t="shared" ca="1" si="1585"/>
        <v>0</v>
      </c>
      <c r="L14479">
        <f t="shared" ca="1" si="1586"/>
        <v>0</v>
      </c>
      <c r="M14479">
        <f t="shared" ca="1" si="1587"/>
        <v>1</v>
      </c>
      <c r="N14479" t="str">
        <f t="shared" ca="1" si="1588"/>
        <v>X</v>
      </c>
    </row>
    <row r="14480" spans="7:14" x14ac:dyDescent="0.3">
      <c r="G14480">
        <v>14479</v>
      </c>
      <c r="H14480">
        <f t="shared" ca="1" si="1582"/>
        <v>138</v>
      </c>
      <c r="I14480">
        <f t="shared" ca="1" si="1583"/>
        <v>15</v>
      </c>
      <c r="J14480">
        <f t="shared" ca="1" si="1584"/>
        <v>50</v>
      </c>
      <c r="K14480">
        <f t="shared" ca="1" si="1585"/>
        <v>0</v>
      </c>
      <c r="L14480">
        <f t="shared" ca="1" si="1586"/>
        <v>0</v>
      </c>
      <c r="M14480">
        <f t="shared" ca="1" si="1587"/>
        <v>0</v>
      </c>
      <c r="N14480" t="str">
        <f t="shared" ca="1" si="1588"/>
        <v>X</v>
      </c>
    </row>
    <row r="14481" spans="7:14" x14ac:dyDescent="0.3">
      <c r="G14481">
        <v>14480</v>
      </c>
      <c r="H14481">
        <f t="shared" ca="1" si="1582"/>
        <v>119</v>
      </c>
      <c r="I14481">
        <f t="shared" ca="1" si="1583"/>
        <v>10</v>
      </c>
      <c r="J14481">
        <f t="shared" ca="1" si="1584"/>
        <v>98</v>
      </c>
      <c r="K14481">
        <f t="shared" ca="1" si="1585"/>
        <v>0</v>
      </c>
      <c r="L14481">
        <f t="shared" ca="1" si="1586"/>
        <v>0</v>
      </c>
      <c r="M14481">
        <f t="shared" ca="1" si="1587"/>
        <v>0</v>
      </c>
      <c r="N14481" t="str">
        <f t="shared" ca="1" si="1588"/>
        <v>X</v>
      </c>
    </row>
    <row r="14482" spans="7:14" x14ac:dyDescent="0.3">
      <c r="G14482">
        <v>14481</v>
      </c>
      <c r="H14482">
        <f t="shared" ca="1" si="1582"/>
        <v>100</v>
      </c>
      <c r="I14482">
        <f t="shared" ca="1" si="1583"/>
        <v>20</v>
      </c>
      <c r="J14482">
        <f t="shared" ca="1" si="1584"/>
        <v>56</v>
      </c>
      <c r="K14482">
        <f t="shared" ca="1" si="1585"/>
        <v>0</v>
      </c>
      <c r="L14482">
        <f t="shared" ca="1" si="1586"/>
        <v>0</v>
      </c>
      <c r="M14482">
        <f t="shared" ca="1" si="1587"/>
        <v>0</v>
      </c>
      <c r="N14482" t="str">
        <f t="shared" ca="1" si="1588"/>
        <v>X</v>
      </c>
    </row>
    <row r="14483" spans="7:14" x14ac:dyDescent="0.3">
      <c r="G14483">
        <v>14482</v>
      </c>
      <c r="H14483">
        <f t="shared" ca="1" si="1582"/>
        <v>133</v>
      </c>
      <c r="I14483">
        <f t="shared" ca="1" si="1583"/>
        <v>15</v>
      </c>
      <c r="J14483">
        <f t="shared" ca="1" si="1584"/>
        <v>161</v>
      </c>
      <c r="K14483">
        <f t="shared" ca="1" si="1585"/>
        <v>0</v>
      </c>
      <c r="L14483">
        <f t="shared" ca="1" si="1586"/>
        <v>0</v>
      </c>
      <c r="M14483">
        <f t="shared" ca="1" si="1587"/>
        <v>0</v>
      </c>
      <c r="N14483" t="str">
        <f t="shared" ca="1" si="1588"/>
        <v>X</v>
      </c>
    </row>
    <row r="14484" spans="7:14" x14ac:dyDescent="0.3">
      <c r="G14484">
        <v>14483</v>
      </c>
      <c r="H14484">
        <f t="shared" ca="1" si="1582"/>
        <v>114</v>
      </c>
      <c r="I14484">
        <f t="shared" ca="1" si="1583"/>
        <v>9</v>
      </c>
      <c r="J14484">
        <f t="shared" ca="1" si="1584"/>
        <v>14</v>
      </c>
      <c r="K14484">
        <f t="shared" ca="1" si="1585"/>
        <v>0</v>
      </c>
      <c r="L14484">
        <f t="shared" ca="1" si="1586"/>
        <v>0</v>
      </c>
      <c r="M14484">
        <f t="shared" ca="1" si="1587"/>
        <v>0</v>
      </c>
      <c r="N14484" t="str">
        <f t="shared" ca="1" si="1588"/>
        <v>X</v>
      </c>
    </row>
    <row r="14485" spans="7:14" x14ac:dyDescent="0.3">
      <c r="G14485">
        <v>14484</v>
      </c>
      <c r="H14485">
        <f t="shared" ca="1" si="1582"/>
        <v>195</v>
      </c>
      <c r="I14485">
        <f t="shared" ca="1" si="1583"/>
        <v>14</v>
      </c>
      <c r="J14485">
        <f t="shared" ca="1" si="1584"/>
        <v>111</v>
      </c>
      <c r="K14485">
        <f t="shared" ca="1" si="1585"/>
        <v>0</v>
      </c>
      <c r="L14485">
        <f t="shared" ca="1" si="1586"/>
        <v>0</v>
      </c>
      <c r="M14485">
        <f t="shared" ca="1" si="1587"/>
        <v>0</v>
      </c>
      <c r="N14485" t="str">
        <f t="shared" ca="1" si="1588"/>
        <v>X</v>
      </c>
    </row>
    <row r="14486" spans="7:14" x14ac:dyDescent="0.3">
      <c r="G14486">
        <v>14485</v>
      </c>
      <c r="H14486">
        <f t="shared" ca="1" si="1582"/>
        <v>42</v>
      </c>
      <c r="I14486">
        <f t="shared" ca="1" si="1583"/>
        <v>15</v>
      </c>
      <c r="J14486">
        <f t="shared" ca="1" si="1584"/>
        <v>75</v>
      </c>
      <c r="K14486">
        <f t="shared" ca="1" si="1585"/>
        <v>0</v>
      </c>
      <c r="L14486">
        <f t="shared" ca="1" si="1586"/>
        <v>0</v>
      </c>
      <c r="M14486">
        <f t="shared" ca="1" si="1587"/>
        <v>0</v>
      </c>
      <c r="N14486" t="str">
        <f t="shared" ca="1" si="1588"/>
        <v>X</v>
      </c>
    </row>
    <row r="14487" spans="7:14" x14ac:dyDescent="0.3">
      <c r="G14487">
        <v>14486</v>
      </c>
      <c r="H14487">
        <f t="shared" ca="1" si="1582"/>
        <v>167</v>
      </c>
      <c r="I14487">
        <f t="shared" ca="1" si="1583"/>
        <v>0</v>
      </c>
      <c r="J14487">
        <f t="shared" ca="1" si="1584"/>
        <v>29</v>
      </c>
      <c r="K14487">
        <f t="shared" ca="1" si="1585"/>
        <v>0</v>
      </c>
      <c r="L14487">
        <f t="shared" ca="1" si="1586"/>
        <v>0</v>
      </c>
      <c r="M14487">
        <f t="shared" ca="1" si="1587"/>
        <v>1</v>
      </c>
      <c r="N14487" t="str">
        <f t="shared" ca="1" si="1588"/>
        <v>X</v>
      </c>
    </row>
    <row r="14488" spans="7:14" x14ac:dyDescent="0.3">
      <c r="G14488">
        <v>14487</v>
      </c>
      <c r="H14488">
        <f t="shared" ca="1" si="1582"/>
        <v>87</v>
      </c>
      <c r="I14488">
        <f t="shared" ca="1" si="1583"/>
        <v>1</v>
      </c>
      <c r="J14488">
        <f t="shared" ca="1" si="1584"/>
        <v>112</v>
      </c>
      <c r="K14488">
        <f t="shared" ca="1" si="1585"/>
        <v>0</v>
      </c>
      <c r="L14488">
        <f t="shared" ca="1" si="1586"/>
        <v>0</v>
      </c>
      <c r="M14488">
        <f t="shared" ca="1" si="1587"/>
        <v>1</v>
      </c>
      <c r="N14488" t="str">
        <f t="shared" ca="1" si="1588"/>
        <v>X</v>
      </c>
    </row>
    <row r="14489" spans="7:14" x14ac:dyDescent="0.3">
      <c r="G14489">
        <v>14488</v>
      </c>
      <c r="H14489">
        <f t="shared" ca="1" si="1582"/>
        <v>125</v>
      </c>
      <c r="I14489">
        <f t="shared" ca="1" si="1583"/>
        <v>7</v>
      </c>
      <c r="J14489">
        <f t="shared" ca="1" si="1584"/>
        <v>7</v>
      </c>
      <c r="K14489">
        <f t="shared" ca="1" si="1585"/>
        <v>0</v>
      </c>
      <c r="L14489">
        <f t="shared" ca="1" si="1586"/>
        <v>0</v>
      </c>
      <c r="M14489">
        <f t="shared" ca="1" si="1587"/>
        <v>1</v>
      </c>
      <c r="N14489" t="str">
        <f t="shared" ca="1" si="1588"/>
        <v>X</v>
      </c>
    </row>
    <row r="14490" spans="7:14" x14ac:dyDescent="0.3">
      <c r="G14490">
        <v>14489</v>
      </c>
      <c r="H14490">
        <f t="shared" ca="1" si="1582"/>
        <v>39</v>
      </c>
      <c r="I14490">
        <f t="shared" ca="1" si="1583"/>
        <v>7</v>
      </c>
      <c r="J14490">
        <f t="shared" ca="1" si="1584"/>
        <v>30</v>
      </c>
      <c r="K14490">
        <f t="shared" ca="1" si="1585"/>
        <v>0</v>
      </c>
      <c r="L14490">
        <f t="shared" ca="1" si="1586"/>
        <v>0</v>
      </c>
      <c r="M14490">
        <f t="shared" ca="1" si="1587"/>
        <v>1</v>
      </c>
      <c r="N14490" t="str">
        <f t="shared" ca="1" si="1588"/>
        <v>X</v>
      </c>
    </row>
    <row r="14491" spans="7:14" x14ac:dyDescent="0.3">
      <c r="G14491">
        <v>14490</v>
      </c>
      <c r="H14491">
        <f t="shared" ca="1" si="1582"/>
        <v>41</v>
      </c>
      <c r="I14491">
        <f t="shared" ca="1" si="1583"/>
        <v>11</v>
      </c>
      <c r="J14491">
        <f t="shared" ca="1" si="1584"/>
        <v>3</v>
      </c>
      <c r="K14491">
        <f t="shared" ca="1" si="1585"/>
        <v>0</v>
      </c>
      <c r="L14491">
        <f t="shared" ca="1" si="1586"/>
        <v>0</v>
      </c>
      <c r="M14491">
        <f t="shared" ca="1" si="1587"/>
        <v>1</v>
      </c>
      <c r="N14491" t="str">
        <f t="shared" ca="1" si="1588"/>
        <v>X</v>
      </c>
    </row>
    <row r="14492" spans="7:14" x14ac:dyDescent="0.3">
      <c r="G14492">
        <v>14491</v>
      </c>
      <c r="H14492">
        <f t="shared" ca="1" si="1582"/>
        <v>83</v>
      </c>
      <c r="I14492">
        <f t="shared" ca="1" si="1583"/>
        <v>1</v>
      </c>
      <c r="J14492">
        <f t="shared" ca="1" si="1584"/>
        <v>193</v>
      </c>
      <c r="K14492">
        <f t="shared" ca="1" si="1585"/>
        <v>0</v>
      </c>
      <c r="L14492">
        <f t="shared" ca="1" si="1586"/>
        <v>0</v>
      </c>
      <c r="M14492">
        <f t="shared" ca="1" si="1587"/>
        <v>0</v>
      </c>
      <c r="N14492" t="str">
        <f t="shared" ca="1" si="1588"/>
        <v>X</v>
      </c>
    </row>
    <row r="14493" spans="7:14" x14ac:dyDescent="0.3">
      <c r="G14493">
        <v>14492</v>
      </c>
      <c r="H14493">
        <f t="shared" ca="1" si="1582"/>
        <v>88</v>
      </c>
      <c r="I14493">
        <f t="shared" ca="1" si="1583"/>
        <v>18</v>
      </c>
      <c r="J14493">
        <f t="shared" ca="1" si="1584"/>
        <v>161</v>
      </c>
      <c r="K14493">
        <f t="shared" ca="1" si="1585"/>
        <v>0</v>
      </c>
      <c r="L14493">
        <f t="shared" ca="1" si="1586"/>
        <v>0</v>
      </c>
      <c r="M14493">
        <f t="shared" ca="1" si="1587"/>
        <v>0</v>
      </c>
      <c r="N14493" t="str">
        <f t="shared" ca="1" si="1588"/>
        <v>X</v>
      </c>
    </row>
    <row r="14494" spans="7:14" x14ac:dyDescent="0.3">
      <c r="G14494">
        <v>14493</v>
      </c>
      <c r="H14494">
        <f t="shared" ca="1" si="1582"/>
        <v>89</v>
      </c>
      <c r="I14494">
        <f t="shared" ca="1" si="1583"/>
        <v>20</v>
      </c>
      <c r="J14494">
        <f t="shared" ca="1" si="1584"/>
        <v>133</v>
      </c>
      <c r="K14494">
        <f t="shared" ca="1" si="1585"/>
        <v>0</v>
      </c>
      <c r="L14494">
        <f t="shared" ca="1" si="1586"/>
        <v>0</v>
      </c>
      <c r="M14494">
        <f t="shared" ca="1" si="1587"/>
        <v>0</v>
      </c>
      <c r="N14494" t="str">
        <f t="shared" ca="1" si="1588"/>
        <v>X</v>
      </c>
    </row>
    <row r="14495" spans="7:14" x14ac:dyDescent="0.3">
      <c r="G14495">
        <v>14494</v>
      </c>
      <c r="H14495">
        <f t="shared" ca="1" si="1582"/>
        <v>15</v>
      </c>
      <c r="I14495">
        <f t="shared" ca="1" si="1583"/>
        <v>2</v>
      </c>
      <c r="J14495">
        <f t="shared" ca="1" si="1584"/>
        <v>90</v>
      </c>
      <c r="K14495">
        <f t="shared" ca="1" si="1585"/>
        <v>1</v>
      </c>
      <c r="L14495">
        <f t="shared" ca="1" si="1586"/>
        <v>0</v>
      </c>
      <c r="M14495">
        <f t="shared" ca="1" si="1587"/>
        <v>1</v>
      </c>
      <c r="N14495" t="str">
        <f t="shared" ca="1" si="1588"/>
        <v>X</v>
      </c>
    </row>
    <row r="14496" spans="7:14" x14ac:dyDescent="0.3">
      <c r="G14496">
        <v>14495</v>
      </c>
      <c r="H14496">
        <f t="shared" ca="1" si="1582"/>
        <v>90</v>
      </c>
      <c r="I14496">
        <f t="shared" ca="1" si="1583"/>
        <v>3</v>
      </c>
      <c r="J14496">
        <f t="shared" ca="1" si="1584"/>
        <v>172</v>
      </c>
      <c r="K14496">
        <f t="shared" ca="1" si="1585"/>
        <v>0</v>
      </c>
      <c r="L14496">
        <f t="shared" ca="1" si="1586"/>
        <v>0</v>
      </c>
      <c r="M14496">
        <f t="shared" ca="1" si="1587"/>
        <v>0</v>
      </c>
      <c r="N14496" t="str">
        <f t="shared" ca="1" si="1588"/>
        <v>X</v>
      </c>
    </row>
    <row r="14497" spans="7:14" x14ac:dyDescent="0.3">
      <c r="G14497">
        <v>14496</v>
      </c>
      <c r="H14497">
        <f t="shared" ca="1" si="1582"/>
        <v>177</v>
      </c>
      <c r="I14497">
        <f t="shared" ca="1" si="1583"/>
        <v>19</v>
      </c>
      <c r="J14497">
        <f t="shared" ca="1" si="1584"/>
        <v>1</v>
      </c>
      <c r="K14497">
        <f t="shared" ca="1" si="1585"/>
        <v>0</v>
      </c>
      <c r="L14497">
        <f t="shared" ca="1" si="1586"/>
        <v>1</v>
      </c>
      <c r="M14497">
        <f t="shared" ca="1" si="1587"/>
        <v>0</v>
      </c>
      <c r="N14497" t="str">
        <f t="shared" ca="1" si="1588"/>
        <v>X</v>
      </c>
    </row>
    <row r="14498" spans="7:14" x14ac:dyDescent="0.3">
      <c r="G14498">
        <v>14497</v>
      </c>
      <c r="H14498">
        <f t="shared" ca="1" si="1582"/>
        <v>10</v>
      </c>
      <c r="I14498">
        <f t="shared" ca="1" si="1583"/>
        <v>18</v>
      </c>
      <c r="J14498">
        <f t="shared" ca="1" si="1584"/>
        <v>144</v>
      </c>
      <c r="K14498">
        <f t="shared" ca="1" si="1585"/>
        <v>0</v>
      </c>
      <c r="L14498">
        <f t="shared" ca="1" si="1586"/>
        <v>0</v>
      </c>
      <c r="M14498">
        <f t="shared" ca="1" si="1587"/>
        <v>0</v>
      </c>
      <c r="N14498" t="str">
        <f t="shared" ca="1" si="1588"/>
        <v>X</v>
      </c>
    </row>
    <row r="14499" spans="7:14" x14ac:dyDescent="0.3">
      <c r="G14499">
        <v>14498</v>
      </c>
      <c r="H14499">
        <f t="shared" ca="1" si="1582"/>
        <v>61</v>
      </c>
      <c r="I14499">
        <f t="shared" ca="1" si="1583"/>
        <v>18</v>
      </c>
      <c r="J14499">
        <f t="shared" ca="1" si="1584"/>
        <v>112</v>
      </c>
      <c r="K14499">
        <f t="shared" ca="1" si="1585"/>
        <v>0</v>
      </c>
      <c r="L14499">
        <f t="shared" ca="1" si="1586"/>
        <v>0</v>
      </c>
      <c r="M14499">
        <f t="shared" ca="1" si="1587"/>
        <v>0</v>
      </c>
      <c r="N14499" t="str">
        <f t="shared" ca="1" si="1588"/>
        <v>X</v>
      </c>
    </row>
    <row r="14500" spans="7:14" x14ac:dyDescent="0.3">
      <c r="G14500">
        <v>14499</v>
      </c>
      <c r="H14500">
        <f t="shared" ca="1" si="1582"/>
        <v>126</v>
      </c>
      <c r="I14500">
        <f t="shared" ca="1" si="1583"/>
        <v>7</v>
      </c>
      <c r="J14500">
        <f t="shared" ca="1" si="1584"/>
        <v>189</v>
      </c>
      <c r="K14500">
        <f t="shared" ca="1" si="1585"/>
        <v>0</v>
      </c>
      <c r="L14500">
        <f t="shared" ca="1" si="1586"/>
        <v>0</v>
      </c>
      <c r="M14500">
        <f t="shared" ca="1" si="1587"/>
        <v>0</v>
      </c>
      <c r="N14500" t="str">
        <f t="shared" ca="1" si="1588"/>
        <v>X</v>
      </c>
    </row>
    <row r="14501" spans="7:14" x14ac:dyDescent="0.3">
      <c r="G14501">
        <v>14500</v>
      </c>
      <c r="H14501">
        <f t="shared" ca="1" si="1582"/>
        <v>66</v>
      </c>
      <c r="I14501">
        <f t="shared" ca="1" si="1583"/>
        <v>16</v>
      </c>
      <c r="J14501">
        <f t="shared" ca="1" si="1584"/>
        <v>60</v>
      </c>
      <c r="K14501">
        <f t="shared" ca="1" si="1585"/>
        <v>0</v>
      </c>
      <c r="L14501">
        <f t="shared" ca="1" si="1586"/>
        <v>0</v>
      </c>
      <c r="M14501">
        <f t="shared" ca="1" si="1587"/>
        <v>0</v>
      </c>
      <c r="N14501" t="str">
        <f t="shared" ca="1" si="1588"/>
        <v>X</v>
      </c>
    </row>
    <row r="14502" spans="7:14" x14ac:dyDescent="0.3">
      <c r="G14502">
        <v>14501</v>
      </c>
      <c r="H14502">
        <f t="shared" ca="1" si="1582"/>
        <v>35</v>
      </c>
      <c r="I14502">
        <f t="shared" ca="1" si="1583"/>
        <v>20</v>
      </c>
      <c r="J14502">
        <f t="shared" ca="1" si="1584"/>
        <v>100</v>
      </c>
      <c r="K14502">
        <f t="shared" ca="1" si="1585"/>
        <v>0</v>
      </c>
      <c r="L14502">
        <f t="shared" ca="1" si="1586"/>
        <v>0</v>
      </c>
      <c r="M14502">
        <f t="shared" ca="1" si="1587"/>
        <v>0</v>
      </c>
      <c r="N14502" t="str">
        <f t="shared" ca="1" si="1588"/>
        <v>X</v>
      </c>
    </row>
    <row r="14503" spans="7:14" x14ac:dyDescent="0.3">
      <c r="G14503">
        <v>14502</v>
      </c>
      <c r="H14503">
        <f t="shared" ca="1" si="1582"/>
        <v>14</v>
      </c>
      <c r="I14503">
        <f t="shared" ca="1" si="1583"/>
        <v>3</v>
      </c>
      <c r="J14503">
        <f t="shared" ca="1" si="1584"/>
        <v>6</v>
      </c>
      <c r="K14503">
        <f t="shared" ca="1" si="1585"/>
        <v>1</v>
      </c>
      <c r="L14503">
        <f t="shared" ca="1" si="1586"/>
        <v>0</v>
      </c>
      <c r="M14503">
        <f t="shared" ca="1" si="1587"/>
        <v>1</v>
      </c>
      <c r="N14503" t="str">
        <f t="shared" ca="1" si="1588"/>
        <v>X</v>
      </c>
    </row>
    <row r="14504" spans="7:14" x14ac:dyDescent="0.3">
      <c r="G14504">
        <v>14503</v>
      </c>
      <c r="H14504">
        <f t="shared" ca="1" si="1582"/>
        <v>180</v>
      </c>
      <c r="I14504">
        <f t="shared" ca="1" si="1583"/>
        <v>15</v>
      </c>
      <c r="J14504">
        <f t="shared" ca="1" si="1584"/>
        <v>134</v>
      </c>
      <c r="K14504">
        <f t="shared" ca="1" si="1585"/>
        <v>0</v>
      </c>
      <c r="L14504">
        <f t="shared" ca="1" si="1586"/>
        <v>0</v>
      </c>
      <c r="M14504">
        <f t="shared" ca="1" si="1587"/>
        <v>0</v>
      </c>
      <c r="N14504" t="str">
        <f t="shared" ca="1" si="1588"/>
        <v>X</v>
      </c>
    </row>
    <row r="14505" spans="7:14" x14ac:dyDescent="0.3">
      <c r="G14505">
        <v>14504</v>
      </c>
      <c r="H14505">
        <f t="shared" ca="1" si="1582"/>
        <v>74</v>
      </c>
      <c r="I14505">
        <f t="shared" ca="1" si="1583"/>
        <v>0</v>
      </c>
      <c r="J14505">
        <f t="shared" ca="1" si="1584"/>
        <v>198</v>
      </c>
      <c r="K14505">
        <f t="shared" ca="1" si="1585"/>
        <v>0</v>
      </c>
      <c r="L14505">
        <f t="shared" ca="1" si="1586"/>
        <v>0</v>
      </c>
      <c r="M14505">
        <f t="shared" ca="1" si="1587"/>
        <v>0</v>
      </c>
      <c r="N14505" t="str">
        <f t="shared" ca="1" si="1588"/>
        <v>X</v>
      </c>
    </row>
    <row r="14506" spans="7:14" x14ac:dyDescent="0.3">
      <c r="G14506">
        <v>14505</v>
      </c>
      <c r="H14506">
        <f t="shared" ca="1" si="1582"/>
        <v>40</v>
      </c>
      <c r="I14506">
        <f t="shared" ca="1" si="1583"/>
        <v>20</v>
      </c>
      <c r="J14506">
        <f t="shared" ca="1" si="1584"/>
        <v>95</v>
      </c>
      <c r="K14506">
        <f t="shared" ca="1" si="1585"/>
        <v>0</v>
      </c>
      <c r="L14506">
        <f t="shared" ca="1" si="1586"/>
        <v>0</v>
      </c>
      <c r="M14506">
        <f t="shared" ca="1" si="1587"/>
        <v>0</v>
      </c>
      <c r="N14506" t="str">
        <f t="shared" ca="1" si="1588"/>
        <v>X</v>
      </c>
    </row>
    <row r="14507" spans="7:14" x14ac:dyDescent="0.3">
      <c r="G14507">
        <v>14506</v>
      </c>
      <c r="H14507">
        <f t="shared" ca="1" si="1582"/>
        <v>200</v>
      </c>
      <c r="I14507">
        <f t="shared" ca="1" si="1583"/>
        <v>13</v>
      </c>
      <c r="J14507">
        <f t="shared" ca="1" si="1584"/>
        <v>64</v>
      </c>
      <c r="K14507">
        <f t="shared" ca="1" si="1585"/>
        <v>0</v>
      </c>
      <c r="L14507">
        <f t="shared" ca="1" si="1586"/>
        <v>0</v>
      </c>
      <c r="M14507">
        <f t="shared" ca="1" si="1587"/>
        <v>0</v>
      </c>
      <c r="N14507" t="str">
        <f t="shared" ca="1" si="1588"/>
        <v>X</v>
      </c>
    </row>
    <row r="14508" spans="7:14" x14ac:dyDescent="0.3">
      <c r="G14508">
        <v>14507</v>
      </c>
      <c r="H14508">
        <f t="shared" ca="1" si="1582"/>
        <v>46</v>
      </c>
      <c r="I14508">
        <f t="shared" ca="1" si="1583"/>
        <v>2</v>
      </c>
      <c r="J14508">
        <f t="shared" ca="1" si="1584"/>
        <v>111</v>
      </c>
      <c r="K14508">
        <f t="shared" ca="1" si="1585"/>
        <v>0</v>
      </c>
      <c r="L14508">
        <f t="shared" ca="1" si="1586"/>
        <v>0</v>
      </c>
      <c r="M14508">
        <f t="shared" ca="1" si="1587"/>
        <v>1</v>
      </c>
      <c r="N14508" t="str">
        <f t="shared" ca="1" si="1588"/>
        <v>X</v>
      </c>
    </row>
    <row r="14509" spans="7:14" x14ac:dyDescent="0.3">
      <c r="G14509">
        <v>14508</v>
      </c>
      <c r="H14509">
        <f t="shared" ca="1" si="1582"/>
        <v>162</v>
      </c>
      <c r="I14509">
        <f t="shared" ca="1" si="1583"/>
        <v>15</v>
      </c>
      <c r="J14509">
        <f t="shared" ca="1" si="1584"/>
        <v>77</v>
      </c>
      <c r="K14509">
        <f t="shared" ca="1" si="1585"/>
        <v>0</v>
      </c>
      <c r="L14509">
        <f t="shared" ca="1" si="1586"/>
        <v>0</v>
      </c>
      <c r="M14509">
        <f t="shared" ca="1" si="1587"/>
        <v>0</v>
      </c>
      <c r="N14509" t="str">
        <f t="shared" ca="1" si="1588"/>
        <v>X</v>
      </c>
    </row>
    <row r="14510" spans="7:14" x14ac:dyDescent="0.3">
      <c r="G14510">
        <v>14509</v>
      </c>
      <c r="H14510">
        <f t="shared" ca="1" si="1582"/>
        <v>74</v>
      </c>
      <c r="I14510">
        <f t="shared" ca="1" si="1583"/>
        <v>16</v>
      </c>
      <c r="J14510">
        <f t="shared" ca="1" si="1584"/>
        <v>4</v>
      </c>
      <c r="K14510">
        <f t="shared" ca="1" si="1585"/>
        <v>0</v>
      </c>
      <c r="L14510">
        <f t="shared" ca="1" si="1586"/>
        <v>1</v>
      </c>
      <c r="M14510">
        <f t="shared" ca="1" si="1587"/>
        <v>0</v>
      </c>
      <c r="N14510" t="str">
        <f t="shared" ca="1" si="1588"/>
        <v>X</v>
      </c>
    </row>
    <row r="14511" spans="7:14" x14ac:dyDescent="0.3">
      <c r="G14511">
        <v>14510</v>
      </c>
      <c r="H14511">
        <f t="shared" ca="1" si="1582"/>
        <v>172</v>
      </c>
      <c r="I14511">
        <f t="shared" ca="1" si="1583"/>
        <v>12</v>
      </c>
      <c r="J14511">
        <f t="shared" ca="1" si="1584"/>
        <v>174</v>
      </c>
      <c r="K14511">
        <f t="shared" ca="1" si="1585"/>
        <v>0</v>
      </c>
      <c r="L14511">
        <f t="shared" ca="1" si="1586"/>
        <v>0</v>
      </c>
      <c r="M14511">
        <f t="shared" ca="1" si="1587"/>
        <v>0</v>
      </c>
      <c r="N14511" t="str">
        <f t="shared" ca="1" si="1588"/>
        <v>X</v>
      </c>
    </row>
    <row r="14512" spans="7:14" x14ac:dyDescent="0.3">
      <c r="G14512">
        <v>14511</v>
      </c>
      <c r="H14512">
        <f t="shared" ca="1" si="1582"/>
        <v>167</v>
      </c>
      <c r="I14512">
        <f t="shared" ca="1" si="1583"/>
        <v>14</v>
      </c>
      <c r="J14512">
        <f t="shared" ca="1" si="1584"/>
        <v>57</v>
      </c>
      <c r="K14512">
        <f t="shared" ca="1" si="1585"/>
        <v>0</v>
      </c>
      <c r="L14512">
        <f t="shared" ca="1" si="1586"/>
        <v>0</v>
      </c>
      <c r="M14512">
        <f t="shared" ca="1" si="1587"/>
        <v>0</v>
      </c>
      <c r="N14512" t="str">
        <f t="shared" ca="1" si="1588"/>
        <v>X</v>
      </c>
    </row>
    <row r="14513" spans="7:14" x14ac:dyDescent="0.3">
      <c r="G14513">
        <v>14512</v>
      </c>
      <c r="H14513">
        <f t="shared" ca="1" si="1582"/>
        <v>192</v>
      </c>
      <c r="I14513">
        <f t="shared" ca="1" si="1583"/>
        <v>17</v>
      </c>
      <c r="J14513">
        <f t="shared" ca="1" si="1584"/>
        <v>4</v>
      </c>
      <c r="K14513">
        <f t="shared" ca="1" si="1585"/>
        <v>0</v>
      </c>
      <c r="L14513">
        <f t="shared" ca="1" si="1586"/>
        <v>1</v>
      </c>
      <c r="M14513">
        <f t="shared" ca="1" si="1587"/>
        <v>0</v>
      </c>
      <c r="N14513" t="str">
        <f t="shared" ca="1" si="1588"/>
        <v>X</v>
      </c>
    </row>
    <row r="14514" spans="7:14" x14ac:dyDescent="0.3">
      <c r="G14514">
        <v>14513</v>
      </c>
      <c r="H14514">
        <f t="shared" ca="1" si="1582"/>
        <v>29</v>
      </c>
      <c r="I14514">
        <f t="shared" ca="1" si="1583"/>
        <v>8</v>
      </c>
      <c r="J14514">
        <f t="shared" ca="1" si="1584"/>
        <v>84</v>
      </c>
      <c r="K14514">
        <f t="shared" ca="1" si="1585"/>
        <v>1</v>
      </c>
      <c r="L14514">
        <f t="shared" ca="1" si="1586"/>
        <v>0</v>
      </c>
      <c r="M14514">
        <f t="shared" ca="1" si="1587"/>
        <v>1</v>
      </c>
      <c r="N14514" t="str">
        <f t="shared" ca="1" si="1588"/>
        <v>X</v>
      </c>
    </row>
    <row r="14515" spans="7:14" x14ac:dyDescent="0.3">
      <c r="G14515">
        <v>14514</v>
      </c>
      <c r="H14515">
        <f t="shared" ca="1" si="1582"/>
        <v>97</v>
      </c>
      <c r="I14515">
        <f t="shared" ca="1" si="1583"/>
        <v>3</v>
      </c>
      <c r="J14515">
        <f t="shared" ca="1" si="1584"/>
        <v>119</v>
      </c>
      <c r="K14515">
        <f t="shared" ca="1" si="1585"/>
        <v>0</v>
      </c>
      <c r="L14515">
        <f t="shared" ca="1" si="1586"/>
        <v>0</v>
      </c>
      <c r="M14515">
        <f t="shared" ca="1" si="1587"/>
        <v>0</v>
      </c>
      <c r="N14515" t="str">
        <f t="shared" ca="1" si="1588"/>
        <v>X</v>
      </c>
    </row>
    <row r="14516" spans="7:14" x14ac:dyDescent="0.3">
      <c r="G14516">
        <v>14515</v>
      </c>
      <c r="H14516">
        <f t="shared" ca="1" si="1582"/>
        <v>121</v>
      </c>
      <c r="I14516">
        <f t="shared" ca="1" si="1583"/>
        <v>9</v>
      </c>
      <c r="J14516">
        <f t="shared" ca="1" si="1584"/>
        <v>19</v>
      </c>
      <c r="K14516">
        <f t="shared" ca="1" si="1585"/>
        <v>0</v>
      </c>
      <c r="L14516">
        <f t="shared" ca="1" si="1586"/>
        <v>0</v>
      </c>
      <c r="M14516">
        <f t="shared" ca="1" si="1587"/>
        <v>0</v>
      </c>
      <c r="N14516" t="str">
        <f t="shared" ca="1" si="1588"/>
        <v>X</v>
      </c>
    </row>
    <row r="14517" spans="7:14" x14ac:dyDescent="0.3">
      <c r="G14517">
        <v>14516</v>
      </c>
      <c r="H14517">
        <f t="shared" ca="1" si="1582"/>
        <v>33</v>
      </c>
      <c r="I14517">
        <f t="shared" ca="1" si="1583"/>
        <v>8</v>
      </c>
      <c r="J14517">
        <f t="shared" ca="1" si="1584"/>
        <v>161</v>
      </c>
      <c r="K14517">
        <f t="shared" ca="1" si="1585"/>
        <v>0</v>
      </c>
      <c r="L14517">
        <f t="shared" ca="1" si="1586"/>
        <v>0</v>
      </c>
      <c r="M14517">
        <f t="shared" ca="1" si="1587"/>
        <v>0</v>
      </c>
      <c r="N14517" t="str">
        <f t="shared" ca="1" si="1588"/>
        <v>X</v>
      </c>
    </row>
    <row r="14518" spans="7:14" x14ac:dyDescent="0.3">
      <c r="G14518">
        <v>14517</v>
      </c>
      <c r="H14518">
        <f t="shared" ca="1" si="1582"/>
        <v>137</v>
      </c>
      <c r="I14518">
        <f t="shared" ca="1" si="1583"/>
        <v>9</v>
      </c>
      <c r="J14518">
        <f t="shared" ca="1" si="1584"/>
        <v>96</v>
      </c>
      <c r="K14518">
        <f t="shared" ca="1" si="1585"/>
        <v>0</v>
      </c>
      <c r="L14518">
        <f t="shared" ca="1" si="1586"/>
        <v>0</v>
      </c>
      <c r="M14518">
        <f t="shared" ca="1" si="1587"/>
        <v>0</v>
      </c>
      <c r="N14518" t="str">
        <f t="shared" ca="1" si="1588"/>
        <v>X</v>
      </c>
    </row>
    <row r="14519" spans="7:14" x14ac:dyDescent="0.3">
      <c r="G14519">
        <v>14518</v>
      </c>
      <c r="H14519">
        <f t="shared" ca="1" si="1582"/>
        <v>46</v>
      </c>
      <c r="I14519">
        <f t="shared" ca="1" si="1583"/>
        <v>11</v>
      </c>
      <c r="J14519">
        <f t="shared" ca="1" si="1584"/>
        <v>198</v>
      </c>
      <c r="K14519">
        <f t="shared" ca="1" si="1585"/>
        <v>0</v>
      </c>
      <c r="L14519">
        <f t="shared" ca="1" si="1586"/>
        <v>0</v>
      </c>
      <c r="M14519">
        <f t="shared" ca="1" si="1587"/>
        <v>0</v>
      </c>
      <c r="N14519" t="str">
        <f t="shared" ca="1" si="1588"/>
        <v>X</v>
      </c>
    </row>
    <row r="14520" spans="7:14" x14ac:dyDescent="0.3">
      <c r="G14520">
        <v>14519</v>
      </c>
      <c r="H14520">
        <f t="shared" ca="1" si="1582"/>
        <v>14</v>
      </c>
      <c r="I14520">
        <f t="shared" ca="1" si="1583"/>
        <v>9</v>
      </c>
      <c r="J14520">
        <f t="shared" ca="1" si="1584"/>
        <v>189</v>
      </c>
      <c r="K14520">
        <f t="shared" ca="1" si="1585"/>
        <v>1</v>
      </c>
      <c r="L14520">
        <f t="shared" ca="1" si="1586"/>
        <v>0</v>
      </c>
      <c r="M14520">
        <f t="shared" ca="1" si="1587"/>
        <v>0</v>
      </c>
      <c r="N14520" t="str">
        <f t="shared" ca="1" si="1588"/>
        <v>X</v>
      </c>
    </row>
    <row r="14521" spans="7:14" x14ac:dyDescent="0.3">
      <c r="G14521">
        <v>14520</v>
      </c>
      <c r="H14521">
        <f t="shared" ca="1" si="1582"/>
        <v>34</v>
      </c>
      <c r="I14521">
        <f t="shared" ca="1" si="1583"/>
        <v>14</v>
      </c>
      <c r="J14521">
        <f t="shared" ca="1" si="1584"/>
        <v>194</v>
      </c>
      <c r="K14521">
        <f t="shared" ca="1" si="1585"/>
        <v>0</v>
      </c>
      <c r="L14521">
        <f t="shared" ca="1" si="1586"/>
        <v>0</v>
      </c>
      <c r="M14521">
        <f t="shared" ca="1" si="1587"/>
        <v>0</v>
      </c>
      <c r="N14521" t="str">
        <f t="shared" ca="1" si="1588"/>
        <v>X</v>
      </c>
    </row>
    <row r="14522" spans="7:14" x14ac:dyDescent="0.3">
      <c r="G14522">
        <v>14521</v>
      </c>
      <c r="H14522">
        <f t="shared" ca="1" si="1582"/>
        <v>111</v>
      </c>
      <c r="I14522">
        <f t="shared" ca="1" si="1583"/>
        <v>0</v>
      </c>
      <c r="J14522">
        <f t="shared" ca="1" si="1584"/>
        <v>135</v>
      </c>
      <c r="K14522">
        <f t="shared" ca="1" si="1585"/>
        <v>0</v>
      </c>
      <c r="L14522">
        <f t="shared" ca="1" si="1586"/>
        <v>0</v>
      </c>
      <c r="M14522">
        <f t="shared" ca="1" si="1587"/>
        <v>0</v>
      </c>
      <c r="N14522" t="str">
        <f t="shared" ca="1" si="1588"/>
        <v>X</v>
      </c>
    </row>
    <row r="14523" spans="7:14" x14ac:dyDescent="0.3">
      <c r="G14523">
        <v>14522</v>
      </c>
      <c r="H14523">
        <f t="shared" ca="1" si="1582"/>
        <v>114</v>
      </c>
      <c r="I14523">
        <f t="shared" ca="1" si="1583"/>
        <v>7</v>
      </c>
      <c r="J14523">
        <f t="shared" ca="1" si="1584"/>
        <v>84</v>
      </c>
      <c r="K14523">
        <f t="shared" ca="1" si="1585"/>
        <v>0</v>
      </c>
      <c r="L14523">
        <f t="shared" ca="1" si="1586"/>
        <v>0</v>
      </c>
      <c r="M14523">
        <f t="shared" ca="1" si="1587"/>
        <v>0</v>
      </c>
      <c r="N14523" t="str">
        <f t="shared" ca="1" si="1588"/>
        <v>X</v>
      </c>
    </row>
    <row r="14524" spans="7:14" x14ac:dyDescent="0.3">
      <c r="G14524">
        <v>14523</v>
      </c>
      <c r="H14524">
        <f t="shared" ca="1" si="1582"/>
        <v>65</v>
      </c>
      <c r="I14524">
        <f t="shared" ca="1" si="1583"/>
        <v>7</v>
      </c>
      <c r="J14524">
        <f t="shared" ca="1" si="1584"/>
        <v>172</v>
      </c>
      <c r="K14524">
        <f t="shared" ca="1" si="1585"/>
        <v>0</v>
      </c>
      <c r="L14524">
        <f t="shared" ca="1" si="1586"/>
        <v>0</v>
      </c>
      <c r="M14524">
        <f t="shared" ca="1" si="1587"/>
        <v>0</v>
      </c>
      <c r="N14524" t="str">
        <f t="shared" ca="1" si="1588"/>
        <v>X</v>
      </c>
    </row>
    <row r="14525" spans="7:14" x14ac:dyDescent="0.3">
      <c r="G14525">
        <v>14524</v>
      </c>
      <c r="H14525">
        <f t="shared" ca="1" si="1582"/>
        <v>170</v>
      </c>
      <c r="I14525">
        <f t="shared" ca="1" si="1583"/>
        <v>6</v>
      </c>
      <c r="J14525">
        <f t="shared" ca="1" si="1584"/>
        <v>94</v>
      </c>
      <c r="K14525">
        <f t="shared" ca="1" si="1585"/>
        <v>0</v>
      </c>
      <c r="L14525">
        <f t="shared" ca="1" si="1586"/>
        <v>0</v>
      </c>
      <c r="M14525">
        <f t="shared" ca="1" si="1587"/>
        <v>0</v>
      </c>
      <c r="N14525" t="str">
        <f t="shared" ca="1" si="1588"/>
        <v>X</v>
      </c>
    </row>
    <row r="14526" spans="7:14" x14ac:dyDescent="0.3">
      <c r="G14526">
        <v>14525</v>
      </c>
      <c r="H14526">
        <f t="shared" ca="1" si="1582"/>
        <v>75</v>
      </c>
      <c r="I14526">
        <f t="shared" ca="1" si="1583"/>
        <v>17</v>
      </c>
      <c r="J14526">
        <f t="shared" ca="1" si="1584"/>
        <v>51</v>
      </c>
      <c r="K14526">
        <f t="shared" ca="1" si="1585"/>
        <v>0</v>
      </c>
      <c r="L14526">
        <f t="shared" ca="1" si="1586"/>
        <v>0</v>
      </c>
      <c r="M14526">
        <f t="shared" ca="1" si="1587"/>
        <v>0</v>
      </c>
      <c r="N14526" t="str">
        <f t="shared" ca="1" si="1588"/>
        <v>X</v>
      </c>
    </row>
    <row r="14527" spans="7:14" x14ac:dyDescent="0.3">
      <c r="G14527">
        <v>14526</v>
      </c>
      <c r="H14527">
        <f t="shared" ca="1" si="1582"/>
        <v>86</v>
      </c>
      <c r="I14527">
        <f t="shared" ca="1" si="1583"/>
        <v>12</v>
      </c>
      <c r="J14527">
        <f t="shared" ca="1" si="1584"/>
        <v>186</v>
      </c>
      <c r="K14527">
        <f t="shared" ca="1" si="1585"/>
        <v>0</v>
      </c>
      <c r="L14527">
        <f t="shared" ca="1" si="1586"/>
        <v>0</v>
      </c>
      <c r="M14527">
        <f t="shared" ca="1" si="1587"/>
        <v>0</v>
      </c>
      <c r="N14527" t="str">
        <f t="shared" ca="1" si="1588"/>
        <v>X</v>
      </c>
    </row>
    <row r="14528" spans="7:14" x14ac:dyDescent="0.3">
      <c r="G14528">
        <v>14527</v>
      </c>
      <c r="H14528">
        <f t="shared" ca="1" si="1582"/>
        <v>18</v>
      </c>
      <c r="I14528">
        <f t="shared" ca="1" si="1583"/>
        <v>1</v>
      </c>
      <c r="J14528">
        <f t="shared" ca="1" si="1584"/>
        <v>125</v>
      </c>
      <c r="K14528">
        <f t="shared" ca="1" si="1585"/>
        <v>1</v>
      </c>
      <c r="L14528">
        <f t="shared" ca="1" si="1586"/>
        <v>0</v>
      </c>
      <c r="M14528">
        <f t="shared" ca="1" si="1587"/>
        <v>1</v>
      </c>
      <c r="N14528" t="str">
        <f t="shared" ca="1" si="1588"/>
        <v>X</v>
      </c>
    </row>
    <row r="14529" spans="7:14" x14ac:dyDescent="0.3">
      <c r="G14529">
        <v>14528</v>
      </c>
      <c r="H14529">
        <f t="shared" ca="1" si="1582"/>
        <v>100</v>
      </c>
      <c r="I14529">
        <f t="shared" ca="1" si="1583"/>
        <v>12</v>
      </c>
      <c r="J14529">
        <f t="shared" ca="1" si="1584"/>
        <v>31</v>
      </c>
      <c r="K14529">
        <f t="shared" ca="1" si="1585"/>
        <v>0</v>
      </c>
      <c r="L14529">
        <f t="shared" ca="1" si="1586"/>
        <v>0</v>
      </c>
      <c r="M14529">
        <f t="shared" ca="1" si="1587"/>
        <v>0</v>
      </c>
      <c r="N14529" t="str">
        <f t="shared" ca="1" si="1588"/>
        <v>X</v>
      </c>
    </row>
    <row r="14530" spans="7:14" x14ac:dyDescent="0.3">
      <c r="G14530">
        <v>14529</v>
      </c>
      <c r="H14530">
        <f t="shared" ca="1" si="1582"/>
        <v>42</v>
      </c>
      <c r="I14530">
        <f t="shared" ca="1" si="1583"/>
        <v>15</v>
      </c>
      <c r="J14530">
        <f t="shared" ca="1" si="1584"/>
        <v>88</v>
      </c>
      <c r="K14530">
        <f t="shared" ca="1" si="1585"/>
        <v>0</v>
      </c>
      <c r="L14530">
        <f t="shared" ca="1" si="1586"/>
        <v>0</v>
      </c>
      <c r="M14530">
        <f t="shared" ca="1" si="1587"/>
        <v>0</v>
      </c>
      <c r="N14530" t="str">
        <f t="shared" ca="1" si="1588"/>
        <v>X</v>
      </c>
    </row>
    <row r="14531" spans="7:14" x14ac:dyDescent="0.3">
      <c r="G14531">
        <v>14530</v>
      </c>
      <c r="H14531">
        <f t="shared" ref="H14531:H14594" ca="1" si="1589">RANDBETWEEN(0,200)</f>
        <v>129</v>
      </c>
      <c r="I14531">
        <f t="shared" ref="I14531:I14594" ca="1" si="1590">RANDBETWEEN(0,20)</f>
        <v>7</v>
      </c>
      <c r="J14531">
        <f t="shared" ref="J14531:J14594" ca="1" si="1591">RANDBETWEEN(0,200)</f>
        <v>118</v>
      </c>
      <c r="K14531">
        <f t="shared" ref="K14531:K14594" ca="1" si="1592">IF(2*H14531+5*I14531&lt;=100,1,0)</f>
        <v>0</v>
      </c>
      <c r="L14531">
        <f t="shared" ref="L14531:L14594" ca="1" si="1593">IF(I14531-J14531&gt;=10,1,0)</f>
        <v>0</v>
      </c>
      <c r="M14531">
        <f t="shared" ref="M14531:M14594" ca="1" si="1594">IF(H14531+I14531^2+J14531&lt;=200,1,0)</f>
        <v>0</v>
      </c>
      <c r="N14531" t="str">
        <f t="shared" ref="N14531:N14594" ca="1" si="1595">IF(K14531*L14531*M14531=1,2*H14531^3+4*I14531+J14531,"X")</f>
        <v>X</v>
      </c>
    </row>
    <row r="14532" spans="7:14" x14ac:dyDescent="0.3">
      <c r="G14532">
        <v>14531</v>
      </c>
      <c r="H14532">
        <f t="shared" ca="1" si="1589"/>
        <v>8</v>
      </c>
      <c r="I14532">
        <f t="shared" ca="1" si="1590"/>
        <v>9</v>
      </c>
      <c r="J14532">
        <f t="shared" ca="1" si="1591"/>
        <v>165</v>
      </c>
      <c r="K14532">
        <f t="shared" ca="1" si="1592"/>
        <v>1</v>
      </c>
      <c r="L14532">
        <f t="shared" ca="1" si="1593"/>
        <v>0</v>
      </c>
      <c r="M14532">
        <f t="shared" ca="1" si="1594"/>
        <v>0</v>
      </c>
      <c r="N14532" t="str">
        <f t="shared" ca="1" si="1595"/>
        <v>X</v>
      </c>
    </row>
    <row r="14533" spans="7:14" x14ac:dyDescent="0.3">
      <c r="G14533">
        <v>14532</v>
      </c>
      <c r="H14533">
        <f t="shared" ca="1" si="1589"/>
        <v>18</v>
      </c>
      <c r="I14533">
        <f t="shared" ca="1" si="1590"/>
        <v>17</v>
      </c>
      <c r="J14533">
        <f t="shared" ca="1" si="1591"/>
        <v>136</v>
      </c>
      <c r="K14533">
        <f t="shared" ca="1" si="1592"/>
        <v>0</v>
      </c>
      <c r="L14533">
        <f t="shared" ca="1" si="1593"/>
        <v>0</v>
      </c>
      <c r="M14533">
        <f t="shared" ca="1" si="1594"/>
        <v>0</v>
      </c>
      <c r="N14533" t="str">
        <f t="shared" ca="1" si="1595"/>
        <v>X</v>
      </c>
    </row>
    <row r="14534" spans="7:14" x14ac:dyDescent="0.3">
      <c r="G14534">
        <v>14533</v>
      </c>
      <c r="H14534">
        <f t="shared" ca="1" si="1589"/>
        <v>176</v>
      </c>
      <c r="I14534">
        <f t="shared" ca="1" si="1590"/>
        <v>8</v>
      </c>
      <c r="J14534">
        <f t="shared" ca="1" si="1591"/>
        <v>78</v>
      </c>
      <c r="K14534">
        <f t="shared" ca="1" si="1592"/>
        <v>0</v>
      </c>
      <c r="L14534">
        <f t="shared" ca="1" si="1593"/>
        <v>0</v>
      </c>
      <c r="M14534">
        <f t="shared" ca="1" si="1594"/>
        <v>0</v>
      </c>
      <c r="N14534" t="str">
        <f t="shared" ca="1" si="1595"/>
        <v>X</v>
      </c>
    </row>
    <row r="14535" spans="7:14" x14ac:dyDescent="0.3">
      <c r="G14535">
        <v>14534</v>
      </c>
      <c r="H14535">
        <f t="shared" ca="1" si="1589"/>
        <v>34</v>
      </c>
      <c r="I14535">
        <f t="shared" ca="1" si="1590"/>
        <v>0</v>
      </c>
      <c r="J14535">
        <f t="shared" ca="1" si="1591"/>
        <v>80</v>
      </c>
      <c r="K14535">
        <f t="shared" ca="1" si="1592"/>
        <v>1</v>
      </c>
      <c r="L14535">
        <f t="shared" ca="1" si="1593"/>
        <v>0</v>
      </c>
      <c r="M14535">
        <f t="shared" ca="1" si="1594"/>
        <v>1</v>
      </c>
      <c r="N14535" t="str">
        <f t="shared" ca="1" si="1595"/>
        <v>X</v>
      </c>
    </row>
    <row r="14536" spans="7:14" x14ac:dyDescent="0.3">
      <c r="G14536">
        <v>14535</v>
      </c>
      <c r="H14536">
        <f t="shared" ca="1" si="1589"/>
        <v>166</v>
      </c>
      <c r="I14536">
        <f t="shared" ca="1" si="1590"/>
        <v>4</v>
      </c>
      <c r="J14536">
        <f t="shared" ca="1" si="1591"/>
        <v>95</v>
      </c>
      <c r="K14536">
        <f t="shared" ca="1" si="1592"/>
        <v>0</v>
      </c>
      <c r="L14536">
        <f t="shared" ca="1" si="1593"/>
        <v>0</v>
      </c>
      <c r="M14536">
        <f t="shared" ca="1" si="1594"/>
        <v>0</v>
      </c>
      <c r="N14536" t="str">
        <f t="shared" ca="1" si="1595"/>
        <v>X</v>
      </c>
    </row>
    <row r="14537" spans="7:14" x14ac:dyDescent="0.3">
      <c r="G14537">
        <v>14536</v>
      </c>
      <c r="H14537">
        <f t="shared" ca="1" si="1589"/>
        <v>179</v>
      </c>
      <c r="I14537">
        <f t="shared" ca="1" si="1590"/>
        <v>20</v>
      </c>
      <c r="J14537">
        <f t="shared" ca="1" si="1591"/>
        <v>152</v>
      </c>
      <c r="K14537">
        <f t="shared" ca="1" si="1592"/>
        <v>0</v>
      </c>
      <c r="L14537">
        <f t="shared" ca="1" si="1593"/>
        <v>0</v>
      </c>
      <c r="M14537">
        <f t="shared" ca="1" si="1594"/>
        <v>0</v>
      </c>
      <c r="N14537" t="str">
        <f t="shared" ca="1" si="1595"/>
        <v>X</v>
      </c>
    </row>
    <row r="14538" spans="7:14" x14ac:dyDescent="0.3">
      <c r="G14538">
        <v>14537</v>
      </c>
      <c r="H14538">
        <f t="shared" ca="1" si="1589"/>
        <v>25</v>
      </c>
      <c r="I14538">
        <f t="shared" ca="1" si="1590"/>
        <v>16</v>
      </c>
      <c r="J14538">
        <f t="shared" ca="1" si="1591"/>
        <v>19</v>
      </c>
      <c r="K14538">
        <f t="shared" ca="1" si="1592"/>
        <v>0</v>
      </c>
      <c r="L14538">
        <f t="shared" ca="1" si="1593"/>
        <v>0</v>
      </c>
      <c r="M14538">
        <f t="shared" ca="1" si="1594"/>
        <v>0</v>
      </c>
      <c r="N14538" t="str">
        <f t="shared" ca="1" si="1595"/>
        <v>X</v>
      </c>
    </row>
    <row r="14539" spans="7:14" x14ac:dyDescent="0.3">
      <c r="G14539">
        <v>14538</v>
      </c>
      <c r="H14539">
        <f t="shared" ca="1" si="1589"/>
        <v>50</v>
      </c>
      <c r="I14539">
        <f t="shared" ca="1" si="1590"/>
        <v>11</v>
      </c>
      <c r="J14539">
        <f t="shared" ca="1" si="1591"/>
        <v>27</v>
      </c>
      <c r="K14539">
        <f t="shared" ca="1" si="1592"/>
        <v>0</v>
      </c>
      <c r="L14539">
        <f t="shared" ca="1" si="1593"/>
        <v>0</v>
      </c>
      <c r="M14539">
        <f t="shared" ca="1" si="1594"/>
        <v>1</v>
      </c>
      <c r="N14539" t="str">
        <f t="shared" ca="1" si="1595"/>
        <v>X</v>
      </c>
    </row>
    <row r="14540" spans="7:14" x14ac:dyDescent="0.3">
      <c r="G14540">
        <v>14539</v>
      </c>
      <c r="H14540">
        <f t="shared" ca="1" si="1589"/>
        <v>51</v>
      </c>
      <c r="I14540">
        <f t="shared" ca="1" si="1590"/>
        <v>20</v>
      </c>
      <c r="J14540">
        <f t="shared" ca="1" si="1591"/>
        <v>29</v>
      </c>
      <c r="K14540">
        <f t="shared" ca="1" si="1592"/>
        <v>0</v>
      </c>
      <c r="L14540">
        <f t="shared" ca="1" si="1593"/>
        <v>0</v>
      </c>
      <c r="M14540">
        <f t="shared" ca="1" si="1594"/>
        <v>0</v>
      </c>
      <c r="N14540" t="str">
        <f t="shared" ca="1" si="1595"/>
        <v>X</v>
      </c>
    </row>
    <row r="14541" spans="7:14" x14ac:dyDescent="0.3">
      <c r="G14541">
        <v>14540</v>
      </c>
      <c r="H14541">
        <f t="shared" ca="1" si="1589"/>
        <v>186</v>
      </c>
      <c r="I14541">
        <f t="shared" ca="1" si="1590"/>
        <v>0</v>
      </c>
      <c r="J14541">
        <f t="shared" ca="1" si="1591"/>
        <v>40</v>
      </c>
      <c r="K14541">
        <f t="shared" ca="1" si="1592"/>
        <v>0</v>
      </c>
      <c r="L14541">
        <f t="shared" ca="1" si="1593"/>
        <v>0</v>
      </c>
      <c r="M14541">
        <f t="shared" ca="1" si="1594"/>
        <v>0</v>
      </c>
      <c r="N14541" t="str">
        <f t="shared" ca="1" si="1595"/>
        <v>X</v>
      </c>
    </row>
    <row r="14542" spans="7:14" x14ac:dyDescent="0.3">
      <c r="G14542">
        <v>14541</v>
      </c>
      <c r="H14542">
        <f t="shared" ca="1" si="1589"/>
        <v>89</v>
      </c>
      <c r="I14542">
        <f t="shared" ca="1" si="1590"/>
        <v>19</v>
      </c>
      <c r="J14542">
        <f t="shared" ca="1" si="1591"/>
        <v>130</v>
      </c>
      <c r="K14542">
        <f t="shared" ca="1" si="1592"/>
        <v>0</v>
      </c>
      <c r="L14542">
        <f t="shared" ca="1" si="1593"/>
        <v>0</v>
      </c>
      <c r="M14542">
        <f t="shared" ca="1" si="1594"/>
        <v>0</v>
      </c>
      <c r="N14542" t="str">
        <f t="shared" ca="1" si="1595"/>
        <v>X</v>
      </c>
    </row>
    <row r="14543" spans="7:14" x14ac:dyDescent="0.3">
      <c r="G14543">
        <v>14542</v>
      </c>
      <c r="H14543">
        <f t="shared" ca="1" si="1589"/>
        <v>172</v>
      </c>
      <c r="I14543">
        <f t="shared" ca="1" si="1590"/>
        <v>15</v>
      </c>
      <c r="J14543">
        <f t="shared" ca="1" si="1591"/>
        <v>154</v>
      </c>
      <c r="K14543">
        <f t="shared" ca="1" si="1592"/>
        <v>0</v>
      </c>
      <c r="L14543">
        <f t="shared" ca="1" si="1593"/>
        <v>0</v>
      </c>
      <c r="M14543">
        <f t="shared" ca="1" si="1594"/>
        <v>0</v>
      </c>
      <c r="N14543" t="str">
        <f t="shared" ca="1" si="1595"/>
        <v>X</v>
      </c>
    </row>
    <row r="14544" spans="7:14" x14ac:dyDescent="0.3">
      <c r="G14544">
        <v>14543</v>
      </c>
      <c r="H14544">
        <f t="shared" ca="1" si="1589"/>
        <v>106</v>
      </c>
      <c r="I14544">
        <f t="shared" ca="1" si="1590"/>
        <v>18</v>
      </c>
      <c r="J14544">
        <f t="shared" ca="1" si="1591"/>
        <v>197</v>
      </c>
      <c r="K14544">
        <f t="shared" ca="1" si="1592"/>
        <v>0</v>
      </c>
      <c r="L14544">
        <f t="shared" ca="1" si="1593"/>
        <v>0</v>
      </c>
      <c r="M14544">
        <f t="shared" ca="1" si="1594"/>
        <v>0</v>
      </c>
      <c r="N14544" t="str">
        <f t="shared" ca="1" si="1595"/>
        <v>X</v>
      </c>
    </row>
    <row r="14545" spans="7:14" x14ac:dyDescent="0.3">
      <c r="G14545">
        <v>14544</v>
      </c>
      <c r="H14545">
        <f t="shared" ca="1" si="1589"/>
        <v>136</v>
      </c>
      <c r="I14545">
        <f t="shared" ca="1" si="1590"/>
        <v>15</v>
      </c>
      <c r="J14545">
        <f t="shared" ca="1" si="1591"/>
        <v>72</v>
      </c>
      <c r="K14545">
        <f t="shared" ca="1" si="1592"/>
        <v>0</v>
      </c>
      <c r="L14545">
        <f t="shared" ca="1" si="1593"/>
        <v>0</v>
      </c>
      <c r="M14545">
        <f t="shared" ca="1" si="1594"/>
        <v>0</v>
      </c>
      <c r="N14545" t="str">
        <f t="shared" ca="1" si="1595"/>
        <v>X</v>
      </c>
    </row>
    <row r="14546" spans="7:14" x14ac:dyDescent="0.3">
      <c r="G14546">
        <v>14545</v>
      </c>
      <c r="H14546">
        <f t="shared" ca="1" si="1589"/>
        <v>47</v>
      </c>
      <c r="I14546">
        <f t="shared" ca="1" si="1590"/>
        <v>16</v>
      </c>
      <c r="J14546">
        <f t="shared" ca="1" si="1591"/>
        <v>92</v>
      </c>
      <c r="K14546">
        <f t="shared" ca="1" si="1592"/>
        <v>0</v>
      </c>
      <c r="L14546">
        <f t="shared" ca="1" si="1593"/>
        <v>0</v>
      </c>
      <c r="M14546">
        <f t="shared" ca="1" si="1594"/>
        <v>0</v>
      </c>
      <c r="N14546" t="str">
        <f t="shared" ca="1" si="1595"/>
        <v>X</v>
      </c>
    </row>
    <row r="14547" spans="7:14" x14ac:dyDescent="0.3">
      <c r="G14547">
        <v>14546</v>
      </c>
      <c r="H14547">
        <f t="shared" ca="1" si="1589"/>
        <v>54</v>
      </c>
      <c r="I14547">
        <f t="shared" ca="1" si="1590"/>
        <v>5</v>
      </c>
      <c r="J14547">
        <f t="shared" ca="1" si="1591"/>
        <v>87</v>
      </c>
      <c r="K14547">
        <f t="shared" ca="1" si="1592"/>
        <v>0</v>
      </c>
      <c r="L14547">
        <f t="shared" ca="1" si="1593"/>
        <v>0</v>
      </c>
      <c r="M14547">
        <f t="shared" ca="1" si="1594"/>
        <v>1</v>
      </c>
      <c r="N14547" t="str">
        <f t="shared" ca="1" si="1595"/>
        <v>X</v>
      </c>
    </row>
    <row r="14548" spans="7:14" x14ac:dyDescent="0.3">
      <c r="G14548">
        <v>14547</v>
      </c>
      <c r="H14548">
        <f t="shared" ca="1" si="1589"/>
        <v>116</v>
      </c>
      <c r="I14548">
        <f t="shared" ca="1" si="1590"/>
        <v>13</v>
      </c>
      <c r="J14548">
        <f t="shared" ca="1" si="1591"/>
        <v>86</v>
      </c>
      <c r="K14548">
        <f t="shared" ca="1" si="1592"/>
        <v>0</v>
      </c>
      <c r="L14548">
        <f t="shared" ca="1" si="1593"/>
        <v>0</v>
      </c>
      <c r="M14548">
        <f t="shared" ca="1" si="1594"/>
        <v>0</v>
      </c>
      <c r="N14548" t="str">
        <f t="shared" ca="1" si="1595"/>
        <v>X</v>
      </c>
    </row>
    <row r="14549" spans="7:14" x14ac:dyDescent="0.3">
      <c r="G14549">
        <v>14548</v>
      </c>
      <c r="H14549">
        <f t="shared" ca="1" si="1589"/>
        <v>13</v>
      </c>
      <c r="I14549">
        <f t="shared" ca="1" si="1590"/>
        <v>12</v>
      </c>
      <c r="J14549">
        <f t="shared" ca="1" si="1591"/>
        <v>54</v>
      </c>
      <c r="K14549">
        <f t="shared" ca="1" si="1592"/>
        <v>1</v>
      </c>
      <c r="L14549">
        <f t="shared" ca="1" si="1593"/>
        <v>0</v>
      </c>
      <c r="M14549">
        <f t="shared" ca="1" si="1594"/>
        <v>0</v>
      </c>
      <c r="N14549" t="str">
        <f t="shared" ca="1" si="1595"/>
        <v>X</v>
      </c>
    </row>
    <row r="14550" spans="7:14" x14ac:dyDescent="0.3">
      <c r="G14550">
        <v>14549</v>
      </c>
      <c r="H14550">
        <f t="shared" ca="1" si="1589"/>
        <v>141</v>
      </c>
      <c r="I14550">
        <f t="shared" ca="1" si="1590"/>
        <v>3</v>
      </c>
      <c r="J14550">
        <f t="shared" ca="1" si="1591"/>
        <v>3</v>
      </c>
      <c r="K14550">
        <f t="shared" ca="1" si="1592"/>
        <v>0</v>
      </c>
      <c r="L14550">
        <f t="shared" ca="1" si="1593"/>
        <v>0</v>
      </c>
      <c r="M14550">
        <f t="shared" ca="1" si="1594"/>
        <v>1</v>
      </c>
      <c r="N14550" t="str">
        <f t="shared" ca="1" si="1595"/>
        <v>X</v>
      </c>
    </row>
    <row r="14551" spans="7:14" x14ac:dyDescent="0.3">
      <c r="G14551">
        <v>14550</v>
      </c>
      <c r="H14551">
        <f t="shared" ca="1" si="1589"/>
        <v>0</v>
      </c>
      <c r="I14551">
        <f t="shared" ca="1" si="1590"/>
        <v>20</v>
      </c>
      <c r="J14551">
        <f t="shared" ca="1" si="1591"/>
        <v>123</v>
      </c>
      <c r="K14551">
        <f t="shared" ca="1" si="1592"/>
        <v>1</v>
      </c>
      <c r="L14551">
        <f t="shared" ca="1" si="1593"/>
        <v>0</v>
      </c>
      <c r="M14551">
        <f t="shared" ca="1" si="1594"/>
        <v>0</v>
      </c>
      <c r="N14551" t="str">
        <f t="shared" ca="1" si="1595"/>
        <v>X</v>
      </c>
    </row>
    <row r="14552" spans="7:14" x14ac:dyDescent="0.3">
      <c r="G14552">
        <v>14551</v>
      </c>
      <c r="H14552">
        <f t="shared" ca="1" si="1589"/>
        <v>47</v>
      </c>
      <c r="I14552">
        <f t="shared" ca="1" si="1590"/>
        <v>20</v>
      </c>
      <c r="J14552">
        <f t="shared" ca="1" si="1591"/>
        <v>86</v>
      </c>
      <c r="K14552">
        <f t="shared" ca="1" si="1592"/>
        <v>0</v>
      </c>
      <c r="L14552">
        <f t="shared" ca="1" si="1593"/>
        <v>0</v>
      </c>
      <c r="M14552">
        <f t="shared" ca="1" si="1594"/>
        <v>0</v>
      </c>
      <c r="N14552" t="str">
        <f t="shared" ca="1" si="1595"/>
        <v>X</v>
      </c>
    </row>
    <row r="14553" spans="7:14" x14ac:dyDescent="0.3">
      <c r="G14553">
        <v>14552</v>
      </c>
      <c r="H14553">
        <f t="shared" ca="1" si="1589"/>
        <v>10</v>
      </c>
      <c r="I14553">
        <f t="shared" ca="1" si="1590"/>
        <v>5</v>
      </c>
      <c r="J14553">
        <f t="shared" ca="1" si="1591"/>
        <v>1</v>
      </c>
      <c r="K14553">
        <f t="shared" ca="1" si="1592"/>
        <v>1</v>
      </c>
      <c r="L14553">
        <f t="shared" ca="1" si="1593"/>
        <v>0</v>
      </c>
      <c r="M14553">
        <f t="shared" ca="1" si="1594"/>
        <v>1</v>
      </c>
      <c r="N14553" t="str">
        <f t="shared" ca="1" si="1595"/>
        <v>X</v>
      </c>
    </row>
    <row r="14554" spans="7:14" x14ac:dyDescent="0.3">
      <c r="G14554">
        <v>14553</v>
      </c>
      <c r="H14554">
        <f t="shared" ca="1" si="1589"/>
        <v>81</v>
      </c>
      <c r="I14554">
        <f t="shared" ca="1" si="1590"/>
        <v>12</v>
      </c>
      <c r="J14554">
        <f t="shared" ca="1" si="1591"/>
        <v>11</v>
      </c>
      <c r="K14554">
        <f t="shared" ca="1" si="1592"/>
        <v>0</v>
      </c>
      <c r="L14554">
        <f t="shared" ca="1" si="1593"/>
        <v>0</v>
      </c>
      <c r="M14554">
        <f t="shared" ca="1" si="1594"/>
        <v>0</v>
      </c>
      <c r="N14554" t="str">
        <f t="shared" ca="1" si="1595"/>
        <v>X</v>
      </c>
    </row>
    <row r="14555" spans="7:14" x14ac:dyDescent="0.3">
      <c r="G14555">
        <v>14554</v>
      </c>
      <c r="H14555">
        <f t="shared" ca="1" si="1589"/>
        <v>122</v>
      </c>
      <c r="I14555">
        <f t="shared" ca="1" si="1590"/>
        <v>19</v>
      </c>
      <c r="J14555">
        <f t="shared" ca="1" si="1591"/>
        <v>189</v>
      </c>
      <c r="K14555">
        <f t="shared" ca="1" si="1592"/>
        <v>0</v>
      </c>
      <c r="L14555">
        <f t="shared" ca="1" si="1593"/>
        <v>0</v>
      </c>
      <c r="M14555">
        <f t="shared" ca="1" si="1594"/>
        <v>0</v>
      </c>
      <c r="N14555" t="str">
        <f t="shared" ca="1" si="1595"/>
        <v>X</v>
      </c>
    </row>
    <row r="14556" spans="7:14" x14ac:dyDescent="0.3">
      <c r="G14556">
        <v>14555</v>
      </c>
      <c r="H14556">
        <f t="shared" ca="1" si="1589"/>
        <v>64</v>
      </c>
      <c r="I14556">
        <f t="shared" ca="1" si="1590"/>
        <v>2</v>
      </c>
      <c r="J14556">
        <f t="shared" ca="1" si="1591"/>
        <v>191</v>
      </c>
      <c r="K14556">
        <f t="shared" ca="1" si="1592"/>
        <v>0</v>
      </c>
      <c r="L14556">
        <f t="shared" ca="1" si="1593"/>
        <v>0</v>
      </c>
      <c r="M14556">
        <f t="shared" ca="1" si="1594"/>
        <v>0</v>
      </c>
      <c r="N14556" t="str">
        <f t="shared" ca="1" si="1595"/>
        <v>X</v>
      </c>
    </row>
    <row r="14557" spans="7:14" x14ac:dyDescent="0.3">
      <c r="G14557">
        <v>14556</v>
      </c>
      <c r="H14557">
        <f t="shared" ca="1" si="1589"/>
        <v>159</v>
      </c>
      <c r="I14557">
        <f t="shared" ca="1" si="1590"/>
        <v>2</v>
      </c>
      <c r="J14557">
        <f t="shared" ca="1" si="1591"/>
        <v>114</v>
      </c>
      <c r="K14557">
        <f t="shared" ca="1" si="1592"/>
        <v>0</v>
      </c>
      <c r="L14557">
        <f t="shared" ca="1" si="1593"/>
        <v>0</v>
      </c>
      <c r="M14557">
        <f t="shared" ca="1" si="1594"/>
        <v>0</v>
      </c>
      <c r="N14557" t="str">
        <f t="shared" ca="1" si="1595"/>
        <v>X</v>
      </c>
    </row>
    <row r="14558" spans="7:14" x14ac:dyDescent="0.3">
      <c r="G14558">
        <v>14557</v>
      </c>
      <c r="H14558">
        <f t="shared" ca="1" si="1589"/>
        <v>123</v>
      </c>
      <c r="I14558">
        <f t="shared" ca="1" si="1590"/>
        <v>17</v>
      </c>
      <c r="J14558">
        <f t="shared" ca="1" si="1591"/>
        <v>144</v>
      </c>
      <c r="K14558">
        <f t="shared" ca="1" si="1592"/>
        <v>0</v>
      </c>
      <c r="L14558">
        <f t="shared" ca="1" si="1593"/>
        <v>0</v>
      </c>
      <c r="M14558">
        <f t="shared" ca="1" si="1594"/>
        <v>0</v>
      </c>
      <c r="N14558" t="str">
        <f t="shared" ca="1" si="1595"/>
        <v>X</v>
      </c>
    </row>
    <row r="14559" spans="7:14" x14ac:dyDescent="0.3">
      <c r="G14559">
        <v>14558</v>
      </c>
      <c r="H14559">
        <f t="shared" ca="1" si="1589"/>
        <v>100</v>
      </c>
      <c r="I14559">
        <f t="shared" ca="1" si="1590"/>
        <v>6</v>
      </c>
      <c r="J14559">
        <f t="shared" ca="1" si="1591"/>
        <v>150</v>
      </c>
      <c r="K14559">
        <f t="shared" ca="1" si="1592"/>
        <v>0</v>
      </c>
      <c r="L14559">
        <f t="shared" ca="1" si="1593"/>
        <v>0</v>
      </c>
      <c r="M14559">
        <f t="shared" ca="1" si="1594"/>
        <v>0</v>
      </c>
      <c r="N14559" t="str">
        <f t="shared" ca="1" si="1595"/>
        <v>X</v>
      </c>
    </row>
    <row r="14560" spans="7:14" x14ac:dyDescent="0.3">
      <c r="G14560">
        <v>14559</v>
      </c>
      <c r="H14560">
        <f t="shared" ca="1" si="1589"/>
        <v>19</v>
      </c>
      <c r="I14560">
        <f t="shared" ca="1" si="1590"/>
        <v>2</v>
      </c>
      <c r="J14560">
        <f t="shared" ca="1" si="1591"/>
        <v>181</v>
      </c>
      <c r="K14560">
        <f t="shared" ca="1" si="1592"/>
        <v>1</v>
      </c>
      <c r="L14560">
        <f t="shared" ca="1" si="1593"/>
        <v>0</v>
      </c>
      <c r="M14560">
        <f t="shared" ca="1" si="1594"/>
        <v>0</v>
      </c>
      <c r="N14560" t="str">
        <f t="shared" ca="1" si="1595"/>
        <v>X</v>
      </c>
    </row>
    <row r="14561" spans="7:14" x14ac:dyDescent="0.3">
      <c r="G14561">
        <v>14560</v>
      </c>
      <c r="H14561">
        <f t="shared" ca="1" si="1589"/>
        <v>40</v>
      </c>
      <c r="I14561">
        <f t="shared" ca="1" si="1590"/>
        <v>9</v>
      </c>
      <c r="J14561">
        <f t="shared" ca="1" si="1591"/>
        <v>64</v>
      </c>
      <c r="K14561">
        <f t="shared" ca="1" si="1592"/>
        <v>0</v>
      </c>
      <c r="L14561">
        <f t="shared" ca="1" si="1593"/>
        <v>0</v>
      </c>
      <c r="M14561">
        <f t="shared" ca="1" si="1594"/>
        <v>1</v>
      </c>
      <c r="N14561" t="str">
        <f t="shared" ca="1" si="1595"/>
        <v>X</v>
      </c>
    </row>
    <row r="14562" spans="7:14" x14ac:dyDescent="0.3">
      <c r="G14562">
        <v>14561</v>
      </c>
      <c r="H14562">
        <f t="shared" ca="1" si="1589"/>
        <v>56</v>
      </c>
      <c r="I14562">
        <f t="shared" ca="1" si="1590"/>
        <v>9</v>
      </c>
      <c r="J14562">
        <f t="shared" ca="1" si="1591"/>
        <v>111</v>
      </c>
      <c r="K14562">
        <f t="shared" ca="1" si="1592"/>
        <v>0</v>
      </c>
      <c r="L14562">
        <f t="shared" ca="1" si="1593"/>
        <v>0</v>
      </c>
      <c r="M14562">
        <f t="shared" ca="1" si="1594"/>
        <v>0</v>
      </c>
      <c r="N14562" t="str">
        <f t="shared" ca="1" si="1595"/>
        <v>X</v>
      </c>
    </row>
    <row r="14563" spans="7:14" x14ac:dyDescent="0.3">
      <c r="G14563">
        <v>14562</v>
      </c>
      <c r="H14563">
        <f t="shared" ca="1" si="1589"/>
        <v>10</v>
      </c>
      <c r="I14563">
        <f t="shared" ca="1" si="1590"/>
        <v>16</v>
      </c>
      <c r="J14563">
        <f t="shared" ca="1" si="1591"/>
        <v>177</v>
      </c>
      <c r="K14563">
        <f t="shared" ca="1" si="1592"/>
        <v>1</v>
      </c>
      <c r="L14563">
        <f t="shared" ca="1" si="1593"/>
        <v>0</v>
      </c>
      <c r="M14563">
        <f t="shared" ca="1" si="1594"/>
        <v>0</v>
      </c>
      <c r="N14563" t="str">
        <f t="shared" ca="1" si="1595"/>
        <v>X</v>
      </c>
    </row>
    <row r="14564" spans="7:14" x14ac:dyDescent="0.3">
      <c r="G14564">
        <v>14563</v>
      </c>
      <c r="H14564">
        <f t="shared" ca="1" si="1589"/>
        <v>145</v>
      </c>
      <c r="I14564">
        <f t="shared" ca="1" si="1590"/>
        <v>11</v>
      </c>
      <c r="J14564">
        <f t="shared" ca="1" si="1591"/>
        <v>113</v>
      </c>
      <c r="K14564">
        <f t="shared" ca="1" si="1592"/>
        <v>0</v>
      </c>
      <c r="L14564">
        <f t="shared" ca="1" si="1593"/>
        <v>0</v>
      </c>
      <c r="M14564">
        <f t="shared" ca="1" si="1594"/>
        <v>0</v>
      </c>
      <c r="N14564" t="str">
        <f t="shared" ca="1" si="1595"/>
        <v>X</v>
      </c>
    </row>
    <row r="14565" spans="7:14" x14ac:dyDescent="0.3">
      <c r="G14565">
        <v>14564</v>
      </c>
      <c r="H14565">
        <f t="shared" ca="1" si="1589"/>
        <v>63</v>
      </c>
      <c r="I14565">
        <f t="shared" ca="1" si="1590"/>
        <v>10</v>
      </c>
      <c r="J14565">
        <f t="shared" ca="1" si="1591"/>
        <v>96</v>
      </c>
      <c r="K14565">
        <f t="shared" ca="1" si="1592"/>
        <v>0</v>
      </c>
      <c r="L14565">
        <f t="shared" ca="1" si="1593"/>
        <v>0</v>
      </c>
      <c r="M14565">
        <f t="shared" ca="1" si="1594"/>
        <v>0</v>
      </c>
      <c r="N14565" t="str">
        <f t="shared" ca="1" si="1595"/>
        <v>X</v>
      </c>
    </row>
    <row r="14566" spans="7:14" x14ac:dyDescent="0.3">
      <c r="G14566">
        <v>14565</v>
      </c>
      <c r="H14566">
        <f t="shared" ca="1" si="1589"/>
        <v>114</v>
      </c>
      <c r="I14566">
        <f t="shared" ca="1" si="1590"/>
        <v>2</v>
      </c>
      <c r="J14566">
        <f t="shared" ca="1" si="1591"/>
        <v>96</v>
      </c>
      <c r="K14566">
        <f t="shared" ca="1" si="1592"/>
        <v>0</v>
      </c>
      <c r="L14566">
        <f t="shared" ca="1" si="1593"/>
        <v>0</v>
      </c>
      <c r="M14566">
        <f t="shared" ca="1" si="1594"/>
        <v>0</v>
      </c>
      <c r="N14566" t="str">
        <f t="shared" ca="1" si="1595"/>
        <v>X</v>
      </c>
    </row>
    <row r="14567" spans="7:14" x14ac:dyDescent="0.3">
      <c r="G14567">
        <v>14566</v>
      </c>
      <c r="H14567">
        <f t="shared" ca="1" si="1589"/>
        <v>60</v>
      </c>
      <c r="I14567">
        <f t="shared" ca="1" si="1590"/>
        <v>18</v>
      </c>
      <c r="J14567">
        <f t="shared" ca="1" si="1591"/>
        <v>77</v>
      </c>
      <c r="K14567">
        <f t="shared" ca="1" si="1592"/>
        <v>0</v>
      </c>
      <c r="L14567">
        <f t="shared" ca="1" si="1593"/>
        <v>0</v>
      </c>
      <c r="M14567">
        <f t="shared" ca="1" si="1594"/>
        <v>0</v>
      </c>
      <c r="N14567" t="str">
        <f t="shared" ca="1" si="1595"/>
        <v>X</v>
      </c>
    </row>
    <row r="14568" spans="7:14" x14ac:dyDescent="0.3">
      <c r="G14568">
        <v>14567</v>
      </c>
      <c r="H14568">
        <f t="shared" ca="1" si="1589"/>
        <v>118</v>
      </c>
      <c r="I14568">
        <f t="shared" ca="1" si="1590"/>
        <v>0</v>
      </c>
      <c r="J14568">
        <f t="shared" ca="1" si="1591"/>
        <v>22</v>
      </c>
      <c r="K14568">
        <f t="shared" ca="1" si="1592"/>
        <v>0</v>
      </c>
      <c r="L14568">
        <f t="shared" ca="1" si="1593"/>
        <v>0</v>
      </c>
      <c r="M14568">
        <f t="shared" ca="1" si="1594"/>
        <v>1</v>
      </c>
      <c r="N14568" t="str">
        <f t="shared" ca="1" si="1595"/>
        <v>X</v>
      </c>
    </row>
    <row r="14569" spans="7:14" x14ac:dyDescent="0.3">
      <c r="G14569">
        <v>14568</v>
      </c>
      <c r="H14569">
        <f t="shared" ca="1" si="1589"/>
        <v>75</v>
      </c>
      <c r="I14569">
        <f t="shared" ca="1" si="1590"/>
        <v>4</v>
      </c>
      <c r="J14569">
        <f t="shared" ca="1" si="1591"/>
        <v>112</v>
      </c>
      <c r="K14569">
        <f t="shared" ca="1" si="1592"/>
        <v>0</v>
      </c>
      <c r="L14569">
        <f t="shared" ca="1" si="1593"/>
        <v>0</v>
      </c>
      <c r="M14569">
        <f t="shared" ca="1" si="1594"/>
        <v>0</v>
      </c>
      <c r="N14569" t="str">
        <f t="shared" ca="1" si="1595"/>
        <v>X</v>
      </c>
    </row>
    <row r="14570" spans="7:14" x14ac:dyDescent="0.3">
      <c r="G14570">
        <v>14569</v>
      </c>
      <c r="H14570">
        <f t="shared" ca="1" si="1589"/>
        <v>79</v>
      </c>
      <c r="I14570">
        <f t="shared" ca="1" si="1590"/>
        <v>5</v>
      </c>
      <c r="J14570">
        <f t="shared" ca="1" si="1591"/>
        <v>89</v>
      </c>
      <c r="K14570">
        <f t="shared" ca="1" si="1592"/>
        <v>0</v>
      </c>
      <c r="L14570">
        <f t="shared" ca="1" si="1593"/>
        <v>0</v>
      </c>
      <c r="M14570">
        <f t="shared" ca="1" si="1594"/>
        <v>1</v>
      </c>
      <c r="N14570" t="str">
        <f t="shared" ca="1" si="1595"/>
        <v>X</v>
      </c>
    </row>
    <row r="14571" spans="7:14" x14ac:dyDescent="0.3">
      <c r="G14571">
        <v>14570</v>
      </c>
      <c r="H14571">
        <f t="shared" ca="1" si="1589"/>
        <v>22</v>
      </c>
      <c r="I14571">
        <f t="shared" ca="1" si="1590"/>
        <v>8</v>
      </c>
      <c r="J14571">
        <f t="shared" ca="1" si="1591"/>
        <v>127</v>
      </c>
      <c r="K14571">
        <f t="shared" ca="1" si="1592"/>
        <v>1</v>
      </c>
      <c r="L14571">
        <f t="shared" ca="1" si="1593"/>
        <v>0</v>
      </c>
      <c r="M14571">
        <f t="shared" ca="1" si="1594"/>
        <v>0</v>
      </c>
      <c r="N14571" t="str">
        <f t="shared" ca="1" si="1595"/>
        <v>X</v>
      </c>
    </row>
    <row r="14572" spans="7:14" x14ac:dyDescent="0.3">
      <c r="G14572">
        <v>14571</v>
      </c>
      <c r="H14572">
        <f t="shared" ca="1" si="1589"/>
        <v>37</v>
      </c>
      <c r="I14572">
        <f t="shared" ca="1" si="1590"/>
        <v>13</v>
      </c>
      <c r="J14572">
        <f t="shared" ca="1" si="1591"/>
        <v>108</v>
      </c>
      <c r="K14572">
        <f t="shared" ca="1" si="1592"/>
        <v>0</v>
      </c>
      <c r="L14572">
        <f t="shared" ca="1" si="1593"/>
        <v>0</v>
      </c>
      <c r="M14572">
        <f t="shared" ca="1" si="1594"/>
        <v>0</v>
      </c>
      <c r="N14572" t="str">
        <f t="shared" ca="1" si="1595"/>
        <v>X</v>
      </c>
    </row>
    <row r="14573" spans="7:14" x14ac:dyDescent="0.3">
      <c r="G14573">
        <v>14572</v>
      </c>
      <c r="H14573">
        <f t="shared" ca="1" si="1589"/>
        <v>158</v>
      </c>
      <c r="I14573">
        <f t="shared" ca="1" si="1590"/>
        <v>16</v>
      </c>
      <c r="J14573">
        <f t="shared" ca="1" si="1591"/>
        <v>102</v>
      </c>
      <c r="K14573">
        <f t="shared" ca="1" si="1592"/>
        <v>0</v>
      </c>
      <c r="L14573">
        <f t="shared" ca="1" si="1593"/>
        <v>0</v>
      </c>
      <c r="M14573">
        <f t="shared" ca="1" si="1594"/>
        <v>0</v>
      </c>
      <c r="N14573" t="str">
        <f t="shared" ca="1" si="1595"/>
        <v>X</v>
      </c>
    </row>
    <row r="14574" spans="7:14" x14ac:dyDescent="0.3">
      <c r="G14574">
        <v>14573</v>
      </c>
      <c r="H14574">
        <f t="shared" ca="1" si="1589"/>
        <v>179</v>
      </c>
      <c r="I14574">
        <f t="shared" ca="1" si="1590"/>
        <v>8</v>
      </c>
      <c r="J14574">
        <f t="shared" ca="1" si="1591"/>
        <v>52</v>
      </c>
      <c r="K14574">
        <f t="shared" ca="1" si="1592"/>
        <v>0</v>
      </c>
      <c r="L14574">
        <f t="shared" ca="1" si="1593"/>
        <v>0</v>
      </c>
      <c r="M14574">
        <f t="shared" ca="1" si="1594"/>
        <v>0</v>
      </c>
      <c r="N14574" t="str">
        <f t="shared" ca="1" si="1595"/>
        <v>X</v>
      </c>
    </row>
    <row r="14575" spans="7:14" x14ac:dyDescent="0.3">
      <c r="G14575">
        <v>14574</v>
      </c>
      <c r="H14575">
        <f t="shared" ca="1" si="1589"/>
        <v>53</v>
      </c>
      <c r="I14575">
        <f t="shared" ca="1" si="1590"/>
        <v>1</v>
      </c>
      <c r="J14575">
        <f t="shared" ca="1" si="1591"/>
        <v>128</v>
      </c>
      <c r="K14575">
        <f t="shared" ca="1" si="1592"/>
        <v>0</v>
      </c>
      <c r="L14575">
        <f t="shared" ca="1" si="1593"/>
        <v>0</v>
      </c>
      <c r="M14575">
        <f t="shared" ca="1" si="1594"/>
        <v>1</v>
      </c>
      <c r="N14575" t="str">
        <f t="shared" ca="1" si="1595"/>
        <v>X</v>
      </c>
    </row>
    <row r="14576" spans="7:14" x14ac:dyDescent="0.3">
      <c r="G14576">
        <v>14575</v>
      </c>
      <c r="H14576">
        <f t="shared" ca="1" si="1589"/>
        <v>120</v>
      </c>
      <c r="I14576">
        <f t="shared" ca="1" si="1590"/>
        <v>1</v>
      </c>
      <c r="J14576">
        <f t="shared" ca="1" si="1591"/>
        <v>145</v>
      </c>
      <c r="K14576">
        <f t="shared" ca="1" si="1592"/>
        <v>0</v>
      </c>
      <c r="L14576">
        <f t="shared" ca="1" si="1593"/>
        <v>0</v>
      </c>
      <c r="M14576">
        <f t="shared" ca="1" si="1594"/>
        <v>0</v>
      </c>
      <c r="N14576" t="str">
        <f t="shared" ca="1" si="1595"/>
        <v>X</v>
      </c>
    </row>
    <row r="14577" spans="7:14" x14ac:dyDescent="0.3">
      <c r="G14577">
        <v>14576</v>
      </c>
      <c r="H14577">
        <f t="shared" ca="1" si="1589"/>
        <v>86</v>
      </c>
      <c r="I14577">
        <f t="shared" ca="1" si="1590"/>
        <v>20</v>
      </c>
      <c r="J14577">
        <f t="shared" ca="1" si="1591"/>
        <v>112</v>
      </c>
      <c r="K14577">
        <f t="shared" ca="1" si="1592"/>
        <v>0</v>
      </c>
      <c r="L14577">
        <f t="shared" ca="1" si="1593"/>
        <v>0</v>
      </c>
      <c r="M14577">
        <f t="shared" ca="1" si="1594"/>
        <v>0</v>
      </c>
      <c r="N14577" t="str">
        <f t="shared" ca="1" si="1595"/>
        <v>X</v>
      </c>
    </row>
    <row r="14578" spans="7:14" x14ac:dyDescent="0.3">
      <c r="G14578">
        <v>14577</v>
      </c>
      <c r="H14578">
        <f t="shared" ca="1" si="1589"/>
        <v>53</v>
      </c>
      <c r="I14578">
        <f t="shared" ca="1" si="1590"/>
        <v>0</v>
      </c>
      <c r="J14578">
        <f t="shared" ca="1" si="1591"/>
        <v>72</v>
      </c>
      <c r="K14578">
        <f t="shared" ca="1" si="1592"/>
        <v>0</v>
      </c>
      <c r="L14578">
        <f t="shared" ca="1" si="1593"/>
        <v>0</v>
      </c>
      <c r="M14578">
        <f t="shared" ca="1" si="1594"/>
        <v>1</v>
      </c>
      <c r="N14578" t="str">
        <f t="shared" ca="1" si="1595"/>
        <v>X</v>
      </c>
    </row>
    <row r="14579" spans="7:14" x14ac:dyDescent="0.3">
      <c r="G14579">
        <v>14578</v>
      </c>
      <c r="H14579">
        <f t="shared" ca="1" si="1589"/>
        <v>81</v>
      </c>
      <c r="I14579">
        <f t="shared" ca="1" si="1590"/>
        <v>16</v>
      </c>
      <c r="J14579">
        <f t="shared" ca="1" si="1591"/>
        <v>139</v>
      </c>
      <c r="K14579">
        <f t="shared" ca="1" si="1592"/>
        <v>0</v>
      </c>
      <c r="L14579">
        <f t="shared" ca="1" si="1593"/>
        <v>0</v>
      </c>
      <c r="M14579">
        <f t="shared" ca="1" si="1594"/>
        <v>0</v>
      </c>
      <c r="N14579" t="str">
        <f t="shared" ca="1" si="1595"/>
        <v>X</v>
      </c>
    </row>
    <row r="14580" spans="7:14" x14ac:dyDescent="0.3">
      <c r="G14580">
        <v>14579</v>
      </c>
      <c r="H14580">
        <f t="shared" ca="1" si="1589"/>
        <v>160</v>
      </c>
      <c r="I14580">
        <f t="shared" ca="1" si="1590"/>
        <v>8</v>
      </c>
      <c r="J14580">
        <f t="shared" ca="1" si="1591"/>
        <v>142</v>
      </c>
      <c r="K14580">
        <f t="shared" ca="1" si="1592"/>
        <v>0</v>
      </c>
      <c r="L14580">
        <f t="shared" ca="1" si="1593"/>
        <v>0</v>
      </c>
      <c r="M14580">
        <f t="shared" ca="1" si="1594"/>
        <v>0</v>
      </c>
      <c r="N14580" t="str">
        <f t="shared" ca="1" si="1595"/>
        <v>X</v>
      </c>
    </row>
    <row r="14581" spans="7:14" x14ac:dyDescent="0.3">
      <c r="G14581">
        <v>14580</v>
      </c>
      <c r="H14581">
        <f t="shared" ca="1" si="1589"/>
        <v>100</v>
      </c>
      <c r="I14581">
        <f t="shared" ca="1" si="1590"/>
        <v>16</v>
      </c>
      <c r="J14581">
        <f t="shared" ca="1" si="1591"/>
        <v>173</v>
      </c>
      <c r="K14581">
        <f t="shared" ca="1" si="1592"/>
        <v>0</v>
      </c>
      <c r="L14581">
        <f t="shared" ca="1" si="1593"/>
        <v>0</v>
      </c>
      <c r="M14581">
        <f t="shared" ca="1" si="1594"/>
        <v>0</v>
      </c>
      <c r="N14581" t="str">
        <f t="shared" ca="1" si="1595"/>
        <v>X</v>
      </c>
    </row>
    <row r="14582" spans="7:14" x14ac:dyDescent="0.3">
      <c r="G14582">
        <v>14581</v>
      </c>
      <c r="H14582">
        <f t="shared" ca="1" si="1589"/>
        <v>15</v>
      </c>
      <c r="I14582">
        <f t="shared" ca="1" si="1590"/>
        <v>1</v>
      </c>
      <c r="J14582">
        <f t="shared" ca="1" si="1591"/>
        <v>22</v>
      </c>
      <c r="K14582">
        <f t="shared" ca="1" si="1592"/>
        <v>1</v>
      </c>
      <c r="L14582">
        <f t="shared" ca="1" si="1593"/>
        <v>0</v>
      </c>
      <c r="M14582">
        <f t="shared" ca="1" si="1594"/>
        <v>1</v>
      </c>
      <c r="N14582" t="str">
        <f t="shared" ca="1" si="1595"/>
        <v>X</v>
      </c>
    </row>
    <row r="14583" spans="7:14" x14ac:dyDescent="0.3">
      <c r="G14583">
        <v>14582</v>
      </c>
      <c r="H14583">
        <f t="shared" ca="1" si="1589"/>
        <v>8</v>
      </c>
      <c r="I14583">
        <f t="shared" ca="1" si="1590"/>
        <v>20</v>
      </c>
      <c r="J14583">
        <f t="shared" ca="1" si="1591"/>
        <v>148</v>
      </c>
      <c r="K14583">
        <f t="shared" ca="1" si="1592"/>
        <v>0</v>
      </c>
      <c r="L14583">
        <f t="shared" ca="1" si="1593"/>
        <v>0</v>
      </c>
      <c r="M14583">
        <f t="shared" ca="1" si="1594"/>
        <v>0</v>
      </c>
      <c r="N14583" t="str">
        <f t="shared" ca="1" si="1595"/>
        <v>X</v>
      </c>
    </row>
    <row r="14584" spans="7:14" x14ac:dyDescent="0.3">
      <c r="G14584">
        <v>14583</v>
      </c>
      <c r="H14584">
        <f t="shared" ca="1" si="1589"/>
        <v>160</v>
      </c>
      <c r="I14584">
        <f t="shared" ca="1" si="1590"/>
        <v>19</v>
      </c>
      <c r="J14584">
        <f t="shared" ca="1" si="1591"/>
        <v>85</v>
      </c>
      <c r="K14584">
        <f t="shared" ca="1" si="1592"/>
        <v>0</v>
      </c>
      <c r="L14584">
        <f t="shared" ca="1" si="1593"/>
        <v>0</v>
      </c>
      <c r="M14584">
        <f t="shared" ca="1" si="1594"/>
        <v>0</v>
      </c>
      <c r="N14584" t="str">
        <f t="shared" ca="1" si="1595"/>
        <v>X</v>
      </c>
    </row>
    <row r="14585" spans="7:14" x14ac:dyDescent="0.3">
      <c r="G14585">
        <v>14584</v>
      </c>
      <c r="H14585">
        <f t="shared" ca="1" si="1589"/>
        <v>105</v>
      </c>
      <c r="I14585">
        <f t="shared" ca="1" si="1590"/>
        <v>8</v>
      </c>
      <c r="J14585">
        <f t="shared" ca="1" si="1591"/>
        <v>155</v>
      </c>
      <c r="K14585">
        <f t="shared" ca="1" si="1592"/>
        <v>0</v>
      </c>
      <c r="L14585">
        <f t="shared" ca="1" si="1593"/>
        <v>0</v>
      </c>
      <c r="M14585">
        <f t="shared" ca="1" si="1594"/>
        <v>0</v>
      </c>
      <c r="N14585" t="str">
        <f t="shared" ca="1" si="1595"/>
        <v>X</v>
      </c>
    </row>
    <row r="14586" spans="7:14" x14ac:dyDescent="0.3">
      <c r="G14586">
        <v>14585</v>
      </c>
      <c r="H14586">
        <f t="shared" ca="1" si="1589"/>
        <v>114</v>
      </c>
      <c r="I14586">
        <f t="shared" ca="1" si="1590"/>
        <v>9</v>
      </c>
      <c r="J14586">
        <f t="shared" ca="1" si="1591"/>
        <v>67</v>
      </c>
      <c r="K14586">
        <f t="shared" ca="1" si="1592"/>
        <v>0</v>
      </c>
      <c r="L14586">
        <f t="shared" ca="1" si="1593"/>
        <v>0</v>
      </c>
      <c r="M14586">
        <f t="shared" ca="1" si="1594"/>
        <v>0</v>
      </c>
      <c r="N14586" t="str">
        <f t="shared" ca="1" si="1595"/>
        <v>X</v>
      </c>
    </row>
    <row r="14587" spans="7:14" x14ac:dyDescent="0.3">
      <c r="G14587">
        <v>14586</v>
      </c>
      <c r="H14587">
        <f t="shared" ca="1" si="1589"/>
        <v>49</v>
      </c>
      <c r="I14587">
        <f t="shared" ca="1" si="1590"/>
        <v>4</v>
      </c>
      <c r="J14587">
        <f t="shared" ca="1" si="1591"/>
        <v>172</v>
      </c>
      <c r="K14587">
        <f t="shared" ca="1" si="1592"/>
        <v>0</v>
      </c>
      <c r="L14587">
        <f t="shared" ca="1" si="1593"/>
        <v>0</v>
      </c>
      <c r="M14587">
        <f t="shared" ca="1" si="1594"/>
        <v>0</v>
      </c>
      <c r="N14587" t="str">
        <f t="shared" ca="1" si="1595"/>
        <v>X</v>
      </c>
    </row>
    <row r="14588" spans="7:14" x14ac:dyDescent="0.3">
      <c r="G14588">
        <v>14587</v>
      </c>
      <c r="H14588">
        <f t="shared" ca="1" si="1589"/>
        <v>37</v>
      </c>
      <c r="I14588">
        <f t="shared" ca="1" si="1590"/>
        <v>0</v>
      </c>
      <c r="J14588">
        <f t="shared" ca="1" si="1591"/>
        <v>45</v>
      </c>
      <c r="K14588">
        <f t="shared" ca="1" si="1592"/>
        <v>1</v>
      </c>
      <c r="L14588">
        <f t="shared" ca="1" si="1593"/>
        <v>0</v>
      </c>
      <c r="M14588">
        <f t="shared" ca="1" si="1594"/>
        <v>1</v>
      </c>
      <c r="N14588" t="str">
        <f t="shared" ca="1" si="1595"/>
        <v>X</v>
      </c>
    </row>
    <row r="14589" spans="7:14" x14ac:dyDescent="0.3">
      <c r="G14589">
        <v>14588</v>
      </c>
      <c r="H14589">
        <f t="shared" ca="1" si="1589"/>
        <v>39</v>
      </c>
      <c r="I14589">
        <f t="shared" ca="1" si="1590"/>
        <v>0</v>
      </c>
      <c r="J14589">
        <f t="shared" ca="1" si="1591"/>
        <v>42</v>
      </c>
      <c r="K14589">
        <f t="shared" ca="1" si="1592"/>
        <v>1</v>
      </c>
      <c r="L14589">
        <f t="shared" ca="1" si="1593"/>
        <v>0</v>
      </c>
      <c r="M14589">
        <f t="shared" ca="1" si="1594"/>
        <v>1</v>
      </c>
      <c r="N14589" t="str">
        <f t="shared" ca="1" si="1595"/>
        <v>X</v>
      </c>
    </row>
    <row r="14590" spans="7:14" x14ac:dyDescent="0.3">
      <c r="G14590">
        <v>14589</v>
      </c>
      <c r="H14590">
        <f t="shared" ca="1" si="1589"/>
        <v>72</v>
      </c>
      <c r="I14590">
        <f t="shared" ca="1" si="1590"/>
        <v>6</v>
      </c>
      <c r="J14590">
        <f t="shared" ca="1" si="1591"/>
        <v>174</v>
      </c>
      <c r="K14590">
        <f t="shared" ca="1" si="1592"/>
        <v>0</v>
      </c>
      <c r="L14590">
        <f t="shared" ca="1" si="1593"/>
        <v>0</v>
      </c>
      <c r="M14590">
        <f t="shared" ca="1" si="1594"/>
        <v>0</v>
      </c>
      <c r="N14590" t="str">
        <f t="shared" ca="1" si="1595"/>
        <v>X</v>
      </c>
    </row>
    <row r="14591" spans="7:14" x14ac:dyDescent="0.3">
      <c r="G14591">
        <v>14590</v>
      </c>
      <c r="H14591">
        <f t="shared" ca="1" si="1589"/>
        <v>51</v>
      </c>
      <c r="I14591">
        <f t="shared" ca="1" si="1590"/>
        <v>11</v>
      </c>
      <c r="J14591">
        <f t="shared" ca="1" si="1591"/>
        <v>82</v>
      </c>
      <c r="K14591">
        <f t="shared" ca="1" si="1592"/>
        <v>0</v>
      </c>
      <c r="L14591">
        <f t="shared" ca="1" si="1593"/>
        <v>0</v>
      </c>
      <c r="M14591">
        <f t="shared" ca="1" si="1594"/>
        <v>0</v>
      </c>
      <c r="N14591" t="str">
        <f t="shared" ca="1" si="1595"/>
        <v>X</v>
      </c>
    </row>
    <row r="14592" spans="7:14" x14ac:dyDescent="0.3">
      <c r="G14592">
        <v>14591</v>
      </c>
      <c r="H14592">
        <f t="shared" ca="1" si="1589"/>
        <v>31</v>
      </c>
      <c r="I14592">
        <f t="shared" ca="1" si="1590"/>
        <v>10</v>
      </c>
      <c r="J14592">
        <f t="shared" ca="1" si="1591"/>
        <v>118</v>
      </c>
      <c r="K14592">
        <f t="shared" ca="1" si="1592"/>
        <v>0</v>
      </c>
      <c r="L14592">
        <f t="shared" ca="1" si="1593"/>
        <v>0</v>
      </c>
      <c r="M14592">
        <f t="shared" ca="1" si="1594"/>
        <v>0</v>
      </c>
      <c r="N14592" t="str">
        <f t="shared" ca="1" si="1595"/>
        <v>X</v>
      </c>
    </row>
    <row r="14593" spans="7:14" x14ac:dyDescent="0.3">
      <c r="G14593">
        <v>14592</v>
      </c>
      <c r="H14593">
        <f t="shared" ca="1" si="1589"/>
        <v>163</v>
      </c>
      <c r="I14593">
        <f t="shared" ca="1" si="1590"/>
        <v>10</v>
      </c>
      <c r="J14593">
        <f t="shared" ca="1" si="1591"/>
        <v>185</v>
      </c>
      <c r="K14593">
        <f t="shared" ca="1" si="1592"/>
        <v>0</v>
      </c>
      <c r="L14593">
        <f t="shared" ca="1" si="1593"/>
        <v>0</v>
      </c>
      <c r="M14593">
        <f t="shared" ca="1" si="1594"/>
        <v>0</v>
      </c>
      <c r="N14593" t="str">
        <f t="shared" ca="1" si="1595"/>
        <v>X</v>
      </c>
    </row>
    <row r="14594" spans="7:14" x14ac:dyDescent="0.3">
      <c r="G14594">
        <v>14593</v>
      </c>
      <c r="H14594">
        <f t="shared" ca="1" si="1589"/>
        <v>64</v>
      </c>
      <c r="I14594">
        <f t="shared" ca="1" si="1590"/>
        <v>1</v>
      </c>
      <c r="J14594">
        <f t="shared" ca="1" si="1591"/>
        <v>5</v>
      </c>
      <c r="K14594">
        <f t="shared" ca="1" si="1592"/>
        <v>0</v>
      </c>
      <c r="L14594">
        <f t="shared" ca="1" si="1593"/>
        <v>0</v>
      </c>
      <c r="M14594">
        <f t="shared" ca="1" si="1594"/>
        <v>1</v>
      </c>
      <c r="N14594" t="str">
        <f t="shared" ca="1" si="1595"/>
        <v>X</v>
      </c>
    </row>
    <row r="14595" spans="7:14" x14ac:dyDescent="0.3">
      <c r="G14595">
        <v>14594</v>
      </c>
      <c r="H14595">
        <f t="shared" ref="H14595:H14658" ca="1" si="1596">RANDBETWEEN(0,200)</f>
        <v>190</v>
      </c>
      <c r="I14595">
        <f t="shared" ref="I14595:I14658" ca="1" si="1597">RANDBETWEEN(0,20)</f>
        <v>12</v>
      </c>
      <c r="J14595">
        <f t="shared" ref="J14595:J14658" ca="1" si="1598">RANDBETWEEN(0,200)</f>
        <v>168</v>
      </c>
      <c r="K14595">
        <f t="shared" ref="K14595:K14658" ca="1" si="1599">IF(2*H14595+5*I14595&lt;=100,1,0)</f>
        <v>0</v>
      </c>
      <c r="L14595">
        <f t="shared" ref="L14595:L14658" ca="1" si="1600">IF(I14595-J14595&gt;=10,1,0)</f>
        <v>0</v>
      </c>
      <c r="M14595">
        <f t="shared" ref="M14595:M14658" ca="1" si="1601">IF(H14595+I14595^2+J14595&lt;=200,1,0)</f>
        <v>0</v>
      </c>
      <c r="N14595" t="str">
        <f t="shared" ref="N14595:N14658" ca="1" si="1602">IF(K14595*L14595*M14595=1,2*H14595^3+4*I14595+J14595,"X")</f>
        <v>X</v>
      </c>
    </row>
    <row r="14596" spans="7:14" x14ac:dyDescent="0.3">
      <c r="G14596">
        <v>14595</v>
      </c>
      <c r="H14596">
        <f t="shared" ca="1" si="1596"/>
        <v>56</v>
      </c>
      <c r="I14596">
        <f t="shared" ca="1" si="1597"/>
        <v>5</v>
      </c>
      <c r="J14596">
        <f t="shared" ca="1" si="1598"/>
        <v>130</v>
      </c>
      <c r="K14596">
        <f t="shared" ca="1" si="1599"/>
        <v>0</v>
      </c>
      <c r="L14596">
        <f t="shared" ca="1" si="1600"/>
        <v>0</v>
      </c>
      <c r="M14596">
        <f t="shared" ca="1" si="1601"/>
        <v>0</v>
      </c>
      <c r="N14596" t="str">
        <f t="shared" ca="1" si="1602"/>
        <v>X</v>
      </c>
    </row>
    <row r="14597" spans="7:14" x14ac:dyDescent="0.3">
      <c r="G14597">
        <v>14596</v>
      </c>
      <c r="H14597">
        <f t="shared" ca="1" si="1596"/>
        <v>66</v>
      </c>
      <c r="I14597">
        <f t="shared" ca="1" si="1597"/>
        <v>3</v>
      </c>
      <c r="J14597">
        <f t="shared" ca="1" si="1598"/>
        <v>68</v>
      </c>
      <c r="K14597">
        <f t="shared" ca="1" si="1599"/>
        <v>0</v>
      </c>
      <c r="L14597">
        <f t="shared" ca="1" si="1600"/>
        <v>0</v>
      </c>
      <c r="M14597">
        <f t="shared" ca="1" si="1601"/>
        <v>1</v>
      </c>
      <c r="N14597" t="str">
        <f t="shared" ca="1" si="1602"/>
        <v>X</v>
      </c>
    </row>
    <row r="14598" spans="7:14" x14ac:dyDescent="0.3">
      <c r="G14598">
        <v>14597</v>
      </c>
      <c r="H14598">
        <f t="shared" ca="1" si="1596"/>
        <v>124</v>
      </c>
      <c r="I14598">
        <f t="shared" ca="1" si="1597"/>
        <v>7</v>
      </c>
      <c r="J14598">
        <f t="shared" ca="1" si="1598"/>
        <v>16</v>
      </c>
      <c r="K14598">
        <f t="shared" ca="1" si="1599"/>
        <v>0</v>
      </c>
      <c r="L14598">
        <f t="shared" ca="1" si="1600"/>
        <v>0</v>
      </c>
      <c r="M14598">
        <f t="shared" ca="1" si="1601"/>
        <v>1</v>
      </c>
      <c r="N14598" t="str">
        <f t="shared" ca="1" si="1602"/>
        <v>X</v>
      </c>
    </row>
    <row r="14599" spans="7:14" x14ac:dyDescent="0.3">
      <c r="G14599">
        <v>14598</v>
      </c>
      <c r="H14599">
        <f t="shared" ca="1" si="1596"/>
        <v>47</v>
      </c>
      <c r="I14599">
        <f t="shared" ca="1" si="1597"/>
        <v>16</v>
      </c>
      <c r="J14599">
        <f t="shared" ca="1" si="1598"/>
        <v>62</v>
      </c>
      <c r="K14599">
        <f t="shared" ca="1" si="1599"/>
        <v>0</v>
      </c>
      <c r="L14599">
        <f t="shared" ca="1" si="1600"/>
        <v>0</v>
      </c>
      <c r="M14599">
        <f t="shared" ca="1" si="1601"/>
        <v>0</v>
      </c>
      <c r="N14599" t="str">
        <f t="shared" ca="1" si="1602"/>
        <v>X</v>
      </c>
    </row>
    <row r="14600" spans="7:14" x14ac:dyDescent="0.3">
      <c r="G14600">
        <v>14599</v>
      </c>
      <c r="H14600">
        <f t="shared" ca="1" si="1596"/>
        <v>131</v>
      </c>
      <c r="I14600">
        <f t="shared" ca="1" si="1597"/>
        <v>12</v>
      </c>
      <c r="J14600">
        <f t="shared" ca="1" si="1598"/>
        <v>74</v>
      </c>
      <c r="K14600">
        <f t="shared" ca="1" si="1599"/>
        <v>0</v>
      </c>
      <c r="L14600">
        <f t="shared" ca="1" si="1600"/>
        <v>0</v>
      </c>
      <c r="M14600">
        <f t="shared" ca="1" si="1601"/>
        <v>0</v>
      </c>
      <c r="N14600" t="str">
        <f t="shared" ca="1" si="1602"/>
        <v>X</v>
      </c>
    </row>
    <row r="14601" spans="7:14" x14ac:dyDescent="0.3">
      <c r="G14601">
        <v>14600</v>
      </c>
      <c r="H14601">
        <f t="shared" ca="1" si="1596"/>
        <v>83</v>
      </c>
      <c r="I14601">
        <f t="shared" ca="1" si="1597"/>
        <v>20</v>
      </c>
      <c r="J14601">
        <f t="shared" ca="1" si="1598"/>
        <v>82</v>
      </c>
      <c r="K14601">
        <f t="shared" ca="1" si="1599"/>
        <v>0</v>
      </c>
      <c r="L14601">
        <f t="shared" ca="1" si="1600"/>
        <v>0</v>
      </c>
      <c r="M14601">
        <f t="shared" ca="1" si="1601"/>
        <v>0</v>
      </c>
      <c r="N14601" t="str">
        <f t="shared" ca="1" si="1602"/>
        <v>X</v>
      </c>
    </row>
    <row r="14602" spans="7:14" x14ac:dyDescent="0.3">
      <c r="G14602">
        <v>14601</v>
      </c>
      <c r="H14602">
        <f t="shared" ca="1" si="1596"/>
        <v>57</v>
      </c>
      <c r="I14602">
        <f t="shared" ca="1" si="1597"/>
        <v>10</v>
      </c>
      <c r="J14602">
        <f t="shared" ca="1" si="1598"/>
        <v>84</v>
      </c>
      <c r="K14602">
        <f t="shared" ca="1" si="1599"/>
        <v>0</v>
      </c>
      <c r="L14602">
        <f t="shared" ca="1" si="1600"/>
        <v>0</v>
      </c>
      <c r="M14602">
        <f t="shared" ca="1" si="1601"/>
        <v>0</v>
      </c>
      <c r="N14602" t="str">
        <f t="shared" ca="1" si="1602"/>
        <v>X</v>
      </c>
    </row>
    <row r="14603" spans="7:14" x14ac:dyDescent="0.3">
      <c r="G14603">
        <v>14602</v>
      </c>
      <c r="H14603">
        <f t="shared" ca="1" si="1596"/>
        <v>183</v>
      </c>
      <c r="I14603">
        <f t="shared" ca="1" si="1597"/>
        <v>15</v>
      </c>
      <c r="J14603">
        <f t="shared" ca="1" si="1598"/>
        <v>66</v>
      </c>
      <c r="K14603">
        <f t="shared" ca="1" si="1599"/>
        <v>0</v>
      </c>
      <c r="L14603">
        <f t="shared" ca="1" si="1600"/>
        <v>0</v>
      </c>
      <c r="M14603">
        <f t="shared" ca="1" si="1601"/>
        <v>0</v>
      </c>
      <c r="N14603" t="str">
        <f t="shared" ca="1" si="1602"/>
        <v>X</v>
      </c>
    </row>
    <row r="14604" spans="7:14" x14ac:dyDescent="0.3">
      <c r="G14604">
        <v>14603</v>
      </c>
      <c r="H14604">
        <f t="shared" ca="1" si="1596"/>
        <v>46</v>
      </c>
      <c r="I14604">
        <f t="shared" ca="1" si="1597"/>
        <v>15</v>
      </c>
      <c r="J14604">
        <f t="shared" ca="1" si="1598"/>
        <v>52</v>
      </c>
      <c r="K14604">
        <f t="shared" ca="1" si="1599"/>
        <v>0</v>
      </c>
      <c r="L14604">
        <f t="shared" ca="1" si="1600"/>
        <v>0</v>
      </c>
      <c r="M14604">
        <f t="shared" ca="1" si="1601"/>
        <v>0</v>
      </c>
      <c r="N14604" t="str">
        <f t="shared" ca="1" si="1602"/>
        <v>X</v>
      </c>
    </row>
    <row r="14605" spans="7:14" x14ac:dyDescent="0.3">
      <c r="G14605">
        <v>14604</v>
      </c>
      <c r="H14605">
        <f t="shared" ca="1" si="1596"/>
        <v>76</v>
      </c>
      <c r="I14605">
        <f t="shared" ca="1" si="1597"/>
        <v>7</v>
      </c>
      <c r="J14605">
        <f t="shared" ca="1" si="1598"/>
        <v>130</v>
      </c>
      <c r="K14605">
        <f t="shared" ca="1" si="1599"/>
        <v>0</v>
      </c>
      <c r="L14605">
        <f t="shared" ca="1" si="1600"/>
        <v>0</v>
      </c>
      <c r="M14605">
        <f t="shared" ca="1" si="1601"/>
        <v>0</v>
      </c>
      <c r="N14605" t="str">
        <f t="shared" ca="1" si="1602"/>
        <v>X</v>
      </c>
    </row>
    <row r="14606" spans="7:14" x14ac:dyDescent="0.3">
      <c r="G14606">
        <v>14605</v>
      </c>
      <c r="H14606">
        <f t="shared" ca="1" si="1596"/>
        <v>17</v>
      </c>
      <c r="I14606">
        <f t="shared" ca="1" si="1597"/>
        <v>15</v>
      </c>
      <c r="J14606">
        <f t="shared" ca="1" si="1598"/>
        <v>18</v>
      </c>
      <c r="K14606">
        <f t="shared" ca="1" si="1599"/>
        <v>0</v>
      </c>
      <c r="L14606">
        <f t="shared" ca="1" si="1600"/>
        <v>0</v>
      </c>
      <c r="M14606">
        <f t="shared" ca="1" si="1601"/>
        <v>0</v>
      </c>
      <c r="N14606" t="str">
        <f t="shared" ca="1" si="1602"/>
        <v>X</v>
      </c>
    </row>
    <row r="14607" spans="7:14" x14ac:dyDescent="0.3">
      <c r="G14607">
        <v>14606</v>
      </c>
      <c r="H14607">
        <f t="shared" ca="1" si="1596"/>
        <v>148</v>
      </c>
      <c r="I14607">
        <f t="shared" ca="1" si="1597"/>
        <v>0</v>
      </c>
      <c r="J14607">
        <f t="shared" ca="1" si="1598"/>
        <v>38</v>
      </c>
      <c r="K14607">
        <f t="shared" ca="1" si="1599"/>
        <v>0</v>
      </c>
      <c r="L14607">
        <f t="shared" ca="1" si="1600"/>
        <v>0</v>
      </c>
      <c r="M14607">
        <f t="shared" ca="1" si="1601"/>
        <v>1</v>
      </c>
      <c r="N14607" t="str">
        <f t="shared" ca="1" si="1602"/>
        <v>X</v>
      </c>
    </row>
    <row r="14608" spans="7:14" x14ac:dyDescent="0.3">
      <c r="G14608">
        <v>14607</v>
      </c>
      <c r="H14608">
        <f t="shared" ca="1" si="1596"/>
        <v>19</v>
      </c>
      <c r="I14608">
        <f t="shared" ca="1" si="1597"/>
        <v>13</v>
      </c>
      <c r="J14608">
        <f t="shared" ca="1" si="1598"/>
        <v>67</v>
      </c>
      <c r="K14608">
        <f t="shared" ca="1" si="1599"/>
        <v>0</v>
      </c>
      <c r="L14608">
        <f t="shared" ca="1" si="1600"/>
        <v>0</v>
      </c>
      <c r="M14608">
        <f t="shared" ca="1" si="1601"/>
        <v>0</v>
      </c>
      <c r="N14608" t="str">
        <f t="shared" ca="1" si="1602"/>
        <v>X</v>
      </c>
    </row>
    <row r="14609" spans="7:14" x14ac:dyDescent="0.3">
      <c r="G14609">
        <v>14608</v>
      </c>
      <c r="H14609">
        <f t="shared" ca="1" si="1596"/>
        <v>45</v>
      </c>
      <c r="I14609">
        <f t="shared" ca="1" si="1597"/>
        <v>7</v>
      </c>
      <c r="J14609">
        <f t="shared" ca="1" si="1598"/>
        <v>84</v>
      </c>
      <c r="K14609">
        <f t="shared" ca="1" si="1599"/>
        <v>0</v>
      </c>
      <c r="L14609">
        <f t="shared" ca="1" si="1600"/>
        <v>0</v>
      </c>
      <c r="M14609">
        <f t="shared" ca="1" si="1601"/>
        <v>1</v>
      </c>
      <c r="N14609" t="str">
        <f t="shared" ca="1" si="1602"/>
        <v>X</v>
      </c>
    </row>
    <row r="14610" spans="7:14" x14ac:dyDescent="0.3">
      <c r="G14610">
        <v>14609</v>
      </c>
      <c r="H14610">
        <f t="shared" ca="1" si="1596"/>
        <v>88</v>
      </c>
      <c r="I14610">
        <f t="shared" ca="1" si="1597"/>
        <v>11</v>
      </c>
      <c r="J14610">
        <f t="shared" ca="1" si="1598"/>
        <v>58</v>
      </c>
      <c r="K14610">
        <f t="shared" ca="1" si="1599"/>
        <v>0</v>
      </c>
      <c r="L14610">
        <f t="shared" ca="1" si="1600"/>
        <v>0</v>
      </c>
      <c r="M14610">
        <f t="shared" ca="1" si="1601"/>
        <v>0</v>
      </c>
      <c r="N14610" t="str">
        <f t="shared" ca="1" si="1602"/>
        <v>X</v>
      </c>
    </row>
    <row r="14611" spans="7:14" x14ac:dyDescent="0.3">
      <c r="G14611">
        <v>14610</v>
      </c>
      <c r="H14611">
        <f t="shared" ca="1" si="1596"/>
        <v>150</v>
      </c>
      <c r="I14611">
        <f t="shared" ca="1" si="1597"/>
        <v>17</v>
      </c>
      <c r="J14611">
        <f t="shared" ca="1" si="1598"/>
        <v>79</v>
      </c>
      <c r="K14611">
        <f t="shared" ca="1" si="1599"/>
        <v>0</v>
      </c>
      <c r="L14611">
        <f t="shared" ca="1" si="1600"/>
        <v>0</v>
      </c>
      <c r="M14611">
        <f t="shared" ca="1" si="1601"/>
        <v>0</v>
      </c>
      <c r="N14611" t="str">
        <f t="shared" ca="1" si="1602"/>
        <v>X</v>
      </c>
    </row>
    <row r="14612" spans="7:14" x14ac:dyDescent="0.3">
      <c r="G14612">
        <v>14611</v>
      </c>
      <c r="H14612">
        <f t="shared" ca="1" si="1596"/>
        <v>80</v>
      </c>
      <c r="I14612">
        <f t="shared" ca="1" si="1597"/>
        <v>0</v>
      </c>
      <c r="J14612">
        <f t="shared" ca="1" si="1598"/>
        <v>122</v>
      </c>
      <c r="K14612">
        <f t="shared" ca="1" si="1599"/>
        <v>0</v>
      </c>
      <c r="L14612">
        <f t="shared" ca="1" si="1600"/>
        <v>0</v>
      </c>
      <c r="M14612">
        <f t="shared" ca="1" si="1601"/>
        <v>0</v>
      </c>
      <c r="N14612" t="str">
        <f t="shared" ca="1" si="1602"/>
        <v>X</v>
      </c>
    </row>
    <row r="14613" spans="7:14" x14ac:dyDescent="0.3">
      <c r="G14613">
        <v>14612</v>
      </c>
      <c r="H14613">
        <f t="shared" ca="1" si="1596"/>
        <v>131</v>
      </c>
      <c r="I14613">
        <f t="shared" ca="1" si="1597"/>
        <v>0</v>
      </c>
      <c r="J14613">
        <f t="shared" ca="1" si="1598"/>
        <v>21</v>
      </c>
      <c r="K14613">
        <f t="shared" ca="1" si="1599"/>
        <v>0</v>
      </c>
      <c r="L14613">
        <f t="shared" ca="1" si="1600"/>
        <v>0</v>
      </c>
      <c r="M14613">
        <f t="shared" ca="1" si="1601"/>
        <v>1</v>
      </c>
      <c r="N14613" t="str">
        <f t="shared" ca="1" si="1602"/>
        <v>X</v>
      </c>
    </row>
    <row r="14614" spans="7:14" x14ac:dyDescent="0.3">
      <c r="G14614">
        <v>14613</v>
      </c>
      <c r="H14614">
        <f t="shared" ca="1" si="1596"/>
        <v>178</v>
      </c>
      <c r="I14614">
        <f t="shared" ca="1" si="1597"/>
        <v>17</v>
      </c>
      <c r="J14614">
        <f t="shared" ca="1" si="1598"/>
        <v>129</v>
      </c>
      <c r="K14614">
        <f t="shared" ca="1" si="1599"/>
        <v>0</v>
      </c>
      <c r="L14614">
        <f t="shared" ca="1" si="1600"/>
        <v>0</v>
      </c>
      <c r="M14614">
        <f t="shared" ca="1" si="1601"/>
        <v>0</v>
      </c>
      <c r="N14614" t="str">
        <f t="shared" ca="1" si="1602"/>
        <v>X</v>
      </c>
    </row>
    <row r="14615" spans="7:14" x14ac:dyDescent="0.3">
      <c r="G14615">
        <v>14614</v>
      </c>
      <c r="H14615">
        <f t="shared" ca="1" si="1596"/>
        <v>31</v>
      </c>
      <c r="I14615">
        <f t="shared" ca="1" si="1597"/>
        <v>15</v>
      </c>
      <c r="J14615">
        <f t="shared" ca="1" si="1598"/>
        <v>22</v>
      </c>
      <c r="K14615">
        <f t="shared" ca="1" si="1599"/>
        <v>0</v>
      </c>
      <c r="L14615">
        <f t="shared" ca="1" si="1600"/>
        <v>0</v>
      </c>
      <c r="M14615">
        <f t="shared" ca="1" si="1601"/>
        <v>0</v>
      </c>
      <c r="N14615" t="str">
        <f t="shared" ca="1" si="1602"/>
        <v>X</v>
      </c>
    </row>
    <row r="14616" spans="7:14" x14ac:dyDescent="0.3">
      <c r="G14616">
        <v>14615</v>
      </c>
      <c r="H14616">
        <f t="shared" ca="1" si="1596"/>
        <v>20</v>
      </c>
      <c r="I14616">
        <f t="shared" ca="1" si="1597"/>
        <v>0</v>
      </c>
      <c r="J14616">
        <f t="shared" ca="1" si="1598"/>
        <v>166</v>
      </c>
      <c r="K14616">
        <f t="shared" ca="1" si="1599"/>
        <v>1</v>
      </c>
      <c r="L14616">
        <f t="shared" ca="1" si="1600"/>
        <v>0</v>
      </c>
      <c r="M14616">
        <f t="shared" ca="1" si="1601"/>
        <v>1</v>
      </c>
      <c r="N14616" t="str">
        <f t="shared" ca="1" si="1602"/>
        <v>X</v>
      </c>
    </row>
    <row r="14617" spans="7:14" x14ac:dyDescent="0.3">
      <c r="G14617">
        <v>14616</v>
      </c>
      <c r="H14617">
        <f t="shared" ca="1" si="1596"/>
        <v>76</v>
      </c>
      <c r="I14617">
        <f t="shared" ca="1" si="1597"/>
        <v>19</v>
      </c>
      <c r="J14617">
        <f t="shared" ca="1" si="1598"/>
        <v>197</v>
      </c>
      <c r="K14617">
        <f t="shared" ca="1" si="1599"/>
        <v>0</v>
      </c>
      <c r="L14617">
        <f t="shared" ca="1" si="1600"/>
        <v>0</v>
      </c>
      <c r="M14617">
        <f t="shared" ca="1" si="1601"/>
        <v>0</v>
      </c>
      <c r="N14617" t="str">
        <f t="shared" ca="1" si="1602"/>
        <v>X</v>
      </c>
    </row>
    <row r="14618" spans="7:14" x14ac:dyDescent="0.3">
      <c r="G14618">
        <v>14617</v>
      </c>
      <c r="H14618">
        <f t="shared" ca="1" si="1596"/>
        <v>11</v>
      </c>
      <c r="I14618">
        <f t="shared" ca="1" si="1597"/>
        <v>11</v>
      </c>
      <c r="J14618">
        <f t="shared" ca="1" si="1598"/>
        <v>123</v>
      </c>
      <c r="K14618">
        <f t="shared" ca="1" si="1599"/>
        <v>1</v>
      </c>
      <c r="L14618">
        <f t="shared" ca="1" si="1600"/>
        <v>0</v>
      </c>
      <c r="M14618">
        <f t="shared" ca="1" si="1601"/>
        <v>0</v>
      </c>
      <c r="N14618" t="str">
        <f t="shared" ca="1" si="1602"/>
        <v>X</v>
      </c>
    </row>
    <row r="14619" spans="7:14" x14ac:dyDescent="0.3">
      <c r="G14619">
        <v>14618</v>
      </c>
      <c r="H14619">
        <f t="shared" ca="1" si="1596"/>
        <v>91</v>
      </c>
      <c r="I14619">
        <f t="shared" ca="1" si="1597"/>
        <v>1</v>
      </c>
      <c r="J14619">
        <f t="shared" ca="1" si="1598"/>
        <v>111</v>
      </c>
      <c r="K14619">
        <f t="shared" ca="1" si="1599"/>
        <v>0</v>
      </c>
      <c r="L14619">
        <f t="shared" ca="1" si="1600"/>
        <v>0</v>
      </c>
      <c r="M14619">
        <f t="shared" ca="1" si="1601"/>
        <v>0</v>
      </c>
      <c r="N14619" t="str">
        <f t="shared" ca="1" si="1602"/>
        <v>X</v>
      </c>
    </row>
    <row r="14620" spans="7:14" x14ac:dyDescent="0.3">
      <c r="G14620">
        <v>14619</v>
      </c>
      <c r="H14620">
        <f t="shared" ca="1" si="1596"/>
        <v>57</v>
      </c>
      <c r="I14620">
        <f t="shared" ca="1" si="1597"/>
        <v>17</v>
      </c>
      <c r="J14620">
        <f t="shared" ca="1" si="1598"/>
        <v>108</v>
      </c>
      <c r="K14620">
        <f t="shared" ca="1" si="1599"/>
        <v>0</v>
      </c>
      <c r="L14620">
        <f t="shared" ca="1" si="1600"/>
        <v>0</v>
      </c>
      <c r="M14620">
        <f t="shared" ca="1" si="1601"/>
        <v>0</v>
      </c>
      <c r="N14620" t="str">
        <f t="shared" ca="1" si="1602"/>
        <v>X</v>
      </c>
    </row>
    <row r="14621" spans="7:14" x14ac:dyDescent="0.3">
      <c r="G14621">
        <v>14620</v>
      </c>
      <c r="H14621">
        <f t="shared" ca="1" si="1596"/>
        <v>190</v>
      </c>
      <c r="I14621">
        <f t="shared" ca="1" si="1597"/>
        <v>8</v>
      </c>
      <c r="J14621">
        <f t="shared" ca="1" si="1598"/>
        <v>155</v>
      </c>
      <c r="K14621">
        <f t="shared" ca="1" si="1599"/>
        <v>0</v>
      </c>
      <c r="L14621">
        <f t="shared" ca="1" si="1600"/>
        <v>0</v>
      </c>
      <c r="M14621">
        <f t="shared" ca="1" si="1601"/>
        <v>0</v>
      </c>
      <c r="N14621" t="str">
        <f t="shared" ca="1" si="1602"/>
        <v>X</v>
      </c>
    </row>
    <row r="14622" spans="7:14" x14ac:dyDescent="0.3">
      <c r="G14622">
        <v>14621</v>
      </c>
      <c r="H14622">
        <f t="shared" ca="1" si="1596"/>
        <v>52</v>
      </c>
      <c r="I14622">
        <f t="shared" ca="1" si="1597"/>
        <v>3</v>
      </c>
      <c r="J14622">
        <f t="shared" ca="1" si="1598"/>
        <v>5</v>
      </c>
      <c r="K14622">
        <f t="shared" ca="1" si="1599"/>
        <v>0</v>
      </c>
      <c r="L14622">
        <f t="shared" ca="1" si="1600"/>
        <v>0</v>
      </c>
      <c r="M14622">
        <f t="shared" ca="1" si="1601"/>
        <v>1</v>
      </c>
      <c r="N14622" t="str">
        <f t="shared" ca="1" si="1602"/>
        <v>X</v>
      </c>
    </row>
    <row r="14623" spans="7:14" x14ac:dyDescent="0.3">
      <c r="G14623">
        <v>14622</v>
      </c>
      <c r="H14623">
        <f t="shared" ca="1" si="1596"/>
        <v>183</v>
      </c>
      <c r="I14623">
        <f t="shared" ca="1" si="1597"/>
        <v>14</v>
      </c>
      <c r="J14623">
        <f t="shared" ca="1" si="1598"/>
        <v>113</v>
      </c>
      <c r="K14623">
        <f t="shared" ca="1" si="1599"/>
        <v>0</v>
      </c>
      <c r="L14623">
        <f t="shared" ca="1" si="1600"/>
        <v>0</v>
      </c>
      <c r="M14623">
        <f t="shared" ca="1" si="1601"/>
        <v>0</v>
      </c>
      <c r="N14623" t="str">
        <f t="shared" ca="1" si="1602"/>
        <v>X</v>
      </c>
    </row>
    <row r="14624" spans="7:14" x14ac:dyDescent="0.3">
      <c r="G14624">
        <v>14623</v>
      </c>
      <c r="H14624">
        <f t="shared" ca="1" si="1596"/>
        <v>141</v>
      </c>
      <c r="I14624">
        <f t="shared" ca="1" si="1597"/>
        <v>16</v>
      </c>
      <c r="J14624">
        <f t="shared" ca="1" si="1598"/>
        <v>17</v>
      </c>
      <c r="K14624">
        <f t="shared" ca="1" si="1599"/>
        <v>0</v>
      </c>
      <c r="L14624">
        <f t="shared" ca="1" si="1600"/>
        <v>0</v>
      </c>
      <c r="M14624">
        <f t="shared" ca="1" si="1601"/>
        <v>0</v>
      </c>
      <c r="N14624" t="str">
        <f t="shared" ca="1" si="1602"/>
        <v>X</v>
      </c>
    </row>
    <row r="14625" spans="7:14" x14ac:dyDescent="0.3">
      <c r="G14625">
        <v>14624</v>
      </c>
      <c r="H14625">
        <f t="shared" ca="1" si="1596"/>
        <v>52</v>
      </c>
      <c r="I14625">
        <f t="shared" ca="1" si="1597"/>
        <v>10</v>
      </c>
      <c r="J14625">
        <f t="shared" ca="1" si="1598"/>
        <v>17</v>
      </c>
      <c r="K14625">
        <f t="shared" ca="1" si="1599"/>
        <v>0</v>
      </c>
      <c r="L14625">
        <f t="shared" ca="1" si="1600"/>
        <v>0</v>
      </c>
      <c r="M14625">
        <f t="shared" ca="1" si="1601"/>
        <v>1</v>
      </c>
      <c r="N14625" t="str">
        <f t="shared" ca="1" si="1602"/>
        <v>X</v>
      </c>
    </row>
    <row r="14626" spans="7:14" x14ac:dyDescent="0.3">
      <c r="G14626">
        <v>14625</v>
      </c>
      <c r="H14626">
        <f t="shared" ca="1" si="1596"/>
        <v>21</v>
      </c>
      <c r="I14626">
        <f t="shared" ca="1" si="1597"/>
        <v>12</v>
      </c>
      <c r="J14626">
        <f t="shared" ca="1" si="1598"/>
        <v>17</v>
      </c>
      <c r="K14626">
        <f t="shared" ca="1" si="1599"/>
        <v>0</v>
      </c>
      <c r="L14626">
        <f t="shared" ca="1" si="1600"/>
        <v>0</v>
      </c>
      <c r="M14626">
        <f t="shared" ca="1" si="1601"/>
        <v>1</v>
      </c>
      <c r="N14626" t="str">
        <f t="shared" ca="1" si="1602"/>
        <v>X</v>
      </c>
    </row>
    <row r="14627" spans="7:14" x14ac:dyDescent="0.3">
      <c r="G14627">
        <v>14626</v>
      </c>
      <c r="H14627">
        <f t="shared" ca="1" si="1596"/>
        <v>134</v>
      </c>
      <c r="I14627">
        <f t="shared" ca="1" si="1597"/>
        <v>16</v>
      </c>
      <c r="J14627">
        <f t="shared" ca="1" si="1598"/>
        <v>160</v>
      </c>
      <c r="K14627">
        <f t="shared" ca="1" si="1599"/>
        <v>0</v>
      </c>
      <c r="L14627">
        <f t="shared" ca="1" si="1600"/>
        <v>0</v>
      </c>
      <c r="M14627">
        <f t="shared" ca="1" si="1601"/>
        <v>0</v>
      </c>
      <c r="N14627" t="str">
        <f t="shared" ca="1" si="1602"/>
        <v>X</v>
      </c>
    </row>
    <row r="14628" spans="7:14" x14ac:dyDescent="0.3">
      <c r="G14628">
        <v>14627</v>
      </c>
      <c r="H14628">
        <f t="shared" ca="1" si="1596"/>
        <v>172</v>
      </c>
      <c r="I14628">
        <f t="shared" ca="1" si="1597"/>
        <v>3</v>
      </c>
      <c r="J14628">
        <f t="shared" ca="1" si="1598"/>
        <v>100</v>
      </c>
      <c r="K14628">
        <f t="shared" ca="1" si="1599"/>
        <v>0</v>
      </c>
      <c r="L14628">
        <f t="shared" ca="1" si="1600"/>
        <v>0</v>
      </c>
      <c r="M14628">
        <f t="shared" ca="1" si="1601"/>
        <v>0</v>
      </c>
      <c r="N14628" t="str">
        <f t="shared" ca="1" si="1602"/>
        <v>X</v>
      </c>
    </row>
    <row r="14629" spans="7:14" x14ac:dyDescent="0.3">
      <c r="G14629">
        <v>14628</v>
      </c>
      <c r="H14629">
        <f t="shared" ca="1" si="1596"/>
        <v>46</v>
      </c>
      <c r="I14629">
        <f t="shared" ca="1" si="1597"/>
        <v>1</v>
      </c>
      <c r="J14629">
        <f t="shared" ca="1" si="1598"/>
        <v>9</v>
      </c>
      <c r="K14629">
        <f t="shared" ca="1" si="1599"/>
        <v>1</v>
      </c>
      <c r="L14629">
        <f t="shared" ca="1" si="1600"/>
        <v>0</v>
      </c>
      <c r="M14629">
        <f t="shared" ca="1" si="1601"/>
        <v>1</v>
      </c>
      <c r="N14629" t="str">
        <f t="shared" ca="1" si="1602"/>
        <v>X</v>
      </c>
    </row>
    <row r="14630" spans="7:14" x14ac:dyDescent="0.3">
      <c r="G14630">
        <v>14629</v>
      </c>
      <c r="H14630">
        <f t="shared" ca="1" si="1596"/>
        <v>148</v>
      </c>
      <c r="I14630">
        <f t="shared" ca="1" si="1597"/>
        <v>4</v>
      </c>
      <c r="J14630">
        <f t="shared" ca="1" si="1598"/>
        <v>179</v>
      </c>
      <c r="K14630">
        <f t="shared" ca="1" si="1599"/>
        <v>0</v>
      </c>
      <c r="L14630">
        <f t="shared" ca="1" si="1600"/>
        <v>0</v>
      </c>
      <c r="M14630">
        <f t="shared" ca="1" si="1601"/>
        <v>0</v>
      </c>
      <c r="N14630" t="str">
        <f t="shared" ca="1" si="1602"/>
        <v>X</v>
      </c>
    </row>
    <row r="14631" spans="7:14" x14ac:dyDescent="0.3">
      <c r="G14631">
        <v>14630</v>
      </c>
      <c r="H14631">
        <f t="shared" ca="1" si="1596"/>
        <v>112</v>
      </c>
      <c r="I14631">
        <f t="shared" ca="1" si="1597"/>
        <v>12</v>
      </c>
      <c r="J14631">
        <f t="shared" ca="1" si="1598"/>
        <v>20</v>
      </c>
      <c r="K14631">
        <f t="shared" ca="1" si="1599"/>
        <v>0</v>
      </c>
      <c r="L14631">
        <f t="shared" ca="1" si="1600"/>
        <v>0</v>
      </c>
      <c r="M14631">
        <f t="shared" ca="1" si="1601"/>
        <v>0</v>
      </c>
      <c r="N14631" t="str">
        <f t="shared" ca="1" si="1602"/>
        <v>X</v>
      </c>
    </row>
    <row r="14632" spans="7:14" x14ac:dyDescent="0.3">
      <c r="G14632">
        <v>14631</v>
      </c>
      <c r="H14632">
        <f t="shared" ca="1" si="1596"/>
        <v>26</v>
      </c>
      <c r="I14632">
        <f t="shared" ca="1" si="1597"/>
        <v>7</v>
      </c>
      <c r="J14632">
        <f t="shared" ca="1" si="1598"/>
        <v>174</v>
      </c>
      <c r="K14632">
        <f t="shared" ca="1" si="1599"/>
        <v>1</v>
      </c>
      <c r="L14632">
        <f t="shared" ca="1" si="1600"/>
        <v>0</v>
      </c>
      <c r="M14632">
        <f t="shared" ca="1" si="1601"/>
        <v>0</v>
      </c>
      <c r="N14632" t="str">
        <f t="shared" ca="1" si="1602"/>
        <v>X</v>
      </c>
    </row>
    <row r="14633" spans="7:14" x14ac:dyDescent="0.3">
      <c r="G14633">
        <v>14632</v>
      </c>
      <c r="H14633">
        <f t="shared" ca="1" si="1596"/>
        <v>77</v>
      </c>
      <c r="I14633">
        <f t="shared" ca="1" si="1597"/>
        <v>2</v>
      </c>
      <c r="J14633">
        <f t="shared" ca="1" si="1598"/>
        <v>72</v>
      </c>
      <c r="K14633">
        <f t="shared" ca="1" si="1599"/>
        <v>0</v>
      </c>
      <c r="L14633">
        <f t="shared" ca="1" si="1600"/>
        <v>0</v>
      </c>
      <c r="M14633">
        <f t="shared" ca="1" si="1601"/>
        <v>1</v>
      </c>
      <c r="N14633" t="str">
        <f t="shared" ca="1" si="1602"/>
        <v>X</v>
      </c>
    </row>
    <row r="14634" spans="7:14" x14ac:dyDescent="0.3">
      <c r="G14634">
        <v>14633</v>
      </c>
      <c r="H14634">
        <f t="shared" ca="1" si="1596"/>
        <v>110</v>
      </c>
      <c r="I14634">
        <f t="shared" ca="1" si="1597"/>
        <v>13</v>
      </c>
      <c r="J14634">
        <f t="shared" ca="1" si="1598"/>
        <v>164</v>
      </c>
      <c r="K14634">
        <f t="shared" ca="1" si="1599"/>
        <v>0</v>
      </c>
      <c r="L14634">
        <f t="shared" ca="1" si="1600"/>
        <v>0</v>
      </c>
      <c r="M14634">
        <f t="shared" ca="1" si="1601"/>
        <v>0</v>
      </c>
      <c r="N14634" t="str">
        <f t="shared" ca="1" si="1602"/>
        <v>X</v>
      </c>
    </row>
    <row r="14635" spans="7:14" x14ac:dyDescent="0.3">
      <c r="G14635">
        <v>14634</v>
      </c>
      <c r="H14635">
        <f t="shared" ca="1" si="1596"/>
        <v>172</v>
      </c>
      <c r="I14635">
        <f t="shared" ca="1" si="1597"/>
        <v>8</v>
      </c>
      <c r="J14635">
        <f t="shared" ca="1" si="1598"/>
        <v>36</v>
      </c>
      <c r="K14635">
        <f t="shared" ca="1" si="1599"/>
        <v>0</v>
      </c>
      <c r="L14635">
        <f t="shared" ca="1" si="1600"/>
        <v>0</v>
      </c>
      <c r="M14635">
        <f t="shared" ca="1" si="1601"/>
        <v>0</v>
      </c>
      <c r="N14635" t="str">
        <f t="shared" ca="1" si="1602"/>
        <v>X</v>
      </c>
    </row>
    <row r="14636" spans="7:14" x14ac:dyDescent="0.3">
      <c r="G14636">
        <v>14635</v>
      </c>
      <c r="H14636">
        <f t="shared" ca="1" si="1596"/>
        <v>150</v>
      </c>
      <c r="I14636">
        <f t="shared" ca="1" si="1597"/>
        <v>16</v>
      </c>
      <c r="J14636">
        <f t="shared" ca="1" si="1598"/>
        <v>67</v>
      </c>
      <c r="K14636">
        <f t="shared" ca="1" si="1599"/>
        <v>0</v>
      </c>
      <c r="L14636">
        <f t="shared" ca="1" si="1600"/>
        <v>0</v>
      </c>
      <c r="M14636">
        <f t="shared" ca="1" si="1601"/>
        <v>0</v>
      </c>
      <c r="N14636" t="str">
        <f t="shared" ca="1" si="1602"/>
        <v>X</v>
      </c>
    </row>
    <row r="14637" spans="7:14" x14ac:dyDescent="0.3">
      <c r="G14637">
        <v>14636</v>
      </c>
      <c r="H14637">
        <f t="shared" ca="1" si="1596"/>
        <v>21</v>
      </c>
      <c r="I14637">
        <f t="shared" ca="1" si="1597"/>
        <v>9</v>
      </c>
      <c r="J14637">
        <f t="shared" ca="1" si="1598"/>
        <v>184</v>
      </c>
      <c r="K14637">
        <f t="shared" ca="1" si="1599"/>
        <v>1</v>
      </c>
      <c r="L14637">
        <f t="shared" ca="1" si="1600"/>
        <v>0</v>
      </c>
      <c r="M14637">
        <f t="shared" ca="1" si="1601"/>
        <v>0</v>
      </c>
      <c r="N14637" t="str">
        <f t="shared" ca="1" si="1602"/>
        <v>X</v>
      </c>
    </row>
    <row r="14638" spans="7:14" x14ac:dyDescent="0.3">
      <c r="G14638">
        <v>14637</v>
      </c>
      <c r="H14638">
        <f t="shared" ca="1" si="1596"/>
        <v>41</v>
      </c>
      <c r="I14638">
        <f t="shared" ca="1" si="1597"/>
        <v>9</v>
      </c>
      <c r="J14638">
        <f t="shared" ca="1" si="1598"/>
        <v>40</v>
      </c>
      <c r="K14638">
        <f t="shared" ca="1" si="1599"/>
        <v>0</v>
      </c>
      <c r="L14638">
        <f t="shared" ca="1" si="1600"/>
        <v>0</v>
      </c>
      <c r="M14638">
        <f t="shared" ca="1" si="1601"/>
        <v>1</v>
      </c>
      <c r="N14638" t="str">
        <f t="shared" ca="1" si="1602"/>
        <v>X</v>
      </c>
    </row>
    <row r="14639" spans="7:14" x14ac:dyDescent="0.3">
      <c r="G14639">
        <v>14638</v>
      </c>
      <c r="H14639">
        <f t="shared" ca="1" si="1596"/>
        <v>69</v>
      </c>
      <c r="I14639">
        <f t="shared" ca="1" si="1597"/>
        <v>17</v>
      </c>
      <c r="J14639">
        <f t="shared" ca="1" si="1598"/>
        <v>56</v>
      </c>
      <c r="K14639">
        <f t="shared" ca="1" si="1599"/>
        <v>0</v>
      </c>
      <c r="L14639">
        <f t="shared" ca="1" si="1600"/>
        <v>0</v>
      </c>
      <c r="M14639">
        <f t="shared" ca="1" si="1601"/>
        <v>0</v>
      </c>
      <c r="N14639" t="str">
        <f t="shared" ca="1" si="1602"/>
        <v>X</v>
      </c>
    </row>
    <row r="14640" spans="7:14" x14ac:dyDescent="0.3">
      <c r="G14640">
        <v>14639</v>
      </c>
      <c r="H14640">
        <f t="shared" ca="1" si="1596"/>
        <v>23</v>
      </c>
      <c r="I14640">
        <f t="shared" ca="1" si="1597"/>
        <v>13</v>
      </c>
      <c r="J14640">
        <f t="shared" ca="1" si="1598"/>
        <v>57</v>
      </c>
      <c r="K14640">
        <f t="shared" ca="1" si="1599"/>
        <v>0</v>
      </c>
      <c r="L14640">
        <f t="shared" ca="1" si="1600"/>
        <v>0</v>
      </c>
      <c r="M14640">
        <f t="shared" ca="1" si="1601"/>
        <v>0</v>
      </c>
      <c r="N14640" t="str">
        <f t="shared" ca="1" si="1602"/>
        <v>X</v>
      </c>
    </row>
    <row r="14641" spans="7:14" x14ac:dyDescent="0.3">
      <c r="G14641">
        <v>14640</v>
      </c>
      <c r="H14641">
        <f t="shared" ca="1" si="1596"/>
        <v>61</v>
      </c>
      <c r="I14641">
        <f t="shared" ca="1" si="1597"/>
        <v>18</v>
      </c>
      <c r="J14641">
        <f t="shared" ca="1" si="1598"/>
        <v>61</v>
      </c>
      <c r="K14641">
        <f t="shared" ca="1" si="1599"/>
        <v>0</v>
      </c>
      <c r="L14641">
        <f t="shared" ca="1" si="1600"/>
        <v>0</v>
      </c>
      <c r="M14641">
        <f t="shared" ca="1" si="1601"/>
        <v>0</v>
      </c>
      <c r="N14641" t="str">
        <f t="shared" ca="1" si="1602"/>
        <v>X</v>
      </c>
    </row>
    <row r="14642" spans="7:14" x14ac:dyDescent="0.3">
      <c r="G14642">
        <v>14641</v>
      </c>
      <c r="H14642">
        <f t="shared" ca="1" si="1596"/>
        <v>60</v>
      </c>
      <c r="I14642">
        <f t="shared" ca="1" si="1597"/>
        <v>0</v>
      </c>
      <c r="J14642">
        <f t="shared" ca="1" si="1598"/>
        <v>36</v>
      </c>
      <c r="K14642">
        <f t="shared" ca="1" si="1599"/>
        <v>0</v>
      </c>
      <c r="L14642">
        <f t="shared" ca="1" si="1600"/>
        <v>0</v>
      </c>
      <c r="M14642">
        <f t="shared" ca="1" si="1601"/>
        <v>1</v>
      </c>
      <c r="N14642" t="str">
        <f t="shared" ca="1" si="1602"/>
        <v>X</v>
      </c>
    </row>
    <row r="14643" spans="7:14" x14ac:dyDescent="0.3">
      <c r="G14643">
        <v>14642</v>
      </c>
      <c r="H14643">
        <f t="shared" ca="1" si="1596"/>
        <v>185</v>
      </c>
      <c r="I14643">
        <f t="shared" ca="1" si="1597"/>
        <v>14</v>
      </c>
      <c r="J14643">
        <f t="shared" ca="1" si="1598"/>
        <v>194</v>
      </c>
      <c r="K14643">
        <f t="shared" ca="1" si="1599"/>
        <v>0</v>
      </c>
      <c r="L14643">
        <f t="shared" ca="1" si="1600"/>
        <v>0</v>
      </c>
      <c r="M14643">
        <f t="shared" ca="1" si="1601"/>
        <v>0</v>
      </c>
      <c r="N14643" t="str">
        <f t="shared" ca="1" si="1602"/>
        <v>X</v>
      </c>
    </row>
    <row r="14644" spans="7:14" x14ac:dyDescent="0.3">
      <c r="G14644">
        <v>14643</v>
      </c>
      <c r="H14644">
        <f t="shared" ca="1" si="1596"/>
        <v>30</v>
      </c>
      <c r="I14644">
        <f t="shared" ca="1" si="1597"/>
        <v>2</v>
      </c>
      <c r="J14644">
        <f t="shared" ca="1" si="1598"/>
        <v>189</v>
      </c>
      <c r="K14644">
        <f t="shared" ca="1" si="1599"/>
        <v>1</v>
      </c>
      <c r="L14644">
        <f t="shared" ca="1" si="1600"/>
        <v>0</v>
      </c>
      <c r="M14644">
        <f t="shared" ca="1" si="1601"/>
        <v>0</v>
      </c>
      <c r="N14644" t="str">
        <f t="shared" ca="1" si="1602"/>
        <v>X</v>
      </c>
    </row>
    <row r="14645" spans="7:14" x14ac:dyDescent="0.3">
      <c r="G14645">
        <v>14644</v>
      </c>
      <c r="H14645">
        <f t="shared" ca="1" si="1596"/>
        <v>12</v>
      </c>
      <c r="I14645">
        <f t="shared" ca="1" si="1597"/>
        <v>16</v>
      </c>
      <c r="J14645">
        <f t="shared" ca="1" si="1598"/>
        <v>130</v>
      </c>
      <c r="K14645">
        <f t="shared" ca="1" si="1599"/>
        <v>0</v>
      </c>
      <c r="L14645">
        <f t="shared" ca="1" si="1600"/>
        <v>0</v>
      </c>
      <c r="M14645">
        <f t="shared" ca="1" si="1601"/>
        <v>0</v>
      </c>
      <c r="N14645" t="str">
        <f t="shared" ca="1" si="1602"/>
        <v>X</v>
      </c>
    </row>
    <row r="14646" spans="7:14" x14ac:dyDescent="0.3">
      <c r="G14646">
        <v>14645</v>
      </c>
      <c r="H14646">
        <f t="shared" ca="1" si="1596"/>
        <v>200</v>
      </c>
      <c r="I14646">
        <f t="shared" ca="1" si="1597"/>
        <v>17</v>
      </c>
      <c r="J14646">
        <f t="shared" ca="1" si="1598"/>
        <v>38</v>
      </c>
      <c r="K14646">
        <f t="shared" ca="1" si="1599"/>
        <v>0</v>
      </c>
      <c r="L14646">
        <f t="shared" ca="1" si="1600"/>
        <v>0</v>
      </c>
      <c r="M14646">
        <f t="shared" ca="1" si="1601"/>
        <v>0</v>
      </c>
      <c r="N14646" t="str">
        <f t="shared" ca="1" si="1602"/>
        <v>X</v>
      </c>
    </row>
    <row r="14647" spans="7:14" x14ac:dyDescent="0.3">
      <c r="G14647">
        <v>14646</v>
      </c>
      <c r="H14647">
        <f t="shared" ca="1" si="1596"/>
        <v>134</v>
      </c>
      <c r="I14647">
        <f t="shared" ca="1" si="1597"/>
        <v>15</v>
      </c>
      <c r="J14647">
        <f t="shared" ca="1" si="1598"/>
        <v>175</v>
      </c>
      <c r="K14647">
        <f t="shared" ca="1" si="1599"/>
        <v>0</v>
      </c>
      <c r="L14647">
        <f t="shared" ca="1" si="1600"/>
        <v>0</v>
      </c>
      <c r="M14647">
        <f t="shared" ca="1" si="1601"/>
        <v>0</v>
      </c>
      <c r="N14647" t="str">
        <f t="shared" ca="1" si="1602"/>
        <v>X</v>
      </c>
    </row>
    <row r="14648" spans="7:14" x14ac:dyDescent="0.3">
      <c r="G14648">
        <v>14647</v>
      </c>
      <c r="H14648">
        <f t="shared" ca="1" si="1596"/>
        <v>158</v>
      </c>
      <c r="I14648">
        <f t="shared" ca="1" si="1597"/>
        <v>20</v>
      </c>
      <c r="J14648">
        <f t="shared" ca="1" si="1598"/>
        <v>65</v>
      </c>
      <c r="K14648">
        <f t="shared" ca="1" si="1599"/>
        <v>0</v>
      </c>
      <c r="L14648">
        <f t="shared" ca="1" si="1600"/>
        <v>0</v>
      </c>
      <c r="M14648">
        <f t="shared" ca="1" si="1601"/>
        <v>0</v>
      </c>
      <c r="N14648" t="str">
        <f t="shared" ca="1" si="1602"/>
        <v>X</v>
      </c>
    </row>
    <row r="14649" spans="7:14" x14ac:dyDescent="0.3">
      <c r="G14649">
        <v>14648</v>
      </c>
      <c r="H14649">
        <f t="shared" ca="1" si="1596"/>
        <v>24</v>
      </c>
      <c r="I14649">
        <f t="shared" ca="1" si="1597"/>
        <v>18</v>
      </c>
      <c r="J14649">
        <f t="shared" ca="1" si="1598"/>
        <v>134</v>
      </c>
      <c r="K14649">
        <f t="shared" ca="1" si="1599"/>
        <v>0</v>
      </c>
      <c r="L14649">
        <f t="shared" ca="1" si="1600"/>
        <v>0</v>
      </c>
      <c r="M14649">
        <f t="shared" ca="1" si="1601"/>
        <v>0</v>
      </c>
      <c r="N14649" t="str">
        <f t="shared" ca="1" si="1602"/>
        <v>X</v>
      </c>
    </row>
    <row r="14650" spans="7:14" x14ac:dyDescent="0.3">
      <c r="G14650">
        <v>14649</v>
      </c>
      <c r="H14650">
        <f t="shared" ca="1" si="1596"/>
        <v>87</v>
      </c>
      <c r="I14650">
        <f t="shared" ca="1" si="1597"/>
        <v>1</v>
      </c>
      <c r="J14650">
        <f t="shared" ca="1" si="1598"/>
        <v>177</v>
      </c>
      <c r="K14650">
        <f t="shared" ca="1" si="1599"/>
        <v>0</v>
      </c>
      <c r="L14650">
        <f t="shared" ca="1" si="1600"/>
        <v>0</v>
      </c>
      <c r="M14650">
        <f t="shared" ca="1" si="1601"/>
        <v>0</v>
      </c>
      <c r="N14650" t="str">
        <f t="shared" ca="1" si="1602"/>
        <v>X</v>
      </c>
    </row>
    <row r="14651" spans="7:14" x14ac:dyDescent="0.3">
      <c r="G14651">
        <v>14650</v>
      </c>
      <c r="H14651">
        <f t="shared" ca="1" si="1596"/>
        <v>23</v>
      </c>
      <c r="I14651">
        <f t="shared" ca="1" si="1597"/>
        <v>19</v>
      </c>
      <c r="J14651">
        <f t="shared" ca="1" si="1598"/>
        <v>143</v>
      </c>
      <c r="K14651">
        <f t="shared" ca="1" si="1599"/>
        <v>0</v>
      </c>
      <c r="L14651">
        <f t="shared" ca="1" si="1600"/>
        <v>0</v>
      </c>
      <c r="M14651">
        <f t="shared" ca="1" si="1601"/>
        <v>0</v>
      </c>
      <c r="N14651" t="str">
        <f t="shared" ca="1" si="1602"/>
        <v>X</v>
      </c>
    </row>
    <row r="14652" spans="7:14" x14ac:dyDescent="0.3">
      <c r="G14652">
        <v>14651</v>
      </c>
      <c r="H14652">
        <f t="shared" ca="1" si="1596"/>
        <v>171</v>
      </c>
      <c r="I14652">
        <f t="shared" ca="1" si="1597"/>
        <v>14</v>
      </c>
      <c r="J14652">
        <f t="shared" ca="1" si="1598"/>
        <v>181</v>
      </c>
      <c r="K14652">
        <f t="shared" ca="1" si="1599"/>
        <v>0</v>
      </c>
      <c r="L14652">
        <f t="shared" ca="1" si="1600"/>
        <v>0</v>
      </c>
      <c r="M14652">
        <f t="shared" ca="1" si="1601"/>
        <v>0</v>
      </c>
      <c r="N14652" t="str">
        <f t="shared" ca="1" si="1602"/>
        <v>X</v>
      </c>
    </row>
    <row r="14653" spans="7:14" x14ac:dyDescent="0.3">
      <c r="G14653">
        <v>14652</v>
      </c>
      <c r="H14653">
        <f t="shared" ca="1" si="1596"/>
        <v>187</v>
      </c>
      <c r="I14653">
        <f t="shared" ca="1" si="1597"/>
        <v>14</v>
      </c>
      <c r="J14653">
        <f t="shared" ca="1" si="1598"/>
        <v>156</v>
      </c>
      <c r="K14653">
        <f t="shared" ca="1" si="1599"/>
        <v>0</v>
      </c>
      <c r="L14653">
        <f t="shared" ca="1" si="1600"/>
        <v>0</v>
      </c>
      <c r="M14653">
        <f t="shared" ca="1" si="1601"/>
        <v>0</v>
      </c>
      <c r="N14653" t="str">
        <f t="shared" ca="1" si="1602"/>
        <v>X</v>
      </c>
    </row>
    <row r="14654" spans="7:14" x14ac:dyDescent="0.3">
      <c r="G14654">
        <v>14653</v>
      </c>
      <c r="H14654">
        <f t="shared" ca="1" si="1596"/>
        <v>24</v>
      </c>
      <c r="I14654">
        <f t="shared" ca="1" si="1597"/>
        <v>17</v>
      </c>
      <c r="J14654">
        <f t="shared" ca="1" si="1598"/>
        <v>193</v>
      </c>
      <c r="K14654">
        <f t="shared" ca="1" si="1599"/>
        <v>0</v>
      </c>
      <c r="L14654">
        <f t="shared" ca="1" si="1600"/>
        <v>0</v>
      </c>
      <c r="M14654">
        <f t="shared" ca="1" si="1601"/>
        <v>0</v>
      </c>
      <c r="N14654" t="str">
        <f t="shared" ca="1" si="1602"/>
        <v>X</v>
      </c>
    </row>
    <row r="14655" spans="7:14" x14ac:dyDescent="0.3">
      <c r="G14655">
        <v>14654</v>
      </c>
      <c r="H14655">
        <f t="shared" ca="1" si="1596"/>
        <v>61</v>
      </c>
      <c r="I14655">
        <f t="shared" ca="1" si="1597"/>
        <v>18</v>
      </c>
      <c r="J14655">
        <f t="shared" ca="1" si="1598"/>
        <v>104</v>
      </c>
      <c r="K14655">
        <f t="shared" ca="1" si="1599"/>
        <v>0</v>
      </c>
      <c r="L14655">
        <f t="shared" ca="1" si="1600"/>
        <v>0</v>
      </c>
      <c r="M14655">
        <f t="shared" ca="1" si="1601"/>
        <v>0</v>
      </c>
      <c r="N14655" t="str">
        <f t="shared" ca="1" si="1602"/>
        <v>X</v>
      </c>
    </row>
    <row r="14656" spans="7:14" x14ac:dyDescent="0.3">
      <c r="G14656">
        <v>14655</v>
      </c>
      <c r="H14656">
        <f t="shared" ca="1" si="1596"/>
        <v>58</v>
      </c>
      <c r="I14656">
        <f t="shared" ca="1" si="1597"/>
        <v>11</v>
      </c>
      <c r="J14656">
        <f t="shared" ca="1" si="1598"/>
        <v>145</v>
      </c>
      <c r="K14656">
        <f t="shared" ca="1" si="1599"/>
        <v>0</v>
      </c>
      <c r="L14656">
        <f t="shared" ca="1" si="1600"/>
        <v>0</v>
      </c>
      <c r="M14656">
        <f t="shared" ca="1" si="1601"/>
        <v>0</v>
      </c>
      <c r="N14656" t="str">
        <f t="shared" ca="1" si="1602"/>
        <v>X</v>
      </c>
    </row>
    <row r="14657" spans="7:14" x14ac:dyDescent="0.3">
      <c r="G14657">
        <v>14656</v>
      </c>
      <c r="H14657">
        <f t="shared" ca="1" si="1596"/>
        <v>2</v>
      </c>
      <c r="I14657">
        <f t="shared" ca="1" si="1597"/>
        <v>16</v>
      </c>
      <c r="J14657">
        <f t="shared" ca="1" si="1598"/>
        <v>177</v>
      </c>
      <c r="K14657">
        <f t="shared" ca="1" si="1599"/>
        <v>1</v>
      </c>
      <c r="L14657">
        <f t="shared" ca="1" si="1600"/>
        <v>0</v>
      </c>
      <c r="M14657">
        <f t="shared" ca="1" si="1601"/>
        <v>0</v>
      </c>
      <c r="N14657" t="str">
        <f t="shared" ca="1" si="1602"/>
        <v>X</v>
      </c>
    </row>
    <row r="14658" spans="7:14" x14ac:dyDescent="0.3">
      <c r="G14658">
        <v>14657</v>
      </c>
      <c r="H14658">
        <f t="shared" ca="1" si="1596"/>
        <v>186</v>
      </c>
      <c r="I14658">
        <f t="shared" ca="1" si="1597"/>
        <v>14</v>
      </c>
      <c r="J14658">
        <f t="shared" ca="1" si="1598"/>
        <v>60</v>
      </c>
      <c r="K14658">
        <f t="shared" ca="1" si="1599"/>
        <v>0</v>
      </c>
      <c r="L14658">
        <f t="shared" ca="1" si="1600"/>
        <v>0</v>
      </c>
      <c r="M14658">
        <f t="shared" ca="1" si="1601"/>
        <v>0</v>
      </c>
      <c r="N14658" t="str">
        <f t="shared" ca="1" si="1602"/>
        <v>X</v>
      </c>
    </row>
    <row r="14659" spans="7:14" x14ac:dyDescent="0.3">
      <c r="G14659">
        <v>14658</v>
      </c>
      <c r="H14659">
        <f t="shared" ref="H14659:H14722" ca="1" si="1603">RANDBETWEEN(0,200)</f>
        <v>145</v>
      </c>
      <c r="I14659">
        <f t="shared" ref="I14659:I14722" ca="1" si="1604">RANDBETWEEN(0,20)</f>
        <v>1</v>
      </c>
      <c r="J14659">
        <f t="shared" ref="J14659:J14722" ca="1" si="1605">RANDBETWEEN(0,200)</f>
        <v>83</v>
      </c>
      <c r="K14659">
        <f t="shared" ref="K14659:K14722" ca="1" si="1606">IF(2*H14659+5*I14659&lt;=100,1,0)</f>
        <v>0</v>
      </c>
      <c r="L14659">
        <f t="shared" ref="L14659:L14722" ca="1" si="1607">IF(I14659-J14659&gt;=10,1,0)</f>
        <v>0</v>
      </c>
      <c r="M14659">
        <f t="shared" ref="M14659:M14722" ca="1" si="1608">IF(H14659+I14659^2+J14659&lt;=200,1,0)</f>
        <v>0</v>
      </c>
      <c r="N14659" t="str">
        <f t="shared" ref="N14659:N14722" ca="1" si="1609">IF(K14659*L14659*M14659=1,2*H14659^3+4*I14659+J14659,"X")</f>
        <v>X</v>
      </c>
    </row>
    <row r="14660" spans="7:14" x14ac:dyDescent="0.3">
      <c r="G14660">
        <v>14659</v>
      </c>
      <c r="H14660">
        <f t="shared" ca="1" si="1603"/>
        <v>179</v>
      </c>
      <c r="I14660">
        <f t="shared" ca="1" si="1604"/>
        <v>5</v>
      </c>
      <c r="J14660">
        <f t="shared" ca="1" si="1605"/>
        <v>160</v>
      </c>
      <c r="K14660">
        <f t="shared" ca="1" si="1606"/>
        <v>0</v>
      </c>
      <c r="L14660">
        <f t="shared" ca="1" si="1607"/>
        <v>0</v>
      </c>
      <c r="M14660">
        <f t="shared" ca="1" si="1608"/>
        <v>0</v>
      </c>
      <c r="N14660" t="str">
        <f t="shared" ca="1" si="1609"/>
        <v>X</v>
      </c>
    </row>
    <row r="14661" spans="7:14" x14ac:dyDescent="0.3">
      <c r="G14661">
        <v>14660</v>
      </c>
      <c r="H14661">
        <f t="shared" ca="1" si="1603"/>
        <v>121</v>
      </c>
      <c r="I14661">
        <f t="shared" ca="1" si="1604"/>
        <v>1</v>
      </c>
      <c r="J14661">
        <f t="shared" ca="1" si="1605"/>
        <v>147</v>
      </c>
      <c r="K14661">
        <f t="shared" ca="1" si="1606"/>
        <v>0</v>
      </c>
      <c r="L14661">
        <f t="shared" ca="1" si="1607"/>
        <v>0</v>
      </c>
      <c r="M14661">
        <f t="shared" ca="1" si="1608"/>
        <v>0</v>
      </c>
      <c r="N14661" t="str">
        <f t="shared" ca="1" si="1609"/>
        <v>X</v>
      </c>
    </row>
    <row r="14662" spans="7:14" x14ac:dyDescent="0.3">
      <c r="G14662">
        <v>14661</v>
      </c>
      <c r="H14662">
        <f t="shared" ca="1" si="1603"/>
        <v>91</v>
      </c>
      <c r="I14662">
        <f t="shared" ca="1" si="1604"/>
        <v>0</v>
      </c>
      <c r="J14662">
        <f t="shared" ca="1" si="1605"/>
        <v>83</v>
      </c>
      <c r="K14662">
        <f t="shared" ca="1" si="1606"/>
        <v>0</v>
      </c>
      <c r="L14662">
        <f t="shared" ca="1" si="1607"/>
        <v>0</v>
      </c>
      <c r="M14662">
        <f t="shared" ca="1" si="1608"/>
        <v>1</v>
      </c>
      <c r="N14662" t="str">
        <f t="shared" ca="1" si="1609"/>
        <v>X</v>
      </c>
    </row>
    <row r="14663" spans="7:14" x14ac:dyDescent="0.3">
      <c r="G14663">
        <v>14662</v>
      </c>
      <c r="H14663">
        <f t="shared" ca="1" si="1603"/>
        <v>117</v>
      </c>
      <c r="I14663">
        <f t="shared" ca="1" si="1604"/>
        <v>5</v>
      </c>
      <c r="J14663">
        <f t="shared" ca="1" si="1605"/>
        <v>126</v>
      </c>
      <c r="K14663">
        <f t="shared" ca="1" si="1606"/>
        <v>0</v>
      </c>
      <c r="L14663">
        <f t="shared" ca="1" si="1607"/>
        <v>0</v>
      </c>
      <c r="M14663">
        <f t="shared" ca="1" si="1608"/>
        <v>0</v>
      </c>
      <c r="N14663" t="str">
        <f t="shared" ca="1" si="1609"/>
        <v>X</v>
      </c>
    </row>
    <row r="14664" spans="7:14" x14ac:dyDescent="0.3">
      <c r="G14664">
        <v>14663</v>
      </c>
      <c r="H14664">
        <f t="shared" ca="1" si="1603"/>
        <v>55</v>
      </c>
      <c r="I14664">
        <f t="shared" ca="1" si="1604"/>
        <v>17</v>
      </c>
      <c r="J14664">
        <f t="shared" ca="1" si="1605"/>
        <v>60</v>
      </c>
      <c r="K14664">
        <f t="shared" ca="1" si="1606"/>
        <v>0</v>
      </c>
      <c r="L14664">
        <f t="shared" ca="1" si="1607"/>
        <v>0</v>
      </c>
      <c r="M14664">
        <f t="shared" ca="1" si="1608"/>
        <v>0</v>
      </c>
      <c r="N14664" t="str">
        <f t="shared" ca="1" si="1609"/>
        <v>X</v>
      </c>
    </row>
    <row r="14665" spans="7:14" x14ac:dyDescent="0.3">
      <c r="G14665">
        <v>14664</v>
      </c>
      <c r="H14665">
        <f t="shared" ca="1" si="1603"/>
        <v>61</v>
      </c>
      <c r="I14665">
        <f t="shared" ca="1" si="1604"/>
        <v>16</v>
      </c>
      <c r="J14665">
        <f t="shared" ca="1" si="1605"/>
        <v>132</v>
      </c>
      <c r="K14665">
        <f t="shared" ca="1" si="1606"/>
        <v>0</v>
      </c>
      <c r="L14665">
        <f t="shared" ca="1" si="1607"/>
        <v>0</v>
      </c>
      <c r="M14665">
        <f t="shared" ca="1" si="1608"/>
        <v>0</v>
      </c>
      <c r="N14665" t="str">
        <f t="shared" ca="1" si="1609"/>
        <v>X</v>
      </c>
    </row>
    <row r="14666" spans="7:14" x14ac:dyDescent="0.3">
      <c r="G14666">
        <v>14665</v>
      </c>
      <c r="H14666">
        <f t="shared" ca="1" si="1603"/>
        <v>135</v>
      </c>
      <c r="I14666">
        <f t="shared" ca="1" si="1604"/>
        <v>11</v>
      </c>
      <c r="J14666">
        <f t="shared" ca="1" si="1605"/>
        <v>121</v>
      </c>
      <c r="K14666">
        <f t="shared" ca="1" si="1606"/>
        <v>0</v>
      </c>
      <c r="L14666">
        <f t="shared" ca="1" si="1607"/>
        <v>0</v>
      </c>
      <c r="M14666">
        <f t="shared" ca="1" si="1608"/>
        <v>0</v>
      </c>
      <c r="N14666" t="str">
        <f t="shared" ca="1" si="1609"/>
        <v>X</v>
      </c>
    </row>
    <row r="14667" spans="7:14" x14ac:dyDescent="0.3">
      <c r="G14667">
        <v>14666</v>
      </c>
      <c r="H14667">
        <f t="shared" ca="1" si="1603"/>
        <v>158</v>
      </c>
      <c r="I14667">
        <f t="shared" ca="1" si="1604"/>
        <v>11</v>
      </c>
      <c r="J14667">
        <f t="shared" ca="1" si="1605"/>
        <v>25</v>
      </c>
      <c r="K14667">
        <f t="shared" ca="1" si="1606"/>
        <v>0</v>
      </c>
      <c r="L14667">
        <f t="shared" ca="1" si="1607"/>
        <v>0</v>
      </c>
      <c r="M14667">
        <f t="shared" ca="1" si="1608"/>
        <v>0</v>
      </c>
      <c r="N14667" t="str">
        <f t="shared" ca="1" si="1609"/>
        <v>X</v>
      </c>
    </row>
    <row r="14668" spans="7:14" x14ac:dyDescent="0.3">
      <c r="G14668">
        <v>14667</v>
      </c>
      <c r="H14668">
        <f t="shared" ca="1" si="1603"/>
        <v>72</v>
      </c>
      <c r="I14668">
        <f t="shared" ca="1" si="1604"/>
        <v>0</v>
      </c>
      <c r="J14668">
        <f t="shared" ca="1" si="1605"/>
        <v>143</v>
      </c>
      <c r="K14668">
        <f t="shared" ca="1" si="1606"/>
        <v>0</v>
      </c>
      <c r="L14668">
        <f t="shared" ca="1" si="1607"/>
        <v>0</v>
      </c>
      <c r="M14668">
        <f t="shared" ca="1" si="1608"/>
        <v>0</v>
      </c>
      <c r="N14668" t="str">
        <f t="shared" ca="1" si="1609"/>
        <v>X</v>
      </c>
    </row>
    <row r="14669" spans="7:14" x14ac:dyDescent="0.3">
      <c r="G14669">
        <v>14668</v>
      </c>
      <c r="H14669">
        <f t="shared" ca="1" si="1603"/>
        <v>132</v>
      </c>
      <c r="I14669">
        <f t="shared" ca="1" si="1604"/>
        <v>10</v>
      </c>
      <c r="J14669">
        <f t="shared" ca="1" si="1605"/>
        <v>77</v>
      </c>
      <c r="K14669">
        <f t="shared" ca="1" si="1606"/>
        <v>0</v>
      </c>
      <c r="L14669">
        <f t="shared" ca="1" si="1607"/>
        <v>0</v>
      </c>
      <c r="M14669">
        <f t="shared" ca="1" si="1608"/>
        <v>0</v>
      </c>
      <c r="N14669" t="str">
        <f t="shared" ca="1" si="1609"/>
        <v>X</v>
      </c>
    </row>
    <row r="14670" spans="7:14" x14ac:dyDescent="0.3">
      <c r="G14670">
        <v>14669</v>
      </c>
      <c r="H14670">
        <f t="shared" ca="1" si="1603"/>
        <v>166</v>
      </c>
      <c r="I14670">
        <f t="shared" ca="1" si="1604"/>
        <v>17</v>
      </c>
      <c r="J14670">
        <f t="shared" ca="1" si="1605"/>
        <v>67</v>
      </c>
      <c r="K14670">
        <f t="shared" ca="1" si="1606"/>
        <v>0</v>
      </c>
      <c r="L14670">
        <f t="shared" ca="1" si="1607"/>
        <v>0</v>
      </c>
      <c r="M14670">
        <f t="shared" ca="1" si="1608"/>
        <v>0</v>
      </c>
      <c r="N14670" t="str">
        <f t="shared" ca="1" si="1609"/>
        <v>X</v>
      </c>
    </row>
    <row r="14671" spans="7:14" x14ac:dyDescent="0.3">
      <c r="G14671">
        <v>14670</v>
      </c>
      <c r="H14671">
        <f t="shared" ca="1" si="1603"/>
        <v>101</v>
      </c>
      <c r="I14671">
        <f t="shared" ca="1" si="1604"/>
        <v>13</v>
      </c>
      <c r="J14671">
        <f t="shared" ca="1" si="1605"/>
        <v>84</v>
      </c>
      <c r="K14671">
        <f t="shared" ca="1" si="1606"/>
        <v>0</v>
      </c>
      <c r="L14671">
        <f t="shared" ca="1" si="1607"/>
        <v>0</v>
      </c>
      <c r="M14671">
        <f t="shared" ca="1" si="1608"/>
        <v>0</v>
      </c>
      <c r="N14671" t="str">
        <f t="shared" ca="1" si="1609"/>
        <v>X</v>
      </c>
    </row>
    <row r="14672" spans="7:14" x14ac:dyDescent="0.3">
      <c r="G14672">
        <v>14671</v>
      </c>
      <c r="H14672">
        <f t="shared" ca="1" si="1603"/>
        <v>184</v>
      </c>
      <c r="I14672">
        <f t="shared" ca="1" si="1604"/>
        <v>7</v>
      </c>
      <c r="J14672">
        <f t="shared" ca="1" si="1605"/>
        <v>55</v>
      </c>
      <c r="K14672">
        <f t="shared" ca="1" si="1606"/>
        <v>0</v>
      </c>
      <c r="L14672">
        <f t="shared" ca="1" si="1607"/>
        <v>0</v>
      </c>
      <c r="M14672">
        <f t="shared" ca="1" si="1608"/>
        <v>0</v>
      </c>
      <c r="N14672" t="str">
        <f t="shared" ca="1" si="1609"/>
        <v>X</v>
      </c>
    </row>
    <row r="14673" spans="7:14" x14ac:dyDescent="0.3">
      <c r="G14673">
        <v>14672</v>
      </c>
      <c r="H14673">
        <f t="shared" ca="1" si="1603"/>
        <v>111</v>
      </c>
      <c r="I14673">
        <f t="shared" ca="1" si="1604"/>
        <v>5</v>
      </c>
      <c r="J14673">
        <f t="shared" ca="1" si="1605"/>
        <v>106</v>
      </c>
      <c r="K14673">
        <f t="shared" ca="1" si="1606"/>
        <v>0</v>
      </c>
      <c r="L14673">
        <f t="shared" ca="1" si="1607"/>
        <v>0</v>
      </c>
      <c r="M14673">
        <f t="shared" ca="1" si="1608"/>
        <v>0</v>
      </c>
      <c r="N14673" t="str">
        <f t="shared" ca="1" si="1609"/>
        <v>X</v>
      </c>
    </row>
    <row r="14674" spans="7:14" x14ac:dyDescent="0.3">
      <c r="G14674">
        <v>14673</v>
      </c>
      <c r="H14674">
        <f t="shared" ca="1" si="1603"/>
        <v>18</v>
      </c>
      <c r="I14674">
        <f t="shared" ca="1" si="1604"/>
        <v>6</v>
      </c>
      <c r="J14674">
        <f t="shared" ca="1" si="1605"/>
        <v>137</v>
      </c>
      <c r="K14674">
        <f t="shared" ca="1" si="1606"/>
        <v>1</v>
      </c>
      <c r="L14674">
        <f t="shared" ca="1" si="1607"/>
        <v>0</v>
      </c>
      <c r="M14674">
        <f t="shared" ca="1" si="1608"/>
        <v>1</v>
      </c>
      <c r="N14674" t="str">
        <f t="shared" ca="1" si="1609"/>
        <v>X</v>
      </c>
    </row>
    <row r="14675" spans="7:14" x14ac:dyDescent="0.3">
      <c r="G14675">
        <v>14674</v>
      </c>
      <c r="H14675">
        <f t="shared" ca="1" si="1603"/>
        <v>93</v>
      </c>
      <c r="I14675">
        <f t="shared" ca="1" si="1604"/>
        <v>9</v>
      </c>
      <c r="J14675">
        <f t="shared" ca="1" si="1605"/>
        <v>29</v>
      </c>
      <c r="K14675">
        <f t="shared" ca="1" si="1606"/>
        <v>0</v>
      </c>
      <c r="L14675">
        <f t="shared" ca="1" si="1607"/>
        <v>0</v>
      </c>
      <c r="M14675">
        <f t="shared" ca="1" si="1608"/>
        <v>0</v>
      </c>
      <c r="N14675" t="str">
        <f t="shared" ca="1" si="1609"/>
        <v>X</v>
      </c>
    </row>
    <row r="14676" spans="7:14" x14ac:dyDescent="0.3">
      <c r="G14676">
        <v>14675</v>
      </c>
      <c r="H14676">
        <f t="shared" ca="1" si="1603"/>
        <v>49</v>
      </c>
      <c r="I14676">
        <f t="shared" ca="1" si="1604"/>
        <v>3</v>
      </c>
      <c r="J14676">
        <f t="shared" ca="1" si="1605"/>
        <v>52</v>
      </c>
      <c r="K14676">
        <f t="shared" ca="1" si="1606"/>
        <v>0</v>
      </c>
      <c r="L14676">
        <f t="shared" ca="1" si="1607"/>
        <v>0</v>
      </c>
      <c r="M14676">
        <f t="shared" ca="1" si="1608"/>
        <v>1</v>
      </c>
      <c r="N14676" t="str">
        <f t="shared" ca="1" si="1609"/>
        <v>X</v>
      </c>
    </row>
    <row r="14677" spans="7:14" x14ac:dyDescent="0.3">
      <c r="G14677">
        <v>14676</v>
      </c>
      <c r="H14677">
        <f t="shared" ca="1" si="1603"/>
        <v>49</v>
      </c>
      <c r="I14677">
        <f t="shared" ca="1" si="1604"/>
        <v>3</v>
      </c>
      <c r="J14677">
        <f t="shared" ca="1" si="1605"/>
        <v>50</v>
      </c>
      <c r="K14677">
        <f t="shared" ca="1" si="1606"/>
        <v>0</v>
      </c>
      <c r="L14677">
        <f t="shared" ca="1" si="1607"/>
        <v>0</v>
      </c>
      <c r="M14677">
        <f t="shared" ca="1" si="1608"/>
        <v>1</v>
      </c>
      <c r="N14677" t="str">
        <f t="shared" ca="1" si="1609"/>
        <v>X</v>
      </c>
    </row>
    <row r="14678" spans="7:14" x14ac:dyDescent="0.3">
      <c r="G14678">
        <v>14677</v>
      </c>
      <c r="H14678">
        <f t="shared" ca="1" si="1603"/>
        <v>179</v>
      </c>
      <c r="I14678">
        <f t="shared" ca="1" si="1604"/>
        <v>15</v>
      </c>
      <c r="J14678">
        <f t="shared" ca="1" si="1605"/>
        <v>166</v>
      </c>
      <c r="K14678">
        <f t="shared" ca="1" si="1606"/>
        <v>0</v>
      </c>
      <c r="L14678">
        <f t="shared" ca="1" si="1607"/>
        <v>0</v>
      </c>
      <c r="M14678">
        <f t="shared" ca="1" si="1608"/>
        <v>0</v>
      </c>
      <c r="N14678" t="str">
        <f t="shared" ca="1" si="1609"/>
        <v>X</v>
      </c>
    </row>
    <row r="14679" spans="7:14" x14ac:dyDescent="0.3">
      <c r="G14679">
        <v>14678</v>
      </c>
      <c r="H14679">
        <f t="shared" ca="1" si="1603"/>
        <v>105</v>
      </c>
      <c r="I14679">
        <f t="shared" ca="1" si="1604"/>
        <v>14</v>
      </c>
      <c r="J14679">
        <f t="shared" ca="1" si="1605"/>
        <v>53</v>
      </c>
      <c r="K14679">
        <f t="shared" ca="1" si="1606"/>
        <v>0</v>
      </c>
      <c r="L14679">
        <f t="shared" ca="1" si="1607"/>
        <v>0</v>
      </c>
      <c r="M14679">
        <f t="shared" ca="1" si="1608"/>
        <v>0</v>
      </c>
      <c r="N14679" t="str">
        <f t="shared" ca="1" si="1609"/>
        <v>X</v>
      </c>
    </row>
    <row r="14680" spans="7:14" x14ac:dyDescent="0.3">
      <c r="G14680">
        <v>14679</v>
      </c>
      <c r="H14680">
        <f t="shared" ca="1" si="1603"/>
        <v>198</v>
      </c>
      <c r="I14680">
        <f t="shared" ca="1" si="1604"/>
        <v>8</v>
      </c>
      <c r="J14680">
        <f t="shared" ca="1" si="1605"/>
        <v>91</v>
      </c>
      <c r="K14680">
        <f t="shared" ca="1" si="1606"/>
        <v>0</v>
      </c>
      <c r="L14680">
        <f t="shared" ca="1" si="1607"/>
        <v>0</v>
      </c>
      <c r="M14680">
        <f t="shared" ca="1" si="1608"/>
        <v>0</v>
      </c>
      <c r="N14680" t="str">
        <f t="shared" ca="1" si="1609"/>
        <v>X</v>
      </c>
    </row>
    <row r="14681" spans="7:14" x14ac:dyDescent="0.3">
      <c r="G14681">
        <v>14680</v>
      </c>
      <c r="H14681">
        <f t="shared" ca="1" si="1603"/>
        <v>194</v>
      </c>
      <c r="I14681">
        <f t="shared" ca="1" si="1604"/>
        <v>12</v>
      </c>
      <c r="J14681">
        <f t="shared" ca="1" si="1605"/>
        <v>150</v>
      </c>
      <c r="K14681">
        <f t="shared" ca="1" si="1606"/>
        <v>0</v>
      </c>
      <c r="L14681">
        <f t="shared" ca="1" si="1607"/>
        <v>0</v>
      </c>
      <c r="M14681">
        <f t="shared" ca="1" si="1608"/>
        <v>0</v>
      </c>
      <c r="N14681" t="str">
        <f t="shared" ca="1" si="1609"/>
        <v>X</v>
      </c>
    </row>
    <row r="14682" spans="7:14" x14ac:dyDescent="0.3">
      <c r="G14682">
        <v>14681</v>
      </c>
      <c r="H14682">
        <f t="shared" ca="1" si="1603"/>
        <v>179</v>
      </c>
      <c r="I14682">
        <f t="shared" ca="1" si="1604"/>
        <v>7</v>
      </c>
      <c r="J14682">
        <f t="shared" ca="1" si="1605"/>
        <v>62</v>
      </c>
      <c r="K14682">
        <f t="shared" ca="1" si="1606"/>
        <v>0</v>
      </c>
      <c r="L14682">
        <f t="shared" ca="1" si="1607"/>
        <v>0</v>
      </c>
      <c r="M14682">
        <f t="shared" ca="1" si="1608"/>
        <v>0</v>
      </c>
      <c r="N14682" t="str">
        <f t="shared" ca="1" si="1609"/>
        <v>X</v>
      </c>
    </row>
    <row r="14683" spans="7:14" x14ac:dyDescent="0.3">
      <c r="G14683">
        <v>14682</v>
      </c>
      <c r="H14683">
        <f t="shared" ca="1" si="1603"/>
        <v>127</v>
      </c>
      <c r="I14683">
        <f t="shared" ca="1" si="1604"/>
        <v>8</v>
      </c>
      <c r="J14683">
        <f t="shared" ca="1" si="1605"/>
        <v>66</v>
      </c>
      <c r="K14683">
        <f t="shared" ca="1" si="1606"/>
        <v>0</v>
      </c>
      <c r="L14683">
        <f t="shared" ca="1" si="1607"/>
        <v>0</v>
      </c>
      <c r="M14683">
        <f t="shared" ca="1" si="1608"/>
        <v>0</v>
      </c>
      <c r="N14683" t="str">
        <f t="shared" ca="1" si="1609"/>
        <v>X</v>
      </c>
    </row>
    <row r="14684" spans="7:14" x14ac:dyDescent="0.3">
      <c r="G14684">
        <v>14683</v>
      </c>
      <c r="H14684">
        <f t="shared" ca="1" si="1603"/>
        <v>27</v>
      </c>
      <c r="I14684">
        <f t="shared" ca="1" si="1604"/>
        <v>14</v>
      </c>
      <c r="J14684">
        <f t="shared" ca="1" si="1605"/>
        <v>196</v>
      </c>
      <c r="K14684">
        <f t="shared" ca="1" si="1606"/>
        <v>0</v>
      </c>
      <c r="L14684">
        <f t="shared" ca="1" si="1607"/>
        <v>0</v>
      </c>
      <c r="M14684">
        <f t="shared" ca="1" si="1608"/>
        <v>0</v>
      </c>
      <c r="N14684" t="str">
        <f t="shared" ca="1" si="1609"/>
        <v>X</v>
      </c>
    </row>
    <row r="14685" spans="7:14" x14ac:dyDescent="0.3">
      <c r="G14685">
        <v>14684</v>
      </c>
      <c r="H14685">
        <f t="shared" ca="1" si="1603"/>
        <v>55</v>
      </c>
      <c r="I14685">
        <f t="shared" ca="1" si="1604"/>
        <v>18</v>
      </c>
      <c r="J14685">
        <f t="shared" ca="1" si="1605"/>
        <v>185</v>
      </c>
      <c r="K14685">
        <f t="shared" ca="1" si="1606"/>
        <v>0</v>
      </c>
      <c r="L14685">
        <f t="shared" ca="1" si="1607"/>
        <v>0</v>
      </c>
      <c r="M14685">
        <f t="shared" ca="1" si="1608"/>
        <v>0</v>
      </c>
      <c r="N14685" t="str">
        <f t="shared" ca="1" si="1609"/>
        <v>X</v>
      </c>
    </row>
    <row r="14686" spans="7:14" x14ac:dyDescent="0.3">
      <c r="G14686">
        <v>14685</v>
      </c>
      <c r="H14686">
        <f t="shared" ca="1" si="1603"/>
        <v>199</v>
      </c>
      <c r="I14686">
        <f t="shared" ca="1" si="1604"/>
        <v>13</v>
      </c>
      <c r="J14686">
        <f t="shared" ca="1" si="1605"/>
        <v>181</v>
      </c>
      <c r="K14686">
        <f t="shared" ca="1" si="1606"/>
        <v>0</v>
      </c>
      <c r="L14686">
        <f t="shared" ca="1" si="1607"/>
        <v>0</v>
      </c>
      <c r="M14686">
        <f t="shared" ca="1" si="1608"/>
        <v>0</v>
      </c>
      <c r="N14686" t="str">
        <f t="shared" ca="1" si="1609"/>
        <v>X</v>
      </c>
    </row>
    <row r="14687" spans="7:14" x14ac:dyDescent="0.3">
      <c r="G14687">
        <v>14686</v>
      </c>
      <c r="H14687">
        <f t="shared" ca="1" si="1603"/>
        <v>6</v>
      </c>
      <c r="I14687">
        <f t="shared" ca="1" si="1604"/>
        <v>9</v>
      </c>
      <c r="J14687">
        <f t="shared" ca="1" si="1605"/>
        <v>16</v>
      </c>
      <c r="K14687">
        <f t="shared" ca="1" si="1606"/>
        <v>1</v>
      </c>
      <c r="L14687">
        <f t="shared" ca="1" si="1607"/>
        <v>0</v>
      </c>
      <c r="M14687">
        <f t="shared" ca="1" si="1608"/>
        <v>1</v>
      </c>
      <c r="N14687" t="str">
        <f t="shared" ca="1" si="1609"/>
        <v>X</v>
      </c>
    </row>
    <row r="14688" spans="7:14" x14ac:dyDescent="0.3">
      <c r="G14688">
        <v>14687</v>
      </c>
      <c r="H14688">
        <f t="shared" ca="1" si="1603"/>
        <v>128</v>
      </c>
      <c r="I14688">
        <f t="shared" ca="1" si="1604"/>
        <v>12</v>
      </c>
      <c r="J14688">
        <f t="shared" ca="1" si="1605"/>
        <v>175</v>
      </c>
      <c r="K14688">
        <f t="shared" ca="1" si="1606"/>
        <v>0</v>
      </c>
      <c r="L14688">
        <f t="shared" ca="1" si="1607"/>
        <v>0</v>
      </c>
      <c r="M14688">
        <f t="shared" ca="1" si="1608"/>
        <v>0</v>
      </c>
      <c r="N14688" t="str">
        <f t="shared" ca="1" si="1609"/>
        <v>X</v>
      </c>
    </row>
    <row r="14689" spans="7:14" x14ac:dyDescent="0.3">
      <c r="G14689">
        <v>14688</v>
      </c>
      <c r="H14689">
        <f t="shared" ca="1" si="1603"/>
        <v>167</v>
      </c>
      <c r="I14689">
        <f t="shared" ca="1" si="1604"/>
        <v>3</v>
      </c>
      <c r="J14689">
        <f t="shared" ca="1" si="1605"/>
        <v>89</v>
      </c>
      <c r="K14689">
        <f t="shared" ca="1" si="1606"/>
        <v>0</v>
      </c>
      <c r="L14689">
        <f t="shared" ca="1" si="1607"/>
        <v>0</v>
      </c>
      <c r="M14689">
        <f t="shared" ca="1" si="1608"/>
        <v>0</v>
      </c>
      <c r="N14689" t="str">
        <f t="shared" ca="1" si="1609"/>
        <v>X</v>
      </c>
    </row>
    <row r="14690" spans="7:14" x14ac:dyDescent="0.3">
      <c r="G14690">
        <v>14689</v>
      </c>
      <c r="H14690">
        <f t="shared" ca="1" si="1603"/>
        <v>118</v>
      </c>
      <c r="I14690">
        <f t="shared" ca="1" si="1604"/>
        <v>7</v>
      </c>
      <c r="J14690">
        <f t="shared" ca="1" si="1605"/>
        <v>139</v>
      </c>
      <c r="K14690">
        <f t="shared" ca="1" si="1606"/>
        <v>0</v>
      </c>
      <c r="L14690">
        <f t="shared" ca="1" si="1607"/>
        <v>0</v>
      </c>
      <c r="M14690">
        <f t="shared" ca="1" si="1608"/>
        <v>0</v>
      </c>
      <c r="N14690" t="str">
        <f t="shared" ca="1" si="1609"/>
        <v>X</v>
      </c>
    </row>
    <row r="14691" spans="7:14" x14ac:dyDescent="0.3">
      <c r="G14691">
        <v>14690</v>
      </c>
      <c r="H14691">
        <f t="shared" ca="1" si="1603"/>
        <v>54</v>
      </c>
      <c r="I14691">
        <f t="shared" ca="1" si="1604"/>
        <v>20</v>
      </c>
      <c r="J14691">
        <f t="shared" ca="1" si="1605"/>
        <v>69</v>
      </c>
      <c r="K14691">
        <f t="shared" ca="1" si="1606"/>
        <v>0</v>
      </c>
      <c r="L14691">
        <f t="shared" ca="1" si="1607"/>
        <v>0</v>
      </c>
      <c r="M14691">
        <f t="shared" ca="1" si="1608"/>
        <v>0</v>
      </c>
      <c r="N14691" t="str">
        <f t="shared" ca="1" si="1609"/>
        <v>X</v>
      </c>
    </row>
    <row r="14692" spans="7:14" x14ac:dyDescent="0.3">
      <c r="G14692">
        <v>14691</v>
      </c>
      <c r="H14692">
        <f t="shared" ca="1" si="1603"/>
        <v>45</v>
      </c>
      <c r="I14692">
        <f t="shared" ca="1" si="1604"/>
        <v>5</v>
      </c>
      <c r="J14692">
        <f t="shared" ca="1" si="1605"/>
        <v>140</v>
      </c>
      <c r="K14692">
        <f t="shared" ca="1" si="1606"/>
        <v>0</v>
      </c>
      <c r="L14692">
        <f t="shared" ca="1" si="1607"/>
        <v>0</v>
      </c>
      <c r="M14692">
        <f t="shared" ca="1" si="1608"/>
        <v>0</v>
      </c>
      <c r="N14692" t="str">
        <f t="shared" ca="1" si="1609"/>
        <v>X</v>
      </c>
    </row>
    <row r="14693" spans="7:14" x14ac:dyDescent="0.3">
      <c r="G14693">
        <v>14692</v>
      </c>
      <c r="H14693">
        <f t="shared" ca="1" si="1603"/>
        <v>103</v>
      </c>
      <c r="I14693">
        <f t="shared" ca="1" si="1604"/>
        <v>19</v>
      </c>
      <c r="J14693">
        <f t="shared" ca="1" si="1605"/>
        <v>13</v>
      </c>
      <c r="K14693">
        <f t="shared" ca="1" si="1606"/>
        <v>0</v>
      </c>
      <c r="L14693">
        <f t="shared" ca="1" si="1607"/>
        <v>0</v>
      </c>
      <c r="M14693">
        <f t="shared" ca="1" si="1608"/>
        <v>0</v>
      </c>
      <c r="N14693" t="str">
        <f t="shared" ca="1" si="1609"/>
        <v>X</v>
      </c>
    </row>
    <row r="14694" spans="7:14" x14ac:dyDescent="0.3">
      <c r="G14694">
        <v>14693</v>
      </c>
      <c r="H14694">
        <f t="shared" ca="1" si="1603"/>
        <v>145</v>
      </c>
      <c r="I14694">
        <f t="shared" ca="1" si="1604"/>
        <v>16</v>
      </c>
      <c r="J14694">
        <f t="shared" ca="1" si="1605"/>
        <v>164</v>
      </c>
      <c r="K14694">
        <f t="shared" ca="1" si="1606"/>
        <v>0</v>
      </c>
      <c r="L14694">
        <f t="shared" ca="1" si="1607"/>
        <v>0</v>
      </c>
      <c r="M14694">
        <f t="shared" ca="1" si="1608"/>
        <v>0</v>
      </c>
      <c r="N14694" t="str">
        <f t="shared" ca="1" si="1609"/>
        <v>X</v>
      </c>
    </row>
    <row r="14695" spans="7:14" x14ac:dyDescent="0.3">
      <c r="G14695">
        <v>14694</v>
      </c>
      <c r="H14695">
        <f t="shared" ca="1" si="1603"/>
        <v>44</v>
      </c>
      <c r="I14695">
        <f t="shared" ca="1" si="1604"/>
        <v>13</v>
      </c>
      <c r="J14695">
        <f t="shared" ca="1" si="1605"/>
        <v>100</v>
      </c>
      <c r="K14695">
        <f t="shared" ca="1" si="1606"/>
        <v>0</v>
      </c>
      <c r="L14695">
        <f t="shared" ca="1" si="1607"/>
        <v>0</v>
      </c>
      <c r="M14695">
        <f t="shared" ca="1" si="1608"/>
        <v>0</v>
      </c>
      <c r="N14695" t="str">
        <f t="shared" ca="1" si="1609"/>
        <v>X</v>
      </c>
    </row>
    <row r="14696" spans="7:14" x14ac:dyDescent="0.3">
      <c r="G14696">
        <v>14695</v>
      </c>
      <c r="H14696">
        <f t="shared" ca="1" si="1603"/>
        <v>35</v>
      </c>
      <c r="I14696">
        <f t="shared" ca="1" si="1604"/>
        <v>18</v>
      </c>
      <c r="J14696">
        <f t="shared" ca="1" si="1605"/>
        <v>172</v>
      </c>
      <c r="K14696">
        <f t="shared" ca="1" si="1606"/>
        <v>0</v>
      </c>
      <c r="L14696">
        <f t="shared" ca="1" si="1607"/>
        <v>0</v>
      </c>
      <c r="M14696">
        <f t="shared" ca="1" si="1608"/>
        <v>0</v>
      </c>
      <c r="N14696" t="str">
        <f t="shared" ca="1" si="1609"/>
        <v>X</v>
      </c>
    </row>
    <row r="14697" spans="7:14" x14ac:dyDescent="0.3">
      <c r="G14697">
        <v>14696</v>
      </c>
      <c r="H14697">
        <f t="shared" ca="1" si="1603"/>
        <v>59</v>
      </c>
      <c r="I14697">
        <f t="shared" ca="1" si="1604"/>
        <v>8</v>
      </c>
      <c r="J14697">
        <f t="shared" ca="1" si="1605"/>
        <v>31</v>
      </c>
      <c r="K14697">
        <f t="shared" ca="1" si="1606"/>
        <v>0</v>
      </c>
      <c r="L14697">
        <f t="shared" ca="1" si="1607"/>
        <v>0</v>
      </c>
      <c r="M14697">
        <f t="shared" ca="1" si="1608"/>
        <v>1</v>
      </c>
      <c r="N14697" t="str">
        <f t="shared" ca="1" si="1609"/>
        <v>X</v>
      </c>
    </row>
    <row r="14698" spans="7:14" x14ac:dyDescent="0.3">
      <c r="G14698">
        <v>14697</v>
      </c>
      <c r="H14698">
        <f t="shared" ca="1" si="1603"/>
        <v>82</v>
      </c>
      <c r="I14698">
        <f t="shared" ca="1" si="1604"/>
        <v>17</v>
      </c>
      <c r="J14698">
        <f t="shared" ca="1" si="1605"/>
        <v>103</v>
      </c>
      <c r="K14698">
        <f t="shared" ca="1" si="1606"/>
        <v>0</v>
      </c>
      <c r="L14698">
        <f t="shared" ca="1" si="1607"/>
        <v>0</v>
      </c>
      <c r="M14698">
        <f t="shared" ca="1" si="1608"/>
        <v>0</v>
      </c>
      <c r="N14698" t="str">
        <f t="shared" ca="1" si="1609"/>
        <v>X</v>
      </c>
    </row>
    <row r="14699" spans="7:14" x14ac:dyDescent="0.3">
      <c r="G14699">
        <v>14698</v>
      </c>
      <c r="H14699">
        <f t="shared" ca="1" si="1603"/>
        <v>38</v>
      </c>
      <c r="I14699">
        <f t="shared" ca="1" si="1604"/>
        <v>12</v>
      </c>
      <c r="J14699">
        <f t="shared" ca="1" si="1605"/>
        <v>43</v>
      </c>
      <c r="K14699">
        <f t="shared" ca="1" si="1606"/>
        <v>0</v>
      </c>
      <c r="L14699">
        <f t="shared" ca="1" si="1607"/>
        <v>0</v>
      </c>
      <c r="M14699">
        <f t="shared" ca="1" si="1608"/>
        <v>0</v>
      </c>
      <c r="N14699" t="str">
        <f t="shared" ca="1" si="1609"/>
        <v>X</v>
      </c>
    </row>
    <row r="14700" spans="7:14" x14ac:dyDescent="0.3">
      <c r="G14700">
        <v>14699</v>
      </c>
      <c r="H14700">
        <f t="shared" ca="1" si="1603"/>
        <v>25</v>
      </c>
      <c r="I14700">
        <f t="shared" ca="1" si="1604"/>
        <v>0</v>
      </c>
      <c r="J14700">
        <f t="shared" ca="1" si="1605"/>
        <v>150</v>
      </c>
      <c r="K14700">
        <f t="shared" ca="1" si="1606"/>
        <v>1</v>
      </c>
      <c r="L14700">
        <f t="shared" ca="1" si="1607"/>
        <v>0</v>
      </c>
      <c r="M14700">
        <f t="shared" ca="1" si="1608"/>
        <v>1</v>
      </c>
      <c r="N14700" t="str">
        <f t="shared" ca="1" si="1609"/>
        <v>X</v>
      </c>
    </row>
    <row r="14701" spans="7:14" x14ac:dyDescent="0.3">
      <c r="G14701">
        <v>14700</v>
      </c>
      <c r="H14701">
        <f t="shared" ca="1" si="1603"/>
        <v>70</v>
      </c>
      <c r="I14701">
        <f t="shared" ca="1" si="1604"/>
        <v>17</v>
      </c>
      <c r="J14701">
        <f t="shared" ca="1" si="1605"/>
        <v>185</v>
      </c>
      <c r="K14701">
        <f t="shared" ca="1" si="1606"/>
        <v>0</v>
      </c>
      <c r="L14701">
        <f t="shared" ca="1" si="1607"/>
        <v>0</v>
      </c>
      <c r="M14701">
        <f t="shared" ca="1" si="1608"/>
        <v>0</v>
      </c>
      <c r="N14701" t="str">
        <f t="shared" ca="1" si="1609"/>
        <v>X</v>
      </c>
    </row>
    <row r="14702" spans="7:14" x14ac:dyDescent="0.3">
      <c r="G14702">
        <v>14701</v>
      </c>
      <c r="H14702">
        <f t="shared" ca="1" si="1603"/>
        <v>122</v>
      </c>
      <c r="I14702">
        <f t="shared" ca="1" si="1604"/>
        <v>19</v>
      </c>
      <c r="J14702">
        <f t="shared" ca="1" si="1605"/>
        <v>23</v>
      </c>
      <c r="K14702">
        <f t="shared" ca="1" si="1606"/>
        <v>0</v>
      </c>
      <c r="L14702">
        <f t="shared" ca="1" si="1607"/>
        <v>0</v>
      </c>
      <c r="M14702">
        <f t="shared" ca="1" si="1608"/>
        <v>0</v>
      </c>
      <c r="N14702" t="str">
        <f t="shared" ca="1" si="1609"/>
        <v>X</v>
      </c>
    </row>
    <row r="14703" spans="7:14" x14ac:dyDescent="0.3">
      <c r="G14703">
        <v>14702</v>
      </c>
      <c r="H14703">
        <f t="shared" ca="1" si="1603"/>
        <v>58</v>
      </c>
      <c r="I14703">
        <f t="shared" ca="1" si="1604"/>
        <v>15</v>
      </c>
      <c r="J14703">
        <f t="shared" ca="1" si="1605"/>
        <v>105</v>
      </c>
      <c r="K14703">
        <f t="shared" ca="1" si="1606"/>
        <v>0</v>
      </c>
      <c r="L14703">
        <f t="shared" ca="1" si="1607"/>
        <v>0</v>
      </c>
      <c r="M14703">
        <f t="shared" ca="1" si="1608"/>
        <v>0</v>
      </c>
      <c r="N14703" t="str">
        <f t="shared" ca="1" si="1609"/>
        <v>X</v>
      </c>
    </row>
    <row r="14704" spans="7:14" x14ac:dyDescent="0.3">
      <c r="G14704">
        <v>14703</v>
      </c>
      <c r="H14704">
        <f t="shared" ca="1" si="1603"/>
        <v>117</v>
      </c>
      <c r="I14704">
        <f t="shared" ca="1" si="1604"/>
        <v>4</v>
      </c>
      <c r="J14704">
        <f t="shared" ca="1" si="1605"/>
        <v>164</v>
      </c>
      <c r="K14704">
        <f t="shared" ca="1" si="1606"/>
        <v>0</v>
      </c>
      <c r="L14704">
        <f t="shared" ca="1" si="1607"/>
        <v>0</v>
      </c>
      <c r="M14704">
        <f t="shared" ca="1" si="1608"/>
        <v>0</v>
      </c>
      <c r="N14704" t="str">
        <f t="shared" ca="1" si="1609"/>
        <v>X</v>
      </c>
    </row>
    <row r="14705" spans="7:14" x14ac:dyDescent="0.3">
      <c r="G14705">
        <v>14704</v>
      </c>
      <c r="H14705">
        <f t="shared" ca="1" si="1603"/>
        <v>52</v>
      </c>
      <c r="I14705">
        <f t="shared" ca="1" si="1604"/>
        <v>2</v>
      </c>
      <c r="J14705">
        <f t="shared" ca="1" si="1605"/>
        <v>37</v>
      </c>
      <c r="K14705">
        <f t="shared" ca="1" si="1606"/>
        <v>0</v>
      </c>
      <c r="L14705">
        <f t="shared" ca="1" si="1607"/>
        <v>0</v>
      </c>
      <c r="M14705">
        <f t="shared" ca="1" si="1608"/>
        <v>1</v>
      </c>
      <c r="N14705" t="str">
        <f t="shared" ca="1" si="1609"/>
        <v>X</v>
      </c>
    </row>
    <row r="14706" spans="7:14" x14ac:dyDescent="0.3">
      <c r="G14706">
        <v>14705</v>
      </c>
      <c r="H14706">
        <f t="shared" ca="1" si="1603"/>
        <v>119</v>
      </c>
      <c r="I14706">
        <f t="shared" ca="1" si="1604"/>
        <v>18</v>
      </c>
      <c r="J14706">
        <f t="shared" ca="1" si="1605"/>
        <v>109</v>
      </c>
      <c r="K14706">
        <f t="shared" ca="1" si="1606"/>
        <v>0</v>
      </c>
      <c r="L14706">
        <f t="shared" ca="1" si="1607"/>
        <v>0</v>
      </c>
      <c r="M14706">
        <f t="shared" ca="1" si="1608"/>
        <v>0</v>
      </c>
      <c r="N14706" t="str">
        <f t="shared" ca="1" si="1609"/>
        <v>X</v>
      </c>
    </row>
    <row r="14707" spans="7:14" x14ac:dyDescent="0.3">
      <c r="G14707">
        <v>14706</v>
      </c>
      <c r="H14707">
        <f t="shared" ca="1" si="1603"/>
        <v>31</v>
      </c>
      <c r="I14707">
        <f t="shared" ca="1" si="1604"/>
        <v>19</v>
      </c>
      <c r="J14707">
        <f t="shared" ca="1" si="1605"/>
        <v>100</v>
      </c>
      <c r="K14707">
        <f t="shared" ca="1" si="1606"/>
        <v>0</v>
      </c>
      <c r="L14707">
        <f t="shared" ca="1" si="1607"/>
        <v>0</v>
      </c>
      <c r="M14707">
        <f t="shared" ca="1" si="1608"/>
        <v>0</v>
      </c>
      <c r="N14707" t="str">
        <f t="shared" ca="1" si="1609"/>
        <v>X</v>
      </c>
    </row>
    <row r="14708" spans="7:14" x14ac:dyDescent="0.3">
      <c r="G14708">
        <v>14707</v>
      </c>
      <c r="H14708">
        <f t="shared" ca="1" si="1603"/>
        <v>140</v>
      </c>
      <c r="I14708">
        <f t="shared" ca="1" si="1604"/>
        <v>11</v>
      </c>
      <c r="J14708">
        <f t="shared" ca="1" si="1605"/>
        <v>1</v>
      </c>
      <c r="K14708">
        <f t="shared" ca="1" si="1606"/>
        <v>0</v>
      </c>
      <c r="L14708">
        <f t="shared" ca="1" si="1607"/>
        <v>1</v>
      </c>
      <c r="M14708">
        <f t="shared" ca="1" si="1608"/>
        <v>0</v>
      </c>
      <c r="N14708" t="str">
        <f t="shared" ca="1" si="1609"/>
        <v>X</v>
      </c>
    </row>
    <row r="14709" spans="7:14" x14ac:dyDescent="0.3">
      <c r="G14709">
        <v>14708</v>
      </c>
      <c r="H14709">
        <f t="shared" ca="1" si="1603"/>
        <v>55</v>
      </c>
      <c r="I14709">
        <f t="shared" ca="1" si="1604"/>
        <v>2</v>
      </c>
      <c r="J14709">
        <f t="shared" ca="1" si="1605"/>
        <v>46</v>
      </c>
      <c r="K14709">
        <f t="shared" ca="1" si="1606"/>
        <v>0</v>
      </c>
      <c r="L14709">
        <f t="shared" ca="1" si="1607"/>
        <v>0</v>
      </c>
      <c r="M14709">
        <f t="shared" ca="1" si="1608"/>
        <v>1</v>
      </c>
      <c r="N14709" t="str">
        <f t="shared" ca="1" si="1609"/>
        <v>X</v>
      </c>
    </row>
    <row r="14710" spans="7:14" x14ac:dyDescent="0.3">
      <c r="G14710">
        <v>14709</v>
      </c>
      <c r="H14710">
        <f t="shared" ca="1" si="1603"/>
        <v>115</v>
      </c>
      <c r="I14710">
        <f t="shared" ca="1" si="1604"/>
        <v>19</v>
      </c>
      <c r="J14710">
        <f t="shared" ca="1" si="1605"/>
        <v>89</v>
      </c>
      <c r="K14710">
        <f t="shared" ca="1" si="1606"/>
        <v>0</v>
      </c>
      <c r="L14710">
        <f t="shared" ca="1" si="1607"/>
        <v>0</v>
      </c>
      <c r="M14710">
        <f t="shared" ca="1" si="1608"/>
        <v>0</v>
      </c>
      <c r="N14710" t="str">
        <f t="shared" ca="1" si="1609"/>
        <v>X</v>
      </c>
    </row>
    <row r="14711" spans="7:14" x14ac:dyDescent="0.3">
      <c r="G14711">
        <v>14710</v>
      </c>
      <c r="H14711">
        <f t="shared" ca="1" si="1603"/>
        <v>40</v>
      </c>
      <c r="I14711">
        <f t="shared" ca="1" si="1604"/>
        <v>13</v>
      </c>
      <c r="J14711">
        <f t="shared" ca="1" si="1605"/>
        <v>154</v>
      </c>
      <c r="K14711">
        <f t="shared" ca="1" si="1606"/>
        <v>0</v>
      </c>
      <c r="L14711">
        <f t="shared" ca="1" si="1607"/>
        <v>0</v>
      </c>
      <c r="M14711">
        <f t="shared" ca="1" si="1608"/>
        <v>0</v>
      </c>
      <c r="N14711" t="str">
        <f t="shared" ca="1" si="1609"/>
        <v>X</v>
      </c>
    </row>
    <row r="14712" spans="7:14" x14ac:dyDescent="0.3">
      <c r="G14712">
        <v>14711</v>
      </c>
      <c r="H14712">
        <f t="shared" ca="1" si="1603"/>
        <v>9</v>
      </c>
      <c r="I14712">
        <f t="shared" ca="1" si="1604"/>
        <v>6</v>
      </c>
      <c r="J14712">
        <f t="shared" ca="1" si="1605"/>
        <v>175</v>
      </c>
      <c r="K14712">
        <f t="shared" ca="1" si="1606"/>
        <v>1</v>
      </c>
      <c r="L14712">
        <f t="shared" ca="1" si="1607"/>
        <v>0</v>
      </c>
      <c r="M14712">
        <f t="shared" ca="1" si="1608"/>
        <v>0</v>
      </c>
      <c r="N14712" t="str">
        <f t="shared" ca="1" si="1609"/>
        <v>X</v>
      </c>
    </row>
    <row r="14713" spans="7:14" x14ac:dyDescent="0.3">
      <c r="G14713">
        <v>14712</v>
      </c>
      <c r="H14713">
        <f t="shared" ca="1" si="1603"/>
        <v>200</v>
      </c>
      <c r="I14713">
        <f t="shared" ca="1" si="1604"/>
        <v>5</v>
      </c>
      <c r="J14713">
        <f t="shared" ca="1" si="1605"/>
        <v>106</v>
      </c>
      <c r="K14713">
        <f t="shared" ca="1" si="1606"/>
        <v>0</v>
      </c>
      <c r="L14713">
        <f t="shared" ca="1" si="1607"/>
        <v>0</v>
      </c>
      <c r="M14713">
        <f t="shared" ca="1" si="1608"/>
        <v>0</v>
      </c>
      <c r="N14713" t="str">
        <f t="shared" ca="1" si="1609"/>
        <v>X</v>
      </c>
    </row>
    <row r="14714" spans="7:14" x14ac:dyDescent="0.3">
      <c r="G14714">
        <v>14713</v>
      </c>
      <c r="H14714">
        <f t="shared" ca="1" si="1603"/>
        <v>25</v>
      </c>
      <c r="I14714">
        <f t="shared" ca="1" si="1604"/>
        <v>0</v>
      </c>
      <c r="J14714">
        <f t="shared" ca="1" si="1605"/>
        <v>35</v>
      </c>
      <c r="K14714">
        <f t="shared" ca="1" si="1606"/>
        <v>1</v>
      </c>
      <c r="L14714">
        <f t="shared" ca="1" si="1607"/>
        <v>0</v>
      </c>
      <c r="M14714">
        <f t="shared" ca="1" si="1608"/>
        <v>1</v>
      </c>
      <c r="N14714" t="str">
        <f t="shared" ca="1" si="1609"/>
        <v>X</v>
      </c>
    </row>
    <row r="14715" spans="7:14" x14ac:dyDescent="0.3">
      <c r="G14715">
        <v>14714</v>
      </c>
      <c r="H14715">
        <f t="shared" ca="1" si="1603"/>
        <v>46</v>
      </c>
      <c r="I14715">
        <f t="shared" ca="1" si="1604"/>
        <v>17</v>
      </c>
      <c r="J14715">
        <f t="shared" ca="1" si="1605"/>
        <v>6</v>
      </c>
      <c r="K14715">
        <f t="shared" ca="1" si="1606"/>
        <v>0</v>
      </c>
      <c r="L14715">
        <f t="shared" ca="1" si="1607"/>
        <v>1</v>
      </c>
      <c r="M14715">
        <f t="shared" ca="1" si="1608"/>
        <v>0</v>
      </c>
      <c r="N14715" t="str">
        <f t="shared" ca="1" si="1609"/>
        <v>X</v>
      </c>
    </row>
    <row r="14716" spans="7:14" x14ac:dyDescent="0.3">
      <c r="G14716">
        <v>14715</v>
      </c>
      <c r="H14716">
        <f t="shared" ca="1" si="1603"/>
        <v>18</v>
      </c>
      <c r="I14716">
        <f t="shared" ca="1" si="1604"/>
        <v>16</v>
      </c>
      <c r="J14716">
        <f t="shared" ca="1" si="1605"/>
        <v>147</v>
      </c>
      <c r="K14716">
        <f t="shared" ca="1" si="1606"/>
        <v>0</v>
      </c>
      <c r="L14716">
        <f t="shared" ca="1" si="1607"/>
        <v>0</v>
      </c>
      <c r="M14716">
        <f t="shared" ca="1" si="1608"/>
        <v>0</v>
      </c>
      <c r="N14716" t="str">
        <f t="shared" ca="1" si="1609"/>
        <v>X</v>
      </c>
    </row>
    <row r="14717" spans="7:14" x14ac:dyDescent="0.3">
      <c r="G14717">
        <v>14716</v>
      </c>
      <c r="H14717">
        <f t="shared" ca="1" si="1603"/>
        <v>93</v>
      </c>
      <c r="I14717">
        <f t="shared" ca="1" si="1604"/>
        <v>9</v>
      </c>
      <c r="J14717">
        <f t="shared" ca="1" si="1605"/>
        <v>46</v>
      </c>
      <c r="K14717">
        <f t="shared" ca="1" si="1606"/>
        <v>0</v>
      </c>
      <c r="L14717">
        <f t="shared" ca="1" si="1607"/>
        <v>0</v>
      </c>
      <c r="M14717">
        <f t="shared" ca="1" si="1608"/>
        <v>0</v>
      </c>
      <c r="N14717" t="str">
        <f t="shared" ca="1" si="1609"/>
        <v>X</v>
      </c>
    </row>
    <row r="14718" spans="7:14" x14ac:dyDescent="0.3">
      <c r="G14718">
        <v>14717</v>
      </c>
      <c r="H14718">
        <f t="shared" ca="1" si="1603"/>
        <v>154</v>
      </c>
      <c r="I14718">
        <f t="shared" ca="1" si="1604"/>
        <v>1</v>
      </c>
      <c r="J14718">
        <f t="shared" ca="1" si="1605"/>
        <v>32</v>
      </c>
      <c r="K14718">
        <f t="shared" ca="1" si="1606"/>
        <v>0</v>
      </c>
      <c r="L14718">
        <f t="shared" ca="1" si="1607"/>
        <v>0</v>
      </c>
      <c r="M14718">
        <f t="shared" ca="1" si="1608"/>
        <v>1</v>
      </c>
      <c r="N14718" t="str">
        <f t="shared" ca="1" si="1609"/>
        <v>X</v>
      </c>
    </row>
    <row r="14719" spans="7:14" x14ac:dyDescent="0.3">
      <c r="G14719">
        <v>14718</v>
      </c>
      <c r="H14719">
        <f t="shared" ca="1" si="1603"/>
        <v>9</v>
      </c>
      <c r="I14719">
        <f t="shared" ca="1" si="1604"/>
        <v>10</v>
      </c>
      <c r="J14719">
        <f t="shared" ca="1" si="1605"/>
        <v>112</v>
      </c>
      <c r="K14719">
        <f t="shared" ca="1" si="1606"/>
        <v>1</v>
      </c>
      <c r="L14719">
        <f t="shared" ca="1" si="1607"/>
        <v>0</v>
      </c>
      <c r="M14719">
        <f t="shared" ca="1" si="1608"/>
        <v>0</v>
      </c>
      <c r="N14719" t="str">
        <f t="shared" ca="1" si="1609"/>
        <v>X</v>
      </c>
    </row>
    <row r="14720" spans="7:14" x14ac:dyDescent="0.3">
      <c r="G14720">
        <v>14719</v>
      </c>
      <c r="H14720">
        <f t="shared" ca="1" si="1603"/>
        <v>83</v>
      </c>
      <c r="I14720">
        <f t="shared" ca="1" si="1604"/>
        <v>19</v>
      </c>
      <c r="J14720">
        <f t="shared" ca="1" si="1605"/>
        <v>82</v>
      </c>
      <c r="K14720">
        <f t="shared" ca="1" si="1606"/>
        <v>0</v>
      </c>
      <c r="L14720">
        <f t="shared" ca="1" si="1607"/>
        <v>0</v>
      </c>
      <c r="M14720">
        <f t="shared" ca="1" si="1608"/>
        <v>0</v>
      </c>
      <c r="N14720" t="str">
        <f t="shared" ca="1" si="1609"/>
        <v>X</v>
      </c>
    </row>
    <row r="14721" spans="7:14" x14ac:dyDescent="0.3">
      <c r="G14721">
        <v>14720</v>
      </c>
      <c r="H14721">
        <f t="shared" ca="1" si="1603"/>
        <v>44</v>
      </c>
      <c r="I14721">
        <f t="shared" ca="1" si="1604"/>
        <v>14</v>
      </c>
      <c r="J14721">
        <f t="shared" ca="1" si="1605"/>
        <v>4</v>
      </c>
      <c r="K14721">
        <f t="shared" ca="1" si="1606"/>
        <v>0</v>
      </c>
      <c r="L14721">
        <f t="shared" ca="1" si="1607"/>
        <v>1</v>
      </c>
      <c r="M14721">
        <f t="shared" ca="1" si="1608"/>
        <v>0</v>
      </c>
      <c r="N14721" t="str">
        <f t="shared" ca="1" si="1609"/>
        <v>X</v>
      </c>
    </row>
    <row r="14722" spans="7:14" x14ac:dyDescent="0.3">
      <c r="G14722">
        <v>14721</v>
      </c>
      <c r="H14722">
        <f t="shared" ca="1" si="1603"/>
        <v>107</v>
      </c>
      <c r="I14722">
        <f t="shared" ca="1" si="1604"/>
        <v>20</v>
      </c>
      <c r="J14722">
        <f t="shared" ca="1" si="1605"/>
        <v>37</v>
      </c>
      <c r="K14722">
        <f t="shared" ca="1" si="1606"/>
        <v>0</v>
      </c>
      <c r="L14722">
        <f t="shared" ca="1" si="1607"/>
        <v>0</v>
      </c>
      <c r="M14722">
        <f t="shared" ca="1" si="1608"/>
        <v>0</v>
      </c>
      <c r="N14722" t="str">
        <f t="shared" ca="1" si="1609"/>
        <v>X</v>
      </c>
    </row>
    <row r="14723" spans="7:14" x14ac:dyDescent="0.3">
      <c r="G14723">
        <v>14722</v>
      </c>
      <c r="H14723">
        <f t="shared" ref="H14723:H14786" ca="1" si="1610">RANDBETWEEN(0,200)</f>
        <v>128</v>
      </c>
      <c r="I14723">
        <f t="shared" ref="I14723:I14786" ca="1" si="1611">RANDBETWEEN(0,20)</f>
        <v>15</v>
      </c>
      <c r="J14723">
        <f t="shared" ref="J14723:J14786" ca="1" si="1612">RANDBETWEEN(0,200)</f>
        <v>2</v>
      </c>
      <c r="K14723">
        <f t="shared" ref="K14723:K14786" ca="1" si="1613">IF(2*H14723+5*I14723&lt;=100,1,0)</f>
        <v>0</v>
      </c>
      <c r="L14723">
        <f t="shared" ref="L14723:L14786" ca="1" si="1614">IF(I14723-J14723&gt;=10,1,0)</f>
        <v>1</v>
      </c>
      <c r="M14723">
        <f t="shared" ref="M14723:M14786" ca="1" si="1615">IF(H14723+I14723^2+J14723&lt;=200,1,0)</f>
        <v>0</v>
      </c>
      <c r="N14723" t="str">
        <f t="shared" ref="N14723:N14786" ca="1" si="1616">IF(K14723*L14723*M14723=1,2*H14723^3+4*I14723+J14723,"X")</f>
        <v>X</v>
      </c>
    </row>
    <row r="14724" spans="7:14" x14ac:dyDescent="0.3">
      <c r="G14724">
        <v>14723</v>
      </c>
      <c r="H14724">
        <f t="shared" ca="1" si="1610"/>
        <v>159</v>
      </c>
      <c r="I14724">
        <f t="shared" ca="1" si="1611"/>
        <v>3</v>
      </c>
      <c r="J14724">
        <f t="shared" ca="1" si="1612"/>
        <v>42</v>
      </c>
      <c r="K14724">
        <f t="shared" ca="1" si="1613"/>
        <v>0</v>
      </c>
      <c r="L14724">
        <f t="shared" ca="1" si="1614"/>
        <v>0</v>
      </c>
      <c r="M14724">
        <f t="shared" ca="1" si="1615"/>
        <v>0</v>
      </c>
      <c r="N14724" t="str">
        <f t="shared" ca="1" si="1616"/>
        <v>X</v>
      </c>
    </row>
    <row r="14725" spans="7:14" x14ac:dyDescent="0.3">
      <c r="G14725">
        <v>14724</v>
      </c>
      <c r="H14725">
        <f t="shared" ca="1" si="1610"/>
        <v>142</v>
      </c>
      <c r="I14725">
        <f t="shared" ca="1" si="1611"/>
        <v>16</v>
      </c>
      <c r="J14725">
        <f t="shared" ca="1" si="1612"/>
        <v>19</v>
      </c>
      <c r="K14725">
        <f t="shared" ca="1" si="1613"/>
        <v>0</v>
      </c>
      <c r="L14725">
        <f t="shared" ca="1" si="1614"/>
        <v>0</v>
      </c>
      <c r="M14725">
        <f t="shared" ca="1" si="1615"/>
        <v>0</v>
      </c>
      <c r="N14725" t="str">
        <f t="shared" ca="1" si="1616"/>
        <v>X</v>
      </c>
    </row>
    <row r="14726" spans="7:14" x14ac:dyDescent="0.3">
      <c r="G14726">
        <v>14725</v>
      </c>
      <c r="H14726">
        <f t="shared" ca="1" si="1610"/>
        <v>161</v>
      </c>
      <c r="I14726">
        <f t="shared" ca="1" si="1611"/>
        <v>1</v>
      </c>
      <c r="J14726">
        <f t="shared" ca="1" si="1612"/>
        <v>112</v>
      </c>
      <c r="K14726">
        <f t="shared" ca="1" si="1613"/>
        <v>0</v>
      </c>
      <c r="L14726">
        <f t="shared" ca="1" si="1614"/>
        <v>0</v>
      </c>
      <c r="M14726">
        <f t="shared" ca="1" si="1615"/>
        <v>0</v>
      </c>
      <c r="N14726" t="str">
        <f t="shared" ca="1" si="1616"/>
        <v>X</v>
      </c>
    </row>
    <row r="14727" spans="7:14" x14ac:dyDescent="0.3">
      <c r="G14727">
        <v>14726</v>
      </c>
      <c r="H14727">
        <f t="shared" ca="1" si="1610"/>
        <v>83</v>
      </c>
      <c r="I14727">
        <f t="shared" ca="1" si="1611"/>
        <v>7</v>
      </c>
      <c r="J14727">
        <f t="shared" ca="1" si="1612"/>
        <v>179</v>
      </c>
      <c r="K14727">
        <f t="shared" ca="1" si="1613"/>
        <v>0</v>
      </c>
      <c r="L14727">
        <f t="shared" ca="1" si="1614"/>
        <v>0</v>
      </c>
      <c r="M14727">
        <f t="shared" ca="1" si="1615"/>
        <v>0</v>
      </c>
      <c r="N14727" t="str">
        <f t="shared" ca="1" si="1616"/>
        <v>X</v>
      </c>
    </row>
    <row r="14728" spans="7:14" x14ac:dyDescent="0.3">
      <c r="G14728">
        <v>14727</v>
      </c>
      <c r="H14728">
        <f t="shared" ca="1" si="1610"/>
        <v>167</v>
      </c>
      <c r="I14728">
        <f t="shared" ca="1" si="1611"/>
        <v>5</v>
      </c>
      <c r="J14728">
        <f t="shared" ca="1" si="1612"/>
        <v>187</v>
      </c>
      <c r="K14728">
        <f t="shared" ca="1" si="1613"/>
        <v>0</v>
      </c>
      <c r="L14728">
        <f t="shared" ca="1" si="1614"/>
        <v>0</v>
      </c>
      <c r="M14728">
        <f t="shared" ca="1" si="1615"/>
        <v>0</v>
      </c>
      <c r="N14728" t="str">
        <f t="shared" ca="1" si="1616"/>
        <v>X</v>
      </c>
    </row>
    <row r="14729" spans="7:14" x14ac:dyDescent="0.3">
      <c r="G14729">
        <v>14728</v>
      </c>
      <c r="H14729">
        <f t="shared" ca="1" si="1610"/>
        <v>163</v>
      </c>
      <c r="I14729">
        <f t="shared" ca="1" si="1611"/>
        <v>0</v>
      </c>
      <c r="J14729">
        <f t="shared" ca="1" si="1612"/>
        <v>121</v>
      </c>
      <c r="K14729">
        <f t="shared" ca="1" si="1613"/>
        <v>0</v>
      </c>
      <c r="L14729">
        <f t="shared" ca="1" si="1614"/>
        <v>0</v>
      </c>
      <c r="M14729">
        <f t="shared" ca="1" si="1615"/>
        <v>0</v>
      </c>
      <c r="N14729" t="str">
        <f t="shared" ca="1" si="1616"/>
        <v>X</v>
      </c>
    </row>
    <row r="14730" spans="7:14" x14ac:dyDescent="0.3">
      <c r="G14730">
        <v>14729</v>
      </c>
      <c r="H14730">
        <f t="shared" ca="1" si="1610"/>
        <v>102</v>
      </c>
      <c r="I14730">
        <f t="shared" ca="1" si="1611"/>
        <v>11</v>
      </c>
      <c r="J14730">
        <f t="shared" ca="1" si="1612"/>
        <v>115</v>
      </c>
      <c r="K14730">
        <f t="shared" ca="1" si="1613"/>
        <v>0</v>
      </c>
      <c r="L14730">
        <f t="shared" ca="1" si="1614"/>
        <v>0</v>
      </c>
      <c r="M14730">
        <f t="shared" ca="1" si="1615"/>
        <v>0</v>
      </c>
      <c r="N14730" t="str">
        <f t="shared" ca="1" si="1616"/>
        <v>X</v>
      </c>
    </row>
    <row r="14731" spans="7:14" x14ac:dyDescent="0.3">
      <c r="G14731">
        <v>14730</v>
      </c>
      <c r="H14731">
        <f t="shared" ca="1" si="1610"/>
        <v>167</v>
      </c>
      <c r="I14731">
        <f t="shared" ca="1" si="1611"/>
        <v>7</v>
      </c>
      <c r="J14731">
        <f t="shared" ca="1" si="1612"/>
        <v>26</v>
      </c>
      <c r="K14731">
        <f t="shared" ca="1" si="1613"/>
        <v>0</v>
      </c>
      <c r="L14731">
        <f t="shared" ca="1" si="1614"/>
        <v>0</v>
      </c>
      <c r="M14731">
        <f t="shared" ca="1" si="1615"/>
        <v>0</v>
      </c>
      <c r="N14731" t="str">
        <f t="shared" ca="1" si="1616"/>
        <v>X</v>
      </c>
    </row>
    <row r="14732" spans="7:14" x14ac:dyDescent="0.3">
      <c r="G14732">
        <v>14731</v>
      </c>
      <c r="H14732">
        <f t="shared" ca="1" si="1610"/>
        <v>62</v>
      </c>
      <c r="I14732">
        <f t="shared" ca="1" si="1611"/>
        <v>10</v>
      </c>
      <c r="J14732">
        <f t="shared" ca="1" si="1612"/>
        <v>83</v>
      </c>
      <c r="K14732">
        <f t="shared" ca="1" si="1613"/>
        <v>0</v>
      </c>
      <c r="L14732">
        <f t="shared" ca="1" si="1614"/>
        <v>0</v>
      </c>
      <c r="M14732">
        <f t="shared" ca="1" si="1615"/>
        <v>0</v>
      </c>
      <c r="N14732" t="str">
        <f t="shared" ca="1" si="1616"/>
        <v>X</v>
      </c>
    </row>
    <row r="14733" spans="7:14" x14ac:dyDescent="0.3">
      <c r="G14733">
        <v>14732</v>
      </c>
      <c r="H14733">
        <f t="shared" ca="1" si="1610"/>
        <v>90</v>
      </c>
      <c r="I14733">
        <f t="shared" ca="1" si="1611"/>
        <v>18</v>
      </c>
      <c r="J14733">
        <f t="shared" ca="1" si="1612"/>
        <v>78</v>
      </c>
      <c r="K14733">
        <f t="shared" ca="1" si="1613"/>
        <v>0</v>
      </c>
      <c r="L14733">
        <f t="shared" ca="1" si="1614"/>
        <v>0</v>
      </c>
      <c r="M14733">
        <f t="shared" ca="1" si="1615"/>
        <v>0</v>
      </c>
      <c r="N14733" t="str">
        <f t="shared" ca="1" si="1616"/>
        <v>X</v>
      </c>
    </row>
    <row r="14734" spans="7:14" x14ac:dyDescent="0.3">
      <c r="G14734">
        <v>14733</v>
      </c>
      <c r="H14734">
        <f t="shared" ca="1" si="1610"/>
        <v>56</v>
      </c>
      <c r="I14734">
        <f t="shared" ca="1" si="1611"/>
        <v>19</v>
      </c>
      <c r="J14734">
        <f t="shared" ca="1" si="1612"/>
        <v>71</v>
      </c>
      <c r="K14734">
        <f t="shared" ca="1" si="1613"/>
        <v>0</v>
      </c>
      <c r="L14734">
        <f t="shared" ca="1" si="1614"/>
        <v>0</v>
      </c>
      <c r="M14734">
        <f t="shared" ca="1" si="1615"/>
        <v>0</v>
      </c>
      <c r="N14734" t="str">
        <f t="shared" ca="1" si="1616"/>
        <v>X</v>
      </c>
    </row>
    <row r="14735" spans="7:14" x14ac:dyDescent="0.3">
      <c r="G14735">
        <v>14734</v>
      </c>
      <c r="H14735">
        <f t="shared" ca="1" si="1610"/>
        <v>75</v>
      </c>
      <c r="I14735">
        <f t="shared" ca="1" si="1611"/>
        <v>15</v>
      </c>
      <c r="J14735">
        <f t="shared" ca="1" si="1612"/>
        <v>124</v>
      </c>
      <c r="K14735">
        <f t="shared" ca="1" si="1613"/>
        <v>0</v>
      </c>
      <c r="L14735">
        <f t="shared" ca="1" si="1614"/>
        <v>0</v>
      </c>
      <c r="M14735">
        <f t="shared" ca="1" si="1615"/>
        <v>0</v>
      </c>
      <c r="N14735" t="str">
        <f t="shared" ca="1" si="1616"/>
        <v>X</v>
      </c>
    </row>
    <row r="14736" spans="7:14" x14ac:dyDescent="0.3">
      <c r="G14736">
        <v>14735</v>
      </c>
      <c r="H14736">
        <f t="shared" ca="1" si="1610"/>
        <v>82</v>
      </c>
      <c r="I14736">
        <f t="shared" ca="1" si="1611"/>
        <v>17</v>
      </c>
      <c r="J14736">
        <f t="shared" ca="1" si="1612"/>
        <v>100</v>
      </c>
      <c r="K14736">
        <f t="shared" ca="1" si="1613"/>
        <v>0</v>
      </c>
      <c r="L14736">
        <f t="shared" ca="1" si="1614"/>
        <v>0</v>
      </c>
      <c r="M14736">
        <f t="shared" ca="1" si="1615"/>
        <v>0</v>
      </c>
      <c r="N14736" t="str">
        <f t="shared" ca="1" si="1616"/>
        <v>X</v>
      </c>
    </row>
    <row r="14737" spans="7:14" x14ac:dyDescent="0.3">
      <c r="G14737">
        <v>14736</v>
      </c>
      <c r="H14737">
        <f t="shared" ca="1" si="1610"/>
        <v>67</v>
      </c>
      <c r="I14737">
        <f t="shared" ca="1" si="1611"/>
        <v>10</v>
      </c>
      <c r="J14737">
        <f t="shared" ca="1" si="1612"/>
        <v>104</v>
      </c>
      <c r="K14737">
        <f t="shared" ca="1" si="1613"/>
        <v>0</v>
      </c>
      <c r="L14737">
        <f t="shared" ca="1" si="1614"/>
        <v>0</v>
      </c>
      <c r="M14737">
        <f t="shared" ca="1" si="1615"/>
        <v>0</v>
      </c>
      <c r="N14737" t="str">
        <f t="shared" ca="1" si="1616"/>
        <v>X</v>
      </c>
    </row>
    <row r="14738" spans="7:14" x14ac:dyDescent="0.3">
      <c r="G14738">
        <v>14737</v>
      </c>
      <c r="H14738">
        <f t="shared" ca="1" si="1610"/>
        <v>6</v>
      </c>
      <c r="I14738">
        <f t="shared" ca="1" si="1611"/>
        <v>8</v>
      </c>
      <c r="J14738">
        <f t="shared" ca="1" si="1612"/>
        <v>30</v>
      </c>
      <c r="K14738">
        <f t="shared" ca="1" si="1613"/>
        <v>1</v>
      </c>
      <c r="L14738">
        <f t="shared" ca="1" si="1614"/>
        <v>0</v>
      </c>
      <c r="M14738">
        <f t="shared" ca="1" si="1615"/>
        <v>1</v>
      </c>
      <c r="N14738" t="str">
        <f t="shared" ca="1" si="1616"/>
        <v>X</v>
      </c>
    </row>
    <row r="14739" spans="7:14" x14ac:dyDescent="0.3">
      <c r="G14739">
        <v>14738</v>
      </c>
      <c r="H14739">
        <f t="shared" ca="1" si="1610"/>
        <v>199</v>
      </c>
      <c r="I14739">
        <f t="shared" ca="1" si="1611"/>
        <v>9</v>
      </c>
      <c r="J14739">
        <f t="shared" ca="1" si="1612"/>
        <v>65</v>
      </c>
      <c r="K14739">
        <f t="shared" ca="1" si="1613"/>
        <v>0</v>
      </c>
      <c r="L14739">
        <f t="shared" ca="1" si="1614"/>
        <v>0</v>
      </c>
      <c r="M14739">
        <f t="shared" ca="1" si="1615"/>
        <v>0</v>
      </c>
      <c r="N14739" t="str">
        <f t="shared" ca="1" si="1616"/>
        <v>X</v>
      </c>
    </row>
    <row r="14740" spans="7:14" x14ac:dyDescent="0.3">
      <c r="G14740">
        <v>14739</v>
      </c>
      <c r="H14740">
        <f t="shared" ca="1" si="1610"/>
        <v>85</v>
      </c>
      <c r="I14740">
        <f t="shared" ca="1" si="1611"/>
        <v>14</v>
      </c>
      <c r="J14740">
        <f t="shared" ca="1" si="1612"/>
        <v>135</v>
      </c>
      <c r="K14740">
        <f t="shared" ca="1" si="1613"/>
        <v>0</v>
      </c>
      <c r="L14740">
        <f t="shared" ca="1" si="1614"/>
        <v>0</v>
      </c>
      <c r="M14740">
        <f t="shared" ca="1" si="1615"/>
        <v>0</v>
      </c>
      <c r="N14740" t="str">
        <f t="shared" ca="1" si="1616"/>
        <v>X</v>
      </c>
    </row>
    <row r="14741" spans="7:14" x14ac:dyDescent="0.3">
      <c r="G14741">
        <v>14740</v>
      </c>
      <c r="H14741">
        <f t="shared" ca="1" si="1610"/>
        <v>113</v>
      </c>
      <c r="I14741">
        <f t="shared" ca="1" si="1611"/>
        <v>6</v>
      </c>
      <c r="J14741">
        <f t="shared" ca="1" si="1612"/>
        <v>64</v>
      </c>
      <c r="K14741">
        <f t="shared" ca="1" si="1613"/>
        <v>0</v>
      </c>
      <c r="L14741">
        <f t="shared" ca="1" si="1614"/>
        <v>0</v>
      </c>
      <c r="M14741">
        <f t="shared" ca="1" si="1615"/>
        <v>0</v>
      </c>
      <c r="N14741" t="str">
        <f t="shared" ca="1" si="1616"/>
        <v>X</v>
      </c>
    </row>
    <row r="14742" spans="7:14" x14ac:dyDescent="0.3">
      <c r="G14742">
        <v>14741</v>
      </c>
      <c r="H14742">
        <f t="shared" ca="1" si="1610"/>
        <v>156</v>
      </c>
      <c r="I14742">
        <f t="shared" ca="1" si="1611"/>
        <v>18</v>
      </c>
      <c r="J14742">
        <f t="shared" ca="1" si="1612"/>
        <v>169</v>
      </c>
      <c r="K14742">
        <f t="shared" ca="1" si="1613"/>
        <v>0</v>
      </c>
      <c r="L14742">
        <f t="shared" ca="1" si="1614"/>
        <v>0</v>
      </c>
      <c r="M14742">
        <f t="shared" ca="1" si="1615"/>
        <v>0</v>
      </c>
      <c r="N14742" t="str">
        <f t="shared" ca="1" si="1616"/>
        <v>X</v>
      </c>
    </row>
    <row r="14743" spans="7:14" x14ac:dyDescent="0.3">
      <c r="G14743">
        <v>14742</v>
      </c>
      <c r="H14743">
        <f t="shared" ca="1" si="1610"/>
        <v>105</v>
      </c>
      <c r="I14743">
        <f t="shared" ca="1" si="1611"/>
        <v>1</v>
      </c>
      <c r="J14743">
        <f t="shared" ca="1" si="1612"/>
        <v>169</v>
      </c>
      <c r="K14743">
        <f t="shared" ca="1" si="1613"/>
        <v>0</v>
      </c>
      <c r="L14743">
        <f t="shared" ca="1" si="1614"/>
        <v>0</v>
      </c>
      <c r="M14743">
        <f t="shared" ca="1" si="1615"/>
        <v>0</v>
      </c>
      <c r="N14743" t="str">
        <f t="shared" ca="1" si="1616"/>
        <v>X</v>
      </c>
    </row>
    <row r="14744" spans="7:14" x14ac:dyDescent="0.3">
      <c r="G14744">
        <v>14743</v>
      </c>
      <c r="H14744">
        <f t="shared" ca="1" si="1610"/>
        <v>182</v>
      </c>
      <c r="I14744">
        <f t="shared" ca="1" si="1611"/>
        <v>3</v>
      </c>
      <c r="J14744">
        <f t="shared" ca="1" si="1612"/>
        <v>100</v>
      </c>
      <c r="K14744">
        <f t="shared" ca="1" si="1613"/>
        <v>0</v>
      </c>
      <c r="L14744">
        <f t="shared" ca="1" si="1614"/>
        <v>0</v>
      </c>
      <c r="M14744">
        <f t="shared" ca="1" si="1615"/>
        <v>0</v>
      </c>
      <c r="N14744" t="str">
        <f t="shared" ca="1" si="1616"/>
        <v>X</v>
      </c>
    </row>
    <row r="14745" spans="7:14" x14ac:dyDescent="0.3">
      <c r="G14745">
        <v>14744</v>
      </c>
      <c r="H14745">
        <f t="shared" ca="1" si="1610"/>
        <v>106</v>
      </c>
      <c r="I14745">
        <f t="shared" ca="1" si="1611"/>
        <v>4</v>
      </c>
      <c r="J14745">
        <f t="shared" ca="1" si="1612"/>
        <v>177</v>
      </c>
      <c r="K14745">
        <f t="shared" ca="1" si="1613"/>
        <v>0</v>
      </c>
      <c r="L14745">
        <f t="shared" ca="1" si="1614"/>
        <v>0</v>
      </c>
      <c r="M14745">
        <f t="shared" ca="1" si="1615"/>
        <v>0</v>
      </c>
      <c r="N14745" t="str">
        <f t="shared" ca="1" si="1616"/>
        <v>X</v>
      </c>
    </row>
    <row r="14746" spans="7:14" x14ac:dyDescent="0.3">
      <c r="G14746">
        <v>14745</v>
      </c>
      <c r="H14746">
        <f t="shared" ca="1" si="1610"/>
        <v>16</v>
      </c>
      <c r="I14746">
        <f t="shared" ca="1" si="1611"/>
        <v>3</v>
      </c>
      <c r="J14746">
        <f t="shared" ca="1" si="1612"/>
        <v>36</v>
      </c>
      <c r="K14746">
        <f t="shared" ca="1" si="1613"/>
        <v>1</v>
      </c>
      <c r="L14746">
        <f t="shared" ca="1" si="1614"/>
        <v>0</v>
      </c>
      <c r="M14746">
        <f t="shared" ca="1" si="1615"/>
        <v>1</v>
      </c>
      <c r="N14746" t="str">
        <f t="shared" ca="1" si="1616"/>
        <v>X</v>
      </c>
    </row>
    <row r="14747" spans="7:14" x14ac:dyDescent="0.3">
      <c r="G14747">
        <v>14746</v>
      </c>
      <c r="H14747">
        <f t="shared" ca="1" si="1610"/>
        <v>187</v>
      </c>
      <c r="I14747">
        <f t="shared" ca="1" si="1611"/>
        <v>5</v>
      </c>
      <c r="J14747">
        <f t="shared" ca="1" si="1612"/>
        <v>175</v>
      </c>
      <c r="K14747">
        <f t="shared" ca="1" si="1613"/>
        <v>0</v>
      </c>
      <c r="L14747">
        <f t="shared" ca="1" si="1614"/>
        <v>0</v>
      </c>
      <c r="M14747">
        <f t="shared" ca="1" si="1615"/>
        <v>0</v>
      </c>
      <c r="N14747" t="str">
        <f t="shared" ca="1" si="1616"/>
        <v>X</v>
      </c>
    </row>
    <row r="14748" spans="7:14" x14ac:dyDescent="0.3">
      <c r="G14748">
        <v>14747</v>
      </c>
      <c r="H14748">
        <f t="shared" ca="1" si="1610"/>
        <v>33</v>
      </c>
      <c r="I14748">
        <f t="shared" ca="1" si="1611"/>
        <v>17</v>
      </c>
      <c r="J14748">
        <f t="shared" ca="1" si="1612"/>
        <v>176</v>
      </c>
      <c r="K14748">
        <f t="shared" ca="1" si="1613"/>
        <v>0</v>
      </c>
      <c r="L14748">
        <f t="shared" ca="1" si="1614"/>
        <v>0</v>
      </c>
      <c r="M14748">
        <f t="shared" ca="1" si="1615"/>
        <v>0</v>
      </c>
      <c r="N14748" t="str">
        <f t="shared" ca="1" si="1616"/>
        <v>X</v>
      </c>
    </row>
    <row r="14749" spans="7:14" x14ac:dyDescent="0.3">
      <c r="G14749">
        <v>14748</v>
      </c>
      <c r="H14749">
        <f t="shared" ca="1" si="1610"/>
        <v>51</v>
      </c>
      <c r="I14749">
        <f t="shared" ca="1" si="1611"/>
        <v>7</v>
      </c>
      <c r="J14749">
        <f t="shared" ca="1" si="1612"/>
        <v>13</v>
      </c>
      <c r="K14749">
        <f t="shared" ca="1" si="1613"/>
        <v>0</v>
      </c>
      <c r="L14749">
        <f t="shared" ca="1" si="1614"/>
        <v>0</v>
      </c>
      <c r="M14749">
        <f t="shared" ca="1" si="1615"/>
        <v>1</v>
      </c>
      <c r="N14749" t="str">
        <f t="shared" ca="1" si="1616"/>
        <v>X</v>
      </c>
    </row>
    <row r="14750" spans="7:14" x14ac:dyDescent="0.3">
      <c r="G14750">
        <v>14749</v>
      </c>
      <c r="H14750">
        <f t="shared" ca="1" si="1610"/>
        <v>39</v>
      </c>
      <c r="I14750">
        <f t="shared" ca="1" si="1611"/>
        <v>3</v>
      </c>
      <c r="J14750">
        <f t="shared" ca="1" si="1612"/>
        <v>142</v>
      </c>
      <c r="K14750">
        <f t="shared" ca="1" si="1613"/>
        <v>1</v>
      </c>
      <c r="L14750">
        <f t="shared" ca="1" si="1614"/>
        <v>0</v>
      </c>
      <c r="M14750">
        <f t="shared" ca="1" si="1615"/>
        <v>1</v>
      </c>
      <c r="N14750" t="str">
        <f t="shared" ca="1" si="1616"/>
        <v>X</v>
      </c>
    </row>
    <row r="14751" spans="7:14" x14ac:dyDescent="0.3">
      <c r="G14751">
        <v>14750</v>
      </c>
      <c r="H14751">
        <f t="shared" ca="1" si="1610"/>
        <v>40</v>
      </c>
      <c r="I14751">
        <f t="shared" ca="1" si="1611"/>
        <v>7</v>
      </c>
      <c r="J14751">
        <f t="shared" ca="1" si="1612"/>
        <v>69</v>
      </c>
      <c r="K14751">
        <f t="shared" ca="1" si="1613"/>
        <v>0</v>
      </c>
      <c r="L14751">
        <f t="shared" ca="1" si="1614"/>
        <v>0</v>
      </c>
      <c r="M14751">
        <f t="shared" ca="1" si="1615"/>
        <v>1</v>
      </c>
      <c r="N14751" t="str">
        <f t="shared" ca="1" si="1616"/>
        <v>X</v>
      </c>
    </row>
    <row r="14752" spans="7:14" x14ac:dyDescent="0.3">
      <c r="G14752">
        <v>14751</v>
      </c>
      <c r="H14752">
        <f t="shared" ca="1" si="1610"/>
        <v>122</v>
      </c>
      <c r="I14752">
        <f t="shared" ca="1" si="1611"/>
        <v>8</v>
      </c>
      <c r="J14752">
        <f t="shared" ca="1" si="1612"/>
        <v>72</v>
      </c>
      <c r="K14752">
        <f t="shared" ca="1" si="1613"/>
        <v>0</v>
      </c>
      <c r="L14752">
        <f t="shared" ca="1" si="1614"/>
        <v>0</v>
      </c>
      <c r="M14752">
        <f t="shared" ca="1" si="1615"/>
        <v>0</v>
      </c>
      <c r="N14752" t="str">
        <f t="shared" ca="1" si="1616"/>
        <v>X</v>
      </c>
    </row>
    <row r="14753" spans="7:14" x14ac:dyDescent="0.3">
      <c r="G14753">
        <v>14752</v>
      </c>
      <c r="H14753">
        <f t="shared" ca="1" si="1610"/>
        <v>65</v>
      </c>
      <c r="I14753">
        <f t="shared" ca="1" si="1611"/>
        <v>4</v>
      </c>
      <c r="J14753">
        <f t="shared" ca="1" si="1612"/>
        <v>187</v>
      </c>
      <c r="K14753">
        <f t="shared" ca="1" si="1613"/>
        <v>0</v>
      </c>
      <c r="L14753">
        <f t="shared" ca="1" si="1614"/>
        <v>0</v>
      </c>
      <c r="M14753">
        <f t="shared" ca="1" si="1615"/>
        <v>0</v>
      </c>
      <c r="N14753" t="str">
        <f t="shared" ca="1" si="1616"/>
        <v>X</v>
      </c>
    </row>
    <row r="14754" spans="7:14" x14ac:dyDescent="0.3">
      <c r="G14754">
        <v>14753</v>
      </c>
      <c r="H14754">
        <f t="shared" ca="1" si="1610"/>
        <v>14</v>
      </c>
      <c r="I14754">
        <f t="shared" ca="1" si="1611"/>
        <v>6</v>
      </c>
      <c r="J14754">
        <f t="shared" ca="1" si="1612"/>
        <v>193</v>
      </c>
      <c r="K14754">
        <f t="shared" ca="1" si="1613"/>
        <v>1</v>
      </c>
      <c r="L14754">
        <f t="shared" ca="1" si="1614"/>
        <v>0</v>
      </c>
      <c r="M14754">
        <f t="shared" ca="1" si="1615"/>
        <v>0</v>
      </c>
      <c r="N14754" t="str">
        <f t="shared" ca="1" si="1616"/>
        <v>X</v>
      </c>
    </row>
    <row r="14755" spans="7:14" x14ac:dyDescent="0.3">
      <c r="G14755">
        <v>14754</v>
      </c>
      <c r="H14755">
        <f t="shared" ca="1" si="1610"/>
        <v>190</v>
      </c>
      <c r="I14755">
        <f t="shared" ca="1" si="1611"/>
        <v>17</v>
      </c>
      <c r="J14755">
        <f t="shared" ca="1" si="1612"/>
        <v>106</v>
      </c>
      <c r="K14755">
        <f t="shared" ca="1" si="1613"/>
        <v>0</v>
      </c>
      <c r="L14755">
        <f t="shared" ca="1" si="1614"/>
        <v>0</v>
      </c>
      <c r="M14755">
        <f t="shared" ca="1" si="1615"/>
        <v>0</v>
      </c>
      <c r="N14755" t="str">
        <f t="shared" ca="1" si="1616"/>
        <v>X</v>
      </c>
    </row>
    <row r="14756" spans="7:14" x14ac:dyDescent="0.3">
      <c r="G14756">
        <v>14755</v>
      </c>
      <c r="H14756">
        <f t="shared" ca="1" si="1610"/>
        <v>63</v>
      </c>
      <c r="I14756">
        <f t="shared" ca="1" si="1611"/>
        <v>14</v>
      </c>
      <c r="J14756">
        <f t="shared" ca="1" si="1612"/>
        <v>112</v>
      </c>
      <c r="K14756">
        <f t="shared" ca="1" si="1613"/>
        <v>0</v>
      </c>
      <c r="L14756">
        <f t="shared" ca="1" si="1614"/>
        <v>0</v>
      </c>
      <c r="M14756">
        <f t="shared" ca="1" si="1615"/>
        <v>0</v>
      </c>
      <c r="N14756" t="str">
        <f t="shared" ca="1" si="1616"/>
        <v>X</v>
      </c>
    </row>
    <row r="14757" spans="7:14" x14ac:dyDescent="0.3">
      <c r="G14757">
        <v>14756</v>
      </c>
      <c r="H14757">
        <f t="shared" ca="1" si="1610"/>
        <v>146</v>
      </c>
      <c r="I14757">
        <f t="shared" ca="1" si="1611"/>
        <v>14</v>
      </c>
      <c r="J14757">
        <f t="shared" ca="1" si="1612"/>
        <v>75</v>
      </c>
      <c r="K14757">
        <f t="shared" ca="1" si="1613"/>
        <v>0</v>
      </c>
      <c r="L14757">
        <f t="shared" ca="1" si="1614"/>
        <v>0</v>
      </c>
      <c r="M14757">
        <f t="shared" ca="1" si="1615"/>
        <v>0</v>
      </c>
      <c r="N14757" t="str">
        <f t="shared" ca="1" si="1616"/>
        <v>X</v>
      </c>
    </row>
    <row r="14758" spans="7:14" x14ac:dyDescent="0.3">
      <c r="G14758">
        <v>14757</v>
      </c>
      <c r="H14758">
        <f t="shared" ca="1" si="1610"/>
        <v>9</v>
      </c>
      <c r="I14758">
        <f t="shared" ca="1" si="1611"/>
        <v>16</v>
      </c>
      <c r="J14758">
        <f t="shared" ca="1" si="1612"/>
        <v>64</v>
      </c>
      <c r="K14758">
        <f t="shared" ca="1" si="1613"/>
        <v>1</v>
      </c>
      <c r="L14758">
        <f t="shared" ca="1" si="1614"/>
        <v>0</v>
      </c>
      <c r="M14758">
        <f t="shared" ca="1" si="1615"/>
        <v>0</v>
      </c>
      <c r="N14758" t="str">
        <f t="shared" ca="1" si="1616"/>
        <v>X</v>
      </c>
    </row>
    <row r="14759" spans="7:14" x14ac:dyDescent="0.3">
      <c r="G14759">
        <v>14758</v>
      </c>
      <c r="H14759">
        <f t="shared" ca="1" si="1610"/>
        <v>135</v>
      </c>
      <c r="I14759">
        <f t="shared" ca="1" si="1611"/>
        <v>13</v>
      </c>
      <c r="J14759">
        <f t="shared" ca="1" si="1612"/>
        <v>87</v>
      </c>
      <c r="K14759">
        <f t="shared" ca="1" si="1613"/>
        <v>0</v>
      </c>
      <c r="L14759">
        <f t="shared" ca="1" si="1614"/>
        <v>0</v>
      </c>
      <c r="M14759">
        <f t="shared" ca="1" si="1615"/>
        <v>0</v>
      </c>
      <c r="N14759" t="str">
        <f t="shared" ca="1" si="1616"/>
        <v>X</v>
      </c>
    </row>
    <row r="14760" spans="7:14" x14ac:dyDescent="0.3">
      <c r="G14760">
        <v>14759</v>
      </c>
      <c r="H14760">
        <f t="shared" ca="1" si="1610"/>
        <v>70</v>
      </c>
      <c r="I14760">
        <f t="shared" ca="1" si="1611"/>
        <v>14</v>
      </c>
      <c r="J14760">
        <f t="shared" ca="1" si="1612"/>
        <v>8</v>
      </c>
      <c r="K14760">
        <f t="shared" ca="1" si="1613"/>
        <v>0</v>
      </c>
      <c r="L14760">
        <f t="shared" ca="1" si="1614"/>
        <v>0</v>
      </c>
      <c r="M14760">
        <f t="shared" ca="1" si="1615"/>
        <v>0</v>
      </c>
      <c r="N14760" t="str">
        <f t="shared" ca="1" si="1616"/>
        <v>X</v>
      </c>
    </row>
    <row r="14761" spans="7:14" x14ac:dyDescent="0.3">
      <c r="G14761">
        <v>14760</v>
      </c>
      <c r="H14761">
        <f t="shared" ca="1" si="1610"/>
        <v>2</v>
      </c>
      <c r="I14761">
        <f t="shared" ca="1" si="1611"/>
        <v>13</v>
      </c>
      <c r="J14761">
        <f t="shared" ca="1" si="1612"/>
        <v>153</v>
      </c>
      <c r="K14761">
        <f t="shared" ca="1" si="1613"/>
        <v>1</v>
      </c>
      <c r="L14761">
        <f t="shared" ca="1" si="1614"/>
        <v>0</v>
      </c>
      <c r="M14761">
        <f t="shared" ca="1" si="1615"/>
        <v>0</v>
      </c>
      <c r="N14761" t="str">
        <f t="shared" ca="1" si="1616"/>
        <v>X</v>
      </c>
    </row>
    <row r="14762" spans="7:14" x14ac:dyDescent="0.3">
      <c r="G14762">
        <v>14761</v>
      </c>
      <c r="H14762">
        <f t="shared" ca="1" si="1610"/>
        <v>105</v>
      </c>
      <c r="I14762">
        <f t="shared" ca="1" si="1611"/>
        <v>4</v>
      </c>
      <c r="J14762">
        <f t="shared" ca="1" si="1612"/>
        <v>78</v>
      </c>
      <c r="K14762">
        <f t="shared" ca="1" si="1613"/>
        <v>0</v>
      </c>
      <c r="L14762">
        <f t="shared" ca="1" si="1614"/>
        <v>0</v>
      </c>
      <c r="M14762">
        <f t="shared" ca="1" si="1615"/>
        <v>1</v>
      </c>
      <c r="N14762" t="str">
        <f t="shared" ca="1" si="1616"/>
        <v>X</v>
      </c>
    </row>
    <row r="14763" spans="7:14" x14ac:dyDescent="0.3">
      <c r="G14763">
        <v>14762</v>
      </c>
      <c r="H14763">
        <f t="shared" ca="1" si="1610"/>
        <v>64</v>
      </c>
      <c r="I14763">
        <f t="shared" ca="1" si="1611"/>
        <v>14</v>
      </c>
      <c r="J14763">
        <f t="shared" ca="1" si="1612"/>
        <v>123</v>
      </c>
      <c r="K14763">
        <f t="shared" ca="1" si="1613"/>
        <v>0</v>
      </c>
      <c r="L14763">
        <f t="shared" ca="1" si="1614"/>
        <v>0</v>
      </c>
      <c r="M14763">
        <f t="shared" ca="1" si="1615"/>
        <v>0</v>
      </c>
      <c r="N14763" t="str">
        <f t="shared" ca="1" si="1616"/>
        <v>X</v>
      </c>
    </row>
    <row r="14764" spans="7:14" x14ac:dyDescent="0.3">
      <c r="G14764">
        <v>14763</v>
      </c>
      <c r="H14764">
        <f t="shared" ca="1" si="1610"/>
        <v>120</v>
      </c>
      <c r="I14764">
        <f t="shared" ca="1" si="1611"/>
        <v>9</v>
      </c>
      <c r="J14764">
        <f t="shared" ca="1" si="1612"/>
        <v>125</v>
      </c>
      <c r="K14764">
        <f t="shared" ca="1" si="1613"/>
        <v>0</v>
      </c>
      <c r="L14764">
        <f t="shared" ca="1" si="1614"/>
        <v>0</v>
      </c>
      <c r="M14764">
        <f t="shared" ca="1" si="1615"/>
        <v>0</v>
      </c>
      <c r="N14764" t="str">
        <f t="shared" ca="1" si="1616"/>
        <v>X</v>
      </c>
    </row>
    <row r="14765" spans="7:14" x14ac:dyDescent="0.3">
      <c r="G14765">
        <v>14764</v>
      </c>
      <c r="H14765">
        <f t="shared" ca="1" si="1610"/>
        <v>145</v>
      </c>
      <c r="I14765">
        <f t="shared" ca="1" si="1611"/>
        <v>9</v>
      </c>
      <c r="J14765">
        <f t="shared" ca="1" si="1612"/>
        <v>177</v>
      </c>
      <c r="K14765">
        <f t="shared" ca="1" si="1613"/>
        <v>0</v>
      </c>
      <c r="L14765">
        <f t="shared" ca="1" si="1614"/>
        <v>0</v>
      </c>
      <c r="M14765">
        <f t="shared" ca="1" si="1615"/>
        <v>0</v>
      </c>
      <c r="N14765" t="str">
        <f t="shared" ca="1" si="1616"/>
        <v>X</v>
      </c>
    </row>
    <row r="14766" spans="7:14" x14ac:dyDescent="0.3">
      <c r="G14766">
        <v>14765</v>
      </c>
      <c r="H14766">
        <f t="shared" ca="1" si="1610"/>
        <v>195</v>
      </c>
      <c r="I14766">
        <f t="shared" ca="1" si="1611"/>
        <v>3</v>
      </c>
      <c r="J14766">
        <f t="shared" ca="1" si="1612"/>
        <v>123</v>
      </c>
      <c r="K14766">
        <f t="shared" ca="1" si="1613"/>
        <v>0</v>
      </c>
      <c r="L14766">
        <f t="shared" ca="1" si="1614"/>
        <v>0</v>
      </c>
      <c r="M14766">
        <f t="shared" ca="1" si="1615"/>
        <v>0</v>
      </c>
      <c r="N14766" t="str">
        <f t="shared" ca="1" si="1616"/>
        <v>X</v>
      </c>
    </row>
    <row r="14767" spans="7:14" x14ac:dyDescent="0.3">
      <c r="G14767">
        <v>14766</v>
      </c>
      <c r="H14767">
        <f t="shared" ca="1" si="1610"/>
        <v>146</v>
      </c>
      <c r="I14767">
        <f t="shared" ca="1" si="1611"/>
        <v>4</v>
      </c>
      <c r="J14767">
        <f t="shared" ca="1" si="1612"/>
        <v>141</v>
      </c>
      <c r="K14767">
        <f t="shared" ca="1" si="1613"/>
        <v>0</v>
      </c>
      <c r="L14767">
        <f t="shared" ca="1" si="1614"/>
        <v>0</v>
      </c>
      <c r="M14767">
        <f t="shared" ca="1" si="1615"/>
        <v>0</v>
      </c>
      <c r="N14767" t="str">
        <f t="shared" ca="1" si="1616"/>
        <v>X</v>
      </c>
    </row>
    <row r="14768" spans="7:14" x14ac:dyDescent="0.3">
      <c r="G14768">
        <v>14767</v>
      </c>
      <c r="H14768">
        <f t="shared" ca="1" si="1610"/>
        <v>31</v>
      </c>
      <c r="I14768">
        <f t="shared" ca="1" si="1611"/>
        <v>0</v>
      </c>
      <c r="J14768">
        <f t="shared" ca="1" si="1612"/>
        <v>15</v>
      </c>
      <c r="K14768">
        <f t="shared" ca="1" si="1613"/>
        <v>1</v>
      </c>
      <c r="L14768">
        <f t="shared" ca="1" si="1614"/>
        <v>0</v>
      </c>
      <c r="M14768">
        <f t="shared" ca="1" si="1615"/>
        <v>1</v>
      </c>
      <c r="N14768" t="str">
        <f t="shared" ca="1" si="1616"/>
        <v>X</v>
      </c>
    </row>
    <row r="14769" spans="7:14" x14ac:dyDescent="0.3">
      <c r="G14769">
        <v>14768</v>
      </c>
      <c r="H14769">
        <f t="shared" ca="1" si="1610"/>
        <v>40</v>
      </c>
      <c r="I14769">
        <f t="shared" ca="1" si="1611"/>
        <v>11</v>
      </c>
      <c r="J14769">
        <f t="shared" ca="1" si="1612"/>
        <v>43</v>
      </c>
      <c r="K14769">
        <f t="shared" ca="1" si="1613"/>
        <v>0</v>
      </c>
      <c r="L14769">
        <f t="shared" ca="1" si="1614"/>
        <v>0</v>
      </c>
      <c r="M14769">
        <f t="shared" ca="1" si="1615"/>
        <v>0</v>
      </c>
      <c r="N14769" t="str">
        <f t="shared" ca="1" si="1616"/>
        <v>X</v>
      </c>
    </row>
    <row r="14770" spans="7:14" x14ac:dyDescent="0.3">
      <c r="G14770">
        <v>14769</v>
      </c>
      <c r="H14770">
        <f t="shared" ca="1" si="1610"/>
        <v>66</v>
      </c>
      <c r="I14770">
        <f t="shared" ca="1" si="1611"/>
        <v>6</v>
      </c>
      <c r="J14770">
        <f t="shared" ca="1" si="1612"/>
        <v>76</v>
      </c>
      <c r="K14770">
        <f t="shared" ca="1" si="1613"/>
        <v>0</v>
      </c>
      <c r="L14770">
        <f t="shared" ca="1" si="1614"/>
        <v>0</v>
      </c>
      <c r="M14770">
        <f t="shared" ca="1" si="1615"/>
        <v>1</v>
      </c>
      <c r="N14770" t="str">
        <f t="shared" ca="1" si="1616"/>
        <v>X</v>
      </c>
    </row>
    <row r="14771" spans="7:14" x14ac:dyDescent="0.3">
      <c r="G14771">
        <v>14770</v>
      </c>
      <c r="H14771">
        <f t="shared" ca="1" si="1610"/>
        <v>134</v>
      </c>
      <c r="I14771">
        <f t="shared" ca="1" si="1611"/>
        <v>11</v>
      </c>
      <c r="J14771">
        <f t="shared" ca="1" si="1612"/>
        <v>112</v>
      </c>
      <c r="K14771">
        <f t="shared" ca="1" si="1613"/>
        <v>0</v>
      </c>
      <c r="L14771">
        <f t="shared" ca="1" si="1614"/>
        <v>0</v>
      </c>
      <c r="M14771">
        <f t="shared" ca="1" si="1615"/>
        <v>0</v>
      </c>
      <c r="N14771" t="str">
        <f t="shared" ca="1" si="1616"/>
        <v>X</v>
      </c>
    </row>
    <row r="14772" spans="7:14" x14ac:dyDescent="0.3">
      <c r="G14772">
        <v>14771</v>
      </c>
      <c r="H14772">
        <f t="shared" ca="1" si="1610"/>
        <v>67</v>
      </c>
      <c r="I14772">
        <f t="shared" ca="1" si="1611"/>
        <v>6</v>
      </c>
      <c r="J14772">
        <f t="shared" ca="1" si="1612"/>
        <v>65</v>
      </c>
      <c r="K14772">
        <f t="shared" ca="1" si="1613"/>
        <v>0</v>
      </c>
      <c r="L14772">
        <f t="shared" ca="1" si="1614"/>
        <v>0</v>
      </c>
      <c r="M14772">
        <f t="shared" ca="1" si="1615"/>
        <v>1</v>
      </c>
      <c r="N14772" t="str">
        <f t="shared" ca="1" si="1616"/>
        <v>X</v>
      </c>
    </row>
    <row r="14773" spans="7:14" x14ac:dyDescent="0.3">
      <c r="G14773">
        <v>14772</v>
      </c>
      <c r="H14773">
        <f t="shared" ca="1" si="1610"/>
        <v>67</v>
      </c>
      <c r="I14773">
        <f t="shared" ca="1" si="1611"/>
        <v>15</v>
      </c>
      <c r="J14773">
        <f t="shared" ca="1" si="1612"/>
        <v>71</v>
      </c>
      <c r="K14773">
        <f t="shared" ca="1" si="1613"/>
        <v>0</v>
      </c>
      <c r="L14773">
        <f t="shared" ca="1" si="1614"/>
        <v>0</v>
      </c>
      <c r="M14773">
        <f t="shared" ca="1" si="1615"/>
        <v>0</v>
      </c>
      <c r="N14773" t="str">
        <f t="shared" ca="1" si="1616"/>
        <v>X</v>
      </c>
    </row>
    <row r="14774" spans="7:14" x14ac:dyDescent="0.3">
      <c r="G14774">
        <v>14773</v>
      </c>
      <c r="H14774">
        <f t="shared" ca="1" si="1610"/>
        <v>154</v>
      </c>
      <c r="I14774">
        <f t="shared" ca="1" si="1611"/>
        <v>1</v>
      </c>
      <c r="J14774">
        <f t="shared" ca="1" si="1612"/>
        <v>200</v>
      </c>
      <c r="K14774">
        <f t="shared" ca="1" si="1613"/>
        <v>0</v>
      </c>
      <c r="L14774">
        <f t="shared" ca="1" si="1614"/>
        <v>0</v>
      </c>
      <c r="M14774">
        <f t="shared" ca="1" si="1615"/>
        <v>0</v>
      </c>
      <c r="N14774" t="str">
        <f t="shared" ca="1" si="1616"/>
        <v>X</v>
      </c>
    </row>
    <row r="14775" spans="7:14" x14ac:dyDescent="0.3">
      <c r="G14775">
        <v>14774</v>
      </c>
      <c r="H14775">
        <f t="shared" ca="1" si="1610"/>
        <v>43</v>
      </c>
      <c r="I14775">
        <f t="shared" ca="1" si="1611"/>
        <v>16</v>
      </c>
      <c r="J14775">
        <f t="shared" ca="1" si="1612"/>
        <v>55</v>
      </c>
      <c r="K14775">
        <f t="shared" ca="1" si="1613"/>
        <v>0</v>
      </c>
      <c r="L14775">
        <f t="shared" ca="1" si="1614"/>
        <v>0</v>
      </c>
      <c r="M14775">
        <f t="shared" ca="1" si="1615"/>
        <v>0</v>
      </c>
      <c r="N14775" t="str">
        <f t="shared" ca="1" si="1616"/>
        <v>X</v>
      </c>
    </row>
    <row r="14776" spans="7:14" x14ac:dyDescent="0.3">
      <c r="G14776">
        <v>14775</v>
      </c>
      <c r="H14776">
        <f t="shared" ca="1" si="1610"/>
        <v>22</v>
      </c>
      <c r="I14776">
        <f t="shared" ca="1" si="1611"/>
        <v>18</v>
      </c>
      <c r="J14776">
        <f t="shared" ca="1" si="1612"/>
        <v>109</v>
      </c>
      <c r="K14776">
        <f t="shared" ca="1" si="1613"/>
        <v>0</v>
      </c>
      <c r="L14776">
        <f t="shared" ca="1" si="1614"/>
        <v>0</v>
      </c>
      <c r="M14776">
        <f t="shared" ca="1" si="1615"/>
        <v>0</v>
      </c>
      <c r="N14776" t="str">
        <f t="shared" ca="1" si="1616"/>
        <v>X</v>
      </c>
    </row>
    <row r="14777" spans="7:14" x14ac:dyDescent="0.3">
      <c r="G14777">
        <v>14776</v>
      </c>
      <c r="H14777">
        <f t="shared" ca="1" si="1610"/>
        <v>60</v>
      </c>
      <c r="I14777">
        <f t="shared" ca="1" si="1611"/>
        <v>5</v>
      </c>
      <c r="J14777">
        <f t="shared" ca="1" si="1612"/>
        <v>11</v>
      </c>
      <c r="K14777">
        <f t="shared" ca="1" si="1613"/>
        <v>0</v>
      </c>
      <c r="L14777">
        <f t="shared" ca="1" si="1614"/>
        <v>0</v>
      </c>
      <c r="M14777">
        <f t="shared" ca="1" si="1615"/>
        <v>1</v>
      </c>
      <c r="N14777" t="str">
        <f t="shared" ca="1" si="1616"/>
        <v>X</v>
      </c>
    </row>
    <row r="14778" spans="7:14" x14ac:dyDescent="0.3">
      <c r="G14778">
        <v>14777</v>
      </c>
      <c r="H14778">
        <f t="shared" ca="1" si="1610"/>
        <v>161</v>
      </c>
      <c r="I14778">
        <f t="shared" ca="1" si="1611"/>
        <v>16</v>
      </c>
      <c r="J14778">
        <f t="shared" ca="1" si="1612"/>
        <v>176</v>
      </c>
      <c r="K14778">
        <f t="shared" ca="1" si="1613"/>
        <v>0</v>
      </c>
      <c r="L14778">
        <f t="shared" ca="1" si="1614"/>
        <v>0</v>
      </c>
      <c r="M14778">
        <f t="shared" ca="1" si="1615"/>
        <v>0</v>
      </c>
      <c r="N14778" t="str">
        <f t="shared" ca="1" si="1616"/>
        <v>X</v>
      </c>
    </row>
    <row r="14779" spans="7:14" x14ac:dyDescent="0.3">
      <c r="G14779">
        <v>14778</v>
      </c>
      <c r="H14779">
        <f t="shared" ca="1" si="1610"/>
        <v>33</v>
      </c>
      <c r="I14779">
        <f t="shared" ca="1" si="1611"/>
        <v>18</v>
      </c>
      <c r="J14779">
        <f t="shared" ca="1" si="1612"/>
        <v>39</v>
      </c>
      <c r="K14779">
        <f t="shared" ca="1" si="1613"/>
        <v>0</v>
      </c>
      <c r="L14779">
        <f t="shared" ca="1" si="1614"/>
        <v>0</v>
      </c>
      <c r="M14779">
        <f t="shared" ca="1" si="1615"/>
        <v>0</v>
      </c>
      <c r="N14779" t="str">
        <f t="shared" ca="1" si="1616"/>
        <v>X</v>
      </c>
    </row>
    <row r="14780" spans="7:14" x14ac:dyDescent="0.3">
      <c r="G14780">
        <v>14779</v>
      </c>
      <c r="H14780">
        <f t="shared" ca="1" si="1610"/>
        <v>24</v>
      </c>
      <c r="I14780">
        <f t="shared" ca="1" si="1611"/>
        <v>9</v>
      </c>
      <c r="J14780">
        <f t="shared" ca="1" si="1612"/>
        <v>155</v>
      </c>
      <c r="K14780">
        <f t="shared" ca="1" si="1613"/>
        <v>1</v>
      </c>
      <c r="L14780">
        <f t="shared" ca="1" si="1614"/>
        <v>0</v>
      </c>
      <c r="M14780">
        <f t="shared" ca="1" si="1615"/>
        <v>0</v>
      </c>
      <c r="N14780" t="str">
        <f t="shared" ca="1" si="1616"/>
        <v>X</v>
      </c>
    </row>
    <row r="14781" spans="7:14" x14ac:dyDescent="0.3">
      <c r="G14781">
        <v>14780</v>
      </c>
      <c r="H14781">
        <f t="shared" ca="1" si="1610"/>
        <v>182</v>
      </c>
      <c r="I14781">
        <f t="shared" ca="1" si="1611"/>
        <v>19</v>
      </c>
      <c r="J14781">
        <f t="shared" ca="1" si="1612"/>
        <v>173</v>
      </c>
      <c r="K14781">
        <f t="shared" ca="1" si="1613"/>
        <v>0</v>
      </c>
      <c r="L14781">
        <f t="shared" ca="1" si="1614"/>
        <v>0</v>
      </c>
      <c r="M14781">
        <f t="shared" ca="1" si="1615"/>
        <v>0</v>
      </c>
      <c r="N14781" t="str">
        <f t="shared" ca="1" si="1616"/>
        <v>X</v>
      </c>
    </row>
    <row r="14782" spans="7:14" x14ac:dyDescent="0.3">
      <c r="G14782">
        <v>14781</v>
      </c>
      <c r="H14782">
        <f t="shared" ca="1" si="1610"/>
        <v>43</v>
      </c>
      <c r="I14782">
        <f t="shared" ca="1" si="1611"/>
        <v>2</v>
      </c>
      <c r="J14782">
        <f t="shared" ca="1" si="1612"/>
        <v>61</v>
      </c>
      <c r="K14782">
        <f t="shared" ca="1" si="1613"/>
        <v>1</v>
      </c>
      <c r="L14782">
        <f t="shared" ca="1" si="1614"/>
        <v>0</v>
      </c>
      <c r="M14782">
        <f t="shared" ca="1" si="1615"/>
        <v>1</v>
      </c>
      <c r="N14782" t="str">
        <f t="shared" ca="1" si="1616"/>
        <v>X</v>
      </c>
    </row>
    <row r="14783" spans="7:14" x14ac:dyDescent="0.3">
      <c r="G14783">
        <v>14782</v>
      </c>
      <c r="H14783">
        <f t="shared" ca="1" si="1610"/>
        <v>140</v>
      </c>
      <c r="I14783">
        <f t="shared" ca="1" si="1611"/>
        <v>15</v>
      </c>
      <c r="J14783">
        <f t="shared" ca="1" si="1612"/>
        <v>125</v>
      </c>
      <c r="K14783">
        <f t="shared" ca="1" si="1613"/>
        <v>0</v>
      </c>
      <c r="L14783">
        <f t="shared" ca="1" si="1614"/>
        <v>0</v>
      </c>
      <c r="M14783">
        <f t="shared" ca="1" si="1615"/>
        <v>0</v>
      </c>
      <c r="N14783" t="str">
        <f t="shared" ca="1" si="1616"/>
        <v>X</v>
      </c>
    </row>
    <row r="14784" spans="7:14" x14ac:dyDescent="0.3">
      <c r="G14784">
        <v>14783</v>
      </c>
      <c r="H14784">
        <f t="shared" ca="1" si="1610"/>
        <v>71</v>
      </c>
      <c r="I14784">
        <f t="shared" ca="1" si="1611"/>
        <v>6</v>
      </c>
      <c r="J14784">
        <f t="shared" ca="1" si="1612"/>
        <v>189</v>
      </c>
      <c r="K14784">
        <f t="shared" ca="1" si="1613"/>
        <v>0</v>
      </c>
      <c r="L14784">
        <f t="shared" ca="1" si="1614"/>
        <v>0</v>
      </c>
      <c r="M14784">
        <f t="shared" ca="1" si="1615"/>
        <v>0</v>
      </c>
      <c r="N14784" t="str">
        <f t="shared" ca="1" si="1616"/>
        <v>X</v>
      </c>
    </row>
    <row r="14785" spans="7:14" x14ac:dyDescent="0.3">
      <c r="G14785">
        <v>14784</v>
      </c>
      <c r="H14785">
        <f t="shared" ca="1" si="1610"/>
        <v>62</v>
      </c>
      <c r="I14785">
        <f t="shared" ca="1" si="1611"/>
        <v>14</v>
      </c>
      <c r="J14785">
        <f t="shared" ca="1" si="1612"/>
        <v>178</v>
      </c>
      <c r="K14785">
        <f t="shared" ca="1" si="1613"/>
        <v>0</v>
      </c>
      <c r="L14785">
        <f t="shared" ca="1" si="1614"/>
        <v>0</v>
      </c>
      <c r="M14785">
        <f t="shared" ca="1" si="1615"/>
        <v>0</v>
      </c>
      <c r="N14785" t="str">
        <f t="shared" ca="1" si="1616"/>
        <v>X</v>
      </c>
    </row>
    <row r="14786" spans="7:14" x14ac:dyDescent="0.3">
      <c r="G14786">
        <v>14785</v>
      </c>
      <c r="H14786">
        <f t="shared" ca="1" si="1610"/>
        <v>47</v>
      </c>
      <c r="I14786">
        <f t="shared" ca="1" si="1611"/>
        <v>17</v>
      </c>
      <c r="J14786">
        <f t="shared" ca="1" si="1612"/>
        <v>5</v>
      </c>
      <c r="K14786">
        <f t="shared" ca="1" si="1613"/>
        <v>0</v>
      </c>
      <c r="L14786">
        <f t="shared" ca="1" si="1614"/>
        <v>1</v>
      </c>
      <c r="M14786">
        <f t="shared" ca="1" si="1615"/>
        <v>0</v>
      </c>
      <c r="N14786" t="str">
        <f t="shared" ca="1" si="1616"/>
        <v>X</v>
      </c>
    </row>
    <row r="14787" spans="7:14" x14ac:dyDescent="0.3">
      <c r="G14787">
        <v>14786</v>
      </c>
      <c r="H14787">
        <f t="shared" ref="H14787:H14850" ca="1" si="1617">RANDBETWEEN(0,200)</f>
        <v>103</v>
      </c>
      <c r="I14787">
        <f t="shared" ref="I14787:I14850" ca="1" si="1618">RANDBETWEEN(0,20)</f>
        <v>15</v>
      </c>
      <c r="J14787">
        <f t="shared" ref="J14787:J14850" ca="1" si="1619">RANDBETWEEN(0,200)</f>
        <v>17</v>
      </c>
      <c r="K14787">
        <f t="shared" ref="K14787:K14850" ca="1" si="1620">IF(2*H14787+5*I14787&lt;=100,1,0)</f>
        <v>0</v>
      </c>
      <c r="L14787">
        <f t="shared" ref="L14787:L14850" ca="1" si="1621">IF(I14787-J14787&gt;=10,1,0)</f>
        <v>0</v>
      </c>
      <c r="M14787">
        <f t="shared" ref="M14787:M14850" ca="1" si="1622">IF(H14787+I14787^2+J14787&lt;=200,1,0)</f>
        <v>0</v>
      </c>
      <c r="N14787" t="str">
        <f t="shared" ref="N14787:N14850" ca="1" si="1623">IF(K14787*L14787*M14787=1,2*H14787^3+4*I14787+J14787,"X")</f>
        <v>X</v>
      </c>
    </row>
    <row r="14788" spans="7:14" x14ac:dyDescent="0.3">
      <c r="G14788">
        <v>14787</v>
      </c>
      <c r="H14788">
        <f t="shared" ca="1" si="1617"/>
        <v>124</v>
      </c>
      <c r="I14788">
        <f t="shared" ca="1" si="1618"/>
        <v>13</v>
      </c>
      <c r="J14788">
        <f t="shared" ca="1" si="1619"/>
        <v>34</v>
      </c>
      <c r="K14788">
        <f t="shared" ca="1" si="1620"/>
        <v>0</v>
      </c>
      <c r="L14788">
        <f t="shared" ca="1" si="1621"/>
        <v>0</v>
      </c>
      <c r="M14788">
        <f t="shared" ca="1" si="1622"/>
        <v>0</v>
      </c>
      <c r="N14788" t="str">
        <f t="shared" ca="1" si="1623"/>
        <v>X</v>
      </c>
    </row>
    <row r="14789" spans="7:14" x14ac:dyDescent="0.3">
      <c r="G14789">
        <v>14788</v>
      </c>
      <c r="H14789">
        <f t="shared" ca="1" si="1617"/>
        <v>14</v>
      </c>
      <c r="I14789">
        <f t="shared" ca="1" si="1618"/>
        <v>19</v>
      </c>
      <c r="J14789">
        <f t="shared" ca="1" si="1619"/>
        <v>13</v>
      </c>
      <c r="K14789">
        <f t="shared" ca="1" si="1620"/>
        <v>0</v>
      </c>
      <c r="L14789">
        <f t="shared" ca="1" si="1621"/>
        <v>0</v>
      </c>
      <c r="M14789">
        <f t="shared" ca="1" si="1622"/>
        <v>0</v>
      </c>
      <c r="N14789" t="str">
        <f t="shared" ca="1" si="1623"/>
        <v>X</v>
      </c>
    </row>
    <row r="14790" spans="7:14" x14ac:dyDescent="0.3">
      <c r="G14790">
        <v>14789</v>
      </c>
      <c r="H14790">
        <f t="shared" ca="1" si="1617"/>
        <v>79</v>
      </c>
      <c r="I14790">
        <f t="shared" ca="1" si="1618"/>
        <v>10</v>
      </c>
      <c r="J14790">
        <f t="shared" ca="1" si="1619"/>
        <v>78</v>
      </c>
      <c r="K14790">
        <f t="shared" ca="1" si="1620"/>
        <v>0</v>
      </c>
      <c r="L14790">
        <f t="shared" ca="1" si="1621"/>
        <v>0</v>
      </c>
      <c r="M14790">
        <f t="shared" ca="1" si="1622"/>
        <v>0</v>
      </c>
      <c r="N14790" t="str">
        <f t="shared" ca="1" si="1623"/>
        <v>X</v>
      </c>
    </row>
    <row r="14791" spans="7:14" x14ac:dyDescent="0.3">
      <c r="G14791">
        <v>14790</v>
      </c>
      <c r="H14791">
        <f t="shared" ca="1" si="1617"/>
        <v>132</v>
      </c>
      <c r="I14791">
        <f t="shared" ca="1" si="1618"/>
        <v>9</v>
      </c>
      <c r="J14791">
        <f t="shared" ca="1" si="1619"/>
        <v>146</v>
      </c>
      <c r="K14791">
        <f t="shared" ca="1" si="1620"/>
        <v>0</v>
      </c>
      <c r="L14791">
        <f t="shared" ca="1" si="1621"/>
        <v>0</v>
      </c>
      <c r="M14791">
        <f t="shared" ca="1" si="1622"/>
        <v>0</v>
      </c>
      <c r="N14791" t="str">
        <f t="shared" ca="1" si="1623"/>
        <v>X</v>
      </c>
    </row>
    <row r="14792" spans="7:14" x14ac:dyDescent="0.3">
      <c r="G14792">
        <v>14791</v>
      </c>
      <c r="H14792">
        <f t="shared" ca="1" si="1617"/>
        <v>142</v>
      </c>
      <c r="I14792">
        <f t="shared" ca="1" si="1618"/>
        <v>14</v>
      </c>
      <c r="J14792">
        <f t="shared" ca="1" si="1619"/>
        <v>135</v>
      </c>
      <c r="K14792">
        <f t="shared" ca="1" si="1620"/>
        <v>0</v>
      </c>
      <c r="L14792">
        <f t="shared" ca="1" si="1621"/>
        <v>0</v>
      </c>
      <c r="M14792">
        <f t="shared" ca="1" si="1622"/>
        <v>0</v>
      </c>
      <c r="N14792" t="str">
        <f t="shared" ca="1" si="1623"/>
        <v>X</v>
      </c>
    </row>
    <row r="14793" spans="7:14" x14ac:dyDescent="0.3">
      <c r="G14793">
        <v>14792</v>
      </c>
      <c r="H14793">
        <f t="shared" ca="1" si="1617"/>
        <v>157</v>
      </c>
      <c r="I14793">
        <f t="shared" ca="1" si="1618"/>
        <v>8</v>
      </c>
      <c r="J14793">
        <f t="shared" ca="1" si="1619"/>
        <v>148</v>
      </c>
      <c r="K14793">
        <f t="shared" ca="1" si="1620"/>
        <v>0</v>
      </c>
      <c r="L14793">
        <f t="shared" ca="1" si="1621"/>
        <v>0</v>
      </c>
      <c r="M14793">
        <f t="shared" ca="1" si="1622"/>
        <v>0</v>
      </c>
      <c r="N14793" t="str">
        <f t="shared" ca="1" si="1623"/>
        <v>X</v>
      </c>
    </row>
    <row r="14794" spans="7:14" x14ac:dyDescent="0.3">
      <c r="G14794">
        <v>14793</v>
      </c>
      <c r="H14794">
        <f t="shared" ca="1" si="1617"/>
        <v>107</v>
      </c>
      <c r="I14794">
        <f t="shared" ca="1" si="1618"/>
        <v>18</v>
      </c>
      <c r="J14794">
        <f t="shared" ca="1" si="1619"/>
        <v>1</v>
      </c>
      <c r="K14794">
        <f t="shared" ca="1" si="1620"/>
        <v>0</v>
      </c>
      <c r="L14794">
        <f t="shared" ca="1" si="1621"/>
        <v>1</v>
      </c>
      <c r="M14794">
        <f t="shared" ca="1" si="1622"/>
        <v>0</v>
      </c>
      <c r="N14794" t="str">
        <f t="shared" ca="1" si="1623"/>
        <v>X</v>
      </c>
    </row>
    <row r="14795" spans="7:14" x14ac:dyDescent="0.3">
      <c r="G14795">
        <v>14794</v>
      </c>
      <c r="H14795">
        <f t="shared" ca="1" si="1617"/>
        <v>48</v>
      </c>
      <c r="I14795">
        <f t="shared" ca="1" si="1618"/>
        <v>11</v>
      </c>
      <c r="J14795">
        <f t="shared" ca="1" si="1619"/>
        <v>57</v>
      </c>
      <c r="K14795">
        <f t="shared" ca="1" si="1620"/>
        <v>0</v>
      </c>
      <c r="L14795">
        <f t="shared" ca="1" si="1621"/>
        <v>0</v>
      </c>
      <c r="M14795">
        <f t="shared" ca="1" si="1622"/>
        <v>0</v>
      </c>
      <c r="N14795" t="str">
        <f t="shared" ca="1" si="1623"/>
        <v>X</v>
      </c>
    </row>
    <row r="14796" spans="7:14" x14ac:dyDescent="0.3">
      <c r="G14796">
        <v>14795</v>
      </c>
      <c r="H14796">
        <f t="shared" ca="1" si="1617"/>
        <v>104</v>
      </c>
      <c r="I14796">
        <f t="shared" ca="1" si="1618"/>
        <v>15</v>
      </c>
      <c r="J14796">
        <f t="shared" ca="1" si="1619"/>
        <v>199</v>
      </c>
      <c r="K14796">
        <f t="shared" ca="1" si="1620"/>
        <v>0</v>
      </c>
      <c r="L14796">
        <f t="shared" ca="1" si="1621"/>
        <v>0</v>
      </c>
      <c r="M14796">
        <f t="shared" ca="1" si="1622"/>
        <v>0</v>
      </c>
      <c r="N14796" t="str">
        <f t="shared" ca="1" si="1623"/>
        <v>X</v>
      </c>
    </row>
    <row r="14797" spans="7:14" x14ac:dyDescent="0.3">
      <c r="G14797">
        <v>14796</v>
      </c>
      <c r="H14797">
        <f t="shared" ca="1" si="1617"/>
        <v>128</v>
      </c>
      <c r="I14797">
        <f t="shared" ca="1" si="1618"/>
        <v>15</v>
      </c>
      <c r="J14797">
        <f t="shared" ca="1" si="1619"/>
        <v>94</v>
      </c>
      <c r="K14797">
        <f t="shared" ca="1" si="1620"/>
        <v>0</v>
      </c>
      <c r="L14797">
        <f t="shared" ca="1" si="1621"/>
        <v>0</v>
      </c>
      <c r="M14797">
        <f t="shared" ca="1" si="1622"/>
        <v>0</v>
      </c>
      <c r="N14797" t="str">
        <f t="shared" ca="1" si="1623"/>
        <v>X</v>
      </c>
    </row>
    <row r="14798" spans="7:14" x14ac:dyDescent="0.3">
      <c r="G14798">
        <v>14797</v>
      </c>
      <c r="H14798">
        <f t="shared" ca="1" si="1617"/>
        <v>61</v>
      </c>
      <c r="I14798">
        <f t="shared" ca="1" si="1618"/>
        <v>6</v>
      </c>
      <c r="J14798">
        <f t="shared" ca="1" si="1619"/>
        <v>19</v>
      </c>
      <c r="K14798">
        <f t="shared" ca="1" si="1620"/>
        <v>0</v>
      </c>
      <c r="L14798">
        <f t="shared" ca="1" si="1621"/>
        <v>0</v>
      </c>
      <c r="M14798">
        <f t="shared" ca="1" si="1622"/>
        <v>1</v>
      </c>
      <c r="N14798" t="str">
        <f t="shared" ca="1" si="1623"/>
        <v>X</v>
      </c>
    </row>
    <row r="14799" spans="7:14" x14ac:dyDescent="0.3">
      <c r="G14799">
        <v>14798</v>
      </c>
      <c r="H14799">
        <f t="shared" ca="1" si="1617"/>
        <v>108</v>
      </c>
      <c r="I14799">
        <f t="shared" ca="1" si="1618"/>
        <v>2</v>
      </c>
      <c r="J14799">
        <f t="shared" ca="1" si="1619"/>
        <v>161</v>
      </c>
      <c r="K14799">
        <f t="shared" ca="1" si="1620"/>
        <v>0</v>
      </c>
      <c r="L14799">
        <f t="shared" ca="1" si="1621"/>
        <v>0</v>
      </c>
      <c r="M14799">
        <f t="shared" ca="1" si="1622"/>
        <v>0</v>
      </c>
      <c r="N14799" t="str">
        <f t="shared" ca="1" si="1623"/>
        <v>X</v>
      </c>
    </row>
    <row r="14800" spans="7:14" x14ac:dyDescent="0.3">
      <c r="G14800">
        <v>14799</v>
      </c>
      <c r="H14800">
        <f t="shared" ca="1" si="1617"/>
        <v>152</v>
      </c>
      <c r="I14800">
        <f t="shared" ca="1" si="1618"/>
        <v>1</v>
      </c>
      <c r="J14800">
        <f t="shared" ca="1" si="1619"/>
        <v>10</v>
      </c>
      <c r="K14800">
        <f t="shared" ca="1" si="1620"/>
        <v>0</v>
      </c>
      <c r="L14800">
        <f t="shared" ca="1" si="1621"/>
        <v>0</v>
      </c>
      <c r="M14800">
        <f t="shared" ca="1" si="1622"/>
        <v>1</v>
      </c>
      <c r="N14800" t="str">
        <f t="shared" ca="1" si="1623"/>
        <v>X</v>
      </c>
    </row>
    <row r="14801" spans="7:14" x14ac:dyDescent="0.3">
      <c r="G14801">
        <v>14800</v>
      </c>
      <c r="H14801">
        <f t="shared" ca="1" si="1617"/>
        <v>187</v>
      </c>
      <c r="I14801">
        <f t="shared" ca="1" si="1618"/>
        <v>0</v>
      </c>
      <c r="J14801">
        <f t="shared" ca="1" si="1619"/>
        <v>175</v>
      </c>
      <c r="K14801">
        <f t="shared" ca="1" si="1620"/>
        <v>0</v>
      </c>
      <c r="L14801">
        <f t="shared" ca="1" si="1621"/>
        <v>0</v>
      </c>
      <c r="M14801">
        <f t="shared" ca="1" si="1622"/>
        <v>0</v>
      </c>
      <c r="N14801" t="str">
        <f t="shared" ca="1" si="1623"/>
        <v>X</v>
      </c>
    </row>
    <row r="14802" spans="7:14" x14ac:dyDescent="0.3">
      <c r="G14802">
        <v>14801</v>
      </c>
      <c r="H14802">
        <f t="shared" ca="1" si="1617"/>
        <v>62</v>
      </c>
      <c r="I14802">
        <f t="shared" ca="1" si="1618"/>
        <v>11</v>
      </c>
      <c r="J14802">
        <f t="shared" ca="1" si="1619"/>
        <v>86</v>
      </c>
      <c r="K14802">
        <f t="shared" ca="1" si="1620"/>
        <v>0</v>
      </c>
      <c r="L14802">
        <f t="shared" ca="1" si="1621"/>
        <v>0</v>
      </c>
      <c r="M14802">
        <f t="shared" ca="1" si="1622"/>
        <v>0</v>
      </c>
      <c r="N14802" t="str">
        <f t="shared" ca="1" si="1623"/>
        <v>X</v>
      </c>
    </row>
    <row r="14803" spans="7:14" x14ac:dyDescent="0.3">
      <c r="G14803">
        <v>14802</v>
      </c>
      <c r="H14803">
        <f t="shared" ca="1" si="1617"/>
        <v>2</v>
      </c>
      <c r="I14803">
        <f t="shared" ca="1" si="1618"/>
        <v>1</v>
      </c>
      <c r="J14803">
        <f t="shared" ca="1" si="1619"/>
        <v>198</v>
      </c>
      <c r="K14803">
        <f t="shared" ca="1" si="1620"/>
        <v>1</v>
      </c>
      <c r="L14803">
        <f t="shared" ca="1" si="1621"/>
        <v>0</v>
      </c>
      <c r="M14803">
        <f t="shared" ca="1" si="1622"/>
        <v>0</v>
      </c>
      <c r="N14803" t="str">
        <f t="shared" ca="1" si="1623"/>
        <v>X</v>
      </c>
    </row>
    <row r="14804" spans="7:14" x14ac:dyDescent="0.3">
      <c r="G14804">
        <v>14803</v>
      </c>
      <c r="H14804">
        <f t="shared" ca="1" si="1617"/>
        <v>89</v>
      </c>
      <c r="I14804">
        <f t="shared" ca="1" si="1618"/>
        <v>6</v>
      </c>
      <c r="J14804">
        <f t="shared" ca="1" si="1619"/>
        <v>176</v>
      </c>
      <c r="K14804">
        <f t="shared" ca="1" si="1620"/>
        <v>0</v>
      </c>
      <c r="L14804">
        <f t="shared" ca="1" si="1621"/>
        <v>0</v>
      </c>
      <c r="M14804">
        <f t="shared" ca="1" si="1622"/>
        <v>0</v>
      </c>
      <c r="N14804" t="str">
        <f t="shared" ca="1" si="1623"/>
        <v>X</v>
      </c>
    </row>
    <row r="14805" spans="7:14" x14ac:dyDescent="0.3">
      <c r="G14805">
        <v>14804</v>
      </c>
      <c r="H14805">
        <f t="shared" ca="1" si="1617"/>
        <v>97</v>
      </c>
      <c r="I14805">
        <f t="shared" ca="1" si="1618"/>
        <v>20</v>
      </c>
      <c r="J14805">
        <f t="shared" ca="1" si="1619"/>
        <v>80</v>
      </c>
      <c r="K14805">
        <f t="shared" ca="1" si="1620"/>
        <v>0</v>
      </c>
      <c r="L14805">
        <f t="shared" ca="1" si="1621"/>
        <v>0</v>
      </c>
      <c r="M14805">
        <f t="shared" ca="1" si="1622"/>
        <v>0</v>
      </c>
      <c r="N14805" t="str">
        <f t="shared" ca="1" si="1623"/>
        <v>X</v>
      </c>
    </row>
    <row r="14806" spans="7:14" x14ac:dyDescent="0.3">
      <c r="G14806">
        <v>14805</v>
      </c>
      <c r="H14806">
        <f t="shared" ca="1" si="1617"/>
        <v>27</v>
      </c>
      <c r="I14806">
        <f t="shared" ca="1" si="1618"/>
        <v>16</v>
      </c>
      <c r="J14806">
        <f t="shared" ca="1" si="1619"/>
        <v>64</v>
      </c>
      <c r="K14806">
        <f t="shared" ca="1" si="1620"/>
        <v>0</v>
      </c>
      <c r="L14806">
        <f t="shared" ca="1" si="1621"/>
        <v>0</v>
      </c>
      <c r="M14806">
        <f t="shared" ca="1" si="1622"/>
        <v>0</v>
      </c>
      <c r="N14806" t="str">
        <f t="shared" ca="1" si="1623"/>
        <v>X</v>
      </c>
    </row>
    <row r="14807" spans="7:14" x14ac:dyDescent="0.3">
      <c r="G14807">
        <v>14806</v>
      </c>
      <c r="H14807">
        <f t="shared" ca="1" si="1617"/>
        <v>101</v>
      </c>
      <c r="I14807">
        <f t="shared" ca="1" si="1618"/>
        <v>18</v>
      </c>
      <c r="J14807">
        <f t="shared" ca="1" si="1619"/>
        <v>192</v>
      </c>
      <c r="K14807">
        <f t="shared" ca="1" si="1620"/>
        <v>0</v>
      </c>
      <c r="L14807">
        <f t="shared" ca="1" si="1621"/>
        <v>0</v>
      </c>
      <c r="M14807">
        <f t="shared" ca="1" si="1622"/>
        <v>0</v>
      </c>
      <c r="N14807" t="str">
        <f t="shared" ca="1" si="1623"/>
        <v>X</v>
      </c>
    </row>
    <row r="14808" spans="7:14" x14ac:dyDescent="0.3">
      <c r="G14808">
        <v>14807</v>
      </c>
      <c r="H14808">
        <f t="shared" ca="1" si="1617"/>
        <v>75</v>
      </c>
      <c r="I14808">
        <f t="shared" ca="1" si="1618"/>
        <v>7</v>
      </c>
      <c r="J14808">
        <f t="shared" ca="1" si="1619"/>
        <v>45</v>
      </c>
      <c r="K14808">
        <f t="shared" ca="1" si="1620"/>
        <v>0</v>
      </c>
      <c r="L14808">
        <f t="shared" ca="1" si="1621"/>
        <v>0</v>
      </c>
      <c r="M14808">
        <f t="shared" ca="1" si="1622"/>
        <v>1</v>
      </c>
      <c r="N14808" t="str">
        <f t="shared" ca="1" si="1623"/>
        <v>X</v>
      </c>
    </row>
    <row r="14809" spans="7:14" x14ac:dyDescent="0.3">
      <c r="G14809">
        <v>14808</v>
      </c>
      <c r="H14809">
        <f t="shared" ca="1" si="1617"/>
        <v>199</v>
      </c>
      <c r="I14809">
        <f t="shared" ca="1" si="1618"/>
        <v>16</v>
      </c>
      <c r="J14809">
        <f t="shared" ca="1" si="1619"/>
        <v>2</v>
      </c>
      <c r="K14809">
        <f t="shared" ca="1" si="1620"/>
        <v>0</v>
      </c>
      <c r="L14809">
        <f t="shared" ca="1" si="1621"/>
        <v>1</v>
      </c>
      <c r="M14809">
        <f t="shared" ca="1" si="1622"/>
        <v>0</v>
      </c>
      <c r="N14809" t="str">
        <f t="shared" ca="1" si="1623"/>
        <v>X</v>
      </c>
    </row>
    <row r="14810" spans="7:14" x14ac:dyDescent="0.3">
      <c r="G14810">
        <v>14809</v>
      </c>
      <c r="H14810">
        <f t="shared" ca="1" si="1617"/>
        <v>163</v>
      </c>
      <c r="I14810">
        <f t="shared" ca="1" si="1618"/>
        <v>15</v>
      </c>
      <c r="J14810">
        <f t="shared" ca="1" si="1619"/>
        <v>34</v>
      </c>
      <c r="K14810">
        <f t="shared" ca="1" si="1620"/>
        <v>0</v>
      </c>
      <c r="L14810">
        <f t="shared" ca="1" si="1621"/>
        <v>0</v>
      </c>
      <c r="M14810">
        <f t="shared" ca="1" si="1622"/>
        <v>0</v>
      </c>
      <c r="N14810" t="str">
        <f t="shared" ca="1" si="1623"/>
        <v>X</v>
      </c>
    </row>
    <row r="14811" spans="7:14" x14ac:dyDescent="0.3">
      <c r="G14811">
        <v>14810</v>
      </c>
      <c r="H14811">
        <f t="shared" ca="1" si="1617"/>
        <v>14</v>
      </c>
      <c r="I14811">
        <f t="shared" ca="1" si="1618"/>
        <v>7</v>
      </c>
      <c r="J14811">
        <f t="shared" ca="1" si="1619"/>
        <v>117</v>
      </c>
      <c r="K14811">
        <f t="shared" ca="1" si="1620"/>
        <v>1</v>
      </c>
      <c r="L14811">
        <f t="shared" ca="1" si="1621"/>
        <v>0</v>
      </c>
      <c r="M14811">
        <f t="shared" ca="1" si="1622"/>
        <v>1</v>
      </c>
      <c r="N14811" t="str">
        <f t="shared" ca="1" si="1623"/>
        <v>X</v>
      </c>
    </row>
    <row r="14812" spans="7:14" x14ac:dyDescent="0.3">
      <c r="G14812">
        <v>14811</v>
      </c>
      <c r="H14812">
        <f t="shared" ca="1" si="1617"/>
        <v>125</v>
      </c>
      <c r="I14812">
        <f t="shared" ca="1" si="1618"/>
        <v>18</v>
      </c>
      <c r="J14812">
        <f t="shared" ca="1" si="1619"/>
        <v>143</v>
      </c>
      <c r="K14812">
        <f t="shared" ca="1" si="1620"/>
        <v>0</v>
      </c>
      <c r="L14812">
        <f t="shared" ca="1" si="1621"/>
        <v>0</v>
      </c>
      <c r="M14812">
        <f t="shared" ca="1" si="1622"/>
        <v>0</v>
      </c>
      <c r="N14812" t="str">
        <f t="shared" ca="1" si="1623"/>
        <v>X</v>
      </c>
    </row>
    <row r="14813" spans="7:14" x14ac:dyDescent="0.3">
      <c r="G14813">
        <v>14812</v>
      </c>
      <c r="H14813">
        <f t="shared" ca="1" si="1617"/>
        <v>7</v>
      </c>
      <c r="I14813">
        <f t="shared" ca="1" si="1618"/>
        <v>0</v>
      </c>
      <c r="J14813">
        <f t="shared" ca="1" si="1619"/>
        <v>16</v>
      </c>
      <c r="K14813">
        <f t="shared" ca="1" si="1620"/>
        <v>1</v>
      </c>
      <c r="L14813">
        <f t="shared" ca="1" si="1621"/>
        <v>0</v>
      </c>
      <c r="M14813">
        <f t="shared" ca="1" si="1622"/>
        <v>1</v>
      </c>
      <c r="N14813" t="str">
        <f t="shared" ca="1" si="1623"/>
        <v>X</v>
      </c>
    </row>
    <row r="14814" spans="7:14" x14ac:dyDescent="0.3">
      <c r="G14814">
        <v>14813</v>
      </c>
      <c r="H14814">
        <f t="shared" ca="1" si="1617"/>
        <v>124</v>
      </c>
      <c r="I14814">
        <f t="shared" ca="1" si="1618"/>
        <v>16</v>
      </c>
      <c r="J14814">
        <f t="shared" ca="1" si="1619"/>
        <v>179</v>
      </c>
      <c r="K14814">
        <f t="shared" ca="1" si="1620"/>
        <v>0</v>
      </c>
      <c r="L14814">
        <f t="shared" ca="1" si="1621"/>
        <v>0</v>
      </c>
      <c r="M14814">
        <f t="shared" ca="1" si="1622"/>
        <v>0</v>
      </c>
      <c r="N14814" t="str">
        <f t="shared" ca="1" si="1623"/>
        <v>X</v>
      </c>
    </row>
    <row r="14815" spans="7:14" x14ac:dyDescent="0.3">
      <c r="G14815">
        <v>14814</v>
      </c>
      <c r="H14815">
        <f t="shared" ca="1" si="1617"/>
        <v>177</v>
      </c>
      <c r="I14815">
        <f t="shared" ca="1" si="1618"/>
        <v>9</v>
      </c>
      <c r="J14815">
        <f t="shared" ca="1" si="1619"/>
        <v>40</v>
      </c>
      <c r="K14815">
        <f t="shared" ca="1" si="1620"/>
        <v>0</v>
      </c>
      <c r="L14815">
        <f t="shared" ca="1" si="1621"/>
        <v>0</v>
      </c>
      <c r="M14815">
        <f t="shared" ca="1" si="1622"/>
        <v>0</v>
      </c>
      <c r="N14815" t="str">
        <f t="shared" ca="1" si="1623"/>
        <v>X</v>
      </c>
    </row>
    <row r="14816" spans="7:14" x14ac:dyDescent="0.3">
      <c r="G14816">
        <v>14815</v>
      </c>
      <c r="H14816">
        <f t="shared" ca="1" si="1617"/>
        <v>194</v>
      </c>
      <c r="I14816">
        <f t="shared" ca="1" si="1618"/>
        <v>4</v>
      </c>
      <c r="J14816">
        <f t="shared" ca="1" si="1619"/>
        <v>28</v>
      </c>
      <c r="K14816">
        <f t="shared" ca="1" si="1620"/>
        <v>0</v>
      </c>
      <c r="L14816">
        <f t="shared" ca="1" si="1621"/>
        <v>0</v>
      </c>
      <c r="M14816">
        <f t="shared" ca="1" si="1622"/>
        <v>0</v>
      </c>
      <c r="N14816" t="str">
        <f t="shared" ca="1" si="1623"/>
        <v>X</v>
      </c>
    </row>
    <row r="14817" spans="7:14" x14ac:dyDescent="0.3">
      <c r="G14817">
        <v>14816</v>
      </c>
      <c r="H14817">
        <f t="shared" ca="1" si="1617"/>
        <v>78</v>
      </c>
      <c r="I14817">
        <f t="shared" ca="1" si="1618"/>
        <v>12</v>
      </c>
      <c r="J14817">
        <f t="shared" ca="1" si="1619"/>
        <v>109</v>
      </c>
      <c r="K14817">
        <f t="shared" ca="1" si="1620"/>
        <v>0</v>
      </c>
      <c r="L14817">
        <f t="shared" ca="1" si="1621"/>
        <v>0</v>
      </c>
      <c r="M14817">
        <f t="shared" ca="1" si="1622"/>
        <v>0</v>
      </c>
      <c r="N14817" t="str">
        <f t="shared" ca="1" si="1623"/>
        <v>X</v>
      </c>
    </row>
    <row r="14818" spans="7:14" x14ac:dyDescent="0.3">
      <c r="G14818">
        <v>14817</v>
      </c>
      <c r="H14818">
        <f t="shared" ca="1" si="1617"/>
        <v>82</v>
      </c>
      <c r="I14818">
        <f t="shared" ca="1" si="1618"/>
        <v>4</v>
      </c>
      <c r="J14818">
        <f t="shared" ca="1" si="1619"/>
        <v>74</v>
      </c>
      <c r="K14818">
        <f t="shared" ca="1" si="1620"/>
        <v>0</v>
      </c>
      <c r="L14818">
        <f t="shared" ca="1" si="1621"/>
        <v>0</v>
      </c>
      <c r="M14818">
        <f t="shared" ca="1" si="1622"/>
        <v>1</v>
      </c>
      <c r="N14818" t="str">
        <f t="shared" ca="1" si="1623"/>
        <v>X</v>
      </c>
    </row>
    <row r="14819" spans="7:14" x14ac:dyDescent="0.3">
      <c r="G14819">
        <v>14818</v>
      </c>
      <c r="H14819">
        <f t="shared" ca="1" si="1617"/>
        <v>180</v>
      </c>
      <c r="I14819">
        <f t="shared" ca="1" si="1618"/>
        <v>16</v>
      </c>
      <c r="J14819">
        <f t="shared" ca="1" si="1619"/>
        <v>18</v>
      </c>
      <c r="K14819">
        <f t="shared" ca="1" si="1620"/>
        <v>0</v>
      </c>
      <c r="L14819">
        <f t="shared" ca="1" si="1621"/>
        <v>0</v>
      </c>
      <c r="M14819">
        <f t="shared" ca="1" si="1622"/>
        <v>0</v>
      </c>
      <c r="N14819" t="str">
        <f t="shared" ca="1" si="1623"/>
        <v>X</v>
      </c>
    </row>
    <row r="14820" spans="7:14" x14ac:dyDescent="0.3">
      <c r="G14820">
        <v>14819</v>
      </c>
      <c r="H14820">
        <f t="shared" ca="1" si="1617"/>
        <v>120</v>
      </c>
      <c r="I14820">
        <f t="shared" ca="1" si="1618"/>
        <v>1</v>
      </c>
      <c r="J14820">
        <f t="shared" ca="1" si="1619"/>
        <v>34</v>
      </c>
      <c r="K14820">
        <f t="shared" ca="1" si="1620"/>
        <v>0</v>
      </c>
      <c r="L14820">
        <f t="shared" ca="1" si="1621"/>
        <v>0</v>
      </c>
      <c r="M14820">
        <f t="shared" ca="1" si="1622"/>
        <v>1</v>
      </c>
      <c r="N14820" t="str">
        <f t="shared" ca="1" si="1623"/>
        <v>X</v>
      </c>
    </row>
    <row r="14821" spans="7:14" x14ac:dyDescent="0.3">
      <c r="G14821">
        <v>14820</v>
      </c>
      <c r="H14821">
        <f t="shared" ca="1" si="1617"/>
        <v>61</v>
      </c>
      <c r="I14821">
        <f t="shared" ca="1" si="1618"/>
        <v>0</v>
      </c>
      <c r="J14821">
        <f t="shared" ca="1" si="1619"/>
        <v>197</v>
      </c>
      <c r="K14821">
        <f t="shared" ca="1" si="1620"/>
        <v>0</v>
      </c>
      <c r="L14821">
        <f t="shared" ca="1" si="1621"/>
        <v>0</v>
      </c>
      <c r="M14821">
        <f t="shared" ca="1" si="1622"/>
        <v>0</v>
      </c>
      <c r="N14821" t="str">
        <f t="shared" ca="1" si="1623"/>
        <v>X</v>
      </c>
    </row>
    <row r="14822" spans="7:14" x14ac:dyDescent="0.3">
      <c r="G14822">
        <v>14821</v>
      </c>
      <c r="H14822">
        <f t="shared" ca="1" si="1617"/>
        <v>69</v>
      </c>
      <c r="I14822">
        <f t="shared" ca="1" si="1618"/>
        <v>19</v>
      </c>
      <c r="J14822">
        <f t="shared" ca="1" si="1619"/>
        <v>89</v>
      </c>
      <c r="K14822">
        <f t="shared" ca="1" si="1620"/>
        <v>0</v>
      </c>
      <c r="L14822">
        <f t="shared" ca="1" si="1621"/>
        <v>0</v>
      </c>
      <c r="M14822">
        <f t="shared" ca="1" si="1622"/>
        <v>0</v>
      </c>
      <c r="N14822" t="str">
        <f t="shared" ca="1" si="1623"/>
        <v>X</v>
      </c>
    </row>
    <row r="14823" spans="7:14" x14ac:dyDescent="0.3">
      <c r="G14823">
        <v>14822</v>
      </c>
      <c r="H14823">
        <f t="shared" ca="1" si="1617"/>
        <v>66</v>
      </c>
      <c r="I14823">
        <f t="shared" ca="1" si="1618"/>
        <v>17</v>
      </c>
      <c r="J14823">
        <f t="shared" ca="1" si="1619"/>
        <v>176</v>
      </c>
      <c r="K14823">
        <f t="shared" ca="1" si="1620"/>
        <v>0</v>
      </c>
      <c r="L14823">
        <f t="shared" ca="1" si="1621"/>
        <v>0</v>
      </c>
      <c r="M14823">
        <f t="shared" ca="1" si="1622"/>
        <v>0</v>
      </c>
      <c r="N14823" t="str">
        <f t="shared" ca="1" si="1623"/>
        <v>X</v>
      </c>
    </row>
    <row r="14824" spans="7:14" x14ac:dyDescent="0.3">
      <c r="G14824">
        <v>14823</v>
      </c>
      <c r="H14824">
        <f t="shared" ca="1" si="1617"/>
        <v>48</v>
      </c>
      <c r="I14824">
        <f t="shared" ca="1" si="1618"/>
        <v>11</v>
      </c>
      <c r="J14824">
        <f t="shared" ca="1" si="1619"/>
        <v>56</v>
      </c>
      <c r="K14824">
        <f t="shared" ca="1" si="1620"/>
        <v>0</v>
      </c>
      <c r="L14824">
        <f t="shared" ca="1" si="1621"/>
        <v>0</v>
      </c>
      <c r="M14824">
        <f t="shared" ca="1" si="1622"/>
        <v>0</v>
      </c>
      <c r="N14824" t="str">
        <f t="shared" ca="1" si="1623"/>
        <v>X</v>
      </c>
    </row>
    <row r="14825" spans="7:14" x14ac:dyDescent="0.3">
      <c r="G14825">
        <v>14824</v>
      </c>
      <c r="H14825">
        <f t="shared" ca="1" si="1617"/>
        <v>83</v>
      </c>
      <c r="I14825">
        <f t="shared" ca="1" si="1618"/>
        <v>18</v>
      </c>
      <c r="J14825">
        <f t="shared" ca="1" si="1619"/>
        <v>114</v>
      </c>
      <c r="K14825">
        <f t="shared" ca="1" si="1620"/>
        <v>0</v>
      </c>
      <c r="L14825">
        <f t="shared" ca="1" si="1621"/>
        <v>0</v>
      </c>
      <c r="M14825">
        <f t="shared" ca="1" si="1622"/>
        <v>0</v>
      </c>
      <c r="N14825" t="str">
        <f t="shared" ca="1" si="1623"/>
        <v>X</v>
      </c>
    </row>
    <row r="14826" spans="7:14" x14ac:dyDescent="0.3">
      <c r="G14826">
        <v>14825</v>
      </c>
      <c r="H14826">
        <f t="shared" ca="1" si="1617"/>
        <v>102</v>
      </c>
      <c r="I14826">
        <f t="shared" ca="1" si="1618"/>
        <v>4</v>
      </c>
      <c r="J14826">
        <f t="shared" ca="1" si="1619"/>
        <v>137</v>
      </c>
      <c r="K14826">
        <f t="shared" ca="1" si="1620"/>
        <v>0</v>
      </c>
      <c r="L14826">
        <f t="shared" ca="1" si="1621"/>
        <v>0</v>
      </c>
      <c r="M14826">
        <f t="shared" ca="1" si="1622"/>
        <v>0</v>
      </c>
      <c r="N14826" t="str">
        <f t="shared" ca="1" si="1623"/>
        <v>X</v>
      </c>
    </row>
    <row r="14827" spans="7:14" x14ac:dyDescent="0.3">
      <c r="G14827">
        <v>14826</v>
      </c>
      <c r="H14827">
        <f t="shared" ca="1" si="1617"/>
        <v>68</v>
      </c>
      <c r="I14827">
        <f t="shared" ca="1" si="1618"/>
        <v>10</v>
      </c>
      <c r="J14827">
        <f t="shared" ca="1" si="1619"/>
        <v>4</v>
      </c>
      <c r="K14827">
        <f t="shared" ca="1" si="1620"/>
        <v>0</v>
      </c>
      <c r="L14827">
        <f t="shared" ca="1" si="1621"/>
        <v>0</v>
      </c>
      <c r="M14827">
        <f t="shared" ca="1" si="1622"/>
        <v>1</v>
      </c>
      <c r="N14827" t="str">
        <f t="shared" ca="1" si="1623"/>
        <v>X</v>
      </c>
    </row>
    <row r="14828" spans="7:14" x14ac:dyDescent="0.3">
      <c r="G14828">
        <v>14827</v>
      </c>
      <c r="H14828">
        <f t="shared" ca="1" si="1617"/>
        <v>110</v>
      </c>
      <c r="I14828">
        <f t="shared" ca="1" si="1618"/>
        <v>1</v>
      </c>
      <c r="J14828">
        <f t="shared" ca="1" si="1619"/>
        <v>15</v>
      </c>
      <c r="K14828">
        <f t="shared" ca="1" si="1620"/>
        <v>0</v>
      </c>
      <c r="L14828">
        <f t="shared" ca="1" si="1621"/>
        <v>0</v>
      </c>
      <c r="M14828">
        <f t="shared" ca="1" si="1622"/>
        <v>1</v>
      </c>
      <c r="N14828" t="str">
        <f t="shared" ca="1" si="1623"/>
        <v>X</v>
      </c>
    </row>
    <row r="14829" spans="7:14" x14ac:dyDescent="0.3">
      <c r="G14829">
        <v>14828</v>
      </c>
      <c r="H14829">
        <f t="shared" ca="1" si="1617"/>
        <v>151</v>
      </c>
      <c r="I14829">
        <f t="shared" ca="1" si="1618"/>
        <v>16</v>
      </c>
      <c r="J14829">
        <f t="shared" ca="1" si="1619"/>
        <v>30</v>
      </c>
      <c r="K14829">
        <f t="shared" ca="1" si="1620"/>
        <v>0</v>
      </c>
      <c r="L14829">
        <f t="shared" ca="1" si="1621"/>
        <v>0</v>
      </c>
      <c r="M14829">
        <f t="shared" ca="1" si="1622"/>
        <v>0</v>
      </c>
      <c r="N14829" t="str">
        <f t="shared" ca="1" si="1623"/>
        <v>X</v>
      </c>
    </row>
    <row r="14830" spans="7:14" x14ac:dyDescent="0.3">
      <c r="G14830">
        <v>14829</v>
      </c>
      <c r="H14830">
        <f t="shared" ca="1" si="1617"/>
        <v>21</v>
      </c>
      <c r="I14830">
        <f t="shared" ca="1" si="1618"/>
        <v>11</v>
      </c>
      <c r="J14830">
        <f t="shared" ca="1" si="1619"/>
        <v>82</v>
      </c>
      <c r="K14830">
        <f t="shared" ca="1" si="1620"/>
        <v>1</v>
      </c>
      <c r="L14830">
        <f t="shared" ca="1" si="1621"/>
        <v>0</v>
      </c>
      <c r="M14830">
        <f t="shared" ca="1" si="1622"/>
        <v>0</v>
      </c>
      <c r="N14830" t="str">
        <f t="shared" ca="1" si="1623"/>
        <v>X</v>
      </c>
    </row>
    <row r="14831" spans="7:14" x14ac:dyDescent="0.3">
      <c r="G14831">
        <v>14830</v>
      </c>
      <c r="H14831">
        <f t="shared" ca="1" si="1617"/>
        <v>163</v>
      </c>
      <c r="I14831">
        <f t="shared" ca="1" si="1618"/>
        <v>17</v>
      </c>
      <c r="J14831">
        <f t="shared" ca="1" si="1619"/>
        <v>198</v>
      </c>
      <c r="K14831">
        <f t="shared" ca="1" si="1620"/>
        <v>0</v>
      </c>
      <c r="L14831">
        <f t="shared" ca="1" si="1621"/>
        <v>0</v>
      </c>
      <c r="M14831">
        <f t="shared" ca="1" si="1622"/>
        <v>0</v>
      </c>
      <c r="N14831" t="str">
        <f t="shared" ca="1" si="1623"/>
        <v>X</v>
      </c>
    </row>
    <row r="14832" spans="7:14" x14ac:dyDescent="0.3">
      <c r="G14832">
        <v>14831</v>
      </c>
      <c r="H14832">
        <f t="shared" ca="1" si="1617"/>
        <v>178</v>
      </c>
      <c r="I14832">
        <f t="shared" ca="1" si="1618"/>
        <v>8</v>
      </c>
      <c r="J14832">
        <f t="shared" ca="1" si="1619"/>
        <v>138</v>
      </c>
      <c r="K14832">
        <f t="shared" ca="1" si="1620"/>
        <v>0</v>
      </c>
      <c r="L14832">
        <f t="shared" ca="1" si="1621"/>
        <v>0</v>
      </c>
      <c r="M14832">
        <f t="shared" ca="1" si="1622"/>
        <v>0</v>
      </c>
      <c r="N14832" t="str">
        <f t="shared" ca="1" si="1623"/>
        <v>X</v>
      </c>
    </row>
    <row r="14833" spans="7:14" x14ac:dyDescent="0.3">
      <c r="G14833">
        <v>14832</v>
      </c>
      <c r="H14833">
        <f t="shared" ca="1" si="1617"/>
        <v>121</v>
      </c>
      <c r="I14833">
        <f t="shared" ca="1" si="1618"/>
        <v>16</v>
      </c>
      <c r="J14833">
        <f t="shared" ca="1" si="1619"/>
        <v>121</v>
      </c>
      <c r="K14833">
        <f t="shared" ca="1" si="1620"/>
        <v>0</v>
      </c>
      <c r="L14833">
        <f t="shared" ca="1" si="1621"/>
        <v>0</v>
      </c>
      <c r="M14833">
        <f t="shared" ca="1" si="1622"/>
        <v>0</v>
      </c>
      <c r="N14833" t="str">
        <f t="shared" ca="1" si="1623"/>
        <v>X</v>
      </c>
    </row>
    <row r="14834" spans="7:14" x14ac:dyDescent="0.3">
      <c r="G14834">
        <v>14833</v>
      </c>
      <c r="H14834">
        <f t="shared" ca="1" si="1617"/>
        <v>53</v>
      </c>
      <c r="I14834">
        <f t="shared" ca="1" si="1618"/>
        <v>17</v>
      </c>
      <c r="J14834">
        <f t="shared" ca="1" si="1619"/>
        <v>3</v>
      </c>
      <c r="K14834">
        <f t="shared" ca="1" si="1620"/>
        <v>0</v>
      </c>
      <c r="L14834">
        <f t="shared" ca="1" si="1621"/>
        <v>1</v>
      </c>
      <c r="M14834">
        <f t="shared" ca="1" si="1622"/>
        <v>0</v>
      </c>
      <c r="N14834" t="str">
        <f t="shared" ca="1" si="1623"/>
        <v>X</v>
      </c>
    </row>
    <row r="14835" spans="7:14" x14ac:dyDescent="0.3">
      <c r="G14835">
        <v>14834</v>
      </c>
      <c r="H14835">
        <f t="shared" ca="1" si="1617"/>
        <v>36</v>
      </c>
      <c r="I14835">
        <f t="shared" ca="1" si="1618"/>
        <v>1</v>
      </c>
      <c r="J14835">
        <f t="shared" ca="1" si="1619"/>
        <v>110</v>
      </c>
      <c r="K14835">
        <f t="shared" ca="1" si="1620"/>
        <v>1</v>
      </c>
      <c r="L14835">
        <f t="shared" ca="1" si="1621"/>
        <v>0</v>
      </c>
      <c r="M14835">
        <f t="shared" ca="1" si="1622"/>
        <v>1</v>
      </c>
      <c r="N14835" t="str">
        <f t="shared" ca="1" si="1623"/>
        <v>X</v>
      </c>
    </row>
    <row r="14836" spans="7:14" x14ac:dyDescent="0.3">
      <c r="G14836">
        <v>14835</v>
      </c>
      <c r="H14836">
        <f t="shared" ca="1" si="1617"/>
        <v>39</v>
      </c>
      <c r="I14836">
        <f t="shared" ca="1" si="1618"/>
        <v>10</v>
      </c>
      <c r="J14836">
        <f t="shared" ca="1" si="1619"/>
        <v>108</v>
      </c>
      <c r="K14836">
        <f t="shared" ca="1" si="1620"/>
        <v>0</v>
      </c>
      <c r="L14836">
        <f t="shared" ca="1" si="1621"/>
        <v>0</v>
      </c>
      <c r="M14836">
        <f t="shared" ca="1" si="1622"/>
        <v>0</v>
      </c>
      <c r="N14836" t="str">
        <f t="shared" ca="1" si="1623"/>
        <v>X</v>
      </c>
    </row>
    <row r="14837" spans="7:14" x14ac:dyDescent="0.3">
      <c r="G14837">
        <v>14836</v>
      </c>
      <c r="H14837">
        <f t="shared" ca="1" si="1617"/>
        <v>48</v>
      </c>
      <c r="I14837">
        <f t="shared" ca="1" si="1618"/>
        <v>12</v>
      </c>
      <c r="J14837">
        <f t="shared" ca="1" si="1619"/>
        <v>176</v>
      </c>
      <c r="K14837">
        <f t="shared" ca="1" si="1620"/>
        <v>0</v>
      </c>
      <c r="L14837">
        <f t="shared" ca="1" si="1621"/>
        <v>0</v>
      </c>
      <c r="M14837">
        <f t="shared" ca="1" si="1622"/>
        <v>0</v>
      </c>
      <c r="N14837" t="str">
        <f t="shared" ca="1" si="1623"/>
        <v>X</v>
      </c>
    </row>
    <row r="14838" spans="7:14" x14ac:dyDescent="0.3">
      <c r="G14838">
        <v>14837</v>
      </c>
      <c r="H14838">
        <f t="shared" ca="1" si="1617"/>
        <v>49</v>
      </c>
      <c r="I14838">
        <f t="shared" ca="1" si="1618"/>
        <v>2</v>
      </c>
      <c r="J14838">
        <f t="shared" ca="1" si="1619"/>
        <v>121</v>
      </c>
      <c r="K14838">
        <f t="shared" ca="1" si="1620"/>
        <v>0</v>
      </c>
      <c r="L14838">
        <f t="shared" ca="1" si="1621"/>
        <v>0</v>
      </c>
      <c r="M14838">
        <f t="shared" ca="1" si="1622"/>
        <v>1</v>
      </c>
      <c r="N14838" t="str">
        <f t="shared" ca="1" si="1623"/>
        <v>X</v>
      </c>
    </row>
    <row r="14839" spans="7:14" x14ac:dyDescent="0.3">
      <c r="G14839">
        <v>14838</v>
      </c>
      <c r="H14839">
        <f t="shared" ca="1" si="1617"/>
        <v>136</v>
      </c>
      <c r="I14839">
        <f t="shared" ca="1" si="1618"/>
        <v>8</v>
      </c>
      <c r="J14839">
        <f t="shared" ca="1" si="1619"/>
        <v>160</v>
      </c>
      <c r="K14839">
        <f t="shared" ca="1" si="1620"/>
        <v>0</v>
      </c>
      <c r="L14839">
        <f t="shared" ca="1" si="1621"/>
        <v>0</v>
      </c>
      <c r="M14839">
        <f t="shared" ca="1" si="1622"/>
        <v>0</v>
      </c>
      <c r="N14839" t="str">
        <f t="shared" ca="1" si="1623"/>
        <v>X</v>
      </c>
    </row>
    <row r="14840" spans="7:14" x14ac:dyDescent="0.3">
      <c r="G14840">
        <v>14839</v>
      </c>
      <c r="H14840">
        <f t="shared" ca="1" si="1617"/>
        <v>174</v>
      </c>
      <c r="I14840">
        <f t="shared" ca="1" si="1618"/>
        <v>1</v>
      </c>
      <c r="J14840">
        <f t="shared" ca="1" si="1619"/>
        <v>75</v>
      </c>
      <c r="K14840">
        <f t="shared" ca="1" si="1620"/>
        <v>0</v>
      </c>
      <c r="L14840">
        <f t="shared" ca="1" si="1621"/>
        <v>0</v>
      </c>
      <c r="M14840">
        <f t="shared" ca="1" si="1622"/>
        <v>0</v>
      </c>
      <c r="N14840" t="str">
        <f t="shared" ca="1" si="1623"/>
        <v>X</v>
      </c>
    </row>
    <row r="14841" spans="7:14" x14ac:dyDescent="0.3">
      <c r="G14841">
        <v>14840</v>
      </c>
      <c r="H14841">
        <f t="shared" ca="1" si="1617"/>
        <v>16</v>
      </c>
      <c r="I14841">
        <f t="shared" ca="1" si="1618"/>
        <v>0</v>
      </c>
      <c r="J14841">
        <f t="shared" ca="1" si="1619"/>
        <v>161</v>
      </c>
      <c r="K14841">
        <f t="shared" ca="1" si="1620"/>
        <v>1</v>
      </c>
      <c r="L14841">
        <f t="shared" ca="1" si="1621"/>
        <v>0</v>
      </c>
      <c r="M14841">
        <f t="shared" ca="1" si="1622"/>
        <v>1</v>
      </c>
      <c r="N14841" t="str">
        <f t="shared" ca="1" si="1623"/>
        <v>X</v>
      </c>
    </row>
    <row r="14842" spans="7:14" x14ac:dyDescent="0.3">
      <c r="G14842">
        <v>14841</v>
      </c>
      <c r="H14842">
        <f t="shared" ca="1" si="1617"/>
        <v>197</v>
      </c>
      <c r="I14842">
        <f t="shared" ca="1" si="1618"/>
        <v>15</v>
      </c>
      <c r="J14842">
        <f t="shared" ca="1" si="1619"/>
        <v>118</v>
      </c>
      <c r="K14842">
        <f t="shared" ca="1" si="1620"/>
        <v>0</v>
      </c>
      <c r="L14842">
        <f t="shared" ca="1" si="1621"/>
        <v>0</v>
      </c>
      <c r="M14842">
        <f t="shared" ca="1" si="1622"/>
        <v>0</v>
      </c>
      <c r="N14842" t="str">
        <f t="shared" ca="1" si="1623"/>
        <v>X</v>
      </c>
    </row>
    <row r="14843" spans="7:14" x14ac:dyDescent="0.3">
      <c r="G14843">
        <v>14842</v>
      </c>
      <c r="H14843">
        <f t="shared" ca="1" si="1617"/>
        <v>128</v>
      </c>
      <c r="I14843">
        <f t="shared" ca="1" si="1618"/>
        <v>5</v>
      </c>
      <c r="J14843">
        <f t="shared" ca="1" si="1619"/>
        <v>199</v>
      </c>
      <c r="K14843">
        <f t="shared" ca="1" si="1620"/>
        <v>0</v>
      </c>
      <c r="L14843">
        <f t="shared" ca="1" si="1621"/>
        <v>0</v>
      </c>
      <c r="M14843">
        <f t="shared" ca="1" si="1622"/>
        <v>0</v>
      </c>
      <c r="N14843" t="str">
        <f t="shared" ca="1" si="1623"/>
        <v>X</v>
      </c>
    </row>
    <row r="14844" spans="7:14" x14ac:dyDescent="0.3">
      <c r="G14844">
        <v>14843</v>
      </c>
      <c r="H14844">
        <f t="shared" ca="1" si="1617"/>
        <v>162</v>
      </c>
      <c r="I14844">
        <f t="shared" ca="1" si="1618"/>
        <v>9</v>
      </c>
      <c r="J14844">
        <f t="shared" ca="1" si="1619"/>
        <v>77</v>
      </c>
      <c r="K14844">
        <f t="shared" ca="1" si="1620"/>
        <v>0</v>
      </c>
      <c r="L14844">
        <f t="shared" ca="1" si="1621"/>
        <v>0</v>
      </c>
      <c r="M14844">
        <f t="shared" ca="1" si="1622"/>
        <v>0</v>
      </c>
      <c r="N14844" t="str">
        <f t="shared" ca="1" si="1623"/>
        <v>X</v>
      </c>
    </row>
    <row r="14845" spans="7:14" x14ac:dyDescent="0.3">
      <c r="G14845">
        <v>14844</v>
      </c>
      <c r="H14845">
        <f t="shared" ca="1" si="1617"/>
        <v>31</v>
      </c>
      <c r="I14845">
        <f t="shared" ca="1" si="1618"/>
        <v>9</v>
      </c>
      <c r="J14845">
        <f t="shared" ca="1" si="1619"/>
        <v>72</v>
      </c>
      <c r="K14845">
        <f t="shared" ca="1" si="1620"/>
        <v>0</v>
      </c>
      <c r="L14845">
        <f t="shared" ca="1" si="1621"/>
        <v>0</v>
      </c>
      <c r="M14845">
        <f t="shared" ca="1" si="1622"/>
        <v>1</v>
      </c>
      <c r="N14845" t="str">
        <f t="shared" ca="1" si="1623"/>
        <v>X</v>
      </c>
    </row>
    <row r="14846" spans="7:14" x14ac:dyDescent="0.3">
      <c r="G14846">
        <v>14845</v>
      </c>
      <c r="H14846">
        <f t="shared" ca="1" si="1617"/>
        <v>187</v>
      </c>
      <c r="I14846">
        <f t="shared" ca="1" si="1618"/>
        <v>18</v>
      </c>
      <c r="J14846">
        <f t="shared" ca="1" si="1619"/>
        <v>91</v>
      </c>
      <c r="K14846">
        <f t="shared" ca="1" si="1620"/>
        <v>0</v>
      </c>
      <c r="L14846">
        <f t="shared" ca="1" si="1621"/>
        <v>0</v>
      </c>
      <c r="M14846">
        <f t="shared" ca="1" si="1622"/>
        <v>0</v>
      </c>
      <c r="N14846" t="str">
        <f t="shared" ca="1" si="1623"/>
        <v>X</v>
      </c>
    </row>
    <row r="14847" spans="7:14" x14ac:dyDescent="0.3">
      <c r="G14847">
        <v>14846</v>
      </c>
      <c r="H14847">
        <f t="shared" ca="1" si="1617"/>
        <v>108</v>
      </c>
      <c r="I14847">
        <f t="shared" ca="1" si="1618"/>
        <v>6</v>
      </c>
      <c r="J14847">
        <f t="shared" ca="1" si="1619"/>
        <v>95</v>
      </c>
      <c r="K14847">
        <f t="shared" ca="1" si="1620"/>
        <v>0</v>
      </c>
      <c r="L14847">
        <f t="shared" ca="1" si="1621"/>
        <v>0</v>
      </c>
      <c r="M14847">
        <f t="shared" ca="1" si="1622"/>
        <v>0</v>
      </c>
      <c r="N14847" t="str">
        <f t="shared" ca="1" si="1623"/>
        <v>X</v>
      </c>
    </row>
    <row r="14848" spans="7:14" x14ac:dyDescent="0.3">
      <c r="G14848">
        <v>14847</v>
      </c>
      <c r="H14848">
        <f t="shared" ca="1" si="1617"/>
        <v>187</v>
      </c>
      <c r="I14848">
        <f t="shared" ca="1" si="1618"/>
        <v>20</v>
      </c>
      <c r="J14848">
        <f t="shared" ca="1" si="1619"/>
        <v>11</v>
      </c>
      <c r="K14848">
        <f t="shared" ca="1" si="1620"/>
        <v>0</v>
      </c>
      <c r="L14848">
        <f t="shared" ca="1" si="1621"/>
        <v>0</v>
      </c>
      <c r="M14848">
        <f t="shared" ca="1" si="1622"/>
        <v>0</v>
      </c>
      <c r="N14848" t="str">
        <f t="shared" ca="1" si="1623"/>
        <v>X</v>
      </c>
    </row>
    <row r="14849" spans="7:14" x14ac:dyDescent="0.3">
      <c r="G14849">
        <v>14848</v>
      </c>
      <c r="H14849">
        <f t="shared" ca="1" si="1617"/>
        <v>175</v>
      </c>
      <c r="I14849">
        <f t="shared" ca="1" si="1618"/>
        <v>5</v>
      </c>
      <c r="J14849">
        <f t="shared" ca="1" si="1619"/>
        <v>183</v>
      </c>
      <c r="K14849">
        <f t="shared" ca="1" si="1620"/>
        <v>0</v>
      </c>
      <c r="L14849">
        <f t="shared" ca="1" si="1621"/>
        <v>0</v>
      </c>
      <c r="M14849">
        <f t="shared" ca="1" si="1622"/>
        <v>0</v>
      </c>
      <c r="N14849" t="str">
        <f t="shared" ca="1" si="1623"/>
        <v>X</v>
      </c>
    </row>
    <row r="14850" spans="7:14" x14ac:dyDescent="0.3">
      <c r="G14850">
        <v>14849</v>
      </c>
      <c r="H14850">
        <f t="shared" ca="1" si="1617"/>
        <v>10</v>
      </c>
      <c r="I14850">
        <f t="shared" ca="1" si="1618"/>
        <v>18</v>
      </c>
      <c r="J14850">
        <f t="shared" ca="1" si="1619"/>
        <v>80</v>
      </c>
      <c r="K14850">
        <f t="shared" ca="1" si="1620"/>
        <v>0</v>
      </c>
      <c r="L14850">
        <f t="shared" ca="1" si="1621"/>
        <v>0</v>
      </c>
      <c r="M14850">
        <f t="shared" ca="1" si="1622"/>
        <v>0</v>
      </c>
      <c r="N14850" t="str">
        <f t="shared" ca="1" si="1623"/>
        <v>X</v>
      </c>
    </row>
    <row r="14851" spans="7:14" x14ac:dyDescent="0.3">
      <c r="G14851">
        <v>14850</v>
      </c>
      <c r="H14851">
        <f t="shared" ref="H14851:H14914" ca="1" si="1624">RANDBETWEEN(0,200)</f>
        <v>133</v>
      </c>
      <c r="I14851">
        <f t="shared" ref="I14851:I14914" ca="1" si="1625">RANDBETWEEN(0,20)</f>
        <v>10</v>
      </c>
      <c r="J14851">
        <f t="shared" ref="J14851:J14914" ca="1" si="1626">RANDBETWEEN(0,200)</f>
        <v>149</v>
      </c>
      <c r="K14851">
        <f t="shared" ref="K14851:K14914" ca="1" si="1627">IF(2*H14851+5*I14851&lt;=100,1,0)</f>
        <v>0</v>
      </c>
      <c r="L14851">
        <f t="shared" ref="L14851:L14914" ca="1" si="1628">IF(I14851-J14851&gt;=10,1,0)</f>
        <v>0</v>
      </c>
      <c r="M14851">
        <f t="shared" ref="M14851:M14914" ca="1" si="1629">IF(H14851+I14851^2+J14851&lt;=200,1,0)</f>
        <v>0</v>
      </c>
      <c r="N14851" t="str">
        <f t="shared" ref="N14851:N14914" ca="1" si="1630">IF(K14851*L14851*M14851=1,2*H14851^3+4*I14851+J14851,"X")</f>
        <v>X</v>
      </c>
    </row>
    <row r="14852" spans="7:14" x14ac:dyDescent="0.3">
      <c r="G14852">
        <v>14851</v>
      </c>
      <c r="H14852">
        <f t="shared" ca="1" si="1624"/>
        <v>154</v>
      </c>
      <c r="I14852">
        <f t="shared" ca="1" si="1625"/>
        <v>7</v>
      </c>
      <c r="J14852">
        <f t="shared" ca="1" si="1626"/>
        <v>157</v>
      </c>
      <c r="K14852">
        <f t="shared" ca="1" si="1627"/>
        <v>0</v>
      </c>
      <c r="L14852">
        <f t="shared" ca="1" si="1628"/>
        <v>0</v>
      </c>
      <c r="M14852">
        <f t="shared" ca="1" si="1629"/>
        <v>0</v>
      </c>
      <c r="N14852" t="str">
        <f t="shared" ca="1" si="1630"/>
        <v>X</v>
      </c>
    </row>
    <row r="14853" spans="7:14" x14ac:dyDescent="0.3">
      <c r="G14853">
        <v>14852</v>
      </c>
      <c r="H14853">
        <f t="shared" ca="1" si="1624"/>
        <v>53</v>
      </c>
      <c r="I14853">
        <f t="shared" ca="1" si="1625"/>
        <v>5</v>
      </c>
      <c r="J14853">
        <f t="shared" ca="1" si="1626"/>
        <v>166</v>
      </c>
      <c r="K14853">
        <f t="shared" ca="1" si="1627"/>
        <v>0</v>
      </c>
      <c r="L14853">
        <f t="shared" ca="1" si="1628"/>
        <v>0</v>
      </c>
      <c r="M14853">
        <f t="shared" ca="1" si="1629"/>
        <v>0</v>
      </c>
      <c r="N14853" t="str">
        <f t="shared" ca="1" si="1630"/>
        <v>X</v>
      </c>
    </row>
    <row r="14854" spans="7:14" x14ac:dyDescent="0.3">
      <c r="G14854">
        <v>14853</v>
      </c>
      <c r="H14854">
        <f t="shared" ca="1" si="1624"/>
        <v>160</v>
      </c>
      <c r="I14854">
        <f t="shared" ca="1" si="1625"/>
        <v>14</v>
      </c>
      <c r="J14854">
        <f t="shared" ca="1" si="1626"/>
        <v>101</v>
      </c>
      <c r="K14854">
        <f t="shared" ca="1" si="1627"/>
        <v>0</v>
      </c>
      <c r="L14854">
        <f t="shared" ca="1" si="1628"/>
        <v>0</v>
      </c>
      <c r="M14854">
        <f t="shared" ca="1" si="1629"/>
        <v>0</v>
      </c>
      <c r="N14854" t="str">
        <f t="shared" ca="1" si="1630"/>
        <v>X</v>
      </c>
    </row>
    <row r="14855" spans="7:14" x14ac:dyDescent="0.3">
      <c r="G14855">
        <v>14854</v>
      </c>
      <c r="H14855">
        <f t="shared" ca="1" si="1624"/>
        <v>100</v>
      </c>
      <c r="I14855">
        <f t="shared" ca="1" si="1625"/>
        <v>0</v>
      </c>
      <c r="J14855">
        <f t="shared" ca="1" si="1626"/>
        <v>193</v>
      </c>
      <c r="K14855">
        <f t="shared" ca="1" si="1627"/>
        <v>0</v>
      </c>
      <c r="L14855">
        <f t="shared" ca="1" si="1628"/>
        <v>0</v>
      </c>
      <c r="M14855">
        <f t="shared" ca="1" si="1629"/>
        <v>0</v>
      </c>
      <c r="N14855" t="str">
        <f t="shared" ca="1" si="1630"/>
        <v>X</v>
      </c>
    </row>
    <row r="14856" spans="7:14" x14ac:dyDescent="0.3">
      <c r="G14856">
        <v>14855</v>
      </c>
      <c r="H14856">
        <f t="shared" ca="1" si="1624"/>
        <v>47</v>
      </c>
      <c r="I14856">
        <f t="shared" ca="1" si="1625"/>
        <v>11</v>
      </c>
      <c r="J14856">
        <f t="shared" ca="1" si="1626"/>
        <v>117</v>
      </c>
      <c r="K14856">
        <f t="shared" ca="1" si="1627"/>
        <v>0</v>
      </c>
      <c r="L14856">
        <f t="shared" ca="1" si="1628"/>
        <v>0</v>
      </c>
      <c r="M14856">
        <f t="shared" ca="1" si="1629"/>
        <v>0</v>
      </c>
      <c r="N14856" t="str">
        <f t="shared" ca="1" si="1630"/>
        <v>X</v>
      </c>
    </row>
    <row r="14857" spans="7:14" x14ac:dyDescent="0.3">
      <c r="G14857">
        <v>14856</v>
      </c>
      <c r="H14857">
        <f t="shared" ca="1" si="1624"/>
        <v>60</v>
      </c>
      <c r="I14857">
        <f t="shared" ca="1" si="1625"/>
        <v>17</v>
      </c>
      <c r="J14857">
        <f t="shared" ca="1" si="1626"/>
        <v>16</v>
      </c>
      <c r="K14857">
        <f t="shared" ca="1" si="1627"/>
        <v>0</v>
      </c>
      <c r="L14857">
        <f t="shared" ca="1" si="1628"/>
        <v>0</v>
      </c>
      <c r="M14857">
        <f t="shared" ca="1" si="1629"/>
        <v>0</v>
      </c>
      <c r="N14857" t="str">
        <f t="shared" ca="1" si="1630"/>
        <v>X</v>
      </c>
    </row>
    <row r="14858" spans="7:14" x14ac:dyDescent="0.3">
      <c r="G14858">
        <v>14857</v>
      </c>
      <c r="H14858">
        <f t="shared" ca="1" si="1624"/>
        <v>124</v>
      </c>
      <c r="I14858">
        <f t="shared" ca="1" si="1625"/>
        <v>0</v>
      </c>
      <c r="J14858">
        <f t="shared" ca="1" si="1626"/>
        <v>184</v>
      </c>
      <c r="K14858">
        <f t="shared" ca="1" si="1627"/>
        <v>0</v>
      </c>
      <c r="L14858">
        <f t="shared" ca="1" si="1628"/>
        <v>0</v>
      </c>
      <c r="M14858">
        <f t="shared" ca="1" si="1629"/>
        <v>0</v>
      </c>
      <c r="N14858" t="str">
        <f t="shared" ca="1" si="1630"/>
        <v>X</v>
      </c>
    </row>
    <row r="14859" spans="7:14" x14ac:dyDescent="0.3">
      <c r="G14859">
        <v>14858</v>
      </c>
      <c r="H14859">
        <f t="shared" ca="1" si="1624"/>
        <v>158</v>
      </c>
      <c r="I14859">
        <f t="shared" ca="1" si="1625"/>
        <v>9</v>
      </c>
      <c r="J14859">
        <f t="shared" ca="1" si="1626"/>
        <v>161</v>
      </c>
      <c r="K14859">
        <f t="shared" ca="1" si="1627"/>
        <v>0</v>
      </c>
      <c r="L14859">
        <f t="shared" ca="1" si="1628"/>
        <v>0</v>
      </c>
      <c r="M14859">
        <f t="shared" ca="1" si="1629"/>
        <v>0</v>
      </c>
      <c r="N14859" t="str">
        <f t="shared" ca="1" si="1630"/>
        <v>X</v>
      </c>
    </row>
    <row r="14860" spans="7:14" x14ac:dyDescent="0.3">
      <c r="G14860">
        <v>14859</v>
      </c>
      <c r="H14860">
        <f t="shared" ca="1" si="1624"/>
        <v>147</v>
      </c>
      <c r="I14860">
        <f t="shared" ca="1" si="1625"/>
        <v>3</v>
      </c>
      <c r="J14860">
        <f t="shared" ca="1" si="1626"/>
        <v>117</v>
      </c>
      <c r="K14860">
        <f t="shared" ca="1" si="1627"/>
        <v>0</v>
      </c>
      <c r="L14860">
        <f t="shared" ca="1" si="1628"/>
        <v>0</v>
      </c>
      <c r="M14860">
        <f t="shared" ca="1" si="1629"/>
        <v>0</v>
      </c>
      <c r="N14860" t="str">
        <f t="shared" ca="1" si="1630"/>
        <v>X</v>
      </c>
    </row>
    <row r="14861" spans="7:14" x14ac:dyDescent="0.3">
      <c r="G14861">
        <v>14860</v>
      </c>
      <c r="H14861">
        <f t="shared" ca="1" si="1624"/>
        <v>62</v>
      </c>
      <c r="I14861">
        <f t="shared" ca="1" si="1625"/>
        <v>3</v>
      </c>
      <c r="J14861">
        <f t="shared" ca="1" si="1626"/>
        <v>43</v>
      </c>
      <c r="K14861">
        <f t="shared" ca="1" si="1627"/>
        <v>0</v>
      </c>
      <c r="L14861">
        <f t="shared" ca="1" si="1628"/>
        <v>0</v>
      </c>
      <c r="M14861">
        <f t="shared" ca="1" si="1629"/>
        <v>1</v>
      </c>
      <c r="N14861" t="str">
        <f t="shared" ca="1" si="1630"/>
        <v>X</v>
      </c>
    </row>
    <row r="14862" spans="7:14" x14ac:dyDescent="0.3">
      <c r="G14862">
        <v>14861</v>
      </c>
      <c r="H14862">
        <f t="shared" ca="1" si="1624"/>
        <v>196</v>
      </c>
      <c r="I14862">
        <f t="shared" ca="1" si="1625"/>
        <v>8</v>
      </c>
      <c r="J14862">
        <f t="shared" ca="1" si="1626"/>
        <v>45</v>
      </c>
      <c r="K14862">
        <f t="shared" ca="1" si="1627"/>
        <v>0</v>
      </c>
      <c r="L14862">
        <f t="shared" ca="1" si="1628"/>
        <v>0</v>
      </c>
      <c r="M14862">
        <f t="shared" ca="1" si="1629"/>
        <v>0</v>
      </c>
      <c r="N14862" t="str">
        <f t="shared" ca="1" si="1630"/>
        <v>X</v>
      </c>
    </row>
    <row r="14863" spans="7:14" x14ac:dyDescent="0.3">
      <c r="G14863">
        <v>14862</v>
      </c>
      <c r="H14863">
        <f t="shared" ca="1" si="1624"/>
        <v>172</v>
      </c>
      <c r="I14863">
        <f t="shared" ca="1" si="1625"/>
        <v>9</v>
      </c>
      <c r="J14863">
        <f t="shared" ca="1" si="1626"/>
        <v>25</v>
      </c>
      <c r="K14863">
        <f t="shared" ca="1" si="1627"/>
        <v>0</v>
      </c>
      <c r="L14863">
        <f t="shared" ca="1" si="1628"/>
        <v>0</v>
      </c>
      <c r="M14863">
        <f t="shared" ca="1" si="1629"/>
        <v>0</v>
      </c>
      <c r="N14863" t="str">
        <f t="shared" ca="1" si="1630"/>
        <v>X</v>
      </c>
    </row>
    <row r="14864" spans="7:14" x14ac:dyDescent="0.3">
      <c r="G14864">
        <v>14863</v>
      </c>
      <c r="H14864">
        <f t="shared" ca="1" si="1624"/>
        <v>67</v>
      </c>
      <c r="I14864">
        <f t="shared" ca="1" si="1625"/>
        <v>15</v>
      </c>
      <c r="J14864">
        <f t="shared" ca="1" si="1626"/>
        <v>58</v>
      </c>
      <c r="K14864">
        <f t="shared" ca="1" si="1627"/>
        <v>0</v>
      </c>
      <c r="L14864">
        <f t="shared" ca="1" si="1628"/>
        <v>0</v>
      </c>
      <c r="M14864">
        <f t="shared" ca="1" si="1629"/>
        <v>0</v>
      </c>
      <c r="N14864" t="str">
        <f t="shared" ca="1" si="1630"/>
        <v>X</v>
      </c>
    </row>
    <row r="14865" spans="7:14" x14ac:dyDescent="0.3">
      <c r="G14865">
        <v>14864</v>
      </c>
      <c r="H14865">
        <f t="shared" ca="1" si="1624"/>
        <v>89</v>
      </c>
      <c r="I14865">
        <f t="shared" ca="1" si="1625"/>
        <v>0</v>
      </c>
      <c r="J14865">
        <f t="shared" ca="1" si="1626"/>
        <v>1</v>
      </c>
      <c r="K14865">
        <f t="shared" ca="1" si="1627"/>
        <v>0</v>
      </c>
      <c r="L14865">
        <f t="shared" ca="1" si="1628"/>
        <v>0</v>
      </c>
      <c r="M14865">
        <f t="shared" ca="1" si="1629"/>
        <v>1</v>
      </c>
      <c r="N14865" t="str">
        <f t="shared" ca="1" si="1630"/>
        <v>X</v>
      </c>
    </row>
    <row r="14866" spans="7:14" x14ac:dyDescent="0.3">
      <c r="G14866">
        <v>14865</v>
      </c>
      <c r="H14866">
        <f t="shared" ca="1" si="1624"/>
        <v>46</v>
      </c>
      <c r="I14866">
        <f t="shared" ca="1" si="1625"/>
        <v>3</v>
      </c>
      <c r="J14866">
        <f t="shared" ca="1" si="1626"/>
        <v>154</v>
      </c>
      <c r="K14866">
        <f t="shared" ca="1" si="1627"/>
        <v>0</v>
      </c>
      <c r="L14866">
        <f t="shared" ca="1" si="1628"/>
        <v>0</v>
      </c>
      <c r="M14866">
        <f t="shared" ca="1" si="1629"/>
        <v>0</v>
      </c>
      <c r="N14866" t="str">
        <f t="shared" ca="1" si="1630"/>
        <v>X</v>
      </c>
    </row>
    <row r="14867" spans="7:14" x14ac:dyDescent="0.3">
      <c r="G14867">
        <v>14866</v>
      </c>
      <c r="H14867">
        <f t="shared" ca="1" si="1624"/>
        <v>193</v>
      </c>
      <c r="I14867">
        <f t="shared" ca="1" si="1625"/>
        <v>15</v>
      </c>
      <c r="J14867">
        <f t="shared" ca="1" si="1626"/>
        <v>33</v>
      </c>
      <c r="K14867">
        <f t="shared" ca="1" si="1627"/>
        <v>0</v>
      </c>
      <c r="L14867">
        <f t="shared" ca="1" si="1628"/>
        <v>0</v>
      </c>
      <c r="M14867">
        <f t="shared" ca="1" si="1629"/>
        <v>0</v>
      </c>
      <c r="N14867" t="str">
        <f t="shared" ca="1" si="1630"/>
        <v>X</v>
      </c>
    </row>
    <row r="14868" spans="7:14" x14ac:dyDescent="0.3">
      <c r="G14868">
        <v>14867</v>
      </c>
      <c r="H14868">
        <f t="shared" ca="1" si="1624"/>
        <v>36</v>
      </c>
      <c r="I14868">
        <f t="shared" ca="1" si="1625"/>
        <v>8</v>
      </c>
      <c r="J14868">
        <f t="shared" ca="1" si="1626"/>
        <v>133</v>
      </c>
      <c r="K14868">
        <f t="shared" ca="1" si="1627"/>
        <v>0</v>
      </c>
      <c r="L14868">
        <f t="shared" ca="1" si="1628"/>
        <v>0</v>
      </c>
      <c r="M14868">
        <f t="shared" ca="1" si="1629"/>
        <v>0</v>
      </c>
      <c r="N14868" t="str">
        <f t="shared" ca="1" si="1630"/>
        <v>X</v>
      </c>
    </row>
    <row r="14869" spans="7:14" x14ac:dyDescent="0.3">
      <c r="G14869">
        <v>14868</v>
      </c>
      <c r="H14869">
        <f t="shared" ca="1" si="1624"/>
        <v>159</v>
      </c>
      <c r="I14869">
        <f t="shared" ca="1" si="1625"/>
        <v>8</v>
      </c>
      <c r="J14869">
        <f t="shared" ca="1" si="1626"/>
        <v>88</v>
      </c>
      <c r="K14869">
        <f t="shared" ca="1" si="1627"/>
        <v>0</v>
      </c>
      <c r="L14869">
        <f t="shared" ca="1" si="1628"/>
        <v>0</v>
      </c>
      <c r="M14869">
        <f t="shared" ca="1" si="1629"/>
        <v>0</v>
      </c>
      <c r="N14869" t="str">
        <f t="shared" ca="1" si="1630"/>
        <v>X</v>
      </c>
    </row>
    <row r="14870" spans="7:14" x14ac:dyDescent="0.3">
      <c r="G14870">
        <v>14869</v>
      </c>
      <c r="H14870">
        <f t="shared" ca="1" si="1624"/>
        <v>27</v>
      </c>
      <c r="I14870">
        <f t="shared" ca="1" si="1625"/>
        <v>18</v>
      </c>
      <c r="J14870">
        <f t="shared" ca="1" si="1626"/>
        <v>83</v>
      </c>
      <c r="K14870">
        <f t="shared" ca="1" si="1627"/>
        <v>0</v>
      </c>
      <c r="L14870">
        <f t="shared" ca="1" si="1628"/>
        <v>0</v>
      </c>
      <c r="M14870">
        <f t="shared" ca="1" si="1629"/>
        <v>0</v>
      </c>
      <c r="N14870" t="str">
        <f t="shared" ca="1" si="1630"/>
        <v>X</v>
      </c>
    </row>
    <row r="14871" spans="7:14" x14ac:dyDescent="0.3">
      <c r="G14871">
        <v>14870</v>
      </c>
      <c r="H14871">
        <f t="shared" ca="1" si="1624"/>
        <v>184</v>
      </c>
      <c r="I14871">
        <f t="shared" ca="1" si="1625"/>
        <v>0</v>
      </c>
      <c r="J14871">
        <f t="shared" ca="1" si="1626"/>
        <v>173</v>
      </c>
      <c r="K14871">
        <f t="shared" ca="1" si="1627"/>
        <v>0</v>
      </c>
      <c r="L14871">
        <f t="shared" ca="1" si="1628"/>
        <v>0</v>
      </c>
      <c r="M14871">
        <f t="shared" ca="1" si="1629"/>
        <v>0</v>
      </c>
      <c r="N14871" t="str">
        <f t="shared" ca="1" si="1630"/>
        <v>X</v>
      </c>
    </row>
    <row r="14872" spans="7:14" x14ac:dyDescent="0.3">
      <c r="G14872">
        <v>14871</v>
      </c>
      <c r="H14872">
        <f t="shared" ca="1" si="1624"/>
        <v>99</v>
      </c>
      <c r="I14872">
        <f t="shared" ca="1" si="1625"/>
        <v>16</v>
      </c>
      <c r="J14872">
        <f t="shared" ca="1" si="1626"/>
        <v>199</v>
      </c>
      <c r="K14872">
        <f t="shared" ca="1" si="1627"/>
        <v>0</v>
      </c>
      <c r="L14872">
        <f t="shared" ca="1" si="1628"/>
        <v>0</v>
      </c>
      <c r="M14872">
        <f t="shared" ca="1" si="1629"/>
        <v>0</v>
      </c>
      <c r="N14872" t="str">
        <f t="shared" ca="1" si="1630"/>
        <v>X</v>
      </c>
    </row>
    <row r="14873" spans="7:14" x14ac:dyDescent="0.3">
      <c r="G14873">
        <v>14872</v>
      </c>
      <c r="H14873">
        <f t="shared" ca="1" si="1624"/>
        <v>65</v>
      </c>
      <c r="I14873">
        <f t="shared" ca="1" si="1625"/>
        <v>2</v>
      </c>
      <c r="J14873">
        <f t="shared" ca="1" si="1626"/>
        <v>55</v>
      </c>
      <c r="K14873">
        <f t="shared" ca="1" si="1627"/>
        <v>0</v>
      </c>
      <c r="L14873">
        <f t="shared" ca="1" si="1628"/>
        <v>0</v>
      </c>
      <c r="M14873">
        <f t="shared" ca="1" si="1629"/>
        <v>1</v>
      </c>
      <c r="N14873" t="str">
        <f t="shared" ca="1" si="1630"/>
        <v>X</v>
      </c>
    </row>
    <row r="14874" spans="7:14" x14ac:dyDescent="0.3">
      <c r="G14874">
        <v>14873</v>
      </c>
      <c r="H14874">
        <f t="shared" ca="1" si="1624"/>
        <v>190</v>
      </c>
      <c r="I14874">
        <f t="shared" ca="1" si="1625"/>
        <v>17</v>
      </c>
      <c r="J14874">
        <f t="shared" ca="1" si="1626"/>
        <v>106</v>
      </c>
      <c r="K14874">
        <f t="shared" ca="1" si="1627"/>
        <v>0</v>
      </c>
      <c r="L14874">
        <f t="shared" ca="1" si="1628"/>
        <v>0</v>
      </c>
      <c r="M14874">
        <f t="shared" ca="1" si="1629"/>
        <v>0</v>
      </c>
      <c r="N14874" t="str">
        <f t="shared" ca="1" si="1630"/>
        <v>X</v>
      </c>
    </row>
    <row r="14875" spans="7:14" x14ac:dyDescent="0.3">
      <c r="G14875">
        <v>14874</v>
      </c>
      <c r="H14875">
        <f t="shared" ca="1" si="1624"/>
        <v>50</v>
      </c>
      <c r="I14875">
        <f t="shared" ca="1" si="1625"/>
        <v>8</v>
      </c>
      <c r="J14875">
        <f t="shared" ca="1" si="1626"/>
        <v>192</v>
      </c>
      <c r="K14875">
        <f t="shared" ca="1" si="1627"/>
        <v>0</v>
      </c>
      <c r="L14875">
        <f t="shared" ca="1" si="1628"/>
        <v>0</v>
      </c>
      <c r="M14875">
        <f t="shared" ca="1" si="1629"/>
        <v>0</v>
      </c>
      <c r="N14875" t="str">
        <f t="shared" ca="1" si="1630"/>
        <v>X</v>
      </c>
    </row>
    <row r="14876" spans="7:14" x14ac:dyDescent="0.3">
      <c r="G14876">
        <v>14875</v>
      </c>
      <c r="H14876">
        <f t="shared" ca="1" si="1624"/>
        <v>24</v>
      </c>
      <c r="I14876">
        <f t="shared" ca="1" si="1625"/>
        <v>19</v>
      </c>
      <c r="J14876">
        <f t="shared" ca="1" si="1626"/>
        <v>53</v>
      </c>
      <c r="K14876">
        <f t="shared" ca="1" si="1627"/>
        <v>0</v>
      </c>
      <c r="L14876">
        <f t="shared" ca="1" si="1628"/>
        <v>0</v>
      </c>
      <c r="M14876">
        <f t="shared" ca="1" si="1629"/>
        <v>0</v>
      </c>
      <c r="N14876" t="str">
        <f t="shared" ca="1" si="1630"/>
        <v>X</v>
      </c>
    </row>
    <row r="14877" spans="7:14" x14ac:dyDescent="0.3">
      <c r="G14877">
        <v>14876</v>
      </c>
      <c r="H14877">
        <f t="shared" ca="1" si="1624"/>
        <v>128</v>
      </c>
      <c r="I14877">
        <f t="shared" ca="1" si="1625"/>
        <v>10</v>
      </c>
      <c r="J14877">
        <f t="shared" ca="1" si="1626"/>
        <v>36</v>
      </c>
      <c r="K14877">
        <f t="shared" ca="1" si="1627"/>
        <v>0</v>
      </c>
      <c r="L14877">
        <f t="shared" ca="1" si="1628"/>
        <v>0</v>
      </c>
      <c r="M14877">
        <f t="shared" ca="1" si="1629"/>
        <v>0</v>
      </c>
      <c r="N14877" t="str">
        <f t="shared" ca="1" si="1630"/>
        <v>X</v>
      </c>
    </row>
    <row r="14878" spans="7:14" x14ac:dyDescent="0.3">
      <c r="G14878">
        <v>14877</v>
      </c>
      <c r="H14878">
        <f t="shared" ca="1" si="1624"/>
        <v>138</v>
      </c>
      <c r="I14878">
        <f t="shared" ca="1" si="1625"/>
        <v>4</v>
      </c>
      <c r="J14878">
        <f t="shared" ca="1" si="1626"/>
        <v>66</v>
      </c>
      <c r="K14878">
        <f t="shared" ca="1" si="1627"/>
        <v>0</v>
      </c>
      <c r="L14878">
        <f t="shared" ca="1" si="1628"/>
        <v>0</v>
      </c>
      <c r="M14878">
        <f t="shared" ca="1" si="1629"/>
        <v>0</v>
      </c>
      <c r="N14878" t="str">
        <f t="shared" ca="1" si="1630"/>
        <v>X</v>
      </c>
    </row>
    <row r="14879" spans="7:14" x14ac:dyDescent="0.3">
      <c r="G14879">
        <v>14878</v>
      </c>
      <c r="H14879">
        <f t="shared" ca="1" si="1624"/>
        <v>151</v>
      </c>
      <c r="I14879">
        <f t="shared" ca="1" si="1625"/>
        <v>19</v>
      </c>
      <c r="J14879">
        <f t="shared" ca="1" si="1626"/>
        <v>128</v>
      </c>
      <c r="K14879">
        <f t="shared" ca="1" si="1627"/>
        <v>0</v>
      </c>
      <c r="L14879">
        <f t="shared" ca="1" si="1628"/>
        <v>0</v>
      </c>
      <c r="M14879">
        <f t="shared" ca="1" si="1629"/>
        <v>0</v>
      </c>
      <c r="N14879" t="str">
        <f t="shared" ca="1" si="1630"/>
        <v>X</v>
      </c>
    </row>
    <row r="14880" spans="7:14" x14ac:dyDescent="0.3">
      <c r="G14880">
        <v>14879</v>
      </c>
      <c r="H14880">
        <f t="shared" ca="1" si="1624"/>
        <v>64</v>
      </c>
      <c r="I14880">
        <f t="shared" ca="1" si="1625"/>
        <v>17</v>
      </c>
      <c r="J14880">
        <f t="shared" ca="1" si="1626"/>
        <v>7</v>
      </c>
      <c r="K14880">
        <f t="shared" ca="1" si="1627"/>
        <v>0</v>
      </c>
      <c r="L14880">
        <f t="shared" ca="1" si="1628"/>
        <v>1</v>
      </c>
      <c r="M14880">
        <f t="shared" ca="1" si="1629"/>
        <v>0</v>
      </c>
      <c r="N14880" t="str">
        <f t="shared" ca="1" si="1630"/>
        <v>X</v>
      </c>
    </row>
    <row r="14881" spans="7:14" x14ac:dyDescent="0.3">
      <c r="G14881">
        <v>14880</v>
      </c>
      <c r="H14881">
        <f t="shared" ca="1" si="1624"/>
        <v>112</v>
      </c>
      <c r="I14881">
        <f t="shared" ca="1" si="1625"/>
        <v>3</v>
      </c>
      <c r="J14881">
        <f t="shared" ca="1" si="1626"/>
        <v>35</v>
      </c>
      <c r="K14881">
        <f t="shared" ca="1" si="1627"/>
        <v>0</v>
      </c>
      <c r="L14881">
        <f t="shared" ca="1" si="1628"/>
        <v>0</v>
      </c>
      <c r="M14881">
        <f t="shared" ca="1" si="1629"/>
        <v>1</v>
      </c>
      <c r="N14881" t="str">
        <f t="shared" ca="1" si="1630"/>
        <v>X</v>
      </c>
    </row>
    <row r="14882" spans="7:14" x14ac:dyDescent="0.3">
      <c r="G14882">
        <v>14881</v>
      </c>
      <c r="H14882">
        <f t="shared" ca="1" si="1624"/>
        <v>115</v>
      </c>
      <c r="I14882">
        <f t="shared" ca="1" si="1625"/>
        <v>20</v>
      </c>
      <c r="J14882">
        <f t="shared" ca="1" si="1626"/>
        <v>119</v>
      </c>
      <c r="K14882">
        <f t="shared" ca="1" si="1627"/>
        <v>0</v>
      </c>
      <c r="L14882">
        <f t="shared" ca="1" si="1628"/>
        <v>0</v>
      </c>
      <c r="M14882">
        <f t="shared" ca="1" si="1629"/>
        <v>0</v>
      </c>
      <c r="N14882" t="str">
        <f t="shared" ca="1" si="1630"/>
        <v>X</v>
      </c>
    </row>
    <row r="14883" spans="7:14" x14ac:dyDescent="0.3">
      <c r="G14883">
        <v>14882</v>
      </c>
      <c r="H14883">
        <f t="shared" ca="1" si="1624"/>
        <v>156</v>
      </c>
      <c r="I14883">
        <f t="shared" ca="1" si="1625"/>
        <v>20</v>
      </c>
      <c r="J14883">
        <f t="shared" ca="1" si="1626"/>
        <v>155</v>
      </c>
      <c r="K14883">
        <f t="shared" ca="1" si="1627"/>
        <v>0</v>
      </c>
      <c r="L14883">
        <f t="shared" ca="1" si="1628"/>
        <v>0</v>
      </c>
      <c r="M14883">
        <f t="shared" ca="1" si="1629"/>
        <v>0</v>
      </c>
      <c r="N14883" t="str">
        <f t="shared" ca="1" si="1630"/>
        <v>X</v>
      </c>
    </row>
    <row r="14884" spans="7:14" x14ac:dyDescent="0.3">
      <c r="G14884">
        <v>14883</v>
      </c>
      <c r="H14884">
        <f t="shared" ca="1" si="1624"/>
        <v>136</v>
      </c>
      <c r="I14884">
        <f t="shared" ca="1" si="1625"/>
        <v>14</v>
      </c>
      <c r="J14884">
        <f t="shared" ca="1" si="1626"/>
        <v>144</v>
      </c>
      <c r="K14884">
        <f t="shared" ca="1" si="1627"/>
        <v>0</v>
      </c>
      <c r="L14884">
        <f t="shared" ca="1" si="1628"/>
        <v>0</v>
      </c>
      <c r="M14884">
        <f t="shared" ca="1" si="1629"/>
        <v>0</v>
      </c>
      <c r="N14884" t="str">
        <f t="shared" ca="1" si="1630"/>
        <v>X</v>
      </c>
    </row>
    <row r="14885" spans="7:14" x14ac:dyDescent="0.3">
      <c r="G14885">
        <v>14884</v>
      </c>
      <c r="H14885">
        <f t="shared" ca="1" si="1624"/>
        <v>51</v>
      </c>
      <c r="I14885">
        <f t="shared" ca="1" si="1625"/>
        <v>2</v>
      </c>
      <c r="J14885">
        <f t="shared" ca="1" si="1626"/>
        <v>161</v>
      </c>
      <c r="K14885">
        <f t="shared" ca="1" si="1627"/>
        <v>0</v>
      </c>
      <c r="L14885">
        <f t="shared" ca="1" si="1628"/>
        <v>0</v>
      </c>
      <c r="M14885">
        <f t="shared" ca="1" si="1629"/>
        <v>0</v>
      </c>
      <c r="N14885" t="str">
        <f t="shared" ca="1" si="1630"/>
        <v>X</v>
      </c>
    </row>
    <row r="14886" spans="7:14" x14ac:dyDescent="0.3">
      <c r="G14886">
        <v>14885</v>
      </c>
      <c r="H14886">
        <f t="shared" ca="1" si="1624"/>
        <v>45</v>
      </c>
      <c r="I14886">
        <f t="shared" ca="1" si="1625"/>
        <v>14</v>
      </c>
      <c r="J14886">
        <f t="shared" ca="1" si="1626"/>
        <v>69</v>
      </c>
      <c r="K14886">
        <f t="shared" ca="1" si="1627"/>
        <v>0</v>
      </c>
      <c r="L14886">
        <f t="shared" ca="1" si="1628"/>
        <v>0</v>
      </c>
      <c r="M14886">
        <f t="shared" ca="1" si="1629"/>
        <v>0</v>
      </c>
      <c r="N14886" t="str">
        <f t="shared" ca="1" si="1630"/>
        <v>X</v>
      </c>
    </row>
    <row r="14887" spans="7:14" x14ac:dyDescent="0.3">
      <c r="G14887">
        <v>14886</v>
      </c>
      <c r="H14887">
        <f t="shared" ca="1" si="1624"/>
        <v>15</v>
      </c>
      <c r="I14887">
        <f t="shared" ca="1" si="1625"/>
        <v>7</v>
      </c>
      <c r="J14887">
        <f t="shared" ca="1" si="1626"/>
        <v>44</v>
      </c>
      <c r="K14887">
        <f t="shared" ca="1" si="1627"/>
        <v>1</v>
      </c>
      <c r="L14887">
        <f t="shared" ca="1" si="1628"/>
        <v>0</v>
      </c>
      <c r="M14887">
        <f t="shared" ca="1" si="1629"/>
        <v>1</v>
      </c>
      <c r="N14887" t="str">
        <f t="shared" ca="1" si="1630"/>
        <v>X</v>
      </c>
    </row>
    <row r="14888" spans="7:14" x14ac:dyDescent="0.3">
      <c r="G14888">
        <v>14887</v>
      </c>
      <c r="H14888">
        <f t="shared" ca="1" si="1624"/>
        <v>174</v>
      </c>
      <c r="I14888">
        <f t="shared" ca="1" si="1625"/>
        <v>15</v>
      </c>
      <c r="J14888">
        <f t="shared" ca="1" si="1626"/>
        <v>116</v>
      </c>
      <c r="K14888">
        <f t="shared" ca="1" si="1627"/>
        <v>0</v>
      </c>
      <c r="L14888">
        <f t="shared" ca="1" si="1628"/>
        <v>0</v>
      </c>
      <c r="M14888">
        <f t="shared" ca="1" si="1629"/>
        <v>0</v>
      </c>
      <c r="N14888" t="str">
        <f t="shared" ca="1" si="1630"/>
        <v>X</v>
      </c>
    </row>
    <row r="14889" spans="7:14" x14ac:dyDescent="0.3">
      <c r="G14889">
        <v>14888</v>
      </c>
      <c r="H14889">
        <f t="shared" ca="1" si="1624"/>
        <v>95</v>
      </c>
      <c r="I14889">
        <f t="shared" ca="1" si="1625"/>
        <v>2</v>
      </c>
      <c r="J14889">
        <f t="shared" ca="1" si="1626"/>
        <v>100</v>
      </c>
      <c r="K14889">
        <f t="shared" ca="1" si="1627"/>
        <v>0</v>
      </c>
      <c r="L14889">
        <f t="shared" ca="1" si="1628"/>
        <v>0</v>
      </c>
      <c r="M14889">
        <f t="shared" ca="1" si="1629"/>
        <v>1</v>
      </c>
      <c r="N14889" t="str">
        <f t="shared" ca="1" si="1630"/>
        <v>X</v>
      </c>
    </row>
    <row r="14890" spans="7:14" x14ac:dyDescent="0.3">
      <c r="G14890">
        <v>14889</v>
      </c>
      <c r="H14890">
        <f t="shared" ca="1" si="1624"/>
        <v>55</v>
      </c>
      <c r="I14890">
        <f t="shared" ca="1" si="1625"/>
        <v>15</v>
      </c>
      <c r="J14890">
        <f t="shared" ca="1" si="1626"/>
        <v>155</v>
      </c>
      <c r="K14890">
        <f t="shared" ca="1" si="1627"/>
        <v>0</v>
      </c>
      <c r="L14890">
        <f t="shared" ca="1" si="1628"/>
        <v>0</v>
      </c>
      <c r="M14890">
        <f t="shared" ca="1" si="1629"/>
        <v>0</v>
      </c>
      <c r="N14890" t="str">
        <f t="shared" ca="1" si="1630"/>
        <v>X</v>
      </c>
    </row>
    <row r="14891" spans="7:14" x14ac:dyDescent="0.3">
      <c r="G14891">
        <v>14890</v>
      </c>
      <c r="H14891">
        <f t="shared" ca="1" si="1624"/>
        <v>60</v>
      </c>
      <c r="I14891">
        <f t="shared" ca="1" si="1625"/>
        <v>17</v>
      </c>
      <c r="J14891">
        <f t="shared" ca="1" si="1626"/>
        <v>39</v>
      </c>
      <c r="K14891">
        <f t="shared" ca="1" si="1627"/>
        <v>0</v>
      </c>
      <c r="L14891">
        <f t="shared" ca="1" si="1628"/>
        <v>0</v>
      </c>
      <c r="M14891">
        <f t="shared" ca="1" si="1629"/>
        <v>0</v>
      </c>
      <c r="N14891" t="str">
        <f t="shared" ca="1" si="1630"/>
        <v>X</v>
      </c>
    </row>
    <row r="14892" spans="7:14" x14ac:dyDescent="0.3">
      <c r="G14892">
        <v>14891</v>
      </c>
      <c r="H14892">
        <f t="shared" ca="1" si="1624"/>
        <v>199</v>
      </c>
      <c r="I14892">
        <f t="shared" ca="1" si="1625"/>
        <v>5</v>
      </c>
      <c r="J14892">
        <f t="shared" ca="1" si="1626"/>
        <v>95</v>
      </c>
      <c r="K14892">
        <f t="shared" ca="1" si="1627"/>
        <v>0</v>
      </c>
      <c r="L14892">
        <f t="shared" ca="1" si="1628"/>
        <v>0</v>
      </c>
      <c r="M14892">
        <f t="shared" ca="1" si="1629"/>
        <v>0</v>
      </c>
      <c r="N14892" t="str">
        <f t="shared" ca="1" si="1630"/>
        <v>X</v>
      </c>
    </row>
    <row r="14893" spans="7:14" x14ac:dyDescent="0.3">
      <c r="G14893">
        <v>14892</v>
      </c>
      <c r="H14893">
        <f t="shared" ca="1" si="1624"/>
        <v>83</v>
      </c>
      <c r="I14893">
        <f t="shared" ca="1" si="1625"/>
        <v>12</v>
      </c>
      <c r="J14893">
        <f t="shared" ca="1" si="1626"/>
        <v>67</v>
      </c>
      <c r="K14893">
        <f t="shared" ca="1" si="1627"/>
        <v>0</v>
      </c>
      <c r="L14893">
        <f t="shared" ca="1" si="1628"/>
        <v>0</v>
      </c>
      <c r="M14893">
        <f t="shared" ca="1" si="1629"/>
        <v>0</v>
      </c>
      <c r="N14893" t="str">
        <f t="shared" ca="1" si="1630"/>
        <v>X</v>
      </c>
    </row>
    <row r="14894" spans="7:14" x14ac:dyDescent="0.3">
      <c r="G14894">
        <v>14893</v>
      </c>
      <c r="H14894">
        <f t="shared" ca="1" si="1624"/>
        <v>125</v>
      </c>
      <c r="I14894">
        <f t="shared" ca="1" si="1625"/>
        <v>12</v>
      </c>
      <c r="J14894">
        <f t="shared" ca="1" si="1626"/>
        <v>147</v>
      </c>
      <c r="K14894">
        <f t="shared" ca="1" si="1627"/>
        <v>0</v>
      </c>
      <c r="L14894">
        <f t="shared" ca="1" si="1628"/>
        <v>0</v>
      </c>
      <c r="M14894">
        <f t="shared" ca="1" si="1629"/>
        <v>0</v>
      </c>
      <c r="N14894" t="str">
        <f t="shared" ca="1" si="1630"/>
        <v>X</v>
      </c>
    </row>
    <row r="14895" spans="7:14" x14ac:dyDescent="0.3">
      <c r="G14895">
        <v>14894</v>
      </c>
      <c r="H14895">
        <f t="shared" ca="1" si="1624"/>
        <v>26</v>
      </c>
      <c r="I14895">
        <f t="shared" ca="1" si="1625"/>
        <v>4</v>
      </c>
      <c r="J14895">
        <f t="shared" ca="1" si="1626"/>
        <v>7</v>
      </c>
      <c r="K14895">
        <f t="shared" ca="1" si="1627"/>
        <v>1</v>
      </c>
      <c r="L14895">
        <f t="shared" ca="1" si="1628"/>
        <v>0</v>
      </c>
      <c r="M14895">
        <f t="shared" ca="1" si="1629"/>
        <v>1</v>
      </c>
      <c r="N14895" t="str">
        <f t="shared" ca="1" si="1630"/>
        <v>X</v>
      </c>
    </row>
    <row r="14896" spans="7:14" x14ac:dyDescent="0.3">
      <c r="G14896">
        <v>14895</v>
      </c>
      <c r="H14896">
        <f t="shared" ca="1" si="1624"/>
        <v>72</v>
      </c>
      <c r="I14896">
        <f t="shared" ca="1" si="1625"/>
        <v>19</v>
      </c>
      <c r="J14896">
        <f t="shared" ca="1" si="1626"/>
        <v>113</v>
      </c>
      <c r="K14896">
        <f t="shared" ca="1" si="1627"/>
        <v>0</v>
      </c>
      <c r="L14896">
        <f t="shared" ca="1" si="1628"/>
        <v>0</v>
      </c>
      <c r="M14896">
        <f t="shared" ca="1" si="1629"/>
        <v>0</v>
      </c>
      <c r="N14896" t="str">
        <f t="shared" ca="1" si="1630"/>
        <v>X</v>
      </c>
    </row>
    <row r="14897" spans="7:14" x14ac:dyDescent="0.3">
      <c r="G14897">
        <v>14896</v>
      </c>
      <c r="H14897">
        <f t="shared" ca="1" si="1624"/>
        <v>187</v>
      </c>
      <c r="I14897">
        <f t="shared" ca="1" si="1625"/>
        <v>8</v>
      </c>
      <c r="J14897">
        <f t="shared" ca="1" si="1626"/>
        <v>61</v>
      </c>
      <c r="K14897">
        <f t="shared" ca="1" si="1627"/>
        <v>0</v>
      </c>
      <c r="L14897">
        <f t="shared" ca="1" si="1628"/>
        <v>0</v>
      </c>
      <c r="M14897">
        <f t="shared" ca="1" si="1629"/>
        <v>0</v>
      </c>
      <c r="N14897" t="str">
        <f t="shared" ca="1" si="1630"/>
        <v>X</v>
      </c>
    </row>
    <row r="14898" spans="7:14" x14ac:dyDescent="0.3">
      <c r="G14898">
        <v>14897</v>
      </c>
      <c r="H14898">
        <f t="shared" ca="1" si="1624"/>
        <v>193</v>
      </c>
      <c r="I14898">
        <f t="shared" ca="1" si="1625"/>
        <v>20</v>
      </c>
      <c r="J14898">
        <f t="shared" ca="1" si="1626"/>
        <v>33</v>
      </c>
      <c r="K14898">
        <f t="shared" ca="1" si="1627"/>
        <v>0</v>
      </c>
      <c r="L14898">
        <f t="shared" ca="1" si="1628"/>
        <v>0</v>
      </c>
      <c r="M14898">
        <f t="shared" ca="1" si="1629"/>
        <v>0</v>
      </c>
      <c r="N14898" t="str">
        <f t="shared" ca="1" si="1630"/>
        <v>X</v>
      </c>
    </row>
    <row r="14899" spans="7:14" x14ac:dyDescent="0.3">
      <c r="G14899">
        <v>14898</v>
      </c>
      <c r="H14899">
        <f t="shared" ca="1" si="1624"/>
        <v>142</v>
      </c>
      <c r="I14899">
        <f t="shared" ca="1" si="1625"/>
        <v>9</v>
      </c>
      <c r="J14899">
        <f t="shared" ca="1" si="1626"/>
        <v>112</v>
      </c>
      <c r="K14899">
        <f t="shared" ca="1" si="1627"/>
        <v>0</v>
      </c>
      <c r="L14899">
        <f t="shared" ca="1" si="1628"/>
        <v>0</v>
      </c>
      <c r="M14899">
        <f t="shared" ca="1" si="1629"/>
        <v>0</v>
      </c>
      <c r="N14899" t="str">
        <f t="shared" ca="1" si="1630"/>
        <v>X</v>
      </c>
    </row>
    <row r="14900" spans="7:14" x14ac:dyDescent="0.3">
      <c r="G14900">
        <v>14899</v>
      </c>
      <c r="H14900">
        <f t="shared" ca="1" si="1624"/>
        <v>187</v>
      </c>
      <c r="I14900">
        <f t="shared" ca="1" si="1625"/>
        <v>19</v>
      </c>
      <c r="J14900">
        <f t="shared" ca="1" si="1626"/>
        <v>99</v>
      </c>
      <c r="K14900">
        <f t="shared" ca="1" si="1627"/>
        <v>0</v>
      </c>
      <c r="L14900">
        <f t="shared" ca="1" si="1628"/>
        <v>0</v>
      </c>
      <c r="M14900">
        <f t="shared" ca="1" si="1629"/>
        <v>0</v>
      </c>
      <c r="N14900" t="str">
        <f t="shared" ca="1" si="1630"/>
        <v>X</v>
      </c>
    </row>
    <row r="14901" spans="7:14" x14ac:dyDescent="0.3">
      <c r="G14901">
        <v>14900</v>
      </c>
      <c r="H14901">
        <f t="shared" ca="1" si="1624"/>
        <v>149</v>
      </c>
      <c r="I14901">
        <f t="shared" ca="1" si="1625"/>
        <v>6</v>
      </c>
      <c r="J14901">
        <f t="shared" ca="1" si="1626"/>
        <v>36</v>
      </c>
      <c r="K14901">
        <f t="shared" ca="1" si="1627"/>
        <v>0</v>
      </c>
      <c r="L14901">
        <f t="shared" ca="1" si="1628"/>
        <v>0</v>
      </c>
      <c r="M14901">
        <f t="shared" ca="1" si="1629"/>
        <v>0</v>
      </c>
      <c r="N14901" t="str">
        <f t="shared" ca="1" si="1630"/>
        <v>X</v>
      </c>
    </row>
    <row r="14902" spans="7:14" x14ac:dyDescent="0.3">
      <c r="G14902">
        <v>14901</v>
      </c>
      <c r="H14902">
        <f t="shared" ca="1" si="1624"/>
        <v>183</v>
      </c>
      <c r="I14902">
        <f t="shared" ca="1" si="1625"/>
        <v>4</v>
      </c>
      <c r="J14902">
        <f t="shared" ca="1" si="1626"/>
        <v>49</v>
      </c>
      <c r="K14902">
        <f t="shared" ca="1" si="1627"/>
        <v>0</v>
      </c>
      <c r="L14902">
        <f t="shared" ca="1" si="1628"/>
        <v>0</v>
      </c>
      <c r="M14902">
        <f t="shared" ca="1" si="1629"/>
        <v>0</v>
      </c>
      <c r="N14902" t="str">
        <f t="shared" ca="1" si="1630"/>
        <v>X</v>
      </c>
    </row>
    <row r="14903" spans="7:14" x14ac:dyDescent="0.3">
      <c r="G14903">
        <v>14902</v>
      </c>
      <c r="H14903">
        <f t="shared" ca="1" si="1624"/>
        <v>139</v>
      </c>
      <c r="I14903">
        <f t="shared" ca="1" si="1625"/>
        <v>5</v>
      </c>
      <c r="J14903">
        <f t="shared" ca="1" si="1626"/>
        <v>130</v>
      </c>
      <c r="K14903">
        <f t="shared" ca="1" si="1627"/>
        <v>0</v>
      </c>
      <c r="L14903">
        <f t="shared" ca="1" si="1628"/>
        <v>0</v>
      </c>
      <c r="M14903">
        <f t="shared" ca="1" si="1629"/>
        <v>0</v>
      </c>
      <c r="N14903" t="str">
        <f t="shared" ca="1" si="1630"/>
        <v>X</v>
      </c>
    </row>
    <row r="14904" spans="7:14" x14ac:dyDescent="0.3">
      <c r="G14904">
        <v>14903</v>
      </c>
      <c r="H14904">
        <f t="shared" ca="1" si="1624"/>
        <v>105</v>
      </c>
      <c r="I14904">
        <f t="shared" ca="1" si="1625"/>
        <v>19</v>
      </c>
      <c r="J14904">
        <f t="shared" ca="1" si="1626"/>
        <v>47</v>
      </c>
      <c r="K14904">
        <f t="shared" ca="1" si="1627"/>
        <v>0</v>
      </c>
      <c r="L14904">
        <f t="shared" ca="1" si="1628"/>
        <v>0</v>
      </c>
      <c r="M14904">
        <f t="shared" ca="1" si="1629"/>
        <v>0</v>
      </c>
      <c r="N14904" t="str">
        <f t="shared" ca="1" si="1630"/>
        <v>X</v>
      </c>
    </row>
    <row r="14905" spans="7:14" x14ac:dyDescent="0.3">
      <c r="G14905">
        <v>14904</v>
      </c>
      <c r="H14905">
        <f t="shared" ca="1" si="1624"/>
        <v>111</v>
      </c>
      <c r="I14905">
        <f t="shared" ca="1" si="1625"/>
        <v>11</v>
      </c>
      <c r="J14905">
        <f t="shared" ca="1" si="1626"/>
        <v>178</v>
      </c>
      <c r="K14905">
        <f t="shared" ca="1" si="1627"/>
        <v>0</v>
      </c>
      <c r="L14905">
        <f t="shared" ca="1" si="1628"/>
        <v>0</v>
      </c>
      <c r="M14905">
        <f t="shared" ca="1" si="1629"/>
        <v>0</v>
      </c>
      <c r="N14905" t="str">
        <f t="shared" ca="1" si="1630"/>
        <v>X</v>
      </c>
    </row>
    <row r="14906" spans="7:14" x14ac:dyDescent="0.3">
      <c r="G14906">
        <v>14905</v>
      </c>
      <c r="H14906">
        <f t="shared" ca="1" si="1624"/>
        <v>151</v>
      </c>
      <c r="I14906">
        <f t="shared" ca="1" si="1625"/>
        <v>3</v>
      </c>
      <c r="J14906">
        <f t="shared" ca="1" si="1626"/>
        <v>19</v>
      </c>
      <c r="K14906">
        <f t="shared" ca="1" si="1627"/>
        <v>0</v>
      </c>
      <c r="L14906">
        <f t="shared" ca="1" si="1628"/>
        <v>0</v>
      </c>
      <c r="M14906">
        <f t="shared" ca="1" si="1629"/>
        <v>1</v>
      </c>
      <c r="N14906" t="str">
        <f t="shared" ca="1" si="1630"/>
        <v>X</v>
      </c>
    </row>
    <row r="14907" spans="7:14" x14ac:dyDescent="0.3">
      <c r="G14907">
        <v>14906</v>
      </c>
      <c r="H14907">
        <f t="shared" ca="1" si="1624"/>
        <v>46</v>
      </c>
      <c r="I14907">
        <f t="shared" ca="1" si="1625"/>
        <v>1</v>
      </c>
      <c r="J14907">
        <f t="shared" ca="1" si="1626"/>
        <v>100</v>
      </c>
      <c r="K14907">
        <f t="shared" ca="1" si="1627"/>
        <v>1</v>
      </c>
      <c r="L14907">
        <f t="shared" ca="1" si="1628"/>
        <v>0</v>
      </c>
      <c r="M14907">
        <f t="shared" ca="1" si="1629"/>
        <v>1</v>
      </c>
      <c r="N14907" t="str">
        <f t="shared" ca="1" si="1630"/>
        <v>X</v>
      </c>
    </row>
    <row r="14908" spans="7:14" x14ac:dyDescent="0.3">
      <c r="G14908">
        <v>14907</v>
      </c>
      <c r="H14908">
        <f t="shared" ca="1" si="1624"/>
        <v>87</v>
      </c>
      <c r="I14908">
        <f t="shared" ca="1" si="1625"/>
        <v>18</v>
      </c>
      <c r="J14908">
        <f t="shared" ca="1" si="1626"/>
        <v>114</v>
      </c>
      <c r="K14908">
        <f t="shared" ca="1" si="1627"/>
        <v>0</v>
      </c>
      <c r="L14908">
        <f t="shared" ca="1" si="1628"/>
        <v>0</v>
      </c>
      <c r="M14908">
        <f t="shared" ca="1" si="1629"/>
        <v>0</v>
      </c>
      <c r="N14908" t="str">
        <f t="shared" ca="1" si="1630"/>
        <v>X</v>
      </c>
    </row>
    <row r="14909" spans="7:14" x14ac:dyDescent="0.3">
      <c r="G14909">
        <v>14908</v>
      </c>
      <c r="H14909">
        <f t="shared" ca="1" si="1624"/>
        <v>38</v>
      </c>
      <c r="I14909">
        <f t="shared" ca="1" si="1625"/>
        <v>6</v>
      </c>
      <c r="J14909">
        <f t="shared" ca="1" si="1626"/>
        <v>16</v>
      </c>
      <c r="K14909">
        <f t="shared" ca="1" si="1627"/>
        <v>0</v>
      </c>
      <c r="L14909">
        <f t="shared" ca="1" si="1628"/>
        <v>0</v>
      </c>
      <c r="M14909">
        <f t="shared" ca="1" si="1629"/>
        <v>1</v>
      </c>
      <c r="N14909" t="str">
        <f t="shared" ca="1" si="1630"/>
        <v>X</v>
      </c>
    </row>
    <row r="14910" spans="7:14" x14ac:dyDescent="0.3">
      <c r="G14910">
        <v>14909</v>
      </c>
      <c r="H14910">
        <f t="shared" ca="1" si="1624"/>
        <v>82</v>
      </c>
      <c r="I14910">
        <f t="shared" ca="1" si="1625"/>
        <v>14</v>
      </c>
      <c r="J14910">
        <f t="shared" ca="1" si="1626"/>
        <v>171</v>
      </c>
      <c r="K14910">
        <f t="shared" ca="1" si="1627"/>
        <v>0</v>
      </c>
      <c r="L14910">
        <f t="shared" ca="1" si="1628"/>
        <v>0</v>
      </c>
      <c r="M14910">
        <f t="shared" ca="1" si="1629"/>
        <v>0</v>
      </c>
      <c r="N14910" t="str">
        <f t="shared" ca="1" si="1630"/>
        <v>X</v>
      </c>
    </row>
    <row r="14911" spans="7:14" x14ac:dyDescent="0.3">
      <c r="G14911">
        <v>14910</v>
      </c>
      <c r="H14911">
        <f t="shared" ca="1" si="1624"/>
        <v>61</v>
      </c>
      <c r="I14911">
        <f t="shared" ca="1" si="1625"/>
        <v>16</v>
      </c>
      <c r="J14911">
        <f t="shared" ca="1" si="1626"/>
        <v>47</v>
      </c>
      <c r="K14911">
        <f t="shared" ca="1" si="1627"/>
        <v>0</v>
      </c>
      <c r="L14911">
        <f t="shared" ca="1" si="1628"/>
        <v>0</v>
      </c>
      <c r="M14911">
        <f t="shared" ca="1" si="1629"/>
        <v>0</v>
      </c>
      <c r="N14911" t="str">
        <f t="shared" ca="1" si="1630"/>
        <v>X</v>
      </c>
    </row>
    <row r="14912" spans="7:14" x14ac:dyDescent="0.3">
      <c r="G14912">
        <v>14911</v>
      </c>
      <c r="H14912">
        <f t="shared" ca="1" si="1624"/>
        <v>47</v>
      </c>
      <c r="I14912">
        <f t="shared" ca="1" si="1625"/>
        <v>7</v>
      </c>
      <c r="J14912">
        <f t="shared" ca="1" si="1626"/>
        <v>46</v>
      </c>
      <c r="K14912">
        <f t="shared" ca="1" si="1627"/>
        <v>0</v>
      </c>
      <c r="L14912">
        <f t="shared" ca="1" si="1628"/>
        <v>0</v>
      </c>
      <c r="M14912">
        <f t="shared" ca="1" si="1629"/>
        <v>1</v>
      </c>
      <c r="N14912" t="str">
        <f t="shared" ca="1" si="1630"/>
        <v>X</v>
      </c>
    </row>
    <row r="14913" spans="7:14" x14ac:dyDescent="0.3">
      <c r="G14913">
        <v>14912</v>
      </c>
      <c r="H14913">
        <f t="shared" ca="1" si="1624"/>
        <v>27</v>
      </c>
      <c r="I14913">
        <f t="shared" ca="1" si="1625"/>
        <v>0</v>
      </c>
      <c r="J14913">
        <f t="shared" ca="1" si="1626"/>
        <v>13</v>
      </c>
      <c r="K14913">
        <f t="shared" ca="1" si="1627"/>
        <v>1</v>
      </c>
      <c r="L14913">
        <f t="shared" ca="1" si="1628"/>
        <v>0</v>
      </c>
      <c r="M14913">
        <f t="shared" ca="1" si="1629"/>
        <v>1</v>
      </c>
      <c r="N14913" t="str">
        <f t="shared" ca="1" si="1630"/>
        <v>X</v>
      </c>
    </row>
    <row r="14914" spans="7:14" x14ac:dyDescent="0.3">
      <c r="G14914">
        <v>14913</v>
      </c>
      <c r="H14914">
        <f t="shared" ca="1" si="1624"/>
        <v>71</v>
      </c>
      <c r="I14914">
        <f t="shared" ca="1" si="1625"/>
        <v>19</v>
      </c>
      <c r="J14914">
        <f t="shared" ca="1" si="1626"/>
        <v>73</v>
      </c>
      <c r="K14914">
        <f t="shared" ca="1" si="1627"/>
        <v>0</v>
      </c>
      <c r="L14914">
        <f t="shared" ca="1" si="1628"/>
        <v>0</v>
      </c>
      <c r="M14914">
        <f t="shared" ca="1" si="1629"/>
        <v>0</v>
      </c>
      <c r="N14914" t="str">
        <f t="shared" ca="1" si="1630"/>
        <v>X</v>
      </c>
    </row>
    <row r="14915" spans="7:14" x14ac:dyDescent="0.3">
      <c r="G14915">
        <v>14914</v>
      </c>
      <c r="H14915">
        <f t="shared" ref="H14915:H14978" ca="1" si="1631">RANDBETWEEN(0,200)</f>
        <v>103</v>
      </c>
      <c r="I14915">
        <f t="shared" ref="I14915:I14978" ca="1" si="1632">RANDBETWEEN(0,20)</f>
        <v>7</v>
      </c>
      <c r="J14915">
        <f t="shared" ref="J14915:J14978" ca="1" si="1633">RANDBETWEEN(0,200)</f>
        <v>183</v>
      </c>
      <c r="K14915">
        <f t="shared" ref="K14915:K14978" ca="1" si="1634">IF(2*H14915+5*I14915&lt;=100,1,0)</f>
        <v>0</v>
      </c>
      <c r="L14915">
        <f t="shared" ref="L14915:L14978" ca="1" si="1635">IF(I14915-J14915&gt;=10,1,0)</f>
        <v>0</v>
      </c>
      <c r="M14915">
        <f t="shared" ref="M14915:M14978" ca="1" si="1636">IF(H14915+I14915^2+J14915&lt;=200,1,0)</f>
        <v>0</v>
      </c>
      <c r="N14915" t="str">
        <f t="shared" ref="N14915:N14978" ca="1" si="1637">IF(K14915*L14915*M14915=1,2*H14915^3+4*I14915+J14915,"X")</f>
        <v>X</v>
      </c>
    </row>
    <row r="14916" spans="7:14" x14ac:dyDescent="0.3">
      <c r="G14916">
        <v>14915</v>
      </c>
      <c r="H14916">
        <f t="shared" ca="1" si="1631"/>
        <v>186</v>
      </c>
      <c r="I14916">
        <f t="shared" ca="1" si="1632"/>
        <v>19</v>
      </c>
      <c r="J14916">
        <f t="shared" ca="1" si="1633"/>
        <v>121</v>
      </c>
      <c r="K14916">
        <f t="shared" ca="1" si="1634"/>
        <v>0</v>
      </c>
      <c r="L14916">
        <f t="shared" ca="1" si="1635"/>
        <v>0</v>
      </c>
      <c r="M14916">
        <f t="shared" ca="1" si="1636"/>
        <v>0</v>
      </c>
      <c r="N14916" t="str">
        <f t="shared" ca="1" si="1637"/>
        <v>X</v>
      </c>
    </row>
    <row r="14917" spans="7:14" x14ac:dyDescent="0.3">
      <c r="G14917">
        <v>14916</v>
      </c>
      <c r="H14917">
        <f t="shared" ca="1" si="1631"/>
        <v>89</v>
      </c>
      <c r="I14917">
        <f t="shared" ca="1" si="1632"/>
        <v>10</v>
      </c>
      <c r="J14917">
        <f t="shared" ca="1" si="1633"/>
        <v>16</v>
      </c>
      <c r="K14917">
        <f t="shared" ca="1" si="1634"/>
        <v>0</v>
      </c>
      <c r="L14917">
        <f t="shared" ca="1" si="1635"/>
        <v>0</v>
      </c>
      <c r="M14917">
        <f t="shared" ca="1" si="1636"/>
        <v>0</v>
      </c>
      <c r="N14917" t="str">
        <f t="shared" ca="1" si="1637"/>
        <v>X</v>
      </c>
    </row>
    <row r="14918" spans="7:14" x14ac:dyDescent="0.3">
      <c r="G14918">
        <v>14917</v>
      </c>
      <c r="H14918">
        <f t="shared" ca="1" si="1631"/>
        <v>136</v>
      </c>
      <c r="I14918">
        <f t="shared" ca="1" si="1632"/>
        <v>14</v>
      </c>
      <c r="J14918">
        <f t="shared" ca="1" si="1633"/>
        <v>40</v>
      </c>
      <c r="K14918">
        <f t="shared" ca="1" si="1634"/>
        <v>0</v>
      </c>
      <c r="L14918">
        <f t="shared" ca="1" si="1635"/>
        <v>0</v>
      </c>
      <c r="M14918">
        <f t="shared" ca="1" si="1636"/>
        <v>0</v>
      </c>
      <c r="N14918" t="str">
        <f t="shared" ca="1" si="1637"/>
        <v>X</v>
      </c>
    </row>
    <row r="14919" spans="7:14" x14ac:dyDescent="0.3">
      <c r="G14919">
        <v>14918</v>
      </c>
      <c r="H14919">
        <f t="shared" ca="1" si="1631"/>
        <v>155</v>
      </c>
      <c r="I14919">
        <f t="shared" ca="1" si="1632"/>
        <v>15</v>
      </c>
      <c r="J14919">
        <f t="shared" ca="1" si="1633"/>
        <v>26</v>
      </c>
      <c r="K14919">
        <f t="shared" ca="1" si="1634"/>
        <v>0</v>
      </c>
      <c r="L14919">
        <f t="shared" ca="1" si="1635"/>
        <v>0</v>
      </c>
      <c r="M14919">
        <f t="shared" ca="1" si="1636"/>
        <v>0</v>
      </c>
      <c r="N14919" t="str">
        <f t="shared" ca="1" si="1637"/>
        <v>X</v>
      </c>
    </row>
    <row r="14920" spans="7:14" x14ac:dyDescent="0.3">
      <c r="G14920">
        <v>14919</v>
      </c>
      <c r="H14920">
        <f t="shared" ca="1" si="1631"/>
        <v>71</v>
      </c>
      <c r="I14920">
        <f t="shared" ca="1" si="1632"/>
        <v>15</v>
      </c>
      <c r="J14920">
        <f t="shared" ca="1" si="1633"/>
        <v>36</v>
      </c>
      <c r="K14920">
        <f t="shared" ca="1" si="1634"/>
        <v>0</v>
      </c>
      <c r="L14920">
        <f t="shared" ca="1" si="1635"/>
        <v>0</v>
      </c>
      <c r="M14920">
        <f t="shared" ca="1" si="1636"/>
        <v>0</v>
      </c>
      <c r="N14920" t="str">
        <f t="shared" ca="1" si="1637"/>
        <v>X</v>
      </c>
    </row>
    <row r="14921" spans="7:14" x14ac:dyDescent="0.3">
      <c r="G14921">
        <v>14920</v>
      </c>
      <c r="H14921">
        <f t="shared" ca="1" si="1631"/>
        <v>155</v>
      </c>
      <c r="I14921">
        <f t="shared" ca="1" si="1632"/>
        <v>2</v>
      </c>
      <c r="J14921">
        <f t="shared" ca="1" si="1633"/>
        <v>140</v>
      </c>
      <c r="K14921">
        <f t="shared" ca="1" si="1634"/>
        <v>0</v>
      </c>
      <c r="L14921">
        <f t="shared" ca="1" si="1635"/>
        <v>0</v>
      </c>
      <c r="M14921">
        <f t="shared" ca="1" si="1636"/>
        <v>0</v>
      </c>
      <c r="N14921" t="str">
        <f t="shared" ca="1" si="1637"/>
        <v>X</v>
      </c>
    </row>
    <row r="14922" spans="7:14" x14ac:dyDescent="0.3">
      <c r="G14922">
        <v>14921</v>
      </c>
      <c r="H14922">
        <f t="shared" ca="1" si="1631"/>
        <v>29</v>
      </c>
      <c r="I14922">
        <f t="shared" ca="1" si="1632"/>
        <v>18</v>
      </c>
      <c r="J14922">
        <f t="shared" ca="1" si="1633"/>
        <v>189</v>
      </c>
      <c r="K14922">
        <f t="shared" ca="1" si="1634"/>
        <v>0</v>
      </c>
      <c r="L14922">
        <f t="shared" ca="1" si="1635"/>
        <v>0</v>
      </c>
      <c r="M14922">
        <f t="shared" ca="1" si="1636"/>
        <v>0</v>
      </c>
      <c r="N14922" t="str">
        <f t="shared" ca="1" si="1637"/>
        <v>X</v>
      </c>
    </row>
    <row r="14923" spans="7:14" x14ac:dyDescent="0.3">
      <c r="G14923">
        <v>14922</v>
      </c>
      <c r="H14923">
        <f t="shared" ca="1" si="1631"/>
        <v>187</v>
      </c>
      <c r="I14923">
        <f t="shared" ca="1" si="1632"/>
        <v>1</v>
      </c>
      <c r="J14923">
        <f t="shared" ca="1" si="1633"/>
        <v>118</v>
      </c>
      <c r="K14923">
        <f t="shared" ca="1" si="1634"/>
        <v>0</v>
      </c>
      <c r="L14923">
        <f t="shared" ca="1" si="1635"/>
        <v>0</v>
      </c>
      <c r="M14923">
        <f t="shared" ca="1" si="1636"/>
        <v>0</v>
      </c>
      <c r="N14923" t="str">
        <f t="shared" ca="1" si="1637"/>
        <v>X</v>
      </c>
    </row>
    <row r="14924" spans="7:14" x14ac:dyDescent="0.3">
      <c r="G14924">
        <v>14923</v>
      </c>
      <c r="H14924">
        <f t="shared" ca="1" si="1631"/>
        <v>93</v>
      </c>
      <c r="I14924">
        <f t="shared" ca="1" si="1632"/>
        <v>19</v>
      </c>
      <c r="J14924">
        <f t="shared" ca="1" si="1633"/>
        <v>177</v>
      </c>
      <c r="K14924">
        <f t="shared" ca="1" si="1634"/>
        <v>0</v>
      </c>
      <c r="L14924">
        <f t="shared" ca="1" si="1635"/>
        <v>0</v>
      </c>
      <c r="M14924">
        <f t="shared" ca="1" si="1636"/>
        <v>0</v>
      </c>
      <c r="N14924" t="str">
        <f t="shared" ca="1" si="1637"/>
        <v>X</v>
      </c>
    </row>
    <row r="14925" spans="7:14" x14ac:dyDescent="0.3">
      <c r="G14925">
        <v>14924</v>
      </c>
      <c r="H14925">
        <f t="shared" ca="1" si="1631"/>
        <v>30</v>
      </c>
      <c r="I14925">
        <f t="shared" ca="1" si="1632"/>
        <v>6</v>
      </c>
      <c r="J14925">
        <f t="shared" ca="1" si="1633"/>
        <v>96</v>
      </c>
      <c r="K14925">
        <f t="shared" ca="1" si="1634"/>
        <v>1</v>
      </c>
      <c r="L14925">
        <f t="shared" ca="1" si="1635"/>
        <v>0</v>
      </c>
      <c r="M14925">
        <f t="shared" ca="1" si="1636"/>
        <v>1</v>
      </c>
      <c r="N14925" t="str">
        <f t="shared" ca="1" si="1637"/>
        <v>X</v>
      </c>
    </row>
    <row r="14926" spans="7:14" x14ac:dyDescent="0.3">
      <c r="G14926">
        <v>14925</v>
      </c>
      <c r="H14926">
        <f t="shared" ca="1" si="1631"/>
        <v>46</v>
      </c>
      <c r="I14926">
        <f t="shared" ca="1" si="1632"/>
        <v>17</v>
      </c>
      <c r="J14926">
        <f t="shared" ca="1" si="1633"/>
        <v>180</v>
      </c>
      <c r="K14926">
        <f t="shared" ca="1" si="1634"/>
        <v>0</v>
      </c>
      <c r="L14926">
        <f t="shared" ca="1" si="1635"/>
        <v>0</v>
      </c>
      <c r="M14926">
        <f t="shared" ca="1" si="1636"/>
        <v>0</v>
      </c>
      <c r="N14926" t="str">
        <f t="shared" ca="1" si="1637"/>
        <v>X</v>
      </c>
    </row>
    <row r="14927" spans="7:14" x14ac:dyDescent="0.3">
      <c r="G14927">
        <v>14926</v>
      </c>
      <c r="H14927">
        <f t="shared" ca="1" si="1631"/>
        <v>115</v>
      </c>
      <c r="I14927">
        <f t="shared" ca="1" si="1632"/>
        <v>18</v>
      </c>
      <c r="J14927">
        <f t="shared" ca="1" si="1633"/>
        <v>62</v>
      </c>
      <c r="K14927">
        <f t="shared" ca="1" si="1634"/>
        <v>0</v>
      </c>
      <c r="L14927">
        <f t="shared" ca="1" si="1635"/>
        <v>0</v>
      </c>
      <c r="M14927">
        <f t="shared" ca="1" si="1636"/>
        <v>0</v>
      </c>
      <c r="N14927" t="str">
        <f t="shared" ca="1" si="1637"/>
        <v>X</v>
      </c>
    </row>
    <row r="14928" spans="7:14" x14ac:dyDescent="0.3">
      <c r="G14928">
        <v>14927</v>
      </c>
      <c r="H14928">
        <f t="shared" ca="1" si="1631"/>
        <v>41</v>
      </c>
      <c r="I14928">
        <f t="shared" ca="1" si="1632"/>
        <v>2</v>
      </c>
      <c r="J14928">
        <f t="shared" ca="1" si="1633"/>
        <v>138</v>
      </c>
      <c r="K14928">
        <f t="shared" ca="1" si="1634"/>
        <v>1</v>
      </c>
      <c r="L14928">
        <f t="shared" ca="1" si="1635"/>
        <v>0</v>
      </c>
      <c r="M14928">
        <f t="shared" ca="1" si="1636"/>
        <v>1</v>
      </c>
      <c r="N14928" t="str">
        <f t="shared" ca="1" si="1637"/>
        <v>X</v>
      </c>
    </row>
    <row r="14929" spans="7:14" x14ac:dyDescent="0.3">
      <c r="G14929">
        <v>14928</v>
      </c>
      <c r="H14929">
        <f t="shared" ca="1" si="1631"/>
        <v>166</v>
      </c>
      <c r="I14929">
        <f t="shared" ca="1" si="1632"/>
        <v>2</v>
      </c>
      <c r="J14929">
        <f t="shared" ca="1" si="1633"/>
        <v>120</v>
      </c>
      <c r="K14929">
        <f t="shared" ca="1" si="1634"/>
        <v>0</v>
      </c>
      <c r="L14929">
        <f t="shared" ca="1" si="1635"/>
        <v>0</v>
      </c>
      <c r="M14929">
        <f t="shared" ca="1" si="1636"/>
        <v>0</v>
      </c>
      <c r="N14929" t="str">
        <f t="shared" ca="1" si="1637"/>
        <v>X</v>
      </c>
    </row>
    <row r="14930" spans="7:14" x14ac:dyDescent="0.3">
      <c r="G14930">
        <v>14929</v>
      </c>
      <c r="H14930">
        <f t="shared" ca="1" si="1631"/>
        <v>168</v>
      </c>
      <c r="I14930">
        <f t="shared" ca="1" si="1632"/>
        <v>12</v>
      </c>
      <c r="J14930">
        <f t="shared" ca="1" si="1633"/>
        <v>91</v>
      </c>
      <c r="K14930">
        <f t="shared" ca="1" si="1634"/>
        <v>0</v>
      </c>
      <c r="L14930">
        <f t="shared" ca="1" si="1635"/>
        <v>0</v>
      </c>
      <c r="M14930">
        <f t="shared" ca="1" si="1636"/>
        <v>0</v>
      </c>
      <c r="N14930" t="str">
        <f t="shared" ca="1" si="1637"/>
        <v>X</v>
      </c>
    </row>
    <row r="14931" spans="7:14" x14ac:dyDescent="0.3">
      <c r="G14931">
        <v>14930</v>
      </c>
      <c r="H14931">
        <f t="shared" ca="1" si="1631"/>
        <v>38</v>
      </c>
      <c r="I14931">
        <f t="shared" ca="1" si="1632"/>
        <v>18</v>
      </c>
      <c r="J14931">
        <f t="shared" ca="1" si="1633"/>
        <v>45</v>
      </c>
      <c r="K14931">
        <f t="shared" ca="1" si="1634"/>
        <v>0</v>
      </c>
      <c r="L14931">
        <f t="shared" ca="1" si="1635"/>
        <v>0</v>
      </c>
      <c r="M14931">
        <f t="shared" ca="1" si="1636"/>
        <v>0</v>
      </c>
      <c r="N14931" t="str">
        <f t="shared" ca="1" si="1637"/>
        <v>X</v>
      </c>
    </row>
    <row r="14932" spans="7:14" x14ac:dyDescent="0.3">
      <c r="G14932">
        <v>14931</v>
      </c>
      <c r="H14932">
        <f t="shared" ca="1" si="1631"/>
        <v>46</v>
      </c>
      <c r="I14932">
        <f t="shared" ca="1" si="1632"/>
        <v>15</v>
      </c>
      <c r="J14932">
        <f t="shared" ca="1" si="1633"/>
        <v>188</v>
      </c>
      <c r="K14932">
        <f t="shared" ca="1" si="1634"/>
        <v>0</v>
      </c>
      <c r="L14932">
        <f t="shared" ca="1" si="1635"/>
        <v>0</v>
      </c>
      <c r="M14932">
        <f t="shared" ca="1" si="1636"/>
        <v>0</v>
      </c>
      <c r="N14932" t="str">
        <f t="shared" ca="1" si="1637"/>
        <v>X</v>
      </c>
    </row>
    <row r="14933" spans="7:14" x14ac:dyDescent="0.3">
      <c r="G14933">
        <v>14932</v>
      </c>
      <c r="H14933">
        <f t="shared" ca="1" si="1631"/>
        <v>38</v>
      </c>
      <c r="I14933">
        <f t="shared" ca="1" si="1632"/>
        <v>16</v>
      </c>
      <c r="J14933">
        <f t="shared" ca="1" si="1633"/>
        <v>11</v>
      </c>
      <c r="K14933">
        <f t="shared" ca="1" si="1634"/>
        <v>0</v>
      </c>
      <c r="L14933">
        <f t="shared" ca="1" si="1635"/>
        <v>0</v>
      </c>
      <c r="M14933">
        <f t="shared" ca="1" si="1636"/>
        <v>0</v>
      </c>
      <c r="N14933" t="str">
        <f t="shared" ca="1" si="1637"/>
        <v>X</v>
      </c>
    </row>
    <row r="14934" spans="7:14" x14ac:dyDescent="0.3">
      <c r="G14934">
        <v>14933</v>
      </c>
      <c r="H14934">
        <f t="shared" ca="1" si="1631"/>
        <v>145</v>
      </c>
      <c r="I14934">
        <f t="shared" ca="1" si="1632"/>
        <v>7</v>
      </c>
      <c r="J14934">
        <f t="shared" ca="1" si="1633"/>
        <v>25</v>
      </c>
      <c r="K14934">
        <f t="shared" ca="1" si="1634"/>
        <v>0</v>
      </c>
      <c r="L14934">
        <f t="shared" ca="1" si="1635"/>
        <v>0</v>
      </c>
      <c r="M14934">
        <f t="shared" ca="1" si="1636"/>
        <v>0</v>
      </c>
      <c r="N14934" t="str">
        <f t="shared" ca="1" si="1637"/>
        <v>X</v>
      </c>
    </row>
    <row r="14935" spans="7:14" x14ac:dyDescent="0.3">
      <c r="G14935">
        <v>14934</v>
      </c>
      <c r="H14935">
        <f t="shared" ca="1" si="1631"/>
        <v>183</v>
      </c>
      <c r="I14935">
        <f t="shared" ca="1" si="1632"/>
        <v>8</v>
      </c>
      <c r="J14935">
        <f t="shared" ca="1" si="1633"/>
        <v>129</v>
      </c>
      <c r="K14935">
        <f t="shared" ca="1" si="1634"/>
        <v>0</v>
      </c>
      <c r="L14935">
        <f t="shared" ca="1" si="1635"/>
        <v>0</v>
      </c>
      <c r="M14935">
        <f t="shared" ca="1" si="1636"/>
        <v>0</v>
      </c>
      <c r="N14935" t="str">
        <f t="shared" ca="1" si="1637"/>
        <v>X</v>
      </c>
    </row>
    <row r="14936" spans="7:14" x14ac:dyDescent="0.3">
      <c r="G14936">
        <v>14935</v>
      </c>
      <c r="H14936">
        <f t="shared" ca="1" si="1631"/>
        <v>63</v>
      </c>
      <c r="I14936">
        <f t="shared" ca="1" si="1632"/>
        <v>1</v>
      </c>
      <c r="J14936">
        <f t="shared" ca="1" si="1633"/>
        <v>137</v>
      </c>
      <c r="K14936">
        <f t="shared" ca="1" si="1634"/>
        <v>0</v>
      </c>
      <c r="L14936">
        <f t="shared" ca="1" si="1635"/>
        <v>0</v>
      </c>
      <c r="M14936">
        <f t="shared" ca="1" si="1636"/>
        <v>0</v>
      </c>
      <c r="N14936" t="str">
        <f t="shared" ca="1" si="1637"/>
        <v>X</v>
      </c>
    </row>
    <row r="14937" spans="7:14" x14ac:dyDescent="0.3">
      <c r="G14937">
        <v>14936</v>
      </c>
      <c r="H14937">
        <f t="shared" ca="1" si="1631"/>
        <v>113</v>
      </c>
      <c r="I14937">
        <f t="shared" ca="1" si="1632"/>
        <v>12</v>
      </c>
      <c r="J14937">
        <f t="shared" ca="1" si="1633"/>
        <v>197</v>
      </c>
      <c r="K14937">
        <f t="shared" ca="1" si="1634"/>
        <v>0</v>
      </c>
      <c r="L14937">
        <f t="shared" ca="1" si="1635"/>
        <v>0</v>
      </c>
      <c r="M14937">
        <f t="shared" ca="1" si="1636"/>
        <v>0</v>
      </c>
      <c r="N14937" t="str">
        <f t="shared" ca="1" si="1637"/>
        <v>X</v>
      </c>
    </row>
    <row r="14938" spans="7:14" x14ac:dyDescent="0.3">
      <c r="G14938">
        <v>14937</v>
      </c>
      <c r="H14938">
        <f t="shared" ca="1" si="1631"/>
        <v>71</v>
      </c>
      <c r="I14938">
        <f t="shared" ca="1" si="1632"/>
        <v>6</v>
      </c>
      <c r="J14938">
        <f t="shared" ca="1" si="1633"/>
        <v>100</v>
      </c>
      <c r="K14938">
        <f t="shared" ca="1" si="1634"/>
        <v>0</v>
      </c>
      <c r="L14938">
        <f t="shared" ca="1" si="1635"/>
        <v>0</v>
      </c>
      <c r="M14938">
        <f t="shared" ca="1" si="1636"/>
        <v>0</v>
      </c>
      <c r="N14938" t="str">
        <f t="shared" ca="1" si="1637"/>
        <v>X</v>
      </c>
    </row>
    <row r="14939" spans="7:14" x14ac:dyDescent="0.3">
      <c r="G14939">
        <v>14938</v>
      </c>
      <c r="H14939">
        <f t="shared" ca="1" si="1631"/>
        <v>116</v>
      </c>
      <c r="I14939">
        <f t="shared" ca="1" si="1632"/>
        <v>4</v>
      </c>
      <c r="J14939">
        <f t="shared" ca="1" si="1633"/>
        <v>179</v>
      </c>
      <c r="K14939">
        <f t="shared" ca="1" si="1634"/>
        <v>0</v>
      </c>
      <c r="L14939">
        <f t="shared" ca="1" si="1635"/>
        <v>0</v>
      </c>
      <c r="M14939">
        <f t="shared" ca="1" si="1636"/>
        <v>0</v>
      </c>
      <c r="N14939" t="str">
        <f t="shared" ca="1" si="1637"/>
        <v>X</v>
      </c>
    </row>
    <row r="14940" spans="7:14" x14ac:dyDescent="0.3">
      <c r="G14940">
        <v>14939</v>
      </c>
      <c r="H14940">
        <f t="shared" ca="1" si="1631"/>
        <v>95</v>
      </c>
      <c r="I14940">
        <f t="shared" ca="1" si="1632"/>
        <v>2</v>
      </c>
      <c r="J14940">
        <f t="shared" ca="1" si="1633"/>
        <v>136</v>
      </c>
      <c r="K14940">
        <f t="shared" ca="1" si="1634"/>
        <v>0</v>
      </c>
      <c r="L14940">
        <f t="shared" ca="1" si="1635"/>
        <v>0</v>
      </c>
      <c r="M14940">
        <f t="shared" ca="1" si="1636"/>
        <v>0</v>
      </c>
      <c r="N14940" t="str">
        <f t="shared" ca="1" si="1637"/>
        <v>X</v>
      </c>
    </row>
    <row r="14941" spans="7:14" x14ac:dyDescent="0.3">
      <c r="G14941">
        <v>14940</v>
      </c>
      <c r="H14941">
        <f t="shared" ca="1" si="1631"/>
        <v>67</v>
      </c>
      <c r="I14941">
        <f t="shared" ca="1" si="1632"/>
        <v>13</v>
      </c>
      <c r="J14941">
        <f t="shared" ca="1" si="1633"/>
        <v>38</v>
      </c>
      <c r="K14941">
        <f t="shared" ca="1" si="1634"/>
        <v>0</v>
      </c>
      <c r="L14941">
        <f t="shared" ca="1" si="1635"/>
        <v>0</v>
      </c>
      <c r="M14941">
        <f t="shared" ca="1" si="1636"/>
        <v>0</v>
      </c>
      <c r="N14941" t="str">
        <f t="shared" ca="1" si="1637"/>
        <v>X</v>
      </c>
    </row>
    <row r="14942" spans="7:14" x14ac:dyDescent="0.3">
      <c r="G14942">
        <v>14941</v>
      </c>
      <c r="H14942">
        <f t="shared" ca="1" si="1631"/>
        <v>44</v>
      </c>
      <c r="I14942">
        <f t="shared" ca="1" si="1632"/>
        <v>10</v>
      </c>
      <c r="J14942">
        <f t="shared" ca="1" si="1633"/>
        <v>196</v>
      </c>
      <c r="K14942">
        <f t="shared" ca="1" si="1634"/>
        <v>0</v>
      </c>
      <c r="L14942">
        <f t="shared" ca="1" si="1635"/>
        <v>0</v>
      </c>
      <c r="M14942">
        <f t="shared" ca="1" si="1636"/>
        <v>0</v>
      </c>
      <c r="N14942" t="str">
        <f t="shared" ca="1" si="1637"/>
        <v>X</v>
      </c>
    </row>
    <row r="14943" spans="7:14" x14ac:dyDescent="0.3">
      <c r="G14943">
        <v>14942</v>
      </c>
      <c r="H14943">
        <f t="shared" ca="1" si="1631"/>
        <v>126</v>
      </c>
      <c r="I14943">
        <f t="shared" ca="1" si="1632"/>
        <v>4</v>
      </c>
      <c r="J14943">
        <f t="shared" ca="1" si="1633"/>
        <v>124</v>
      </c>
      <c r="K14943">
        <f t="shared" ca="1" si="1634"/>
        <v>0</v>
      </c>
      <c r="L14943">
        <f t="shared" ca="1" si="1635"/>
        <v>0</v>
      </c>
      <c r="M14943">
        <f t="shared" ca="1" si="1636"/>
        <v>0</v>
      </c>
      <c r="N14943" t="str">
        <f t="shared" ca="1" si="1637"/>
        <v>X</v>
      </c>
    </row>
    <row r="14944" spans="7:14" x14ac:dyDescent="0.3">
      <c r="G14944">
        <v>14943</v>
      </c>
      <c r="H14944">
        <f t="shared" ca="1" si="1631"/>
        <v>8</v>
      </c>
      <c r="I14944">
        <f t="shared" ca="1" si="1632"/>
        <v>9</v>
      </c>
      <c r="J14944">
        <f t="shared" ca="1" si="1633"/>
        <v>128</v>
      </c>
      <c r="K14944">
        <f t="shared" ca="1" si="1634"/>
        <v>1</v>
      </c>
      <c r="L14944">
        <f t="shared" ca="1" si="1635"/>
        <v>0</v>
      </c>
      <c r="M14944">
        <f t="shared" ca="1" si="1636"/>
        <v>0</v>
      </c>
      <c r="N14944" t="str">
        <f t="shared" ca="1" si="1637"/>
        <v>X</v>
      </c>
    </row>
    <row r="14945" spans="7:14" x14ac:dyDescent="0.3">
      <c r="G14945">
        <v>14944</v>
      </c>
      <c r="H14945">
        <f t="shared" ca="1" si="1631"/>
        <v>125</v>
      </c>
      <c r="I14945">
        <f t="shared" ca="1" si="1632"/>
        <v>12</v>
      </c>
      <c r="J14945">
        <f t="shared" ca="1" si="1633"/>
        <v>151</v>
      </c>
      <c r="K14945">
        <f t="shared" ca="1" si="1634"/>
        <v>0</v>
      </c>
      <c r="L14945">
        <f t="shared" ca="1" si="1635"/>
        <v>0</v>
      </c>
      <c r="M14945">
        <f t="shared" ca="1" si="1636"/>
        <v>0</v>
      </c>
      <c r="N14945" t="str">
        <f t="shared" ca="1" si="1637"/>
        <v>X</v>
      </c>
    </row>
    <row r="14946" spans="7:14" x14ac:dyDescent="0.3">
      <c r="G14946">
        <v>14945</v>
      </c>
      <c r="H14946">
        <f t="shared" ca="1" si="1631"/>
        <v>112</v>
      </c>
      <c r="I14946">
        <f t="shared" ca="1" si="1632"/>
        <v>11</v>
      </c>
      <c r="J14946">
        <f t="shared" ca="1" si="1633"/>
        <v>199</v>
      </c>
      <c r="K14946">
        <f t="shared" ca="1" si="1634"/>
        <v>0</v>
      </c>
      <c r="L14946">
        <f t="shared" ca="1" si="1635"/>
        <v>0</v>
      </c>
      <c r="M14946">
        <f t="shared" ca="1" si="1636"/>
        <v>0</v>
      </c>
      <c r="N14946" t="str">
        <f t="shared" ca="1" si="1637"/>
        <v>X</v>
      </c>
    </row>
    <row r="14947" spans="7:14" x14ac:dyDescent="0.3">
      <c r="G14947">
        <v>14946</v>
      </c>
      <c r="H14947">
        <f t="shared" ca="1" si="1631"/>
        <v>30</v>
      </c>
      <c r="I14947">
        <f t="shared" ca="1" si="1632"/>
        <v>17</v>
      </c>
      <c r="J14947">
        <f t="shared" ca="1" si="1633"/>
        <v>28</v>
      </c>
      <c r="K14947">
        <f t="shared" ca="1" si="1634"/>
        <v>0</v>
      </c>
      <c r="L14947">
        <f t="shared" ca="1" si="1635"/>
        <v>0</v>
      </c>
      <c r="M14947">
        <f t="shared" ca="1" si="1636"/>
        <v>0</v>
      </c>
      <c r="N14947" t="str">
        <f t="shared" ca="1" si="1637"/>
        <v>X</v>
      </c>
    </row>
    <row r="14948" spans="7:14" x14ac:dyDescent="0.3">
      <c r="G14948">
        <v>14947</v>
      </c>
      <c r="H14948">
        <f t="shared" ca="1" si="1631"/>
        <v>133</v>
      </c>
      <c r="I14948">
        <f t="shared" ca="1" si="1632"/>
        <v>19</v>
      </c>
      <c r="J14948">
        <f t="shared" ca="1" si="1633"/>
        <v>139</v>
      </c>
      <c r="K14948">
        <f t="shared" ca="1" si="1634"/>
        <v>0</v>
      </c>
      <c r="L14948">
        <f t="shared" ca="1" si="1635"/>
        <v>0</v>
      </c>
      <c r="M14948">
        <f t="shared" ca="1" si="1636"/>
        <v>0</v>
      </c>
      <c r="N14948" t="str">
        <f t="shared" ca="1" si="1637"/>
        <v>X</v>
      </c>
    </row>
    <row r="14949" spans="7:14" x14ac:dyDescent="0.3">
      <c r="G14949">
        <v>14948</v>
      </c>
      <c r="H14949">
        <f t="shared" ca="1" si="1631"/>
        <v>167</v>
      </c>
      <c r="I14949">
        <f t="shared" ca="1" si="1632"/>
        <v>16</v>
      </c>
      <c r="J14949">
        <f t="shared" ca="1" si="1633"/>
        <v>188</v>
      </c>
      <c r="K14949">
        <f t="shared" ca="1" si="1634"/>
        <v>0</v>
      </c>
      <c r="L14949">
        <f t="shared" ca="1" si="1635"/>
        <v>0</v>
      </c>
      <c r="M14949">
        <f t="shared" ca="1" si="1636"/>
        <v>0</v>
      </c>
      <c r="N14949" t="str">
        <f t="shared" ca="1" si="1637"/>
        <v>X</v>
      </c>
    </row>
    <row r="14950" spans="7:14" x14ac:dyDescent="0.3">
      <c r="G14950">
        <v>14949</v>
      </c>
      <c r="H14950">
        <f t="shared" ca="1" si="1631"/>
        <v>37</v>
      </c>
      <c r="I14950">
        <f t="shared" ca="1" si="1632"/>
        <v>7</v>
      </c>
      <c r="J14950">
        <f t="shared" ca="1" si="1633"/>
        <v>157</v>
      </c>
      <c r="K14950">
        <f t="shared" ca="1" si="1634"/>
        <v>0</v>
      </c>
      <c r="L14950">
        <f t="shared" ca="1" si="1635"/>
        <v>0</v>
      </c>
      <c r="M14950">
        <f t="shared" ca="1" si="1636"/>
        <v>0</v>
      </c>
      <c r="N14950" t="str">
        <f t="shared" ca="1" si="1637"/>
        <v>X</v>
      </c>
    </row>
    <row r="14951" spans="7:14" x14ac:dyDescent="0.3">
      <c r="G14951">
        <v>14950</v>
      </c>
      <c r="H14951">
        <f t="shared" ca="1" si="1631"/>
        <v>166</v>
      </c>
      <c r="I14951">
        <f t="shared" ca="1" si="1632"/>
        <v>0</v>
      </c>
      <c r="J14951">
        <f t="shared" ca="1" si="1633"/>
        <v>180</v>
      </c>
      <c r="K14951">
        <f t="shared" ca="1" si="1634"/>
        <v>0</v>
      </c>
      <c r="L14951">
        <f t="shared" ca="1" si="1635"/>
        <v>0</v>
      </c>
      <c r="M14951">
        <f t="shared" ca="1" si="1636"/>
        <v>0</v>
      </c>
      <c r="N14951" t="str">
        <f t="shared" ca="1" si="1637"/>
        <v>X</v>
      </c>
    </row>
    <row r="14952" spans="7:14" x14ac:dyDescent="0.3">
      <c r="G14952">
        <v>14951</v>
      </c>
      <c r="H14952">
        <f t="shared" ca="1" si="1631"/>
        <v>70</v>
      </c>
      <c r="I14952">
        <f t="shared" ca="1" si="1632"/>
        <v>15</v>
      </c>
      <c r="J14952">
        <f t="shared" ca="1" si="1633"/>
        <v>34</v>
      </c>
      <c r="K14952">
        <f t="shared" ca="1" si="1634"/>
        <v>0</v>
      </c>
      <c r="L14952">
        <f t="shared" ca="1" si="1635"/>
        <v>0</v>
      </c>
      <c r="M14952">
        <f t="shared" ca="1" si="1636"/>
        <v>0</v>
      </c>
      <c r="N14952" t="str">
        <f t="shared" ca="1" si="1637"/>
        <v>X</v>
      </c>
    </row>
    <row r="14953" spans="7:14" x14ac:dyDescent="0.3">
      <c r="G14953">
        <v>14952</v>
      </c>
      <c r="H14953">
        <f t="shared" ca="1" si="1631"/>
        <v>66</v>
      </c>
      <c r="I14953">
        <f t="shared" ca="1" si="1632"/>
        <v>17</v>
      </c>
      <c r="J14953">
        <f t="shared" ca="1" si="1633"/>
        <v>88</v>
      </c>
      <c r="K14953">
        <f t="shared" ca="1" si="1634"/>
        <v>0</v>
      </c>
      <c r="L14953">
        <f t="shared" ca="1" si="1635"/>
        <v>0</v>
      </c>
      <c r="M14953">
        <f t="shared" ca="1" si="1636"/>
        <v>0</v>
      </c>
      <c r="N14953" t="str">
        <f t="shared" ca="1" si="1637"/>
        <v>X</v>
      </c>
    </row>
    <row r="14954" spans="7:14" x14ac:dyDescent="0.3">
      <c r="G14954">
        <v>14953</v>
      </c>
      <c r="H14954">
        <f t="shared" ca="1" si="1631"/>
        <v>89</v>
      </c>
      <c r="I14954">
        <f t="shared" ca="1" si="1632"/>
        <v>6</v>
      </c>
      <c r="J14954">
        <f t="shared" ca="1" si="1633"/>
        <v>130</v>
      </c>
      <c r="K14954">
        <f t="shared" ca="1" si="1634"/>
        <v>0</v>
      </c>
      <c r="L14954">
        <f t="shared" ca="1" si="1635"/>
        <v>0</v>
      </c>
      <c r="M14954">
        <f t="shared" ca="1" si="1636"/>
        <v>0</v>
      </c>
      <c r="N14954" t="str">
        <f t="shared" ca="1" si="1637"/>
        <v>X</v>
      </c>
    </row>
    <row r="14955" spans="7:14" x14ac:dyDescent="0.3">
      <c r="G14955">
        <v>14954</v>
      </c>
      <c r="H14955">
        <f t="shared" ca="1" si="1631"/>
        <v>98</v>
      </c>
      <c r="I14955">
        <f t="shared" ca="1" si="1632"/>
        <v>16</v>
      </c>
      <c r="J14955">
        <f t="shared" ca="1" si="1633"/>
        <v>142</v>
      </c>
      <c r="K14955">
        <f t="shared" ca="1" si="1634"/>
        <v>0</v>
      </c>
      <c r="L14955">
        <f t="shared" ca="1" si="1635"/>
        <v>0</v>
      </c>
      <c r="M14955">
        <f t="shared" ca="1" si="1636"/>
        <v>0</v>
      </c>
      <c r="N14955" t="str">
        <f t="shared" ca="1" si="1637"/>
        <v>X</v>
      </c>
    </row>
    <row r="14956" spans="7:14" x14ac:dyDescent="0.3">
      <c r="G14956">
        <v>14955</v>
      </c>
      <c r="H14956">
        <f t="shared" ca="1" si="1631"/>
        <v>137</v>
      </c>
      <c r="I14956">
        <f t="shared" ca="1" si="1632"/>
        <v>17</v>
      </c>
      <c r="J14956">
        <f t="shared" ca="1" si="1633"/>
        <v>182</v>
      </c>
      <c r="K14956">
        <f t="shared" ca="1" si="1634"/>
        <v>0</v>
      </c>
      <c r="L14956">
        <f t="shared" ca="1" si="1635"/>
        <v>0</v>
      </c>
      <c r="M14956">
        <f t="shared" ca="1" si="1636"/>
        <v>0</v>
      </c>
      <c r="N14956" t="str">
        <f t="shared" ca="1" si="1637"/>
        <v>X</v>
      </c>
    </row>
    <row r="14957" spans="7:14" x14ac:dyDescent="0.3">
      <c r="G14957">
        <v>14956</v>
      </c>
      <c r="H14957">
        <f t="shared" ca="1" si="1631"/>
        <v>107</v>
      </c>
      <c r="I14957">
        <f t="shared" ca="1" si="1632"/>
        <v>15</v>
      </c>
      <c r="J14957">
        <f t="shared" ca="1" si="1633"/>
        <v>10</v>
      </c>
      <c r="K14957">
        <f t="shared" ca="1" si="1634"/>
        <v>0</v>
      </c>
      <c r="L14957">
        <f t="shared" ca="1" si="1635"/>
        <v>0</v>
      </c>
      <c r="M14957">
        <f t="shared" ca="1" si="1636"/>
        <v>0</v>
      </c>
      <c r="N14957" t="str">
        <f t="shared" ca="1" si="1637"/>
        <v>X</v>
      </c>
    </row>
    <row r="14958" spans="7:14" x14ac:dyDescent="0.3">
      <c r="G14958">
        <v>14957</v>
      </c>
      <c r="H14958">
        <f t="shared" ca="1" si="1631"/>
        <v>7</v>
      </c>
      <c r="I14958">
        <f t="shared" ca="1" si="1632"/>
        <v>16</v>
      </c>
      <c r="J14958">
        <f t="shared" ca="1" si="1633"/>
        <v>169</v>
      </c>
      <c r="K14958">
        <f t="shared" ca="1" si="1634"/>
        <v>1</v>
      </c>
      <c r="L14958">
        <f t="shared" ca="1" si="1635"/>
        <v>0</v>
      </c>
      <c r="M14958">
        <f t="shared" ca="1" si="1636"/>
        <v>0</v>
      </c>
      <c r="N14958" t="str">
        <f t="shared" ca="1" si="1637"/>
        <v>X</v>
      </c>
    </row>
    <row r="14959" spans="7:14" x14ac:dyDescent="0.3">
      <c r="G14959">
        <v>14958</v>
      </c>
      <c r="H14959">
        <f t="shared" ca="1" si="1631"/>
        <v>186</v>
      </c>
      <c r="I14959">
        <f t="shared" ca="1" si="1632"/>
        <v>15</v>
      </c>
      <c r="J14959">
        <f t="shared" ca="1" si="1633"/>
        <v>6</v>
      </c>
      <c r="K14959">
        <f t="shared" ca="1" si="1634"/>
        <v>0</v>
      </c>
      <c r="L14959">
        <f t="shared" ca="1" si="1635"/>
        <v>0</v>
      </c>
      <c r="M14959">
        <f t="shared" ca="1" si="1636"/>
        <v>0</v>
      </c>
      <c r="N14959" t="str">
        <f t="shared" ca="1" si="1637"/>
        <v>X</v>
      </c>
    </row>
    <row r="14960" spans="7:14" x14ac:dyDescent="0.3">
      <c r="G14960">
        <v>14959</v>
      </c>
      <c r="H14960">
        <f t="shared" ca="1" si="1631"/>
        <v>17</v>
      </c>
      <c r="I14960">
        <f t="shared" ca="1" si="1632"/>
        <v>0</v>
      </c>
      <c r="J14960">
        <f t="shared" ca="1" si="1633"/>
        <v>173</v>
      </c>
      <c r="K14960">
        <f t="shared" ca="1" si="1634"/>
        <v>1</v>
      </c>
      <c r="L14960">
        <f t="shared" ca="1" si="1635"/>
        <v>0</v>
      </c>
      <c r="M14960">
        <f t="shared" ca="1" si="1636"/>
        <v>1</v>
      </c>
      <c r="N14960" t="str">
        <f t="shared" ca="1" si="1637"/>
        <v>X</v>
      </c>
    </row>
    <row r="14961" spans="7:14" x14ac:dyDescent="0.3">
      <c r="G14961">
        <v>14960</v>
      </c>
      <c r="H14961">
        <f t="shared" ca="1" si="1631"/>
        <v>155</v>
      </c>
      <c r="I14961">
        <f t="shared" ca="1" si="1632"/>
        <v>7</v>
      </c>
      <c r="J14961">
        <f t="shared" ca="1" si="1633"/>
        <v>184</v>
      </c>
      <c r="K14961">
        <f t="shared" ca="1" si="1634"/>
        <v>0</v>
      </c>
      <c r="L14961">
        <f t="shared" ca="1" si="1635"/>
        <v>0</v>
      </c>
      <c r="M14961">
        <f t="shared" ca="1" si="1636"/>
        <v>0</v>
      </c>
      <c r="N14961" t="str">
        <f t="shared" ca="1" si="1637"/>
        <v>X</v>
      </c>
    </row>
    <row r="14962" spans="7:14" x14ac:dyDescent="0.3">
      <c r="G14962">
        <v>14961</v>
      </c>
      <c r="H14962">
        <f t="shared" ca="1" si="1631"/>
        <v>163</v>
      </c>
      <c r="I14962">
        <f t="shared" ca="1" si="1632"/>
        <v>18</v>
      </c>
      <c r="J14962">
        <f t="shared" ca="1" si="1633"/>
        <v>9</v>
      </c>
      <c r="K14962">
        <f t="shared" ca="1" si="1634"/>
        <v>0</v>
      </c>
      <c r="L14962">
        <f t="shared" ca="1" si="1635"/>
        <v>0</v>
      </c>
      <c r="M14962">
        <f t="shared" ca="1" si="1636"/>
        <v>0</v>
      </c>
      <c r="N14962" t="str">
        <f t="shared" ca="1" si="1637"/>
        <v>X</v>
      </c>
    </row>
    <row r="14963" spans="7:14" x14ac:dyDescent="0.3">
      <c r="G14963">
        <v>14962</v>
      </c>
      <c r="H14963">
        <f t="shared" ca="1" si="1631"/>
        <v>9</v>
      </c>
      <c r="I14963">
        <f t="shared" ca="1" si="1632"/>
        <v>19</v>
      </c>
      <c r="J14963">
        <f t="shared" ca="1" si="1633"/>
        <v>193</v>
      </c>
      <c r="K14963">
        <f t="shared" ca="1" si="1634"/>
        <v>0</v>
      </c>
      <c r="L14963">
        <f t="shared" ca="1" si="1635"/>
        <v>0</v>
      </c>
      <c r="M14963">
        <f t="shared" ca="1" si="1636"/>
        <v>0</v>
      </c>
      <c r="N14963" t="str">
        <f t="shared" ca="1" si="1637"/>
        <v>X</v>
      </c>
    </row>
    <row r="14964" spans="7:14" x14ac:dyDescent="0.3">
      <c r="G14964">
        <v>14963</v>
      </c>
      <c r="H14964">
        <f t="shared" ca="1" si="1631"/>
        <v>101</v>
      </c>
      <c r="I14964">
        <f t="shared" ca="1" si="1632"/>
        <v>14</v>
      </c>
      <c r="J14964">
        <f t="shared" ca="1" si="1633"/>
        <v>114</v>
      </c>
      <c r="K14964">
        <f t="shared" ca="1" si="1634"/>
        <v>0</v>
      </c>
      <c r="L14964">
        <f t="shared" ca="1" si="1635"/>
        <v>0</v>
      </c>
      <c r="M14964">
        <f t="shared" ca="1" si="1636"/>
        <v>0</v>
      </c>
      <c r="N14964" t="str">
        <f t="shared" ca="1" si="1637"/>
        <v>X</v>
      </c>
    </row>
    <row r="14965" spans="7:14" x14ac:dyDescent="0.3">
      <c r="G14965">
        <v>14964</v>
      </c>
      <c r="H14965">
        <f t="shared" ca="1" si="1631"/>
        <v>164</v>
      </c>
      <c r="I14965">
        <f t="shared" ca="1" si="1632"/>
        <v>8</v>
      </c>
      <c r="J14965">
        <f t="shared" ca="1" si="1633"/>
        <v>26</v>
      </c>
      <c r="K14965">
        <f t="shared" ca="1" si="1634"/>
        <v>0</v>
      </c>
      <c r="L14965">
        <f t="shared" ca="1" si="1635"/>
        <v>0</v>
      </c>
      <c r="M14965">
        <f t="shared" ca="1" si="1636"/>
        <v>0</v>
      </c>
      <c r="N14965" t="str">
        <f t="shared" ca="1" si="1637"/>
        <v>X</v>
      </c>
    </row>
    <row r="14966" spans="7:14" x14ac:dyDescent="0.3">
      <c r="G14966">
        <v>14965</v>
      </c>
      <c r="H14966">
        <f t="shared" ca="1" si="1631"/>
        <v>185</v>
      </c>
      <c r="I14966">
        <f t="shared" ca="1" si="1632"/>
        <v>15</v>
      </c>
      <c r="J14966">
        <f t="shared" ca="1" si="1633"/>
        <v>28</v>
      </c>
      <c r="K14966">
        <f t="shared" ca="1" si="1634"/>
        <v>0</v>
      </c>
      <c r="L14966">
        <f t="shared" ca="1" si="1635"/>
        <v>0</v>
      </c>
      <c r="M14966">
        <f t="shared" ca="1" si="1636"/>
        <v>0</v>
      </c>
      <c r="N14966" t="str">
        <f t="shared" ca="1" si="1637"/>
        <v>X</v>
      </c>
    </row>
    <row r="14967" spans="7:14" x14ac:dyDescent="0.3">
      <c r="G14967">
        <v>14966</v>
      </c>
      <c r="H14967">
        <f t="shared" ca="1" si="1631"/>
        <v>30</v>
      </c>
      <c r="I14967">
        <f t="shared" ca="1" si="1632"/>
        <v>18</v>
      </c>
      <c r="J14967">
        <f t="shared" ca="1" si="1633"/>
        <v>128</v>
      </c>
      <c r="K14967">
        <f t="shared" ca="1" si="1634"/>
        <v>0</v>
      </c>
      <c r="L14967">
        <f t="shared" ca="1" si="1635"/>
        <v>0</v>
      </c>
      <c r="M14967">
        <f t="shared" ca="1" si="1636"/>
        <v>0</v>
      </c>
      <c r="N14967" t="str">
        <f t="shared" ca="1" si="1637"/>
        <v>X</v>
      </c>
    </row>
    <row r="14968" spans="7:14" x14ac:dyDescent="0.3">
      <c r="G14968">
        <v>14967</v>
      </c>
      <c r="H14968">
        <f t="shared" ca="1" si="1631"/>
        <v>180</v>
      </c>
      <c r="I14968">
        <f t="shared" ca="1" si="1632"/>
        <v>10</v>
      </c>
      <c r="J14968">
        <f t="shared" ca="1" si="1633"/>
        <v>194</v>
      </c>
      <c r="K14968">
        <f t="shared" ca="1" si="1634"/>
        <v>0</v>
      </c>
      <c r="L14968">
        <f t="shared" ca="1" si="1635"/>
        <v>0</v>
      </c>
      <c r="M14968">
        <f t="shared" ca="1" si="1636"/>
        <v>0</v>
      </c>
      <c r="N14968" t="str">
        <f t="shared" ca="1" si="1637"/>
        <v>X</v>
      </c>
    </row>
    <row r="14969" spans="7:14" x14ac:dyDescent="0.3">
      <c r="G14969">
        <v>14968</v>
      </c>
      <c r="H14969">
        <f t="shared" ca="1" si="1631"/>
        <v>120</v>
      </c>
      <c r="I14969">
        <f t="shared" ca="1" si="1632"/>
        <v>11</v>
      </c>
      <c r="J14969">
        <f t="shared" ca="1" si="1633"/>
        <v>27</v>
      </c>
      <c r="K14969">
        <f t="shared" ca="1" si="1634"/>
        <v>0</v>
      </c>
      <c r="L14969">
        <f t="shared" ca="1" si="1635"/>
        <v>0</v>
      </c>
      <c r="M14969">
        <f t="shared" ca="1" si="1636"/>
        <v>0</v>
      </c>
      <c r="N14969" t="str">
        <f t="shared" ca="1" si="1637"/>
        <v>X</v>
      </c>
    </row>
    <row r="14970" spans="7:14" x14ac:dyDescent="0.3">
      <c r="G14970">
        <v>14969</v>
      </c>
      <c r="H14970">
        <f t="shared" ca="1" si="1631"/>
        <v>174</v>
      </c>
      <c r="I14970">
        <f t="shared" ca="1" si="1632"/>
        <v>0</v>
      </c>
      <c r="J14970">
        <f t="shared" ca="1" si="1633"/>
        <v>44</v>
      </c>
      <c r="K14970">
        <f t="shared" ca="1" si="1634"/>
        <v>0</v>
      </c>
      <c r="L14970">
        <f t="shared" ca="1" si="1635"/>
        <v>0</v>
      </c>
      <c r="M14970">
        <f t="shared" ca="1" si="1636"/>
        <v>0</v>
      </c>
      <c r="N14970" t="str">
        <f t="shared" ca="1" si="1637"/>
        <v>X</v>
      </c>
    </row>
    <row r="14971" spans="7:14" x14ac:dyDescent="0.3">
      <c r="G14971">
        <v>14970</v>
      </c>
      <c r="H14971">
        <f t="shared" ca="1" si="1631"/>
        <v>164</v>
      </c>
      <c r="I14971">
        <f t="shared" ca="1" si="1632"/>
        <v>6</v>
      </c>
      <c r="J14971">
        <f t="shared" ca="1" si="1633"/>
        <v>171</v>
      </c>
      <c r="K14971">
        <f t="shared" ca="1" si="1634"/>
        <v>0</v>
      </c>
      <c r="L14971">
        <f t="shared" ca="1" si="1635"/>
        <v>0</v>
      </c>
      <c r="M14971">
        <f t="shared" ca="1" si="1636"/>
        <v>0</v>
      </c>
      <c r="N14971" t="str">
        <f t="shared" ca="1" si="1637"/>
        <v>X</v>
      </c>
    </row>
    <row r="14972" spans="7:14" x14ac:dyDescent="0.3">
      <c r="G14972">
        <v>14971</v>
      </c>
      <c r="H14972">
        <f t="shared" ca="1" si="1631"/>
        <v>103</v>
      </c>
      <c r="I14972">
        <f t="shared" ca="1" si="1632"/>
        <v>1</v>
      </c>
      <c r="J14972">
        <f t="shared" ca="1" si="1633"/>
        <v>69</v>
      </c>
      <c r="K14972">
        <f t="shared" ca="1" si="1634"/>
        <v>0</v>
      </c>
      <c r="L14972">
        <f t="shared" ca="1" si="1635"/>
        <v>0</v>
      </c>
      <c r="M14972">
        <f t="shared" ca="1" si="1636"/>
        <v>1</v>
      </c>
      <c r="N14972" t="str">
        <f t="shared" ca="1" si="1637"/>
        <v>X</v>
      </c>
    </row>
    <row r="14973" spans="7:14" x14ac:dyDescent="0.3">
      <c r="G14973">
        <v>14972</v>
      </c>
      <c r="H14973">
        <f t="shared" ca="1" si="1631"/>
        <v>43</v>
      </c>
      <c r="I14973">
        <f t="shared" ca="1" si="1632"/>
        <v>16</v>
      </c>
      <c r="J14973">
        <f t="shared" ca="1" si="1633"/>
        <v>174</v>
      </c>
      <c r="K14973">
        <f t="shared" ca="1" si="1634"/>
        <v>0</v>
      </c>
      <c r="L14973">
        <f t="shared" ca="1" si="1635"/>
        <v>0</v>
      </c>
      <c r="M14973">
        <f t="shared" ca="1" si="1636"/>
        <v>0</v>
      </c>
      <c r="N14973" t="str">
        <f t="shared" ca="1" si="1637"/>
        <v>X</v>
      </c>
    </row>
    <row r="14974" spans="7:14" x14ac:dyDescent="0.3">
      <c r="G14974">
        <v>14973</v>
      </c>
      <c r="H14974">
        <f t="shared" ca="1" si="1631"/>
        <v>76</v>
      </c>
      <c r="I14974">
        <f t="shared" ca="1" si="1632"/>
        <v>6</v>
      </c>
      <c r="J14974">
        <f t="shared" ca="1" si="1633"/>
        <v>161</v>
      </c>
      <c r="K14974">
        <f t="shared" ca="1" si="1634"/>
        <v>0</v>
      </c>
      <c r="L14974">
        <f t="shared" ca="1" si="1635"/>
        <v>0</v>
      </c>
      <c r="M14974">
        <f t="shared" ca="1" si="1636"/>
        <v>0</v>
      </c>
      <c r="N14974" t="str">
        <f t="shared" ca="1" si="1637"/>
        <v>X</v>
      </c>
    </row>
    <row r="14975" spans="7:14" x14ac:dyDescent="0.3">
      <c r="G14975">
        <v>14974</v>
      </c>
      <c r="H14975">
        <f t="shared" ca="1" si="1631"/>
        <v>52</v>
      </c>
      <c r="I14975">
        <f t="shared" ca="1" si="1632"/>
        <v>1</v>
      </c>
      <c r="J14975">
        <f t="shared" ca="1" si="1633"/>
        <v>162</v>
      </c>
      <c r="K14975">
        <f t="shared" ca="1" si="1634"/>
        <v>0</v>
      </c>
      <c r="L14975">
        <f t="shared" ca="1" si="1635"/>
        <v>0</v>
      </c>
      <c r="M14975">
        <f t="shared" ca="1" si="1636"/>
        <v>0</v>
      </c>
      <c r="N14975" t="str">
        <f t="shared" ca="1" si="1637"/>
        <v>X</v>
      </c>
    </row>
    <row r="14976" spans="7:14" x14ac:dyDescent="0.3">
      <c r="G14976">
        <v>14975</v>
      </c>
      <c r="H14976">
        <f t="shared" ca="1" si="1631"/>
        <v>47</v>
      </c>
      <c r="I14976">
        <f t="shared" ca="1" si="1632"/>
        <v>3</v>
      </c>
      <c r="J14976">
        <f t="shared" ca="1" si="1633"/>
        <v>177</v>
      </c>
      <c r="K14976">
        <f t="shared" ca="1" si="1634"/>
        <v>0</v>
      </c>
      <c r="L14976">
        <f t="shared" ca="1" si="1635"/>
        <v>0</v>
      </c>
      <c r="M14976">
        <f t="shared" ca="1" si="1636"/>
        <v>0</v>
      </c>
      <c r="N14976" t="str">
        <f t="shared" ca="1" si="1637"/>
        <v>X</v>
      </c>
    </row>
    <row r="14977" spans="7:14" x14ac:dyDescent="0.3">
      <c r="G14977">
        <v>14976</v>
      </c>
      <c r="H14977">
        <f t="shared" ca="1" si="1631"/>
        <v>16</v>
      </c>
      <c r="I14977">
        <f t="shared" ca="1" si="1632"/>
        <v>19</v>
      </c>
      <c r="J14977">
        <f t="shared" ca="1" si="1633"/>
        <v>188</v>
      </c>
      <c r="K14977">
        <f t="shared" ca="1" si="1634"/>
        <v>0</v>
      </c>
      <c r="L14977">
        <f t="shared" ca="1" si="1635"/>
        <v>0</v>
      </c>
      <c r="M14977">
        <f t="shared" ca="1" si="1636"/>
        <v>0</v>
      </c>
      <c r="N14977" t="str">
        <f t="shared" ca="1" si="1637"/>
        <v>X</v>
      </c>
    </row>
    <row r="14978" spans="7:14" x14ac:dyDescent="0.3">
      <c r="G14978">
        <v>14977</v>
      </c>
      <c r="H14978">
        <f t="shared" ca="1" si="1631"/>
        <v>176</v>
      </c>
      <c r="I14978">
        <f t="shared" ca="1" si="1632"/>
        <v>7</v>
      </c>
      <c r="J14978">
        <f t="shared" ca="1" si="1633"/>
        <v>162</v>
      </c>
      <c r="K14978">
        <f t="shared" ca="1" si="1634"/>
        <v>0</v>
      </c>
      <c r="L14978">
        <f t="shared" ca="1" si="1635"/>
        <v>0</v>
      </c>
      <c r="M14978">
        <f t="shared" ca="1" si="1636"/>
        <v>0</v>
      </c>
      <c r="N14978" t="str">
        <f t="shared" ca="1" si="1637"/>
        <v>X</v>
      </c>
    </row>
    <row r="14979" spans="7:14" x14ac:dyDescent="0.3">
      <c r="G14979">
        <v>14978</v>
      </c>
      <c r="H14979">
        <f t="shared" ref="H14979:H15042" ca="1" si="1638">RANDBETWEEN(0,200)</f>
        <v>90</v>
      </c>
      <c r="I14979">
        <f t="shared" ref="I14979:I15042" ca="1" si="1639">RANDBETWEEN(0,20)</f>
        <v>4</v>
      </c>
      <c r="J14979">
        <f t="shared" ref="J14979:J15042" ca="1" si="1640">RANDBETWEEN(0,200)</f>
        <v>142</v>
      </c>
      <c r="K14979">
        <f t="shared" ref="K14979:K15042" ca="1" si="1641">IF(2*H14979+5*I14979&lt;=100,1,0)</f>
        <v>0</v>
      </c>
      <c r="L14979">
        <f t="shared" ref="L14979:L15042" ca="1" si="1642">IF(I14979-J14979&gt;=10,1,0)</f>
        <v>0</v>
      </c>
      <c r="M14979">
        <f t="shared" ref="M14979:M15042" ca="1" si="1643">IF(H14979+I14979^2+J14979&lt;=200,1,0)</f>
        <v>0</v>
      </c>
      <c r="N14979" t="str">
        <f t="shared" ref="N14979:N15042" ca="1" si="1644">IF(K14979*L14979*M14979=1,2*H14979^3+4*I14979+J14979,"X")</f>
        <v>X</v>
      </c>
    </row>
    <row r="14980" spans="7:14" x14ac:dyDescent="0.3">
      <c r="G14980">
        <v>14979</v>
      </c>
      <c r="H14980">
        <f t="shared" ca="1" si="1638"/>
        <v>193</v>
      </c>
      <c r="I14980">
        <f t="shared" ca="1" si="1639"/>
        <v>11</v>
      </c>
      <c r="J14980">
        <f t="shared" ca="1" si="1640"/>
        <v>118</v>
      </c>
      <c r="K14980">
        <f t="shared" ca="1" si="1641"/>
        <v>0</v>
      </c>
      <c r="L14980">
        <f t="shared" ca="1" si="1642"/>
        <v>0</v>
      </c>
      <c r="M14980">
        <f t="shared" ca="1" si="1643"/>
        <v>0</v>
      </c>
      <c r="N14980" t="str">
        <f t="shared" ca="1" si="1644"/>
        <v>X</v>
      </c>
    </row>
    <row r="14981" spans="7:14" x14ac:dyDescent="0.3">
      <c r="G14981">
        <v>14980</v>
      </c>
      <c r="H14981">
        <f t="shared" ca="1" si="1638"/>
        <v>198</v>
      </c>
      <c r="I14981">
        <f t="shared" ca="1" si="1639"/>
        <v>17</v>
      </c>
      <c r="J14981">
        <f t="shared" ca="1" si="1640"/>
        <v>51</v>
      </c>
      <c r="K14981">
        <f t="shared" ca="1" si="1641"/>
        <v>0</v>
      </c>
      <c r="L14981">
        <f t="shared" ca="1" si="1642"/>
        <v>0</v>
      </c>
      <c r="M14981">
        <f t="shared" ca="1" si="1643"/>
        <v>0</v>
      </c>
      <c r="N14981" t="str">
        <f t="shared" ca="1" si="1644"/>
        <v>X</v>
      </c>
    </row>
    <row r="14982" spans="7:14" x14ac:dyDescent="0.3">
      <c r="G14982">
        <v>14981</v>
      </c>
      <c r="H14982">
        <f t="shared" ca="1" si="1638"/>
        <v>138</v>
      </c>
      <c r="I14982">
        <f t="shared" ca="1" si="1639"/>
        <v>8</v>
      </c>
      <c r="J14982">
        <f t="shared" ca="1" si="1640"/>
        <v>97</v>
      </c>
      <c r="K14982">
        <f t="shared" ca="1" si="1641"/>
        <v>0</v>
      </c>
      <c r="L14982">
        <f t="shared" ca="1" si="1642"/>
        <v>0</v>
      </c>
      <c r="M14982">
        <f t="shared" ca="1" si="1643"/>
        <v>0</v>
      </c>
      <c r="N14982" t="str">
        <f t="shared" ca="1" si="1644"/>
        <v>X</v>
      </c>
    </row>
    <row r="14983" spans="7:14" x14ac:dyDescent="0.3">
      <c r="G14983">
        <v>14982</v>
      </c>
      <c r="H14983">
        <f t="shared" ca="1" si="1638"/>
        <v>69</v>
      </c>
      <c r="I14983">
        <f t="shared" ca="1" si="1639"/>
        <v>11</v>
      </c>
      <c r="J14983">
        <f t="shared" ca="1" si="1640"/>
        <v>32</v>
      </c>
      <c r="K14983">
        <f t="shared" ca="1" si="1641"/>
        <v>0</v>
      </c>
      <c r="L14983">
        <f t="shared" ca="1" si="1642"/>
        <v>0</v>
      </c>
      <c r="M14983">
        <f t="shared" ca="1" si="1643"/>
        <v>0</v>
      </c>
      <c r="N14983" t="str">
        <f t="shared" ca="1" si="1644"/>
        <v>X</v>
      </c>
    </row>
    <row r="14984" spans="7:14" x14ac:dyDescent="0.3">
      <c r="G14984">
        <v>14983</v>
      </c>
      <c r="H14984">
        <f t="shared" ca="1" si="1638"/>
        <v>11</v>
      </c>
      <c r="I14984">
        <f t="shared" ca="1" si="1639"/>
        <v>16</v>
      </c>
      <c r="J14984">
        <f t="shared" ca="1" si="1640"/>
        <v>88</v>
      </c>
      <c r="K14984">
        <f t="shared" ca="1" si="1641"/>
        <v>0</v>
      </c>
      <c r="L14984">
        <f t="shared" ca="1" si="1642"/>
        <v>0</v>
      </c>
      <c r="M14984">
        <f t="shared" ca="1" si="1643"/>
        <v>0</v>
      </c>
      <c r="N14984" t="str">
        <f t="shared" ca="1" si="1644"/>
        <v>X</v>
      </c>
    </row>
    <row r="14985" spans="7:14" x14ac:dyDescent="0.3">
      <c r="G14985">
        <v>14984</v>
      </c>
      <c r="H14985">
        <f t="shared" ca="1" si="1638"/>
        <v>107</v>
      </c>
      <c r="I14985">
        <f t="shared" ca="1" si="1639"/>
        <v>18</v>
      </c>
      <c r="J14985">
        <f t="shared" ca="1" si="1640"/>
        <v>48</v>
      </c>
      <c r="K14985">
        <f t="shared" ca="1" si="1641"/>
        <v>0</v>
      </c>
      <c r="L14985">
        <f t="shared" ca="1" si="1642"/>
        <v>0</v>
      </c>
      <c r="M14985">
        <f t="shared" ca="1" si="1643"/>
        <v>0</v>
      </c>
      <c r="N14985" t="str">
        <f t="shared" ca="1" si="1644"/>
        <v>X</v>
      </c>
    </row>
    <row r="14986" spans="7:14" x14ac:dyDescent="0.3">
      <c r="G14986">
        <v>14985</v>
      </c>
      <c r="H14986">
        <f t="shared" ca="1" si="1638"/>
        <v>158</v>
      </c>
      <c r="I14986">
        <f t="shared" ca="1" si="1639"/>
        <v>10</v>
      </c>
      <c r="J14986">
        <f t="shared" ca="1" si="1640"/>
        <v>193</v>
      </c>
      <c r="K14986">
        <f t="shared" ca="1" si="1641"/>
        <v>0</v>
      </c>
      <c r="L14986">
        <f t="shared" ca="1" si="1642"/>
        <v>0</v>
      </c>
      <c r="M14986">
        <f t="shared" ca="1" si="1643"/>
        <v>0</v>
      </c>
      <c r="N14986" t="str">
        <f t="shared" ca="1" si="1644"/>
        <v>X</v>
      </c>
    </row>
    <row r="14987" spans="7:14" x14ac:dyDescent="0.3">
      <c r="G14987">
        <v>14986</v>
      </c>
      <c r="H14987">
        <f t="shared" ca="1" si="1638"/>
        <v>170</v>
      </c>
      <c r="I14987">
        <f t="shared" ca="1" si="1639"/>
        <v>19</v>
      </c>
      <c r="J14987">
        <f t="shared" ca="1" si="1640"/>
        <v>80</v>
      </c>
      <c r="K14987">
        <f t="shared" ca="1" si="1641"/>
        <v>0</v>
      </c>
      <c r="L14987">
        <f t="shared" ca="1" si="1642"/>
        <v>0</v>
      </c>
      <c r="M14987">
        <f t="shared" ca="1" si="1643"/>
        <v>0</v>
      </c>
      <c r="N14987" t="str">
        <f t="shared" ca="1" si="1644"/>
        <v>X</v>
      </c>
    </row>
    <row r="14988" spans="7:14" x14ac:dyDescent="0.3">
      <c r="G14988">
        <v>14987</v>
      </c>
      <c r="H14988">
        <f t="shared" ca="1" si="1638"/>
        <v>145</v>
      </c>
      <c r="I14988">
        <f t="shared" ca="1" si="1639"/>
        <v>8</v>
      </c>
      <c r="J14988">
        <f t="shared" ca="1" si="1640"/>
        <v>54</v>
      </c>
      <c r="K14988">
        <f t="shared" ca="1" si="1641"/>
        <v>0</v>
      </c>
      <c r="L14988">
        <f t="shared" ca="1" si="1642"/>
        <v>0</v>
      </c>
      <c r="M14988">
        <f t="shared" ca="1" si="1643"/>
        <v>0</v>
      </c>
      <c r="N14988" t="str">
        <f t="shared" ca="1" si="1644"/>
        <v>X</v>
      </c>
    </row>
    <row r="14989" spans="7:14" x14ac:dyDescent="0.3">
      <c r="G14989">
        <v>14988</v>
      </c>
      <c r="H14989">
        <f t="shared" ca="1" si="1638"/>
        <v>22</v>
      </c>
      <c r="I14989">
        <f t="shared" ca="1" si="1639"/>
        <v>11</v>
      </c>
      <c r="J14989">
        <f t="shared" ca="1" si="1640"/>
        <v>157</v>
      </c>
      <c r="K14989">
        <f t="shared" ca="1" si="1641"/>
        <v>1</v>
      </c>
      <c r="L14989">
        <f t="shared" ca="1" si="1642"/>
        <v>0</v>
      </c>
      <c r="M14989">
        <f t="shared" ca="1" si="1643"/>
        <v>0</v>
      </c>
      <c r="N14989" t="str">
        <f t="shared" ca="1" si="1644"/>
        <v>X</v>
      </c>
    </row>
    <row r="14990" spans="7:14" x14ac:dyDescent="0.3">
      <c r="G14990">
        <v>14989</v>
      </c>
      <c r="H14990">
        <f t="shared" ca="1" si="1638"/>
        <v>191</v>
      </c>
      <c r="I14990">
        <f t="shared" ca="1" si="1639"/>
        <v>4</v>
      </c>
      <c r="J14990">
        <f t="shared" ca="1" si="1640"/>
        <v>127</v>
      </c>
      <c r="K14990">
        <f t="shared" ca="1" si="1641"/>
        <v>0</v>
      </c>
      <c r="L14990">
        <f t="shared" ca="1" si="1642"/>
        <v>0</v>
      </c>
      <c r="M14990">
        <f t="shared" ca="1" si="1643"/>
        <v>0</v>
      </c>
      <c r="N14990" t="str">
        <f t="shared" ca="1" si="1644"/>
        <v>X</v>
      </c>
    </row>
    <row r="14991" spans="7:14" x14ac:dyDescent="0.3">
      <c r="G14991">
        <v>14990</v>
      </c>
      <c r="H14991">
        <f t="shared" ca="1" si="1638"/>
        <v>9</v>
      </c>
      <c r="I14991">
        <f t="shared" ca="1" si="1639"/>
        <v>1</v>
      </c>
      <c r="J14991">
        <f t="shared" ca="1" si="1640"/>
        <v>199</v>
      </c>
      <c r="K14991">
        <f t="shared" ca="1" si="1641"/>
        <v>1</v>
      </c>
      <c r="L14991">
        <f t="shared" ca="1" si="1642"/>
        <v>0</v>
      </c>
      <c r="M14991">
        <f t="shared" ca="1" si="1643"/>
        <v>0</v>
      </c>
      <c r="N14991" t="str">
        <f t="shared" ca="1" si="1644"/>
        <v>X</v>
      </c>
    </row>
    <row r="14992" spans="7:14" x14ac:dyDescent="0.3">
      <c r="G14992">
        <v>14991</v>
      </c>
      <c r="H14992">
        <f t="shared" ca="1" si="1638"/>
        <v>59</v>
      </c>
      <c r="I14992">
        <f t="shared" ca="1" si="1639"/>
        <v>0</v>
      </c>
      <c r="J14992">
        <f t="shared" ca="1" si="1640"/>
        <v>195</v>
      </c>
      <c r="K14992">
        <f t="shared" ca="1" si="1641"/>
        <v>0</v>
      </c>
      <c r="L14992">
        <f t="shared" ca="1" si="1642"/>
        <v>0</v>
      </c>
      <c r="M14992">
        <f t="shared" ca="1" si="1643"/>
        <v>0</v>
      </c>
      <c r="N14992" t="str">
        <f t="shared" ca="1" si="1644"/>
        <v>X</v>
      </c>
    </row>
    <row r="14993" spans="7:14" x14ac:dyDescent="0.3">
      <c r="G14993">
        <v>14992</v>
      </c>
      <c r="H14993">
        <f t="shared" ca="1" si="1638"/>
        <v>53</v>
      </c>
      <c r="I14993">
        <f t="shared" ca="1" si="1639"/>
        <v>5</v>
      </c>
      <c r="J14993">
        <f t="shared" ca="1" si="1640"/>
        <v>133</v>
      </c>
      <c r="K14993">
        <f t="shared" ca="1" si="1641"/>
        <v>0</v>
      </c>
      <c r="L14993">
        <f t="shared" ca="1" si="1642"/>
        <v>0</v>
      </c>
      <c r="M14993">
        <f t="shared" ca="1" si="1643"/>
        <v>0</v>
      </c>
      <c r="N14993" t="str">
        <f t="shared" ca="1" si="1644"/>
        <v>X</v>
      </c>
    </row>
    <row r="14994" spans="7:14" x14ac:dyDescent="0.3">
      <c r="G14994">
        <v>14993</v>
      </c>
      <c r="H14994">
        <f t="shared" ca="1" si="1638"/>
        <v>65</v>
      </c>
      <c r="I14994">
        <f t="shared" ca="1" si="1639"/>
        <v>2</v>
      </c>
      <c r="J14994">
        <f t="shared" ca="1" si="1640"/>
        <v>139</v>
      </c>
      <c r="K14994">
        <f t="shared" ca="1" si="1641"/>
        <v>0</v>
      </c>
      <c r="L14994">
        <f t="shared" ca="1" si="1642"/>
        <v>0</v>
      </c>
      <c r="M14994">
        <f t="shared" ca="1" si="1643"/>
        <v>0</v>
      </c>
      <c r="N14994" t="str">
        <f t="shared" ca="1" si="1644"/>
        <v>X</v>
      </c>
    </row>
    <row r="14995" spans="7:14" x14ac:dyDescent="0.3">
      <c r="G14995">
        <v>14994</v>
      </c>
      <c r="H14995">
        <f t="shared" ca="1" si="1638"/>
        <v>123</v>
      </c>
      <c r="I14995">
        <f t="shared" ca="1" si="1639"/>
        <v>11</v>
      </c>
      <c r="J14995">
        <f t="shared" ca="1" si="1640"/>
        <v>50</v>
      </c>
      <c r="K14995">
        <f t="shared" ca="1" si="1641"/>
        <v>0</v>
      </c>
      <c r="L14995">
        <f t="shared" ca="1" si="1642"/>
        <v>0</v>
      </c>
      <c r="M14995">
        <f t="shared" ca="1" si="1643"/>
        <v>0</v>
      </c>
      <c r="N14995" t="str">
        <f t="shared" ca="1" si="1644"/>
        <v>X</v>
      </c>
    </row>
    <row r="14996" spans="7:14" x14ac:dyDescent="0.3">
      <c r="G14996">
        <v>14995</v>
      </c>
      <c r="H14996">
        <f t="shared" ca="1" si="1638"/>
        <v>75</v>
      </c>
      <c r="I14996">
        <f t="shared" ca="1" si="1639"/>
        <v>15</v>
      </c>
      <c r="J14996">
        <f t="shared" ca="1" si="1640"/>
        <v>2</v>
      </c>
      <c r="K14996">
        <f t="shared" ca="1" si="1641"/>
        <v>0</v>
      </c>
      <c r="L14996">
        <f t="shared" ca="1" si="1642"/>
        <v>1</v>
      </c>
      <c r="M14996">
        <f t="shared" ca="1" si="1643"/>
        <v>0</v>
      </c>
      <c r="N14996" t="str">
        <f t="shared" ca="1" si="1644"/>
        <v>X</v>
      </c>
    </row>
    <row r="14997" spans="7:14" x14ac:dyDescent="0.3">
      <c r="G14997">
        <v>14996</v>
      </c>
      <c r="H14997">
        <f t="shared" ca="1" si="1638"/>
        <v>192</v>
      </c>
      <c r="I14997">
        <f t="shared" ca="1" si="1639"/>
        <v>12</v>
      </c>
      <c r="J14997">
        <f t="shared" ca="1" si="1640"/>
        <v>124</v>
      </c>
      <c r="K14997">
        <f t="shared" ca="1" si="1641"/>
        <v>0</v>
      </c>
      <c r="L14997">
        <f t="shared" ca="1" si="1642"/>
        <v>0</v>
      </c>
      <c r="M14997">
        <f t="shared" ca="1" si="1643"/>
        <v>0</v>
      </c>
      <c r="N14997" t="str">
        <f t="shared" ca="1" si="1644"/>
        <v>X</v>
      </c>
    </row>
    <row r="14998" spans="7:14" x14ac:dyDescent="0.3">
      <c r="G14998">
        <v>14997</v>
      </c>
      <c r="H14998">
        <f t="shared" ca="1" si="1638"/>
        <v>103</v>
      </c>
      <c r="I14998">
        <f t="shared" ca="1" si="1639"/>
        <v>12</v>
      </c>
      <c r="J14998">
        <f t="shared" ca="1" si="1640"/>
        <v>119</v>
      </c>
      <c r="K14998">
        <f t="shared" ca="1" si="1641"/>
        <v>0</v>
      </c>
      <c r="L14998">
        <f t="shared" ca="1" si="1642"/>
        <v>0</v>
      </c>
      <c r="M14998">
        <f t="shared" ca="1" si="1643"/>
        <v>0</v>
      </c>
      <c r="N14998" t="str">
        <f t="shared" ca="1" si="1644"/>
        <v>X</v>
      </c>
    </row>
    <row r="14999" spans="7:14" x14ac:dyDescent="0.3">
      <c r="G14999">
        <v>14998</v>
      </c>
      <c r="H14999">
        <f t="shared" ca="1" si="1638"/>
        <v>161</v>
      </c>
      <c r="I14999">
        <f t="shared" ca="1" si="1639"/>
        <v>13</v>
      </c>
      <c r="J14999">
        <f t="shared" ca="1" si="1640"/>
        <v>24</v>
      </c>
      <c r="K14999">
        <f t="shared" ca="1" si="1641"/>
        <v>0</v>
      </c>
      <c r="L14999">
        <f t="shared" ca="1" si="1642"/>
        <v>0</v>
      </c>
      <c r="M14999">
        <f t="shared" ca="1" si="1643"/>
        <v>0</v>
      </c>
      <c r="N14999" t="str">
        <f t="shared" ca="1" si="1644"/>
        <v>X</v>
      </c>
    </row>
    <row r="15000" spans="7:14" x14ac:dyDescent="0.3">
      <c r="G15000">
        <v>14999</v>
      </c>
      <c r="H15000">
        <f t="shared" ca="1" si="1638"/>
        <v>100</v>
      </c>
      <c r="I15000">
        <f t="shared" ca="1" si="1639"/>
        <v>3</v>
      </c>
      <c r="J15000">
        <f t="shared" ca="1" si="1640"/>
        <v>16</v>
      </c>
      <c r="K15000">
        <f t="shared" ca="1" si="1641"/>
        <v>0</v>
      </c>
      <c r="L15000">
        <f t="shared" ca="1" si="1642"/>
        <v>0</v>
      </c>
      <c r="M15000">
        <f t="shared" ca="1" si="1643"/>
        <v>1</v>
      </c>
      <c r="N15000" t="str">
        <f t="shared" ca="1" si="1644"/>
        <v>X</v>
      </c>
    </row>
    <row r="15001" spans="7:14" x14ac:dyDescent="0.3">
      <c r="G15001">
        <v>15000</v>
      </c>
      <c r="H15001">
        <f t="shared" ca="1" si="1638"/>
        <v>21</v>
      </c>
      <c r="I15001">
        <f t="shared" ca="1" si="1639"/>
        <v>16</v>
      </c>
      <c r="J15001">
        <f t="shared" ca="1" si="1640"/>
        <v>133</v>
      </c>
      <c r="K15001">
        <f t="shared" ca="1" si="1641"/>
        <v>0</v>
      </c>
      <c r="L15001">
        <f t="shared" ca="1" si="1642"/>
        <v>0</v>
      </c>
      <c r="M15001">
        <f t="shared" ca="1" si="1643"/>
        <v>0</v>
      </c>
      <c r="N15001" t="str">
        <f t="shared" ca="1" si="1644"/>
        <v>X</v>
      </c>
    </row>
    <row r="15002" spans="7:14" x14ac:dyDescent="0.3">
      <c r="G15002">
        <v>15001</v>
      </c>
      <c r="H15002">
        <f t="shared" ca="1" si="1638"/>
        <v>53</v>
      </c>
      <c r="I15002">
        <f t="shared" ca="1" si="1639"/>
        <v>20</v>
      </c>
      <c r="J15002">
        <f t="shared" ca="1" si="1640"/>
        <v>97</v>
      </c>
      <c r="K15002">
        <f t="shared" ca="1" si="1641"/>
        <v>0</v>
      </c>
      <c r="L15002">
        <f t="shared" ca="1" si="1642"/>
        <v>0</v>
      </c>
      <c r="M15002">
        <f t="shared" ca="1" si="1643"/>
        <v>0</v>
      </c>
      <c r="N15002" t="str">
        <f t="shared" ca="1" si="1644"/>
        <v>X</v>
      </c>
    </row>
    <row r="15003" spans="7:14" x14ac:dyDescent="0.3">
      <c r="G15003">
        <v>15002</v>
      </c>
      <c r="H15003">
        <f t="shared" ca="1" si="1638"/>
        <v>148</v>
      </c>
      <c r="I15003">
        <f t="shared" ca="1" si="1639"/>
        <v>14</v>
      </c>
      <c r="J15003">
        <f t="shared" ca="1" si="1640"/>
        <v>200</v>
      </c>
      <c r="K15003">
        <f t="shared" ca="1" si="1641"/>
        <v>0</v>
      </c>
      <c r="L15003">
        <f t="shared" ca="1" si="1642"/>
        <v>0</v>
      </c>
      <c r="M15003">
        <f t="shared" ca="1" si="1643"/>
        <v>0</v>
      </c>
      <c r="N15003" t="str">
        <f t="shared" ca="1" si="1644"/>
        <v>X</v>
      </c>
    </row>
    <row r="15004" spans="7:14" x14ac:dyDescent="0.3">
      <c r="G15004">
        <v>15003</v>
      </c>
      <c r="H15004">
        <f t="shared" ca="1" si="1638"/>
        <v>132</v>
      </c>
      <c r="I15004">
        <f t="shared" ca="1" si="1639"/>
        <v>2</v>
      </c>
      <c r="J15004">
        <f t="shared" ca="1" si="1640"/>
        <v>66</v>
      </c>
      <c r="K15004">
        <f t="shared" ca="1" si="1641"/>
        <v>0</v>
      </c>
      <c r="L15004">
        <f t="shared" ca="1" si="1642"/>
        <v>0</v>
      </c>
      <c r="M15004">
        <f t="shared" ca="1" si="1643"/>
        <v>0</v>
      </c>
      <c r="N15004" t="str">
        <f t="shared" ca="1" si="1644"/>
        <v>X</v>
      </c>
    </row>
    <row r="15005" spans="7:14" x14ac:dyDescent="0.3">
      <c r="G15005">
        <v>15004</v>
      </c>
      <c r="H15005">
        <f t="shared" ca="1" si="1638"/>
        <v>171</v>
      </c>
      <c r="I15005">
        <f t="shared" ca="1" si="1639"/>
        <v>2</v>
      </c>
      <c r="J15005">
        <f t="shared" ca="1" si="1640"/>
        <v>116</v>
      </c>
      <c r="K15005">
        <f t="shared" ca="1" si="1641"/>
        <v>0</v>
      </c>
      <c r="L15005">
        <f t="shared" ca="1" si="1642"/>
        <v>0</v>
      </c>
      <c r="M15005">
        <f t="shared" ca="1" si="1643"/>
        <v>0</v>
      </c>
      <c r="N15005" t="str">
        <f t="shared" ca="1" si="1644"/>
        <v>X</v>
      </c>
    </row>
    <row r="15006" spans="7:14" x14ac:dyDescent="0.3">
      <c r="G15006">
        <v>15005</v>
      </c>
      <c r="H15006">
        <f t="shared" ca="1" si="1638"/>
        <v>101</v>
      </c>
      <c r="I15006">
        <f t="shared" ca="1" si="1639"/>
        <v>14</v>
      </c>
      <c r="J15006">
        <f t="shared" ca="1" si="1640"/>
        <v>34</v>
      </c>
      <c r="K15006">
        <f t="shared" ca="1" si="1641"/>
        <v>0</v>
      </c>
      <c r="L15006">
        <f t="shared" ca="1" si="1642"/>
        <v>0</v>
      </c>
      <c r="M15006">
        <f t="shared" ca="1" si="1643"/>
        <v>0</v>
      </c>
      <c r="N15006" t="str">
        <f t="shared" ca="1" si="1644"/>
        <v>X</v>
      </c>
    </row>
    <row r="15007" spans="7:14" x14ac:dyDescent="0.3">
      <c r="G15007">
        <v>15006</v>
      </c>
      <c r="H15007">
        <f t="shared" ca="1" si="1638"/>
        <v>3</v>
      </c>
      <c r="I15007">
        <f t="shared" ca="1" si="1639"/>
        <v>1</v>
      </c>
      <c r="J15007">
        <f t="shared" ca="1" si="1640"/>
        <v>2</v>
      </c>
      <c r="K15007">
        <f t="shared" ca="1" si="1641"/>
        <v>1</v>
      </c>
      <c r="L15007">
        <f t="shared" ca="1" si="1642"/>
        <v>0</v>
      </c>
      <c r="M15007">
        <f t="shared" ca="1" si="1643"/>
        <v>1</v>
      </c>
      <c r="N15007" t="str">
        <f t="shared" ca="1" si="1644"/>
        <v>X</v>
      </c>
    </row>
    <row r="15008" spans="7:14" x14ac:dyDescent="0.3">
      <c r="G15008">
        <v>15007</v>
      </c>
      <c r="H15008">
        <f t="shared" ca="1" si="1638"/>
        <v>68</v>
      </c>
      <c r="I15008">
        <f t="shared" ca="1" si="1639"/>
        <v>14</v>
      </c>
      <c r="J15008">
        <f t="shared" ca="1" si="1640"/>
        <v>28</v>
      </c>
      <c r="K15008">
        <f t="shared" ca="1" si="1641"/>
        <v>0</v>
      </c>
      <c r="L15008">
        <f t="shared" ca="1" si="1642"/>
        <v>0</v>
      </c>
      <c r="M15008">
        <f t="shared" ca="1" si="1643"/>
        <v>0</v>
      </c>
      <c r="N15008" t="str">
        <f t="shared" ca="1" si="1644"/>
        <v>X</v>
      </c>
    </row>
    <row r="15009" spans="7:14" x14ac:dyDescent="0.3">
      <c r="G15009">
        <v>15008</v>
      </c>
      <c r="H15009">
        <f t="shared" ca="1" si="1638"/>
        <v>164</v>
      </c>
      <c r="I15009">
        <f t="shared" ca="1" si="1639"/>
        <v>14</v>
      </c>
      <c r="J15009">
        <f t="shared" ca="1" si="1640"/>
        <v>55</v>
      </c>
      <c r="K15009">
        <f t="shared" ca="1" si="1641"/>
        <v>0</v>
      </c>
      <c r="L15009">
        <f t="shared" ca="1" si="1642"/>
        <v>0</v>
      </c>
      <c r="M15009">
        <f t="shared" ca="1" si="1643"/>
        <v>0</v>
      </c>
      <c r="N15009" t="str">
        <f t="shared" ca="1" si="1644"/>
        <v>X</v>
      </c>
    </row>
    <row r="15010" spans="7:14" x14ac:dyDescent="0.3">
      <c r="G15010">
        <v>15009</v>
      </c>
      <c r="H15010">
        <f t="shared" ca="1" si="1638"/>
        <v>53</v>
      </c>
      <c r="I15010">
        <f t="shared" ca="1" si="1639"/>
        <v>1</v>
      </c>
      <c r="J15010">
        <f t="shared" ca="1" si="1640"/>
        <v>46</v>
      </c>
      <c r="K15010">
        <f t="shared" ca="1" si="1641"/>
        <v>0</v>
      </c>
      <c r="L15010">
        <f t="shared" ca="1" si="1642"/>
        <v>0</v>
      </c>
      <c r="M15010">
        <f t="shared" ca="1" si="1643"/>
        <v>1</v>
      </c>
      <c r="N15010" t="str">
        <f t="shared" ca="1" si="1644"/>
        <v>X</v>
      </c>
    </row>
    <row r="15011" spans="7:14" x14ac:dyDescent="0.3">
      <c r="G15011">
        <v>15010</v>
      </c>
      <c r="H15011">
        <f t="shared" ca="1" si="1638"/>
        <v>54</v>
      </c>
      <c r="I15011">
        <f t="shared" ca="1" si="1639"/>
        <v>9</v>
      </c>
      <c r="J15011">
        <f t="shared" ca="1" si="1640"/>
        <v>137</v>
      </c>
      <c r="K15011">
        <f t="shared" ca="1" si="1641"/>
        <v>0</v>
      </c>
      <c r="L15011">
        <f t="shared" ca="1" si="1642"/>
        <v>0</v>
      </c>
      <c r="M15011">
        <f t="shared" ca="1" si="1643"/>
        <v>0</v>
      </c>
      <c r="N15011" t="str">
        <f t="shared" ca="1" si="1644"/>
        <v>X</v>
      </c>
    </row>
    <row r="15012" spans="7:14" x14ac:dyDescent="0.3">
      <c r="G15012">
        <v>15011</v>
      </c>
      <c r="H15012">
        <f t="shared" ca="1" si="1638"/>
        <v>155</v>
      </c>
      <c r="I15012">
        <f t="shared" ca="1" si="1639"/>
        <v>20</v>
      </c>
      <c r="J15012">
        <f t="shared" ca="1" si="1640"/>
        <v>3</v>
      </c>
      <c r="K15012">
        <f t="shared" ca="1" si="1641"/>
        <v>0</v>
      </c>
      <c r="L15012">
        <f t="shared" ca="1" si="1642"/>
        <v>1</v>
      </c>
      <c r="M15012">
        <f t="shared" ca="1" si="1643"/>
        <v>0</v>
      </c>
      <c r="N15012" t="str">
        <f t="shared" ca="1" si="1644"/>
        <v>X</v>
      </c>
    </row>
    <row r="15013" spans="7:14" x14ac:dyDescent="0.3">
      <c r="G15013">
        <v>15012</v>
      </c>
      <c r="H15013">
        <f t="shared" ca="1" si="1638"/>
        <v>56</v>
      </c>
      <c r="I15013">
        <f t="shared" ca="1" si="1639"/>
        <v>9</v>
      </c>
      <c r="J15013">
        <f t="shared" ca="1" si="1640"/>
        <v>98</v>
      </c>
      <c r="K15013">
        <f t="shared" ca="1" si="1641"/>
        <v>0</v>
      </c>
      <c r="L15013">
        <f t="shared" ca="1" si="1642"/>
        <v>0</v>
      </c>
      <c r="M15013">
        <f t="shared" ca="1" si="1643"/>
        <v>0</v>
      </c>
      <c r="N15013" t="str">
        <f t="shared" ca="1" si="1644"/>
        <v>X</v>
      </c>
    </row>
    <row r="15014" spans="7:14" x14ac:dyDescent="0.3">
      <c r="G15014">
        <v>15013</v>
      </c>
      <c r="H15014">
        <f t="shared" ca="1" si="1638"/>
        <v>25</v>
      </c>
      <c r="I15014">
        <f t="shared" ca="1" si="1639"/>
        <v>4</v>
      </c>
      <c r="J15014">
        <f t="shared" ca="1" si="1640"/>
        <v>160</v>
      </c>
      <c r="K15014">
        <f t="shared" ca="1" si="1641"/>
        <v>1</v>
      </c>
      <c r="L15014">
        <f t="shared" ca="1" si="1642"/>
        <v>0</v>
      </c>
      <c r="M15014">
        <f t="shared" ca="1" si="1643"/>
        <v>0</v>
      </c>
      <c r="N15014" t="str">
        <f t="shared" ca="1" si="1644"/>
        <v>X</v>
      </c>
    </row>
    <row r="15015" spans="7:14" x14ac:dyDescent="0.3">
      <c r="G15015">
        <v>15014</v>
      </c>
      <c r="H15015">
        <f t="shared" ca="1" si="1638"/>
        <v>98</v>
      </c>
      <c r="I15015">
        <f t="shared" ca="1" si="1639"/>
        <v>16</v>
      </c>
      <c r="J15015">
        <f t="shared" ca="1" si="1640"/>
        <v>61</v>
      </c>
      <c r="K15015">
        <f t="shared" ca="1" si="1641"/>
        <v>0</v>
      </c>
      <c r="L15015">
        <f t="shared" ca="1" si="1642"/>
        <v>0</v>
      </c>
      <c r="M15015">
        <f t="shared" ca="1" si="1643"/>
        <v>0</v>
      </c>
      <c r="N15015" t="str">
        <f t="shared" ca="1" si="1644"/>
        <v>X</v>
      </c>
    </row>
    <row r="15016" spans="7:14" x14ac:dyDescent="0.3">
      <c r="G15016">
        <v>15015</v>
      </c>
      <c r="H15016">
        <f t="shared" ca="1" si="1638"/>
        <v>113</v>
      </c>
      <c r="I15016">
        <f t="shared" ca="1" si="1639"/>
        <v>14</v>
      </c>
      <c r="J15016">
        <f t="shared" ca="1" si="1640"/>
        <v>200</v>
      </c>
      <c r="K15016">
        <f t="shared" ca="1" si="1641"/>
        <v>0</v>
      </c>
      <c r="L15016">
        <f t="shared" ca="1" si="1642"/>
        <v>0</v>
      </c>
      <c r="M15016">
        <f t="shared" ca="1" si="1643"/>
        <v>0</v>
      </c>
      <c r="N15016" t="str">
        <f t="shared" ca="1" si="1644"/>
        <v>X</v>
      </c>
    </row>
    <row r="15017" spans="7:14" x14ac:dyDescent="0.3">
      <c r="G15017">
        <v>15016</v>
      </c>
      <c r="H15017">
        <f t="shared" ca="1" si="1638"/>
        <v>151</v>
      </c>
      <c r="I15017">
        <f t="shared" ca="1" si="1639"/>
        <v>6</v>
      </c>
      <c r="J15017">
        <f t="shared" ca="1" si="1640"/>
        <v>96</v>
      </c>
      <c r="K15017">
        <f t="shared" ca="1" si="1641"/>
        <v>0</v>
      </c>
      <c r="L15017">
        <f t="shared" ca="1" si="1642"/>
        <v>0</v>
      </c>
      <c r="M15017">
        <f t="shared" ca="1" si="1643"/>
        <v>0</v>
      </c>
      <c r="N15017" t="str">
        <f t="shared" ca="1" si="1644"/>
        <v>X</v>
      </c>
    </row>
    <row r="15018" spans="7:14" x14ac:dyDescent="0.3">
      <c r="G15018">
        <v>15017</v>
      </c>
      <c r="H15018">
        <f t="shared" ca="1" si="1638"/>
        <v>129</v>
      </c>
      <c r="I15018">
        <f t="shared" ca="1" si="1639"/>
        <v>11</v>
      </c>
      <c r="J15018">
        <f t="shared" ca="1" si="1640"/>
        <v>123</v>
      </c>
      <c r="K15018">
        <f t="shared" ca="1" si="1641"/>
        <v>0</v>
      </c>
      <c r="L15018">
        <f t="shared" ca="1" si="1642"/>
        <v>0</v>
      </c>
      <c r="M15018">
        <f t="shared" ca="1" si="1643"/>
        <v>0</v>
      </c>
      <c r="N15018" t="str">
        <f t="shared" ca="1" si="1644"/>
        <v>X</v>
      </c>
    </row>
    <row r="15019" spans="7:14" x14ac:dyDescent="0.3">
      <c r="G15019">
        <v>15018</v>
      </c>
      <c r="H15019">
        <f t="shared" ca="1" si="1638"/>
        <v>183</v>
      </c>
      <c r="I15019">
        <f t="shared" ca="1" si="1639"/>
        <v>3</v>
      </c>
      <c r="J15019">
        <f t="shared" ca="1" si="1640"/>
        <v>70</v>
      </c>
      <c r="K15019">
        <f t="shared" ca="1" si="1641"/>
        <v>0</v>
      </c>
      <c r="L15019">
        <f t="shared" ca="1" si="1642"/>
        <v>0</v>
      </c>
      <c r="M15019">
        <f t="shared" ca="1" si="1643"/>
        <v>0</v>
      </c>
      <c r="N15019" t="str">
        <f t="shared" ca="1" si="1644"/>
        <v>X</v>
      </c>
    </row>
    <row r="15020" spans="7:14" x14ac:dyDescent="0.3">
      <c r="G15020">
        <v>15019</v>
      </c>
      <c r="H15020">
        <f t="shared" ca="1" si="1638"/>
        <v>79</v>
      </c>
      <c r="I15020">
        <f t="shared" ca="1" si="1639"/>
        <v>7</v>
      </c>
      <c r="J15020">
        <f t="shared" ca="1" si="1640"/>
        <v>35</v>
      </c>
      <c r="K15020">
        <f t="shared" ca="1" si="1641"/>
        <v>0</v>
      </c>
      <c r="L15020">
        <f t="shared" ca="1" si="1642"/>
        <v>0</v>
      </c>
      <c r="M15020">
        <f t="shared" ca="1" si="1643"/>
        <v>1</v>
      </c>
      <c r="N15020" t="str">
        <f t="shared" ca="1" si="1644"/>
        <v>X</v>
      </c>
    </row>
    <row r="15021" spans="7:14" x14ac:dyDescent="0.3">
      <c r="G15021">
        <v>15020</v>
      </c>
      <c r="H15021">
        <f t="shared" ca="1" si="1638"/>
        <v>134</v>
      </c>
      <c r="I15021">
        <f t="shared" ca="1" si="1639"/>
        <v>14</v>
      </c>
      <c r="J15021">
        <f t="shared" ca="1" si="1640"/>
        <v>191</v>
      </c>
      <c r="K15021">
        <f t="shared" ca="1" si="1641"/>
        <v>0</v>
      </c>
      <c r="L15021">
        <f t="shared" ca="1" si="1642"/>
        <v>0</v>
      </c>
      <c r="M15021">
        <f t="shared" ca="1" si="1643"/>
        <v>0</v>
      </c>
      <c r="N15021" t="str">
        <f t="shared" ca="1" si="1644"/>
        <v>X</v>
      </c>
    </row>
    <row r="15022" spans="7:14" x14ac:dyDescent="0.3">
      <c r="G15022">
        <v>15021</v>
      </c>
      <c r="H15022">
        <f t="shared" ca="1" si="1638"/>
        <v>88</v>
      </c>
      <c r="I15022">
        <f t="shared" ca="1" si="1639"/>
        <v>2</v>
      </c>
      <c r="J15022">
        <f t="shared" ca="1" si="1640"/>
        <v>18</v>
      </c>
      <c r="K15022">
        <f t="shared" ca="1" si="1641"/>
        <v>0</v>
      </c>
      <c r="L15022">
        <f t="shared" ca="1" si="1642"/>
        <v>0</v>
      </c>
      <c r="M15022">
        <f t="shared" ca="1" si="1643"/>
        <v>1</v>
      </c>
      <c r="N15022" t="str">
        <f t="shared" ca="1" si="1644"/>
        <v>X</v>
      </c>
    </row>
    <row r="15023" spans="7:14" x14ac:dyDescent="0.3">
      <c r="G15023">
        <v>15022</v>
      </c>
      <c r="H15023">
        <f t="shared" ca="1" si="1638"/>
        <v>142</v>
      </c>
      <c r="I15023">
        <f t="shared" ca="1" si="1639"/>
        <v>7</v>
      </c>
      <c r="J15023">
        <f t="shared" ca="1" si="1640"/>
        <v>76</v>
      </c>
      <c r="K15023">
        <f t="shared" ca="1" si="1641"/>
        <v>0</v>
      </c>
      <c r="L15023">
        <f t="shared" ca="1" si="1642"/>
        <v>0</v>
      </c>
      <c r="M15023">
        <f t="shared" ca="1" si="1643"/>
        <v>0</v>
      </c>
      <c r="N15023" t="str">
        <f t="shared" ca="1" si="1644"/>
        <v>X</v>
      </c>
    </row>
    <row r="15024" spans="7:14" x14ac:dyDescent="0.3">
      <c r="G15024">
        <v>15023</v>
      </c>
      <c r="H15024">
        <f t="shared" ca="1" si="1638"/>
        <v>137</v>
      </c>
      <c r="I15024">
        <f t="shared" ca="1" si="1639"/>
        <v>6</v>
      </c>
      <c r="J15024">
        <f t="shared" ca="1" si="1640"/>
        <v>82</v>
      </c>
      <c r="K15024">
        <f t="shared" ca="1" si="1641"/>
        <v>0</v>
      </c>
      <c r="L15024">
        <f t="shared" ca="1" si="1642"/>
        <v>0</v>
      </c>
      <c r="M15024">
        <f t="shared" ca="1" si="1643"/>
        <v>0</v>
      </c>
      <c r="N15024" t="str">
        <f t="shared" ca="1" si="1644"/>
        <v>X</v>
      </c>
    </row>
    <row r="15025" spans="7:14" x14ac:dyDescent="0.3">
      <c r="G15025">
        <v>15024</v>
      </c>
      <c r="H15025">
        <f t="shared" ca="1" si="1638"/>
        <v>33</v>
      </c>
      <c r="I15025">
        <f t="shared" ca="1" si="1639"/>
        <v>7</v>
      </c>
      <c r="J15025">
        <f t="shared" ca="1" si="1640"/>
        <v>137</v>
      </c>
      <c r="K15025">
        <f t="shared" ca="1" si="1641"/>
        <v>0</v>
      </c>
      <c r="L15025">
        <f t="shared" ca="1" si="1642"/>
        <v>0</v>
      </c>
      <c r="M15025">
        <f t="shared" ca="1" si="1643"/>
        <v>0</v>
      </c>
      <c r="N15025" t="str">
        <f t="shared" ca="1" si="1644"/>
        <v>X</v>
      </c>
    </row>
    <row r="15026" spans="7:14" x14ac:dyDescent="0.3">
      <c r="G15026">
        <v>15025</v>
      </c>
      <c r="H15026">
        <f t="shared" ca="1" si="1638"/>
        <v>122</v>
      </c>
      <c r="I15026">
        <f t="shared" ca="1" si="1639"/>
        <v>15</v>
      </c>
      <c r="J15026">
        <f t="shared" ca="1" si="1640"/>
        <v>181</v>
      </c>
      <c r="K15026">
        <f t="shared" ca="1" si="1641"/>
        <v>0</v>
      </c>
      <c r="L15026">
        <f t="shared" ca="1" si="1642"/>
        <v>0</v>
      </c>
      <c r="M15026">
        <f t="shared" ca="1" si="1643"/>
        <v>0</v>
      </c>
      <c r="N15026" t="str">
        <f t="shared" ca="1" si="1644"/>
        <v>X</v>
      </c>
    </row>
    <row r="15027" spans="7:14" x14ac:dyDescent="0.3">
      <c r="G15027">
        <v>15026</v>
      </c>
      <c r="H15027">
        <f t="shared" ca="1" si="1638"/>
        <v>74</v>
      </c>
      <c r="I15027">
        <f t="shared" ca="1" si="1639"/>
        <v>11</v>
      </c>
      <c r="J15027">
        <f t="shared" ca="1" si="1640"/>
        <v>14</v>
      </c>
      <c r="K15027">
        <f t="shared" ca="1" si="1641"/>
        <v>0</v>
      </c>
      <c r="L15027">
        <f t="shared" ca="1" si="1642"/>
        <v>0</v>
      </c>
      <c r="M15027">
        <f t="shared" ca="1" si="1643"/>
        <v>0</v>
      </c>
      <c r="N15027" t="str">
        <f t="shared" ca="1" si="1644"/>
        <v>X</v>
      </c>
    </row>
    <row r="15028" spans="7:14" x14ac:dyDescent="0.3">
      <c r="G15028">
        <v>15027</v>
      </c>
      <c r="H15028">
        <f t="shared" ca="1" si="1638"/>
        <v>38</v>
      </c>
      <c r="I15028">
        <f t="shared" ca="1" si="1639"/>
        <v>2</v>
      </c>
      <c r="J15028">
        <f t="shared" ca="1" si="1640"/>
        <v>99</v>
      </c>
      <c r="K15028">
        <f t="shared" ca="1" si="1641"/>
        <v>1</v>
      </c>
      <c r="L15028">
        <f t="shared" ca="1" si="1642"/>
        <v>0</v>
      </c>
      <c r="M15028">
        <f t="shared" ca="1" si="1643"/>
        <v>1</v>
      </c>
      <c r="N15028" t="str">
        <f t="shared" ca="1" si="1644"/>
        <v>X</v>
      </c>
    </row>
    <row r="15029" spans="7:14" x14ac:dyDescent="0.3">
      <c r="G15029">
        <v>15028</v>
      </c>
      <c r="H15029">
        <f t="shared" ca="1" si="1638"/>
        <v>20</v>
      </c>
      <c r="I15029">
        <f t="shared" ca="1" si="1639"/>
        <v>11</v>
      </c>
      <c r="J15029">
        <f t="shared" ca="1" si="1640"/>
        <v>161</v>
      </c>
      <c r="K15029">
        <f t="shared" ca="1" si="1641"/>
        <v>1</v>
      </c>
      <c r="L15029">
        <f t="shared" ca="1" si="1642"/>
        <v>0</v>
      </c>
      <c r="M15029">
        <f t="shared" ca="1" si="1643"/>
        <v>0</v>
      </c>
      <c r="N15029" t="str">
        <f t="shared" ca="1" si="1644"/>
        <v>X</v>
      </c>
    </row>
    <row r="15030" spans="7:14" x14ac:dyDescent="0.3">
      <c r="G15030">
        <v>15029</v>
      </c>
      <c r="H15030">
        <f t="shared" ca="1" si="1638"/>
        <v>92</v>
      </c>
      <c r="I15030">
        <f t="shared" ca="1" si="1639"/>
        <v>7</v>
      </c>
      <c r="J15030">
        <f t="shared" ca="1" si="1640"/>
        <v>40</v>
      </c>
      <c r="K15030">
        <f t="shared" ca="1" si="1641"/>
        <v>0</v>
      </c>
      <c r="L15030">
        <f t="shared" ca="1" si="1642"/>
        <v>0</v>
      </c>
      <c r="M15030">
        <f t="shared" ca="1" si="1643"/>
        <v>1</v>
      </c>
      <c r="N15030" t="str">
        <f t="shared" ca="1" si="1644"/>
        <v>X</v>
      </c>
    </row>
    <row r="15031" spans="7:14" x14ac:dyDescent="0.3">
      <c r="G15031">
        <v>15030</v>
      </c>
      <c r="H15031">
        <f t="shared" ca="1" si="1638"/>
        <v>118</v>
      </c>
      <c r="I15031">
        <f t="shared" ca="1" si="1639"/>
        <v>1</v>
      </c>
      <c r="J15031">
        <f t="shared" ca="1" si="1640"/>
        <v>88</v>
      </c>
      <c r="K15031">
        <f t="shared" ca="1" si="1641"/>
        <v>0</v>
      </c>
      <c r="L15031">
        <f t="shared" ca="1" si="1642"/>
        <v>0</v>
      </c>
      <c r="M15031">
        <f t="shared" ca="1" si="1643"/>
        <v>0</v>
      </c>
      <c r="N15031" t="str">
        <f t="shared" ca="1" si="1644"/>
        <v>X</v>
      </c>
    </row>
    <row r="15032" spans="7:14" x14ac:dyDescent="0.3">
      <c r="G15032">
        <v>15031</v>
      </c>
      <c r="H15032">
        <f t="shared" ca="1" si="1638"/>
        <v>54</v>
      </c>
      <c r="I15032">
        <f t="shared" ca="1" si="1639"/>
        <v>18</v>
      </c>
      <c r="J15032">
        <f t="shared" ca="1" si="1640"/>
        <v>37</v>
      </c>
      <c r="K15032">
        <f t="shared" ca="1" si="1641"/>
        <v>0</v>
      </c>
      <c r="L15032">
        <f t="shared" ca="1" si="1642"/>
        <v>0</v>
      </c>
      <c r="M15032">
        <f t="shared" ca="1" si="1643"/>
        <v>0</v>
      </c>
      <c r="N15032" t="str">
        <f t="shared" ca="1" si="1644"/>
        <v>X</v>
      </c>
    </row>
    <row r="15033" spans="7:14" x14ac:dyDescent="0.3">
      <c r="G15033">
        <v>15032</v>
      </c>
      <c r="H15033">
        <f t="shared" ca="1" si="1638"/>
        <v>105</v>
      </c>
      <c r="I15033">
        <f t="shared" ca="1" si="1639"/>
        <v>8</v>
      </c>
      <c r="J15033">
        <f t="shared" ca="1" si="1640"/>
        <v>89</v>
      </c>
      <c r="K15033">
        <f t="shared" ca="1" si="1641"/>
        <v>0</v>
      </c>
      <c r="L15033">
        <f t="shared" ca="1" si="1642"/>
        <v>0</v>
      </c>
      <c r="M15033">
        <f t="shared" ca="1" si="1643"/>
        <v>0</v>
      </c>
      <c r="N15033" t="str">
        <f t="shared" ca="1" si="1644"/>
        <v>X</v>
      </c>
    </row>
    <row r="15034" spans="7:14" x14ac:dyDescent="0.3">
      <c r="G15034">
        <v>15033</v>
      </c>
      <c r="H15034">
        <f t="shared" ca="1" si="1638"/>
        <v>175</v>
      </c>
      <c r="I15034">
        <f t="shared" ca="1" si="1639"/>
        <v>4</v>
      </c>
      <c r="J15034">
        <f t="shared" ca="1" si="1640"/>
        <v>0</v>
      </c>
      <c r="K15034">
        <f t="shared" ca="1" si="1641"/>
        <v>0</v>
      </c>
      <c r="L15034">
        <f t="shared" ca="1" si="1642"/>
        <v>0</v>
      </c>
      <c r="M15034">
        <f t="shared" ca="1" si="1643"/>
        <v>1</v>
      </c>
      <c r="N15034" t="str">
        <f t="shared" ca="1" si="1644"/>
        <v>X</v>
      </c>
    </row>
    <row r="15035" spans="7:14" x14ac:dyDescent="0.3">
      <c r="G15035">
        <v>15034</v>
      </c>
      <c r="H15035">
        <f t="shared" ca="1" si="1638"/>
        <v>66</v>
      </c>
      <c r="I15035">
        <f t="shared" ca="1" si="1639"/>
        <v>16</v>
      </c>
      <c r="J15035">
        <f t="shared" ca="1" si="1640"/>
        <v>99</v>
      </c>
      <c r="K15035">
        <f t="shared" ca="1" si="1641"/>
        <v>0</v>
      </c>
      <c r="L15035">
        <f t="shared" ca="1" si="1642"/>
        <v>0</v>
      </c>
      <c r="M15035">
        <f t="shared" ca="1" si="1643"/>
        <v>0</v>
      </c>
      <c r="N15035" t="str">
        <f t="shared" ca="1" si="1644"/>
        <v>X</v>
      </c>
    </row>
    <row r="15036" spans="7:14" x14ac:dyDescent="0.3">
      <c r="G15036">
        <v>15035</v>
      </c>
      <c r="H15036">
        <f t="shared" ca="1" si="1638"/>
        <v>161</v>
      </c>
      <c r="I15036">
        <f t="shared" ca="1" si="1639"/>
        <v>12</v>
      </c>
      <c r="J15036">
        <f t="shared" ca="1" si="1640"/>
        <v>185</v>
      </c>
      <c r="K15036">
        <f t="shared" ca="1" si="1641"/>
        <v>0</v>
      </c>
      <c r="L15036">
        <f t="shared" ca="1" si="1642"/>
        <v>0</v>
      </c>
      <c r="M15036">
        <f t="shared" ca="1" si="1643"/>
        <v>0</v>
      </c>
      <c r="N15036" t="str">
        <f t="shared" ca="1" si="1644"/>
        <v>X</v>
      </c>
    </row>
    <row r="15037" spans="7:14" x14ac:dyDescent="0.3">
      <c r="G15037">
        <v>15036</v>
      </c>
      <c r="H15037">
        <f t="shared" ca="1" si="1638"/>
        <v>166</v>
      </c>
      <c r="I15037">
        <f t="shared" ca="1" si="1639"/>
        <v>10</v>
      </c>
      <c r="J15037">
        <f t="shared" ca="1" si="1640"/>
        <v>66</v>
      </c>
      <c r="K15037">
        <f t="shared" ca="1" si="1641"/>
        <v>0</v>
      </c>
      <c r="L15037">
        <f t="shared" ca="1" si="1642"/>
        <v>0</v>
      </c>
      <c r="M15037">
        <f t="shared" ca="1" si="1643"/>
        <v>0</v>
      </c>
      <c r="N15037" t="str">
        <f t="shared" ca="1" si="1644"/>
        <v>X</v>
      </c>
    </row>
    <row r="15038" spans="7:14" x14ac:dyDescent="0.3">
      <c r="G15038">
        <v>15037</v>
      </c>
      <c r="H15038">
        <f t="shared" ca="1" si="1638"/>
        <v>104</v>
      </c>
      <c r="I15038">
        <f t="shared" ca="1" si="1639"/>
        <v>0</v>
      </c>
      <c r="J15038">
        <f t="shared" ca="1" si="1640"/>
        <v>104</v>
      </c>
      <c r="K15038">
        <f t="shared" ca="1" si="1641"/>
        <v>0</v>
      </c>
      <c r="L15038">
        <f t="shared" ca="1" si="1642"/>
        <v>0</v>
      </c>
      <c r="M15038">
        <f t="shared" ca="1" si="1643"/>
        <v>0</v>
      </c>
      <c r="N15038" t="str">
        <f t="shared" ca="1" si="1644"/>
        <v>X</v>
      </c>
    </row>
    <row r="15039" spans="7:14" x14ac:dyDescent="0.3">
      <c r="G15039">
        <v>15038</v>
      </c>
      <c r="H15039">
        <f t="shared" ca="1" si="1638"/>
        <v>7</v>
      </c>
      <c r="I15039">
        <f t="shared" ca="1" si="1639"/>
        <v>10</v>
      </c>
      <c r="J15039">
        <f t="shared" ca="1" si="1640"/>
        <v>125</v>
      </c>
      <c r="K15039">
        <f t="shared" ca="1" si="1641"/>
        <v>1</v>
      </c>
      <c r="L15039">
        <f t="shared" ca="1" si="1642"/>
        <v>0</v>
      </c>
      <c r="M15039">
        <f t="shared" ca="1" si="1643"/>
        <v>0</v>
      </c>
      <c r="N15039" t="str">
        <f t="shared" ca="1" si="1644"/>
        <v>X</v>
      </c>
    </row>
    <row r="15040" spans="7:14" x14ac:dyDescent="0.3">
      <c r="G15040">
        <v>15039</v>
      </c>
      <c r="H15040">
        <f t="shared" ca="1" si="1638"/>
        <v>48</v>
      </c>
      <c r="I15040">
        <f t="shared" ca="1" si="1639"/>
        <v>11</v>
      </c>
      <c r="J15040">
        <f t="shared" ca="1" si="1640"/>
        <v>166</v>
      </c>
      <c r="K15040">
        <f t="shared" ca="1" si="1641"/>
        <v>0</v>
      </c>
      <c r="L15040">
        <f t="shared" ca="1" si="1642"/>
        <v>0</v>
      </c>
      <c r="M15040">
        <f t="shared" ca="1" si="1643"/>
        <v>0</v>
      </c>
      <c r="N15040" t="str">
        <f t="shared" ca="1" si="1644"/>
        <v>X</v>
      </c>
    </row>
    <row r="15041" spans="7:14" x14ac:dyDescent="0.3">
      <c r="G15041">
        <v>15040</v>
      </c>
      <c r="H15041">
        <f t="shared" ca="1" si="1638"/>
        <v>179</v>
      </c>
      <c r="I15041">
        <f t="shared" ca="1" si="1639"/>
        <v>14</v>
      </c>
      <c r="J15041">
        <f t="shared" ca="1" si="1640"/>
        <v>72</v>
      </c>
      <c r="K15041">
        <f t="shared" ca="1" si="1641"/>
        <v>0</v>
      </c>
      <c r="L15041">
        <f t="shared" ca="1" si="1642"/>
        <v>0</v>
      </c>
      <c r="M15041">
        <f t="shared" ca="1" si="1643"/>
        <v>0</v>
      </c>
      <c r="N15041" t="str">
        <f t="shared" ca="1" si="1644"/>
        <v>X</v>
      </c>
    </row>
    <row r="15042" spans="7:14" x14ac:dyDescent="0.3">
      <c r="G15042">
        <v>15041</v>
      </c>
      <c r="H15042">
        <f t="shared" ca="1" si="1638"/>
        <v>116</v>
      </c>
      <c r="I15042">
        <f t="shared" ca="1" si="1639"/>
        <v>4</v>
      </c>
      <c r="J15042">
        <f t="shared" ca="1" si="1640"/>
        <v>68</v>
      </c>
      <c r="K15042">
        <f t="shared" ca="1" si="1641"/>
        <v>0</v>
      </c>
      <c r="L15042">
        <f t="shared" ca="1" si="1642"/>
        <v>0</v>
      </c>
      <c r="M15042">
        <f t="shared" ca="1" si="1643"/>
        <v>1</v>
      </c>
      <c r="N15042" t="str">
        <f t="shared" ca="1" si="1644"/>
        <v>X</v>
      </c>
    </row>
    <row r="15043" spans="7:14" x14ac:dyDescent="0.3">
      <c r="G15043">
        <v>15042</v>
      </c>
      <c r="H15043">
        <f t="shared" ref="H15043:H15106" ca="1" si="1645">RANDBETWEEN(0,200)</f>
        <v>142</v>
      </c>
      <c r="I15043">
        <f t="shared" ref="I15043:I15106" ca="1" si="1646">RANDBETWEEN(0,20)</f>
        <v>5</v>
      </c>
      <c r="J15043">
        <f t="shared" ref="J15043:J15106" ca="1" si="1647">RANDBETWEEN(0,200)</f>
        <v>119</v>
      </c>
      <c r="K15043">
        <f t="shared" ref="K15043:K15106" ca="1" si="1648">IF(2*H15043+5*I15043&lt;=100,1,0)</f>
        <v>0</v>
      </c>
      <c r="L15043">
        <f t="shared" ref="L15043:L15106" ca="1" si="1649">IF(I15043-J15043&gt;=10,1,0)</f>
        <v>0</v>
      </c>
      <c r="M15043">
        <f t="shared" ref="M15043:M15106" ca="1" si="1650">IF(H15043+I15043^2+J15043&lt;=200,1,0)</f>
        <v>0</v>
      </c>
      <c r="N15043" t="str">
        <f t="shared" ref="N15043:N15106" ca="1" si="1651">IF(K15043*L15043*M15043=1,2*H15043^3+4*I15043+J15043,"X")</f>
        <v>X</v>
      </c>
    </row>
    <row r="15044" spans="7:14" x14ac:dyDescent="0.3">
      <c r="G15044">
        <v>15043</v>
      </c>
      <c r="H15044">
        <f t="shared" ca="1" si="1645"/>
        <v>49</v>
      </c>
      <c r="I15044">
        <f t="shared" ca="1" si="1646"/>
        <v>5</v>
      </c>
      <c r="J15044">
        <f t="shared" ca="1" si="1647"/>
        <v>50</v>
      </c>
      <c r="K15044">
        <f t="shared" ca="1" si="1648"/>
        <v>0</v>
      </c>
      <c r="L15044">
        <f t="shared" ca="1" si="1649"/>
        <v>0</v>
      </c>
      <c r="M15044">
        <f t="shared" ca="1" si="1650"/>
        <v>1</v>
      </c>
      <c r="N15044" t="str">
        <f t="shared" ca="1" si="1651"/>
        <v>X</v>
      </c>
    </row>
    <row r="15045" spans="7:14" x14ac:dyDescent="0.3">
      <c r="G15045">
        <v>15044</v>
      </c>
      <c r="H15045">
        <f t="shared" ca="1" si="1645"/>
        <v>52</v>
      </c>
      <c r="I15045">
        <f t="shared" ca="1" si="1646"/>
        <v>6</v>
      </c>
      <c r="J15045">
        <f t="shared" ca="1" si="1647"/>
        <v>39</v>
      </c>
      <c r="K15045">
        <f t="shared" ca="1" si="1648"/>
        <v>0</v>
      </c>
      <c r="L15045">
        <f t="shared" ca="1" si="1649"/>
        <v>0</v>
      </c>
      <c r="M15045">
        <f t="shared" ca="1" si="1650"/>
        <v>1</v>
      </c>
      <c r="N15045" t="str">
        <f t="shared" ca="1" si="1651"/>
        <v>X</v>
      </c>
    </row>
    <row r="15046" spans="7:14" x14ac:dyDescent="0.3">
      <c r="G15046">
        <v>15045</v>
      </c>
      <c r="H15046">
        <f t="shared" ca="1" si="1645"/>
        <v>200</v>
      </c>
      <c r="I15046">
        <f t="shared" ca="1" si="1646"/>
        <v>0</v>
      </c>
      <c r="J15046">
        <f t="shared" ca="1" si="1647"/>
        <v>142</v>
      </c>
      <c r="K15046">
        <f t="shared" ca="1" si="1648"/>
        <v>0</v>
      </c>
      <c r="L15046">
        <f t="shared" ca="1" si="1649"/>
        <v>0</v>
      </c>
      <c r="M15046">
        <f t="shared" ca="1" si="1650"/>
        <v>0</v>
      </c>
      <c r="N15046" t="str">
        <f t="shared" ca="1" si="1651"/>
        <v>X</v>
      </c>
    </row>
    <row r="15047" spans="7:14" x14ac:dyDescent="0.3">
      <c r="G15047">
        <v>15046</v>
      </c>
      <c r="H15047">
        <f t="shared" ca="1" si="1645"/>
        <v>83</v>
      </c>
      <c r="I15047">
        <f t="shared" ca="1" si="1646"/>
        <v>14</v>
      </c>
      <c r="J15047">
        <f t="shared" ca="1" si="1647"/>
        <v>2</v>
      </c>
      <c r="K15047">
        <f t="shared" ca="1" si="1648"/>
        <v>0</v>
      </c>
      <c r="L15047">
        <f t="shared" ca="1" si="1649"/>
        <v>1</v>
      </c>
      <c r="M15047">
        <f t="shared" ca="1" si="1650"/>
        <v>0</v>
      </c>
      <c r="N15047" t="str">
        <f t="shared" ca="1" si="1651"/>
        <v>X</v>
      </c>
    </row>
    <row r="15048" spans="7:14" x14ac:dyDescent="0.3">
      <c r="G15048">
        <v>15047</v>
      </c>
      <c r="H15048">
        <f t="shared" ca="1" si="1645"/>
        <v>22</v>
      </c>
      <c r="I15048">
        <f t="shared" ca="1" si="1646"/>
        <v>10</v>
      </c>
      <c r="J15048">
        <f t="shared" ca="1" si="1647"/>
        <v>152</v>
      </c>
      <c r="K15048">
        <f t="shared" ca="1" si="1648"/>
        <v>1</v>
      </c>
      <c r="L15048">
        <f t="shared" ca="1" si="1649"/>
        <v>0</v>
      </c>
      <c r="M15048">
        <f t="shared" ca="1" si="1650"/>
        <v>0</v>
      </c>
      <c r="N15048" t="str">
        <f t="shared" ca="1" si="1651"/>
        <v>X</v>
      </c>
    </row>
    <row r="15049" spans="7:14" x14ac:dyDescent="0.3">
      <c r="G15049">
        <v>15048</v>
      </c>
      <c r="H15049">
        <f t="shared" ca="1" si="1645"/>
        <v>111</v>
      </c>
      <c r="I15049">
        <f t="shared" ca="1" si="1646"/>
        <v>3</v>
      </c>
      <c r="J15049">
        <f t="shared" ca="1" si="1647"/>
        <v>50</v>
      </c>
      <c r="K15049">
        <f t="shared" ca="1" si="1648"/>
        <v>0</v>
      </c>
      <c r="L15049">
        <f t="shared" ca="1" si="1649"/>
        <v>0</v>
      </c>
      <c r="M15049">
        <f t="shared" ca="1" si="1650"/>
        <v>1</v>
      </c>
      <c r="N15049" t="str">
        <f t="shared" ca="1" si="1651"/>
        <v>X</v>
      </c>
    </row>
    <row r="15050" spans="7:14" x14ac:dyDescent="0.3">
      <c r="G15050">
        <v>15049</v>
      </c>
      <c r="H15050">
        <f t="shared" ca="1" si="1645"/>
        <v>161</v>
      </c>
      <c r="I15050">
        <f t="shared" ca="1" si="1646"/>
        <v>17</v>
      </c>
      <c r="J15050">
        <f t="shared" ca="1" si="1647"/>
        <v>153</v>
      </c>
      <c r="K15050">
        <f t="shared" ca="1" si="1648"/>
        <v>0</v>
      </c>
      <c r="L15050">
        <f t="shared" ca="1" si="1649"/>
        <v>0</v>
      </c>
      <c r="M15050">
        <f t="shared" ca="1" si="1650"/>
        <v>0</v>
      </c>
      <c r="N15050" t="str">
        <f t="shared" ca="1" si="1651"/>
        <v>X</v>
      </c>
    </row>
    <row r="15051" spans="7:14" x14ac:dyDescent="0.3">
      <c r="G15051">
        <v>15050</v>
      </c>
      <c r="H15051">
        <f t="shared" ca="1" si="1645"/>
        <v>191</v>
      </c>
      <c r="I15051">
        <f t="shared" ca="1" si="1646"/>
        <v>7</v>
      </c>
      <c r="J15051">
        <f t="shared" ca="1" si="1647"/>
        <v>73</v>
      </c>
      <c r="K15051">
        <f t="shared" ca="1" si="1648"/>
        <v>0</v>
      </c>
      <c r="L15051">
        <f t="shared" ca="1" si="1649"/>
        <v>0</v>
      </c>
      <c r="M15051">
        <f t="shared" ca="1" si="1650"/>
        <v>0</v>
      </c>
      <c r="N15051" t="str">
        <f t="shared" ca="1" si="1651"/>
        <v>X</v>
      </c>
    </row>
    <row r="15052" spans="7:14" x14ac:dyDescent="0.3">
      <c r="G15052">
        <v>15051</v>
      </c>
      <c r="H15052">
        <f t="shared" ca="1" si="1645"/>
        <v>19</v>
      </c>
      <c r="I15052">
        <f t="shared" ca="1" si="1646"/>
        <v>8</v>
      </c>
      <c r="J15052">
        <f t="shared" ca="1" si="1647"/>
        <v>88</v>
      </c>
      <c r="K15052">
        <f t="shared" ca="1" si="1648"/>
        <v>1</v>
      </c>
      <c r="L15052">
        <f t="shared" ca="1" si="1649"/>
        <v>0</v>
      </c>
      <c r="M15052">
        <f t="shared" ca="1" si="1650"/>
        <v>1</v>
      </c>
      <c r="N15052" t="str">
        <f t="shared" ca="1" si="1651"/>
        <v>X</v>
      </c>
    </row>
    <row r="15053" spans="7:14" x14ac:dyDescent="0.3">
      <c r="G15053">
        <v>15052</v>
      </c>
      <c r="H15053">
        <f t="shared" ca="1" si="1645"/>
        <v>63</v>
      </c>
      <c r="I15053">
        <f t="shared" ca="1" si="1646"/>
        <v>6</v>
      </c>
      <c r="J15053">
        <f t="shared" ca="1" si="1647"/>
        <v>41</v>
      </c>
      <c r="K15053">
        <f t="shared" ca="1" si="1648"/>
        <v>0</v>
      </c>
      <c r="L15053">
        <f t="shared" ca="1" si="1649"/>
        <v>0</v>
      </c>
      <c r="M15053">
        <f t="shared" ca="1" si="1650"/>
        <v>1</v>
      </c>
      <c r="N15053" t="str">
        <f t="shared" ca="1" si="1651"/>
        <v>X</v>
      </c>
    </row>
    <row r="15054" spans="7:14" x14ac:dyDescent="0.3">
      <c r="G15054">
        <v>15053</v>
      </c>
      <c r="H15054">
        <f t="shared" ca="1" si="1645"/>
        <v>77</v>
      </c>
      <c r="I15054">
        <f t="shared" ca="1" si="1646"/>
        <v>10</v>
      </c>
      <c r="J15054">
        <f t="shared" ca="1" si="1647"/>
        <v>41</v>
      </c>
      <c r="K15054">
        <f t="shared" ca="1" si="1648"/>
        <v>0</v>
      </c>
      <c r="L15054">
        <f t="shared" ca="1" si="1649"/>
        <v>0</v>
      </c>
      <c r="M15054">
        <f t="shared" ca="1" si="1650"/>
        <v>0</v>
      </c>
      <c r="N15054" t="str">
        <f t="shared" ca="1" si="1651"/>
        <v>X</v>
      </c>
    </row>
    <row r="15055" spans="7:14" x14ac:dyDescent="0.3">
      <c r="G15055">
        <v>15054</v>
      </c>
      <c r="H15055">
        <f t="shared" ca="1" si="1645"/>
        <v>21</v>
      </c>
      <c r="I15055">
        <f t="shared" ca="1" si="1646"/>
        <v>15</v>
      </c>
      <c r="J15055">
        <f t="shared" ca="1" si="1647"/>
        <v>103</v>
      </c>
      <c r="K15055">
        <f t="shared" ca="1" si="1648"/>
        <v>0</v>
      </c>
      <c r="L15055">
        <f t="shared" ca="1" si="1649"/>
        <v>0</v>
      </c>
      <c r="M15055">
        <f t="shared" ca="1" si="1650"/>
        <v>0</v>
      </c>
      <c r="N15055" t="str">
        <f t="shared" ca="1" si="1651"/>
        <v>X</v>
      </c>
    </row>
    <row r="15056" spans="7:14" x14ac:dyDescent="0.3">
      <c r="G15056">
        <v>15055</v>
      </c>
      <c r="H15056">
        <f t="shared" ca="1" si="1645"/>
        <v>114</v>
      </c>
      <c r="I15056">
        <f t="shared" ca="1" si="1646"/>
        <v>19</v>
      </c>
      <c r="J15056">
        <f t="shared" ca="1" si="1647"/>
        <v>157</v>
      </c>
      <c r="K15056">
        <f t="shared" ca="1" si="1648"/>
        <v>0</v>
      </c>
      <c r="L15056">
        <f t="shared" ca="1" si="1649"/>
        <v>0</v>
      </c>
      <c r="M15056">
        <f t="shared" ca="1" si="1650"/>
        <v>0</v>
      </c>
      <c r="N15056" t="str">
        <f t="shared" ca="1" si="1651"/>
        <v>X</v>
      </c>
    </row>
    <row r="15057" spans="7:14" x14ac:dyDescent="0.3">
      <c r="G15057">
        <v>15056</v>
      </c>
      <c r="H15057">
        <f t="shared" ca="1" si="1645"/>
        <v>14</v>
      </c>
      <c r="I15057">
        <f t="shared" ca="1" si="1646"/>
        <v>0</v>
      </c>
      <c r="J15057">
        <f t="shared" ca="1" si="1647"/>
        <v>106</v>
      </c>
      <c r="K15057">
        <f t="shared" ca="1" si="1648"/>
        <v>1</v>
      </c>
      <c r="L15057">
        <f t="shared" ca="1" si="1649"/>
        <v>0</v>
      </c>
      <c r="M15057">
        <f t="shared" ca="1" si="1650"/>
        <v>1</v>
      </c>
      <c r="N15057" t="str">
        <f t="shared" ca="1" si="1651"/>
        <v>X</v>
      </c>
    </row>
    <row r="15058" spans="7:14" x14ac:dyDescent="0.3">
      <c r="G15058">
        <v>15057</v>
      </c>
      <c r="H15058">
        <f t="shared" ca="1" si="1645"/>
        <v>145</v>
      </c>
      <c r="I15058">
        <f t="shared" ca="1" si="1646"/>
        <v>6</v>
      </c>
      <c r="J15058">
        <f t="shared" ca="1" si="1647"/>
        <v>15</v>
      </c>
      <c r="K15058">
        <f t="shared" ca="1" si="1648"/>
        <v>0</v>
      </c>
      <c r="L15058">
        <f t="shared" ca="1" si="1649"/>
        <v>0</v>
      </c>
      <c r="M15058">
        <f t="shared" ca="1" si="1650"/>
        <v>1</v>
      </c>
      <c r="N15058" t="str">
        <f t="shared" ca="1" si="1651"/>
        <v>X</v>
      </c>
    </row>
    <row r="15059" spans="7:14" x14ac:dyDescent="0.3">
      <c r="G15059">
        <v>15058</v>
      </c>
      <c r="H15059">
        <f t="shared" ca="1" si="1645"/>
        <v>169</v>
      </c>
      <c r="I15059">
        <f t="shared" ca="1" si="1646"/>
        <v>10</v>
      </c>
      <c r="J15059">
        <f t="shared" ca="1" si="1647"/>
        <v>115</v>
      </c>
      <c r="K15059">
        <f t="shared" ca="1" si="1648"/>
        <v>0</v>
      </c>
      <c r="L15059">
        <f t="shared" ca="1" si="1649"/>
        <v>0</v>
      </c>
      <c r="M15059">
        <f t="shared" ca="1" si="1650"/>
        <v>0</v>
      </c>
      <c r="N15059" t="str">
        <f t="shared" ca="1" si="1651"/>
        <v>X</v>
      </c>
    </row>
    <row r="15060" spans="7:14" x14ac:dyDescent="0.3">
      <c r="G15060">
        <v>15059</v>
      </c>
      <c r="H15060">
        <f t="shared" ca="1" si="1645"/>
        <v>5</v>
      </c>
      <c r="I15060">
        <f t="shared" ca="1" si="1646"/>
        <v>2</v>
      </c>
      <c r="J15060">
        <f t="shared" ca="1" si="1647"/>
        <v>135</v>
      </c>
      <c r="K15060">
        <f t="shared" ca="1" si="1648"/>
        <v>1</v>
      </c>
      <c r="L15060">
        <f t="shared" ca="1" si="1649"/>
        <v>0</v>
      </c>
      <c r="M15060">
        <f t="shared" ca="1" si="1650"/>
        <v>1</v>
      </c>
      <c r="N15060" t="str">
        <f t="shared" ca="1" si="1651"/>
        <v>X</v>
      </c>
    </row>
    <row r="15061" spans="7:14" x14ac:dyDescent="0.3">
      <c r="G15061">
        <v>15060</v>
      </c>
      <c r="H15061">
        <f t="shared" ca="1" si="1645"/>
        <v>123</v>
      </c>
      <c r="I15061">
        <f t="shared" ca="1" si="1646"/>
        <v>0</v>
      </c>
      <c r="J15061">
        <f t="shared" ca="1" si="1647"/>
        <v>77</v>
      </c>
      <c r="K15061">
        <f t="shared" ca="1" si="1648"/>
        <v>0</v>
      </c>
      <c r="L15061">
        <f t="shared" ca="1" si="1649"/>
        <v>0</v>
      </c>
      <c r="M15061">
        <f t="shared" ca="1" si="1650"/>
        <v>1</v>
      </c>
      <c r="N15061" t="str">
        <f t="shared" ca="1" si="1651"/>
        <v>X</v>
      </c>
    </row>
    <row r="15062" spans="7:14" x14ac:dyDescent="0.3">
      <c r="G15062">
        <v>15061</v>
      </c>
      <c r="H15062">
        <f t="shared" ca="1" si="1645"/>
        <v>28</v>
      </c>
      <c r="I15062">
        <f t="shared" ca="1" si="1646"/>
        <v>6</v>
      </c>
      <c r="J15062">
        <f t="shared" ca="1" si="1647"/>
        <v>16</v>
      </c>
      <c r="K15062">
        <f t="shared" ca="1" si="1648"/>
        <v>1</v>
      </c>
      <c r="L15062">
        <f t="shared" ca="1" si="1649"/>
        <v>0</v>
      </c>
      <c r="M15062">
        <f t="shared" ca="1" si="1650"/>
        <v>1</v>
      </c>
      <c r="N15062" t="str">
        <f t="shared" ca="1" si="1651"/>
        <v>X</v>
      </c>
    </row>
    <row r="15063" spans="7:14" x14ac:dyDescent="0.3">
      <c r="G15063">
        <v>15062</v>
      </c>
      <c r="H15063">
        <f t="shared" ca="1" si="1645"/>
        <v>196</v>
      </c>
      <c r="I15063">
        <f t="shared" ca="1" si="1646"/>
        <v>9</v>
      </c>
      <c r="J15063">
        <f t="shared" ca="1" si="1647"/>
        <v>28</v>
      </c>
      <c r="K15063">
        <f t="shared" ca="1" si="1648"/>
        <v>0</v>
      </c>
      <c r="L15063">
        <f t="shared" ca="1" si="1649"/>
        <v>0</v>
      </c>
      <c r="M15063">
        <f t="shared" ca="1" si="1650"/>
        <v>0</v>
      </c>
      <c r="N15063" t="str">
        <f t="shared" ca="1" si="1651"/>
        <v>X</v>
      </c>
    </row>
    <row r="15064" spans="7:14" x14ac:dyDescent="0.3">
      <c r="G15064">
        <v>15063</v>
      </c>
      <c r="H15064">
        <f t="shared" ca="1" si="1645"/>
        <v>97</v>
      </c>
      <c r="I15064">
        <f t="shared" ca="1" si="1646"/>
        <v>0</v>
      </c>
      <c r="J15064">
        <f t="shared" ca="1" si="1647"/>
        <v>160</v>
      </c>
      <c r="K15064">
        <f t="shared" ca="1" si="1648"/>
        <v>0</v>
      </c>
      <c r="L15064">
        <f t="shared" ca="1" si="1649"/>
        <v>0</v>
      </c>
      <c r="M15064">
        <f t="shared" ca="1" si="1650"/>
        <v>0</v>
      </c>
      <c r="N15064" t="str">
        <f t="shared" ca="1" si="1651"/>
        <v>X</v>
      </c>
    </row>
    <row r="15065" spans="7:14" x14ac:dyDescent="0.3">
      <c r="G15065">
        <v>15064</v>
      </c>
      <c r="H15065">
        <f t="shared" ca="1" si="1645"/>
        <v>68</v>
      </c>
      <c r="I15065">
        <f t="shared" ca="1" si="1646"/>
        <v>2</v>
      </c>
      <c r="J15065">
        <f t="shared" ca="1" si="1647"/>
        <v>180</v>
      </c>
      <c r="K15065">
        <f t="shared" ca="1" si="1648"/>
        <v>0</v>
      </c>
      <c r="L15065">
        <f t="shared" ca="1" si="1649"/>
        <v>0</v>
      </c>
      <c r="M15065">
        <f t="shared" ca="1" si="1650"/>
        <v>0</v>
      </c>
      <c r="N15065" t="str">
        <f t="shared" ca="1" si="1651"/>
        <v>X</v>
      </c>
    </row>
    <row r="15066" spans="7:14" x14ac:dyDescent="0.3">
      <c r="G15066">
        <v>15065</v>
      </c>
      <c r="H15066">
        <f t="shared" ca="1" si="1645"/>
        <v>92</v>
      </c>
      <c r="I15066">
        <f t="shared" ca="1" si="1646"/>
        <v>1</v>
      </c>
      <c r="J15066">
        <f t="shared" ca="1" si="1647"/>
        <v>2</v>
      </c>
      <c r="K15066">
        <f t="shared" ca="1" si="1648"/>
        <v>0</v>
      </c>
      <c r="L15066">
        <f t="shared" ca="1" si="1649"/>
        <v>0</v>
      </c>
      <c r="M15066">
        <f t="shared" ca="1" si="1650"/>
        <v>1</v>
      </c>
      <c r="N15066" t="str">
        <f t="shared" ca="1" si="1651"/>
        <v>X</v>
      </c>
    </row>
    <row r="15067" spans="7:14" x14ac:dyDescent="0.3">
      <c r="G15067">
        <v>15066</v>
      </c>
      <c r="H15067">
        <f t="shared" ca="1" si="1645"/>
        <v>54</v>
      </c>
      <c r="I15067">
        <f t="shared" ca="1" si="1646"/>
        <v>10</v>
      </c>
      <c r="J15067">
        <f t="shared" ca="1" si="1647"/>
        <v>188</v>
      </c>
      <c r="K15067">
        <f t="shared" ca="1" si="1648"/>
        <v>0</v>
      </c>
      <c r="L15067">
        <f t="shared" ca="1" si="1649"/>
        <v>0</v>
      </c>
      <c r="M15067">
        <f t="shared" ca="1" si="1650"/>
        <v>0</v>
      </c>
      <c r="N15067" t="str">
        <f t="shared" ca="1" si="1651"/>
        <v>X</v>
      </c>
    </row>
    <row r="15068" spans="7:14" x14ac:dyDescent="0.3">
      <c r="G15068">
        <v>15067</v>
      </c>
      <c r="H15068">
        <f t="shared" ca="1" si="1645"/>
        <v>84</v>
      </c>
      <c r="I15068">
        <f t="shared" ca="1" si="1646"/>
        <v>19</v>
      </c>
      <c r="J15068">
        <f t="shared" ca="1" si="1647"/>
        <v>114</v>
      </c>
      <c r="K15068">
        <f t="shared" ca="1" si="1648"/>
        <v>0</v>
      </c>
      <c r="L15068">
        <f t="shared" ca="1" si="1649"/>
        <v>0</v>
      </c>
      <c r="M15068">
        <f t="shared" ca="1" si="1650"/>
        <v>0</v>
      </c>
      <c r="N15068" t="str">
        <f t="shared" ca="1" si="1651"/>
        <v>X</v>
      </c>
    </row>
    <row r="15069" spans="7:14" x14ac:dyDescent="0.3">
      <c r="G15069">
        <v>15068</v>
      </c>
      <c r="H15069">
        <f t="shared" ca="1" si="1645"/>
        <v>1</v>
      </c>
      <c r="I15069">
        <f t="shared" ca="1" si="1646"/>
        <v>18</v>
      </c>
      <c r="J15069">
        <f t="shared" ca="1" si="1647"/>
        <v>145</v>
      </c>
      <c r="K15069">
        <f t="shared" ca="1" si="1648"/>
        <v>1</v>
      </c>
      <c r="L15069">
        <f t="shared" ca="1" si="1649"/>
        <v>0</v>
      </c>
      <c r="M15069">
        <f t="shared" ca="1" si="1650"/>
        <v>0</v>
      </c>
      <c r="N15069" t="str">
        <f t="shared" ca="1" si="1651"/>
        <v>X</v>
      </c>
    </row>
    <row r="15070" spans="7:14" x14ac:dyDescent="0.3">
      <c r="G15070">
        <v>15069</v>
      </c>
      <c r="H15070">
        <f t="shared" ca="1" si="1645"/>
        <v>158</v>
      </c>
      <c r="I15070">
        <f t="shared" ca="1" si="1646"/>
        <v>18</v>
      </c>
      <c r="J15070">
        <f t="shared" ca="1" si="1647"/>
        <v>196</v>
      </c>
      <c r="K15070">
        <f t="shared" ca="1" si="1648"/>
        <v>0</v>
      </c>
      <c r="L15070">
        <f t="shared" ca="1" si="1649"/>
        <v>0</v>
      </c>
      <c r="M15070">
        <f t="shared" ca="1" si="1650"/>
        <v>0</v>
      </c>
      <c r="N15070" t="str">
        <f t="shared" ca="1" si="1651"/>
        <v>X</v>
      </c>
    </row>
    <row r="15071" spans="7:14" x14ac:dyDescent="0.3">
      <c r="G15071">
        <v>15070</v>
      </c>
      <c r="H15071">
        <f t="shared" ca="1" si="1645"/>
        <v>51</v>
      </c>
      <c r="I15071">
        <f t="shared" ca="1" si="1646"/>
        <v>16</v>
      </c>
      <c r="J15071">
        <f t="shared" ca="1" si="1647"/>
        <v>40</v>
      </c>
      <c r="K15071">
        <f t="shared" ca="1" si="1648"/>
        <v>0</v>
      </c>
      <c r="L15071">
        <f t="shared" ca="1" si="1649"/>
        <v>0</v>
      </c>
      <c r="M15071">
        <f t="shared" ca="1" si="1650"/>
        <v>0</v>
      </c>
      <c r="N15071" t="str">
        <f t="shared" ca="1" si="1651"/>
        <v>X</v>
      </c>
    </row>
    <row r="15072" spans="7:14" x14ac:dyDescent="0.3">
      <c r="G15072">
        <v>15071</v>
      </c>
      <c r="H15072">
        <f t="shared" ca="1" si="1645"/>
        <v>8</v>
      </c>
      <c r="I15072">
        <f t="shared" ca="1" si="1646"/>
        <v>6</v>
      </c>
      <c r="J15072">
        <f t="shared" ca="1" si="1647"/>
        <v>21</v>
      </c>
      <c r="K15072">
        <f t="shared" ca="1" si="1648"/>
        <v>1</v>
      </c>
      <c r="L15072">
        <f t="shared" ca="1" si="1649"/>
        <v>0</v>
      </c>
      <c r="M15072">
        <f t="shared" ca="1" si="1650"/>
        <v>1</v>
      </c>
      <c r="N15072" t="str">
        <f t="shared" ca="1" si="1651"/>
        <v>X</v>
      </c>
    </row>
    <row r="15073" spans="7:14" x14ac:dyDescent="0.3">
      <c r="G15073">
        <v>15072</v>
      </c>
      <c r="H15073">
        <f t="shared" ca="1" si="1645"/>
        <v>129</v>
      </c>
      <c r="I15073">
        <f t="shared" ca="1" si="1646"/>
        <v>14</v>
      </c>
      <c r="J15073">
        <f t="shared" ca="1" si="1647"/>
        <v>77</v>
      </c>
      <c r="K15073">
        <f t="shared" ca="1" si="1648"/>
        <v>0</v>
      </c>
      <c r="L15073">
        <f t="shared" ca="1" si="1649"/>
        <v>0</v>
      </c>
      <c r="M15073">
        <f t="shared" ca="1" si="1650"/>
        <v>0</v>
      </c>
      <c r="N15073" t="str">
        <f t="shared" ca="1" si="1651"/>
        <v>X</v>
      </c>
    </row>
    <row r="15074" spans="7:14" x14ac:dyDescent="0.3">
      <c r="G15074">
        <v>15073</v>
      </c>
      <c r="H15074">
        <f t="shared" ca="1" si="1645"/>
        <v>88</v>
      </c>
      <c r="I15074">
        <f t="shared" ca="1" si="1646"/>
        <v>9</v>
      </c>
      <c r="J15074">
        <f t="shared" ca="1" si="1647"/>
        <v>157</v>
      </c>
      <c r="K15074">
        <f t="shared" ca="1" si="1648"/>
        <v>0</v>
      </c>
      <c r="L15074">
        <f t="shared" ca="1" si="1649"/>
        <v>0</v>
      </c>
      <c r="M15074">
        <f t="shared" ca="1" si="1650"/>
        <v>0</v>
      </c>
      <c r="N15074" t="str">
        <f t="shared" ca="1" si="1651"/>
        <v>X</v>
      </c>
    </row>
    <row r="15075" spans="7:14" x14ac:dyDescent="0.3">
      <c r="G15075">
        <v>15074</v>
      </c>
      <c r="H15075">
        <f t="shared" ca="1" si="1645"/>
        <v>148</v>
      </c>
      <c r="I15075">
        <f t="shared" ca="1" si="1646"/>
        <v>16</v>
      </c>
      <c r="J15075">
        <f t="shared" ca="1" si="1647"/>
        <v>71</v>
      </c>
      <c r="K15075">
        <f t="shared" ca="1" si="1648"/>
        <v>0</v>
      </c>
      <c r="L15075">
        <f t="shared" ca="1" si="1649"/>
        <v>0</v>
      </c>
      <c r="M15075">
        <f t="shared" ca="1" si="1650"/>
        <v>0</v>
      </c>
      <c r="N15075" t="str">
        <f t="shared" ca="1" si="1651"/>
        <v>X</v>
      </c>
    </row>
    <row r="15076" spans="7:14" x14ac:dyDescent="0.3">
      <c r="G15076">
        <v>15075</v>
      </c>
      <c r="H15076">
        <f t="shared" ca="1" si="1645"/>
        <v>183</v>
      </c>
      <c r="I15076">
        <f t="shared" ca="1" si="1646"/>
        <v>1</v>
      </c>
      <c r="J15076">
        <f t="shared" ca="1" si="1647"/>
        <v>59</v>
      </c>
      <c r="K15076">
        <f t="shared" ca="1" si="1648"/>
        <v>0</v>
      </c>
      <c r="L15076">
        <f t="shared" ca="1" si="1649"/>
        <v>0</v>
      </c>
      <c r="M15076">
        <f t="shared" ca="1" si="1650"/>
        <v>0</v>
      </c>
      <c r="N15076" t="str">
        <f t="shared" ca="1" si="1651"/>
        <v>X</v>
      </c>
    </row>
    <row r="15077" spans="7:14" x14ac:dyDescent="0.3">
      <c r="G15077">
        <v>15076</v>
      </c>
      <c r="H15077">
        <f t="shared" ca="1" si="1645"/>
        <v>31</v>
      </c>
      <c r="I15077">
        <f t="shared" ca="1" si="1646"/>
        <v>17</v>
      </c>
      <c r="J15077">
        <f t="shared" ca="1" si="1647"/>
        <v>94</v>
      </c>
      <c r="K15077">
        <f t="shared" ca="1" si="1648"/>
        <v>0</v>
      </c>
      <c r="L15077">
        <f t="shared" ca="1" si="1649"/>
        <v>0</v>
      </c>
      <c r="M15077">
        <f t="shared" ca="1" si="1650"/>
        <v>0</v>
      </c>
      <c r="N15077" t="str">
        <f t="shared" ca="1" si="1651"/>
        <v>X</v>
      </c>
    </row>
    <row r="15078" spans="7:14" x14ac:dyDescent="0.3">
      <c r="G15078">
        <v>15077</v>
      </c>
      <c r="H15078">
        <f t="shared" ca="1" si="1645"/>
        <v>21</v>
      </c>
      <c r="I15078">
        <f t="shared" ca="1" si="1646"/>
        <v>11</v>
      </c>
      <c r="J15078">
        <f t="shared" ca="1" si="1647"/>
        <v>200</v>
      </c>
      <c r="K15078">
        <f t="shared" ca="1" si="1648"/>
        <v>1</v>
      </c>
      <c r="L15078">
        <f t="shared" ca="1" si="1649"/>
        <v>0</v>
      </c>
      <c r="M15078">
        <f t="shared" ca="1" si="1650"/>
        <v>0</v>
      </c>
      <c r="N15078" t="str">
        <f t="shared" ca="1" si="1651"/>
        <v>X</v>
      </c>
    </row>
    <row r="15079" spans="7:14" x14ac:dyDescent="0.3">
      <c r="G15079">
        <v>15078</v>
      </c>
      <c r="H15079">
        <f t="shared" ca="1" si="1645"/>
        <v>180</v>
      </c>
      <c r="I15079">
        <f t="shared" ca="1" si="1646"/>
        <v>18</v>
      </c>
      <c r="J15079">
        <f t="shared" ca="1" si="1647"/>
        <v>120</v>
      </c>
      <c r="K15079">
        <f t="shared" ca="1" si="1648"/>
        <v>0</v>
      </c>
      <c r="L15079">
        <f t="shared" ca="1" si="1649"/>
        <v>0</v>
      </c>
      <c r="M15079">
        <f t="shared" ca="1" si="1650"/>
        <v>0</v>
      </c>
      <c r="N15079" t="str">
        <f t="shared" ca="1" si="1651"/>
        <v>X</v>
      </c>
    </row>
    <row r="15080" spans="7:14" x14ac:dyDescent="0.3">
      <c r="G15080">
        <v>15079</v>
      </c>
      <c r="H15080">
        <f t="shared" ca="1" si="1645"/>
        <v>50</v>
      </c>
      <c r="I15080">
        <f t="shared" ca="1" si="1646"/>
        <v>20</v>
      </c>
      <c r="J15080">
        <f t="shared" ca="1" si="1647"/>
        <v>85</v>
      </c>
      <c r="K15080">
        <f t="shared" ca="1" si="1648"/>
        <v>0</v>
      </c>
      <c r="L15080">
        <f t="shared" ca="1" si="1649"/>
        <v>0</v>
      </c>
      <c r="M15080">
        <f t="shared" ca="1" si="1650"/>
        <v>0</v>
      </c>
      <c r="N15080" t="str">
        <f t="shared" ca="1" si="1651"/>
        <v>X</v>
      </c>
    </row>
    <row r="15081" spans="7:14" x14ac:dyDescent="0.3">
      <c r="G15081">
        <v>15080</v>
      </c>
      <c r="H15081">
        <f t="shared" ca="1" si="1645"/>
        <v>193</v>
      </c>
      <c r="I15081">
        <f t="shared" ca="1" si="1646"/>
        <v>10</v>
      </c>
      <c r="J15081">
        <f t="shared" ca="1" si="1647"/>
        <v>83</v>
      </c>
      <c r="K15081">
        <f t="shared" ca="1" si="1648"/>
        <v>0</v>
      </c>
      <c r="L15081">
        <f t="shared" ca="1" si="1649"/>
        <v>0</v>
      </c>
      <c r="M15081">
        <f t="shared" ca="1" si="1650"/>
        <v>0</v>
      </c>
      <c r="N15081" t="str">
        <f t="shared" ca="1" si="1651"/>
        <v>X</v>
      </c>
    </row>
    <row r="15082" spans="7:14" x14ac:dyDescent="0.3">
      <c r="G15082">
        <v>15081</v>
      </c>
      <c r="H15082">
        <f t="shared" ca="1" si="1645"/>
        <v>71</v>
      </c>
      <c r="I15082">
        <f t="shared" ca="1" si="1646"/>
        <v>17</v>
      </c>
      <c r="J15082">
        <f t="shared" ca="1" si="1647"/>
        <v>146</v>
      </c>
      <c r="K15082">
        <f t="shared" ca="1" si="1648"/>
        <v>0</v>
      </c>
      <c r="L15082">
        <f t="shared" ca="1" si="1649"/>
        <v>0</v>
      </c>
      <c r="M15082">
        <f t="shared" ca="1" si="1650"/>
        <v>0</v>
      </c>
      <c r="N15082" t="str">
        <f t="shared" ca="1" si="1651"/>
        <v>X</v>
      </c>
    </row>
    <row r="15083" spans="7:14" x14ac:dyDescent="0.3">
      <c r="G15083">
        <v>15082</v>
      </c>
      <c r="H15083">
        <f t="shared" ca="1" si="1645"/>
        <v>85</v>
      </c>
      <c r="I15083">
        <f t="shared" ca="1" si="1646"/>
        <v>18</v>
      </c>
      <c r="J15083">
        <f t="shared" ca="1" si="1647"/>
        <v>174</v>
      </c>
      <c r="K15083">
        <f t="shared" ca="1" si="1648"/>
        <v>0</v>
      </c>
      <c r="L15083">
        <f t="shared" ca="1" si="1649"/>
        <v>0</v>
      </c>
      <c r="M15083">
        <f t="shared" ca="1" si="1650"/>
        <v>0</v>
      </c>
      <c r="N15083" t="str">
        <f t="shared" ca="1" si="1651"/>
        <v>X</v>
      </c>
    </row>
    <row r="15084" spans="7:14" x14ac:dyDescent="0.3">
      <c r="G15084">
        <v>15083</v>
      </c>
      <c r="H15084">
        <f t="shared" ca="1" si="1645"/>
        <v>116</v>
      </c>
      <c r="I15084">
        <f t="shared" ca="1" si="1646"/>
        <v>17</v>
      </c>
      <c r="J15084">
        <f t="shared" ca="1" si="1647"/>
        <v>20</v>
      </c>
      <c r="K15084">
        <f t="shared" ca="1" si="1648"/>
        <v>0</v>
      </c>
      <c r="L15084">
        <f t="shared" ca="1" si="1649"/>
        <v>0</v>
      </c>
      <c r="M15084">
        <f t="shared" ca="1" si="1650"/>
        <v>0</v>
      </c>
      <c r="N15084" t="str">
        <f t="shared" ca="1" si="1651"/>
        <v>X</v>
      </c>
    </row>
    <row r="15085" spans="7:14" x14ac:dyDescent="0.3">
      <c r="G15085">
        <v>15084</v>
      </c>
      <c r="H15085">
        <f t="shared" ca="1" si="1645"/>
        <v>173</v>
      </c>
      <c r="I15085">
        <f t="shared" ca="1" si="1646"/>
        <v>16</v>
      </c>
      <c r="J15085">
        <f t="shared" ca="1" si="1647"/>
        <v>45</v>
      </c>
      <c r="K15085">
        <f t="shared" ca="1" si="1648"/>
        <v>0</v>
      </c>
      <c r="L15085">
        <f t="shared" ca="1" si="1649"/>
        <v>0</v>
      </c>
      <c r="M15085">
        <f t="shared" ca="1" si="1650"/>
        <v>0</v>
      </c>
      <c r="N15085" t="str">
        <f t="shared" ca="1" si="1651"/>
        <v>X</v>
      </c>
    </row>
    <row r="15086" spans="7:14" x14ac:dyDescent="0.3">
      <c r="G15086">
        <v>15085</v>
      </c>
      <c r="H15086">
        <f t="shared" ca="1" si="1645"/>
        <v>73</v>
      </c>
      <c r="I15086">
        <f t="shared" ca="1" si="1646"/>
        <v>5</v>
      </c>
      <c r="J15086">
        <f t="shared" ca="1" si="1647"/>
        <v>182</v>
      </c>
      <c r="K15086">
        <f t="shared" ca="1" si="1648"/>
        <v>0</v>
      </c>
      <c r="L15086">
        <f t="shared" ca="1" si="1649"/>
        <v>0</v>
      </c>
      <c r="M15086">
        <f t="shared" ca="1" si="1650"/>
        <v>0</v>
      </c>
      <c r="N15086" t="str">
        <f t="shared" ca="1" si="1651"/>
        <v>X</v>
      </c>
    </row>
    <row r="15087" spans="7:14" x14ac:dyDescent="0.3">
      <c r="G15087">
        <v>15086</v>
      </c>
      <c r="H15087">
        <f t="shared" ca="1" si="1645"/>
        <v>71</v>
      </c>
      <c r="I15087">
        <f t="shared" ca="1" si="1646"/>
        <v>12</v>
      </c>
      <c r="J15087">
        <f t="shared" ca="1" si="1647"/>
        <v>112</v>
      </c>
      <c r="K15087">
        <f t="shared" ca="1" si="1648"/>
        <v>0</v>
      </c>
      <c r="L15087">
        <f t="shared" ca="1" si="1649"/>
        <v>0</v>
      </c>
      <c r="M15087">
        <f t="shared" ca="1" si="1650"/>
        <v>0</v>
      </c>
      <c r="N15087" t="str">
        <f t="shared" ca="1" si="1651"/>
        <v>X</v>
      </c>
    </row>
    <row r="15088" spans="7:14" x14ac:dyDescent="0.3">
      <c r="G15088">
        <v>15087</v>
      </c>
      <c r="H15088">
        <f t="shared" ca="1" si="1645"/>
        <v>188</v>
      </c>
      <c r="I15088">
        <f t="shared" ca="1" si="1646"/>
        <v>19</v>
      </c>
      <c r="J15088">
        <f t="shared" ca="1" si="1647"/>
        <v>122</v>
      </c>
      <c r="K15088">
        <f t="shared" ca="1" si="1648"/>
        <v>0</v>
      </c>
      <c r="L15088">
        <f t="shared" ca="1" si="1649"/>
        <v>0</v>
      </c>
      <c r="M15088">
        <f t="shared" ca="1" si="1650"/>
        <v>0</v>
      </c>
      <c r="N15088" t="str">
        <f t="shared" ca="1" si="1651"/>
        <v>X</v>
      </c>
    </row>
    <row r="15089" spans="7:14" x14ac:dyDescent="0.3">
      <c r="G15089">
        <v>15088</v>
      </c>
      <c r="H15089">
        <f t="shared" ca="1" si="1645"/>
        <v>93</v>
      </c>
      <c r="I15089">
        <f t="shared" ca="1" si="1646"/>
        <v>11</v>
      </c>
      <c r="J15089">
        <f t="shared" ca="1" si="1647"/>
        <v>151</v>
      </c>
      <c r="K15089">
        <f t="shared" ca="1" si="1648"/>
        <v>0</v>
      </c>
      <c r="L15089">
        <f t="shared" ca="1" si="1649"/>
        <v>0</v>
      </c>
      <c r="M15089">
        <f t="shared" ca="1" si="1650"/>
        <v>0</v>
      </c>
      <c r="N15089" t="str">
        <f t="shared" ca="1" si="1651"/>
        <v>X</v>
      </c>
    </row>
    <row r="15090" spans="7:14" x14ac:dyDescent="0.3">
      <c r="G15090">
        <v>15089</v>
      </c>
      <c r="H15090">
        <f t="shared" ca="1" si="1645"/>
        <v>177</v>
      </c>
      <c r="I15090">
        <f t="shared" ca="1" si="1646"/>
        <v>10</v>
      </c>
      <c r="J15090">
        <f t="shared" ca="1" si="1647"/>
        <v>179</v>
      </c>
      <c r="K15090">
        <f t="shared" ca="1" si="1648"/>
        <v>0</v>
      </c>
      <c r="L15090">
        <f t="shared" ca="1" si="1649"/>
        <v>0</v>
      </c>
      <c r="M15090">
        <f t="shared" ca="1" si="1650"/>
        <v>0</v>
      </c>
      <c r="N15090" t="str">
        <f t="shared" ca="1" si="1651"/>
        <v>X</v>
      </c>
    </row>
    <row r="15091" spans="7:14" x14ac:dyDescent="0.3">
      <c r="G15091">
        <v>15090</v>
      </c>
      <c r="H15091">
        <f t="shared" ca="1" si="1645"/>
        <v>80</v>
      </c>
      <c r="I15091">
        <f t="shared" ca="1" si="1646"/>
        <v>3</v>
      </c>
      <c r="J15091">
        <f t="shared" ca="1" si="1647"/>
        <v>149</v>
      </c>
      <c r="K15091">
        <f t="shared" ca="1" si="1648"/>
        <v>0</v>
      </c>
      <c r="L15091">
        <f t="shared" ca="1" si="1649"/>
        <v>0</v>
      </c>
      <c r="M15091">
        <f t="shared" ca="1" si="1650"/>
        <v>0</v>
      </c>
      <c r="N15091" t="str">
        <f t="shared" ca="1" si="1651"/>
        <v>X</v>
      </c>
    </row>
    <row r="15092" spans="7:14" x14ac:dyDescent="0.3">
      <c r="G15092">
        <v>15091</v>
      </c>
      <c r="H15092">
        <f t="shared" ca="1" si="1645"/>
        <v>197</v>
      </c>
      <c r="I15092">
        <f t="shared" ca="1" si="1646"/>
        <v>1</v>
      </c>
      <c r="J15092">
        <f t="shared" ca="1" si="1647"/>
        <v>114</v>
      </c>
      <c r="K15092">
        <f t="shared" ca="1" si="1648"/>
        <v>0</v>
      </c>
      <c r="L15092">
        <f t="shared" ca="1" si="1649"/>
        <v>0</v>
      </c>
      <c r="M15092">
        <f t="shared" ca="1" si="1650"/>
        <v>0</v>
      </c>
      <c r="N15092" t="str">
        <f t="shared" ca="1" si="1651"/>
        <v>X</v>
      </c>
    </row>
    <row r="15093" spans="7:14" x14ac:dyDescent="0.3">
      <c r="G15093">
        <v>15092</v>
      </c>
      <c r="H15093">
        <f t="shared" ca="1" si="1645"/>
        <v>36</v>
      </c>
      <c r="I15093">
        <f t="shared" ca="1" si="1646"/>
        <v>12</v>
      </c>
      <c r="J15093">
        <f t="shared" ca="1" si="1647"/>
        <v>151</v>
      </c>
      <c r="K15093">
        <f t="shared" ca="1" si="1648"/>
        <v>0</v>
      </c>
      <c r="L15093">
        <f t="shared" ca="1" si="1649"/>
        <v>0</v>
      </c>
      <c r="M15093">
        <f t="shared" ca="1" si="1650"/>
        <v>0</v>
      </c>
      <c r="N15093" t="str">
        <f t="shared" ca="1" si="1651"/>
        <v>X</v>
      </c>
    </row>
    <row r="15094" spans="7:14" x14ac:dyDescent="0.3">
      <c r="G15094">
        <v>15093</v>
      </c>
      <c r="H15094">
        <f t="shared" ca="1" si="1645"/>
        <v>91</v>
      </c>
      <c r="I15094">
        <f t="shared" ca="1" si="1646"/>
        <v>4</v>
      </c>
      <c r="J15094">
        <f t="shared" ca="1" si="1647"/>
        <v>52</v>
      </c>
      <c r="K15094">
        <f t="shared" ca="1" si="1648"/>
        <v>0</v>
      </c>
      <c r="L15094">
        <f t="shared" ca="1" si="1649"/>
        <v>0</v>
      </c>
      <c r="M15094">
        <f t="shared" ca="1" si="1650"/>
        <v>1</v>
      </c>
      <c r="N15094" t="str">
        <f t="shared" ca="1" si="1651"/>
        <v>X</v>
      </c>
    </row>
    <row r="15095" spans="7:14" x14ac:dyDescent="0.3">
      <c r="G15095">
        <v>15094</v>
      </c>
      <c r="H15095">
        <f t="shared" ca="1" si="1645"/>
        <v>157</v>
      </c>
      <c r="I15095">
        <f t="shared" ca="1" si="1646"/>
        <v>12</v>
      </c>
      <c r="J15095">
        <f t="shared" ca="1" si="1647"/>
        <v>166</v>
      </c>
      <c r="K15095">
        <f t="shared" ca="1" si="1648"/>
        <v>0</v>
      </c>
      <c r="L15095">
        <f t="shared" ca="1" si="1649"/>
        <v>0</v>
      </c>
      <c r="M15095">
        <f t="shared" ca="1" si="1650"/>
        <v>0</v>
      </c>
      <c r="N15095" t="str">
        <f t="shared" ca="1" si="1651"/>
        <v>X</v>
      </c>
    </row>
    <row r="15096" spans="7:14" x14ac:dyDescent="0.3">
      <c r="G15096">
        <v>15095</v>
      </c>
      <c r="H15096">
        <f t="shared" ca="1" si="1645"/>
        <v>25</v>
      </c>
      <c r="I15096">
        <f t="shared" ca="1" si="1646"/>
        <v>18</v>
      </c>
      <c r="J15096">
        <f t="shared" ca="1" si="1647"/>
        <v>80</v>
      </c>
      <c r="K15096">
        <f t="shared" ca="1" si="1648"/>
        <v>0</v>
      </c>
      <c r="L15096">
        <f t="shared" ca="1" si="1649"/>
        <v>0</v>
      </c>
      <c r="M15096">
        <f t="shared" ca="1" si="1650"/>
        <v>0</v>
      </c>
      <c r="N15096" t="str">
        <f t="shared" ca="1" si="1651"/>
        <v>X</v>
      </c>
    </row>
    <row r="15097" spans="7:14" x14ac:dyDescent="0.3">
      <c r="G15097">
        <v>15096</v>
      </c>
      <c r="H15097">
        <f t="shared" ca="1" si="1645"/>
        <v>26</v>
      </c>
      <c r="I15097">
        <f t="shared" ca="1" si="1646"/>
        <v>7</v>
      </c>
      <c r="J15097">
        <f t="shared" ca="1" si="1647"/>
        <v>45</v>
      </c>
      <c r="K15097">
        <f t="shared" ca="1" si="1648"/>
        <v>1</v>
      </c>
      <c r="L15097">
        <f t="shared" ca="1" si="1649"/>
        <v>0</v>
      </c>
      <c r="M15097">
        <f t="shared" ca="1" si="1650"/>
        <v>1</v>
      </c>
      <c r="N15097" t="str">
        <f t="shared" ca="1" si="1651"/>
        <v>X</v>
      </c>
    </row>
    <row r="15098" spans="7:14" x14ac:dyDescent="0.3">
      <c r="G15098">
        <v>15097</v>
      </c>
      <c r="H15098">
        <f t="shared" ca="1" si="1645"/>
        <v>57</v>
      </c>
      <c r="I15098">
        <f t="shared" ca="1" si="1646"/>
        <v>15</v>
      </c>
      <c r="J15098">
        <f t="shared" ca="1" si="1647"/>
        <v>79</v>
      </c>
      <c r="K15098">
        <f t="shared" ca="1" si="1648"/>
        <v>0</v>
      </c>
      <c r="L15098">
        <f t="shared" ca="1" si="1649"/>
        <v>0</v>
      </c>
      <c r="M15098">
        <f t="shared" ca="1" si="1650"/>
        <v>0</v>
      </c>
      <c r="N15098" t="str">
        <f t="shared" ca="1" si="1651"/>
        <v>X</v>
      </c>
    </row>
    <row r="15099" spans="7:14" x14ac:dyDescent="0.3">
      <c r="G15099">
        <v>15098</v>
      </c>
      <c r="H15099">
        <f t="shared" ca="1" si="1645"/>
        <v>126</v>
      </c>
      <c r="I15099">
        <f t="shared" ca="1" si="1646"/>
        <v>9</v>
      </c>
      <c r="J15099">
        <f t="shared" ca="1" si="1647"/>
        <v>145</v>
      </c>
      <c r="K15099">
        <f t="shared" ca="1" si="1648"/>
        <v>0</v>
      </c>
      <c r="L15099">
        <f t="shared" ca="1" si="1649"/>
        <v>0</v>
      </c>
      <c r="M15099">
        <f t="shared" ca="1" si="1650"/>
        <v>0</v>
      </c>
      <c r="N15099" t="str">
        <f t="shared" ca="1" si="1651"/>
        <v>X</v>
      </c>
    </row>
    <row r="15100" spans="7:14" x14ac:dyDescent="0.3">
      <c r="G15100">
        <v>15099</v>
      </c>
      <c r="H15100">
        <f t="shared" ca="1" si="1645"/>
        <v>19</v>
      </c>
      <c r="I15100">
        <f t="shared" ca="1" si="1646"/>
        <v>10</v>
      </c>
      <c r="J15100">
        <f t="shared" ca="1" si="1647"/>
        <v>185</v>
      </c>
      <c r="K15100">
        <f t="shared" ca="1" si="1648"/>
        <v>1</v>
      </c>
      <c r="L15100">
        <f t="shared" ca="1" si="1649"/>
        <v>0</v>
      </c>
      <c r="M15100">
        <f t="shared" ca="1" si="1650"/>
        <v>0</v>
      </c>
      <c r="N15100" t="str">
        <f t="shared" ca="1" si="1651"/>
        <v>X</v>
      </c>
    </row>
    <row r="15101" spans="7:14" x14ac:dyDescent="0.3">
      <c r="G15101">
        <v>15100</v>
      </c>
      <c r="H15101">
        <f t="shared" ca="1" si="1645"/>
        <v>119</v>
      </c>
      <c r="I15101">
        <f t="shared" ca="1" si="1646"/>
        <v>5</v>
      </c>
      <c r="J15101">
        <f t="shared" ca="1" si="1647"/>
        <v>125</v>
      </c>
      <c r="K15101">
        <f t="shared" ca="1" si="1648"/>
        <v>0</v>
      </c>
      <c r="L15101">
        <f t="shared" ca="1" si="1649"/>
        <v>0</v>
      </c>
      <c r="M15101">
        <f t="shared" ca="1" si="1650"/>
        <v>0</v>
      </c>
      <c r="N15101" t="str">
        <f t="shared" ca="1" si="1651"/>
        <v>X</v>
      </c>
    </row>
    <row r="15102" spans="7:14" x14ac:dyDescent="0.3">
      <c r="G15102">
        <v>15101</v>
      </c>
      <c r="H15102">
        <f t="shared" ca="1" si="1645"/>
        <v>145</v>
      </c>
      <c r="I15102">
        <f t="shared" ca="1" si="1646"/>
        <v>7</v>
      </c>
      <c r="J15102">
        <f t="shared" ca="1" si="1647"/>
        <v>80</v>
      </c>
      <c r="K15102">
        <f t="shared" ca="1" si="1648"/>
        <v>0</v>
      </c>
      <c r="L15102">
        <f t="shared" ca="1" si="1649"/>
        <v>0</v>
      </c>
      <c r="M15102">
        <f t="shared" ca="1" si="1650"/>
        <v>0</v>
      </c>
      <c r="N15102" t="str">
        <f t="shared" ca="1" si="1651"/>
        <v>X</v>
      </c>
    </row>
    <row r="15103" spans="7:14" x14ac:dyDescent="0.3">
      <c r="G15103">
        <v>15102</v>
      </c>
      <c r="H15103">
        <f t="shared" ca="1" si="1645"/>
        <v>158</v>
      </c>
      <c r="I15103">
        <f t="shared" ca="1" si="1646"/>
        <v>5</v>
      </c>
      <c r="J15103">
        <f t="shared" ca="1" si="1647"/>
        <v>39</v>
      </c>
      <c r="K15103">
        <f t="shared" ca="1" si="1648"/>
        <v>0</v>
      </c>
      <c r="L15103">
        <f t="shared" ca="1" si="1649"/>
        <v>0</v>
      </c>
      <c r="M15103">
        <f t="shared" ca="1" si="1650"/>
        <v>0</v>
      </c>
      <c r="N15103" t="str">
        <f t="shared" ca="1" si="1651"/>
        <v>X</v>
      </c>
    </row>
    <row r="15104" spans="7:14" x14ac:dyDescent="0.3">
      <c r="G15104">
        <v>15103</v>
      </c>
      <c r="H15104">
        <f t="shared" ca="1" si="1645"/>
        <v>193</v>
      </c>
      <c r="I15104">
        <f t="shared" ca="1" si="1646"/>
        <v>7</v>
      </c>
      <c r="J15104">
        <f t="shared" ca="1" si="1647"/>
        <v>157</v>
      </c>
      <c r="K15104">
        <f t="shared" ca="1" si="1648"/>
        <v>0</v>
      </c>
      <c r="L15104">
        <f t="shared" ca="1" si="1649"/>
        <v>0</v>
      </c>
      <c r="M15104">
        <f t="shared" ca="1" si="1650"/>
        <v>0</v>
      </c>
      <c r="N15104" t="str">
        <f t="shared" ca="1" si="1651"/>
        <v>X</v>
      </c>
    </row>
    <row r="15105" spans="7:14" x14ac:dyDescent="0.3">
      <c r="G15105">
        <v>15104</v>
      </c>
      <c r="H15105">
        <f t="shared" ca="1" si="1645"/>
        <v>117</v>
      </c>
      <c r="I15105">
        <f t="shared" ca="1" si="1646"/>
        <v>15</v>
      </c>
      <c r="J15105">
        <f t="shared" ca="1" si="1647"/>
        <v>35</v>
      </c>
      <c r="K15105">
        <f t="shared" ca="1" si="1648"/>
        <v>0</v>
      </c>
      <c r="L15105">
        <f t="shared" ca="1" si="1649"/>
        <v>0</v>
      </c>
      <c r="M15105">
        <f t="shared" ca="1" si="1650"/>
        <v>0</v>
      </c>
      <c r="N15105" t="str">
        <f t="shared" ca="1" si="1651"/>
        <v>X</v>
      </c>
    </row>
    <row r="15106" spans="7:14" x14ac:dyDescent="0.3">
      <c r="G15106">
        <v>15105</v>
      </c>
      <c r="H15106">
        <f t="shared" ca="1" si="1645"/>
        <v>54</v>
      </c>
      <c r="I15106">
        <f t="shared" ca="1" si="1646"/>
        <v>12</v>
      </c>
      <c r="J15106">
        <f t="shared" ca="1" si="1647"/>
        <v>90</v>
      </c>
      <c r="K15106">
        <f t="shared" ca="1" si="1648"/>
        <v>0</v>
      </c>
      <c r="L15106">
        <f t="shared" ca="1" si="1649"/>
        <v>0</v>
      </c>
      <c r="M15106">
        <f t="shared" ca="1" si="1650"/>
        <v>0</v>
      </c>
      <c r="N15106" t="str">
        <f t="shared" ca="1" si="1651"/>
        <v>X</v>
      </c>
    </row>
    <row r="15107" spans="7:14" x14ac:dyDescent="0.3">
      <c r="G15107">
        <v>15106</v>
      </c>
      <c r="H15107">
        <f t="shared" ref="H15107:H15170" ca="1" si="1652">RANDBETWEEN(0,200)</f>
        <v>83</v>
      </c>
      <c r="I15107">
        <f t="shared" ref="I15107:I15170" ca="1" si="1653">RANDBETWEEN(0,20)</f>
        <v>17</v>
      </c>
      <c r="J15107">
        <f t="shared" ref="J15107:J15170" ca="1" si="1654">RANDBETWEEN(0,200)</f>
        <v>197</v>
      </c>
      <c r="K15107">
        <f t="shared" ref="K15107:K15170" ca="1" si="1655">IF(2*H15107+5*I15107&lt;=100,1,0)</f>
        <v>0</v>
      </c>
      <c r="L15107">
        <f t="shared" ref="L15107:L15170" ca="1" si="1656">IF(I15107-J15107&gt;=10,1,0)</f>
        <v>0</v>
      </c>
      <c r="M15107">
        <f t="shared" ref="M15107:M15170" ca="1" si="1657">IF(H15107+I15107^2+J15107&lt;=200,1,0)</f>
        <v>0</v>
      </c>
      <c r="N15107" t="str">
        <f t="shared" ref="N15107:N15170" ca="1" si="1658">IF(K15107*L15107*M15107=1,2*H15107^3+4*I15107+J15107,"X")</f>
        <v>X</v>
      </c>
    </row>
    <row r="15108" spans="7:14" x14ac:dyDescent="0.3">
      <c r="G15108">
        <v>15107</v>
      </c>
      <c r="H15108">
        <f t="shared" ca="1" si="1652"/>
        <v>24</v>
      </c>
      <c r="I15108">
        <f t="shared" ca="1" si="1653"/>
        <v>13</v>
      </c>
      <c r="J15108">
        <f t="shared" ca="1" si="1654"/>
        <v>58</v>
      </c>
      <c r="K15108">
        <f t="shared" ca="1" si="1655"/>
        <v>0</v>
      </c>
      <c r="L15108">
        <f t="shared" ca="1" si="1656"/>
        <v>0</v>
      </c>
      <c r="M15108">
        <f t="shared" ca="1" si="1657"/>
        <v>0</v>
      </c>
      <c r="N15108" t="str">
        <f t="shared" ca="1" si="1658"/>
        <v>X</v>
      </c>
    </row>
    <row r="15109" spans="7:14" x14ac:dyDescent="0.3">
      <c r="G15109">
        <v>15108</v>
      </c>
      <c r="H15109">
        <f t="shared" ca="1" si="1652"/>
        <v>13</v>
      </c>
      <c r="I15109">
        <f t="shared" ca="1" si="1653"/>
        <v>6</v>
      </c>
      <c r="J15109">
        <f t="shared" ca="1" si="1654"/>
        <v>67</v>
      </c>
      <c r="K15109">
        <f t="shared" ca="1" si="1655"/>
        <v>1</v>
      </c>
      <c r="L15109">
        <f t="shared" ca="1" si="1656"/>
        <v>0</v>
      </c>
      <c r="M15109">
        <f t="shared" ca="1" si="1657"/>
        <v>1</v>
      </c>
      <c r="N15109" t="str">
        <f t="shared" ca="1" si="1658"/>
        <v>X</v>
      </c>
    </row>
    <row r="15110" spans="7:14" x14ac:dyDescent="0.3">
      <c r="G15110">
        <v>15109</v>
      </c>
      <c r="H15110">
        <f t="shared" ca="1" si="1652"/>
        <v>82</v>
      </c>
      <c r="I15110">
        <f t="shared" ca="1" si="1653"/>
        <v>18</v>
      </c>
      <c r="J15110">
        <f t="shared" ca="1" si="1654"/>
        <v>172</v>
      </c>
      <c r="K15110">
        <f t="shared" ca="1" si="1655"/>
        <v>0</v>
      </c>
      <c r="L15110">
        <f t="shared" ca="1" si="1656"/>
        <v>0</v>
      </c>
      <c r="M15110">
        <f t="shared" ca="1" si="1657"/>
        <v>0</v>
      </c>
      <c r="N15110" t="str">
        <f t="shared" ca="1" si="1658"/>
        <v>X</v>
      </c>
    </row>
    <row r="15111" spans="7:14" x14ac:dyDescent="0.3">
      <c r="G15111">
        <v>15110</v>
      </c>
      <c r="H15111">
        <f t="shared" ca="1" si="1652"/>
        <v>39</v>
      </c>
      <c r="I15111">
        <f t="shared" ca="1" si="1653"/>
        <v>2</v>
      </c>
      <c r="J15111">
        <f t="shared" ca="1" si="1654"/>
        <v>194</v>
      </c>
      <c r="K15111">
        <f t="shared" ca="1" si="1655"/>
        <v>1</v>
      </c>
      <c r="L15111">
        <f t="shared" ca="1" si="1656"/>
        <v>0</v>
      </c>
      <c r="M15111">
        <f t="shared" ca="1" si="1657"/>
        <v>0</v>
      </c>
      <c r="N15111" t="str">
        <f t="shared" ca="1" si="1658"/>
        <v>X</v>
      </c>
    </row>
    <row r="15112" spans="7:14" x14ac:dyDescent="0.3">
      <c r="G15112">
        <v>15111</v>
      </c>
      <c r="H15112">
        <f t="shared" ca="1" si="1652"/>
        <v>171</v>
      </c>
      <c r="I15112">
        <f t="shared" ca="1" si="1653"/>
        <v>8</v>
      </c>
      <c r="J15112">
        <f t="shared" ca="1" si="1654"/>
        <v>132</v>
      </c>
      <c r="K15112">
        <f t="shared" ca="1" si="1655"/>
        <v>0</v>
      </c>
      <c r="L15112">
        <f t="shared" ca="1" si="1656"/>
        <v>0</v>
      </c>
      <c r="M15112">
        <f t="shared" ca="1" si="1657"/>
        <v>0</v>
      </c>
      <c r="N15112" t="str">
        <f t="shared" ca="1" si="1658"/>
        <v>X</v>
      </c>
    </row>
    <row r="15113" spans="7:14" x14ac:dyDescent="0.3">
      <c r="G15113">
        <v>15112</v>
      </c>
      <c r="H15113">
        <f t="shared" ca="1" si="1652"/>
        <v>6</v>
      </c>
      <c r="I15113">
        <f t="shared" ca="1" si="1653"/>
        <v>16</v>
      </c>
      <c r="J15113">
        <f t="shared" ca="1" si="1654"/>
        <v>50</v>
      </c>
      <c r="K15113">
        <f t="shared" ca="1" si="1655"/>
        <v>1</v>
      </c>
      <c r="L15113">
        <f t="shared" ca="1" si="1656"/>
        <v>0</v>
      </c>
      <c r="M15113">
        <f t="shared" ca="1" si="1657"/>
        <v>0</v>
      </c>
      <c r="N15113" t="str">
        <f t="shared" ca="1" si="1658"/>
        <v>X</v>
      </c>
    </row>
    <row r="15114" spans="7:14" x14ac:dyDescent="0.3">
      <c r="G15114">
        <v>15113</v>
      </c>
      <c r="H15114">
        <f t="shared" ca="1" si="1652"/>
        <v>168</v>
      </c>
      <c r="I15114">
        <f t="shared" ca="1" si="1653"/>
        <v>15</v>
      </c>
      <c r="J15114">
        <f t="shared" ca="1" si="1654"/>
        <v>74</v>
      </c>
      <c r="K15114">
        <f t="shared" ca="1" si="1655"/>
        <v>0</v>
      </c>
      <c r="L15114">
        <f t="shared" ca="1" si="1656"/>
        <v>0</v>
      </c>
      <c r="M15114">
        <f t="shared" ca="1" si="1657"/>
        <v>0</v>
      </c>
      <c r="N15114" t="str">
        <f t="shared" ca="1" si="1658"/>
        <v>X</v>
      </c>
    </row>
    <row r="15115" spans="7:14" x14ac:dyDescent="0.3">
      <c r="G15115">
        <v>15114</v>
      </c>
      <c r="H15115">
        <f t="shared" ca="1" si="1652"/>
        <v>49</v>
      </c>
      <c r="I15115">
        <f t="shared" ca="1" si="1653"/>
        <v>2</v>
      </c>
      <c r="J15115">
        <f t="shared" ca="1" si="1654"/>
        <v>191</v>
      </c>
      <c r="K15115">
        <f t="shared" ca="1" si="1655"/>
        <v>0</v>
      </c>
      <c r="L15115">
        <f t="shared" ca="1" si="1656"/>
        <v>0</v>
      </c>
      <c r="M15115">
        <f t="shared" ca="1" si="1657"/>
        <v>0</v>
      </c>
      <c r="N15115" t="str">
        <f t="shared" ca="1" si="1658"/>
        <v>X</v>
      </c>
    </row>
    <row r="15116" spans="7:14" x14ac:dyDescent="0.3">
      <c r="G15116">
        <v>15115</v>
      </c>
      <c r="H15116">
        <f t="shared" ca="1" si="1652"/>
        <v>14</v>
      </c>
      <c r="I15116">
        <f t="shared" ca="1" si="1653"/>
        <v>13</v>
      </c>
      <c r="J15116">
        <f t="shared" ca="1" si="1654"/>
        <v>150</v>
      </c>
      <c r="K15116">
        <f t="shared" ca="1" si="1655"/>
        <v>1</v>
      </c>
      <c r="L15116">
        <f t="shared" ca="1" si="1656"/>
        <v>0</v>
      </c>
      <c r="M15116">
        <f t="shared" ca="1" si="1657"/>
        <v>0</v>
      </c>
      <c r="N15116" t="str">
        <f t="shared" ca="1" si="1658"/>
        <v>X</v>
      </c>
    </row>
    <row r="15117" spans="7:14" x14ac:dyDescent="0.3">
      <c r="G15117">
        <v>15116</v>
      </c>
      <c r="H15117">
        <f t="shared" ca="1" si="1652"/>
        <v>132</v>
      </c>
      <c r="I15117">
        <f t="shared" ca="1" si="1653"/>
        <v>6</v>
      </c>
      <c r="J15117">
        <f t="shared" ca="1" si="1654"/>
        <v>99</v>
      </c>
      <c r="K15117">
        <f t="shared" ca="1" si="1655"/>
        <v>0</v>
      </c>
      <c r="L15117">
        <f t="shared" ca="1" si="1656"/>
        <v>0</v>
      </c>
      <c r="M15117">
        <f t="shared" ca="1" si="1657"/>
        <v>0</v>
      </c>
      <c r="N15117" t="str">
        <f t="shared" ca="1" si="1658"/>
        <v>X</v>
      </c>
    </row>
    <row r="15118" spans="7:14" x14ac:dyDescent="0.3">
      <c r="G15118">
        <v>15117</v>
      </c>
      <c r="H15118">
        <f t="shared" ca="1" si="1652"/>
        <v>168</v>
      </c>
      <c r="I15118">
        <f t="shared" ca="1" si="1653"/>
        <v>19</v>
      </c>
      <c r="J15118">
        <f t="shared" ca="1" si="1654"/>
        <v>181</v>
      </c>
      <c r="K15118">
        <f t="shared" ca="1" si="1655"/>
        <v>0</v>
      </c>
      <c r="L15118">
        <f t="shared" ca="1" si="1656"/>
        <v>0</v>
      </c>
      <c r="M15118">
        <f t="shared" ca="1" si="1657"/>
        <v>0</v>
      </c>
      <c r="N15118" t="str">
        <f t="shared" ca="1" si="1658"/>
        <v>X</v>
      </c>
    </row>
    <row r="15119" spans="7:14" x14ac:dyDescent="0.3">
      <c r="G15119">
        <v>15118</v>
      </c>
      <c r="H15119">
        <f t="shared" ca="1" si="1652"/>
        <v>29</v>
      </c>
      <c r="I15119">
        <f t="shared" ca="1" si="1653"/>
        <v>2</v>
      </c>
      <c r="J15119">
        <f t="shared" ca="1" si="1654"/>
        <v>22</v>
      </c>
      <c r="K15119">
        <f t="shared" ca="1" si="1655"/>
        <v>1</v>
      </c>
      <c r="L15119">
        <f t="shared" ca="1" si="1656"/>
        <v>0</v>
      </c>
      <c r="M15119">
        <f t="shared" ca="1" si="1657"/>
        <v>1</v>
      </c>
      <c r="N15119" t="str">
        <f t="shared" ca="1" si="1658"/>
        <v>X</v>
      </c>
    </row>
    <row r="15120" spans="7:14" x14ac:dyDescent="0.3">
      <c r="G15120">
        <v>15119</v>
      </c>
      <c r="H15120">
        <f t="shared" ca="1" si="1652"/>
        <v>164</v>
      </c>
      <c r="I15120">
        <f t="shared" ca="1" si="1653"/>
        <v>16</v>
      </c>
      <c r="J15120">
        <f t="shared" ca="1" si="1654"/>
        <v>91</v>
      </c>
      <c r="K15120">
        <f t="shared" ca="1" si="1655"/>
        <v>0</v>
      </c>
      <c r="L15120">
        <f t="shared" ca="1" si="1656"/>
        <v>0</v>
      </c>
      <c r="M15120">
        <f t="shared" ca="1" si="1657"/>
        <v>0</v>
      </c>
      <c r="N15120" t="str">
        <f t="shared" ca="1" si="1658"/>
        <v>X</v>
      </c>
    </row>
    <row r="15121" spans="7:14" x14ac:dyDescent="0.3">
      <c r="G15121">
        <v>15120</v>
      </c>
      <c r="H15121">
        <f t="shared" ca="1" si="1652"/>
        <v>111</v>
      </c>
      <c r="I15121">
        <f t="shared" ca="1" si="1653"/>
        <v>6</v>
      </c>
      <c r="J15121">
        <f t="shared" ca="1" si="1654"/>
        <v>0</v>
      </c>
      <c r="K15121">
        <f t="shared" ca="1" si="1655"/>
        <v>0</v>
      </c>
      <c r="L15121">
        <f t="shared" ca="1" si="1656"/>
        <v>0</v>
      </c>
      <c r="M15121">
        <f t="shared" ca="1" si="1657"/>
        <v>1</v>
      </c>
      <c r="N15121" t="str">
        <f t="shared" ca="1" si="1658"/>
        <v>X</v>
      </c>
    </row>
    <row r="15122" spans="7:14" x14ac:dyDescent="0.3">
      <c r="G15122">
        <v>15121</v>
      </c>
      <c r="H15122">
        <f t="shared" ca="1" si="1652"/>
        <v>128</v>
      </c>
      <c r="I15122">
        <f t="shared" ca="1" si="1653"/>
        <v>15</v>
      </c>
      <c r="J15122">
        <f t="shared" ca="1" si="1654"/>
        <v>93</v>
      </c>
      <c r="K15122">
        <f t="shared" ca="1" si="1655"/>
        <v>0</v>
      </c>
      <c r="L15122">
        <f t="shared" ca="1" si="1656"/>
        <v>0</v>
      </c>
      <c r="M15122">
        <f t="shared" ca="1" si="1657"/>
        <v>0</v>
      </c>
      <c r="N15122" t="str">
        <f t="shared" ca="1" si="1658"/>
        <v>X</v>
      </c>
    </row>
    <row r="15123" spans="7:14" x14ac:dyDescent="0.3">
      <c r="G15123">
        <v>15122</v>
      </c>
      <c r="H15123">
        <f t="shared" ca="1" si="1652"/>
        <v>195</v>
      </c>
      <c r="I15123">
        <f t="shared" ca="1" si="1653"/>
        <v>17</v>
      </c>
      <c r="J15123">
        <f t="shared" ca="1" si="1654"/>
        <v>51</v>
      </c>
      <c r="K15123">
        <f t="shared" ca="1" si="1655"/>
        <v>0</v>
      </c>
      <c r="L15123">
        <f t="shared" ca="1" si="1656"/>
        <v>0</v>
      </c>
      <c r="M15123">
        <f t="shared" ca="1" si="1657"/>
        <v>0</v>
      </c>
      <c r="N15123" t="str">
        <f t="shared" ca="1" si="1658"/>
        <v>X</v>
      </c>
    </row>
    <row r="15124" spans="7:14" x14ac:dyDescent="0.3">
      <c r="G15124">
        <v>15123</v>
      </c>
      <c r="H15124">
        <f t="shared" ca="1" si="1652"/>
        <v>15</v>
      </c>
      <c r="I15124">
        <f t="shared" ca="1" si="1653"/>
        <v>14</v>
      </c>
      <c r="J15124">
        <f t="shared" ca="1" si="1654"/>
        <v>97</v>
      </c>
      <c r="K15124">
        <f t="shared" ca="1" si="1655"/>
        <v>1</v>
      </c>
      <c r="L15124">
        <f t="shared" ca="1" si="1656"/>
        <v>0</v>
      </c>
      <c r="M15124">
        <f t="shared" ca="1" si="1657"/>
        <v>0</v>
      </c>
      <c r="N15124" t="str">
        <f t="shared" ca="1" si="1658"/>
        <v>X</v>
      </c>
    </row>
    <row r="15125" spans="7:14" x14ac:dyDescent="0.3">
      <c r="G15125">
        <v>15124</v>
      </c>
      <c r="H15125">
        <f t="shared" ca="1" si="1652"/>
        <v>186</v>
      </c>
      <c r="I15125">
        <f t="shared" ca="1" si="1653"/>
        <v>0</v>
      </c>
      <c r="J15125">
        <f t="shared" ca="1" si="1654"/>
        <v>197</v>
      </c>
      <c r="K15125">
        <f t="shared" ca="1" si="1655"/>
        <v>0</v>
      </c>
      <c r="L15125">
        <f t="shared" ca="1" si="1656"/>
        <v>0</v>
      </c>
      <c r="M15125">
        <f t="shared" ca="1" si="1657"/>
        <v>0</v>
      </c>
      <c r="N15125" t="str">
        <f t="shared" ca="1" si="1658"/>
        <v>X</v>
      </c>
    </row>
    <row r="15126" spans="7:14" x14ac:dyDescent="0.3">
      <c r="G15126">
        <v>15125</v>
      </c>
      <c r="H15126">
        <f t="shared" ca="1" si="1652"/>
        <v>3</v>
      </c>
      <c r="I15126">
        <f t="shared" ca="1" si="1653"/>
        <v>13</v>
      </c>
      <c r="J15126">
        <f t="shared" ca="1" si="1654"/>
        <v>118</v>
      </c>
      <c r="K15126">
        <f t="shared" ca="1" si="1655"/>
        <v>1</v>
      </c>
      <c r="L15126">
        <f t="shared" ca="1" si="1656"/>
        <v>0</v>
      </c>
      <c r="M15126">
        <f t="shared" ca="1" si="1657"/>
        <v>0</v>
      </c>
      <c r="N15126" t="str">
        <f t="shared" ca="1" si="1658"/>
        <v>X</v>
      </c>
    </row>
    <row r="15127" spans="7:14" x14ac:dyDescent="0.3">
      <c r="G15127">
        <v>15126</v>
      </c>
      <c r="H15127">
        <f t="shared" ca="1" si="1652"/>
        <v>61</v>
      </c>
      <c r="I15127">
        <f t="shared" ca="1" si="1653"/>
        <v>2</v>
      </c>
      <c r="J15127">
        <f t="shared" ca="1" si="1654"/>
        <v>106</v>
      </c>
      <c r="K15127">
        <f t="shared" ca="1" si="1655"/>
        <v>0</v>
      </c>
      <c r="L15127">
        <f t="shared" ca="1" si="1656"/>
        <v>0</v>
      </c>
      <c r="M15127">
        <f t="shared" ca="1" si="1657"/>
        <v>1</v>
      </c>
      <c r="N15127" t="str">
        <f t="shared" ca="1" si="1658"/>
        <v>X</v>
      </c>
    </row>
    <row r="15128" spans="7:14" x14ac:dyDescent="0.3">
      <c r="G15128">
        <v>15127</v>
      </c>
      <c r="H15128">
        <f t="shared" ca="1" si="1652"/>
        <v>105</v>
      </c>
      <c r="I15128">
        <f t="shared" ca="1" si="1653"/>
        <v>5</v>
      </c>
      <c r="J15128">
        <f t="shared" ca="1" si="1654"/>
        <v>24</v>
      </c>
      <c r="K15128">
        <f t="shared" ca="1" si="1655"/>
        <v>0</v>
      </c>
      <c r="L15128">
        <f t="shared" ca="1" si="1656"/>
        <v>0</v>
      </c>
      <c r="M15128">
        <f t="shared" ca="1" si="1657"/>
        <v>1</v>
      </c>
      <c r="N15128" t="str">
        <f t="shared" ca="1" si="1658"/>
        <v>X</v>
      </c>
    </row>
    <row r="15129" spans="7:14" x14ac:dyDescent="0.3">
      <c r="G15129">
        <v>15128</v>
      </c>
      <c r="H15129">
        <f t="shared" ca="1" si="1652"/>
        <v>76</v>
      </c>
      <c r="I15129">
        <f t="shared" ca="1" si="1653"/>
        <v>8</v>
      </c>
      <c r="J15129">
        <f t="shared" ca="1" si="1654"/>
        <v>74</v>
      </c>
      <c r="K15129">
        <f t="shared" ca="1" si="1655"/>
        <v>0</v>
      </c>
      <c r="L15129">
        <f t="shared" ca="1" si="1656"/>
        <v>0</v>
      </c>
      <c r="M15129">
        <f t="shared" ca="1" si="1657"/>
        <v>0</v>
      </c>
      <c r="N15129" t="str">
        <f t="shared" ca="1" si="1658"/>
        <v>X</v>
      </c>
    </row>
    <row r="15130" spans="7:14" x14ac:dyDescent="0.3">
      <c r="G15130">
        <v>15129</v>
      </c>
      <c r="H15130">
        <f t="shared" ca="1" si="1652"/>
        <v>13</v>
      </c>
      <c r="I15130">
        <f t="shared" ca="1" si="1653"/>
        <v>1</v>
      </c>
      <c r="J15130">
        <f t="shared" ca="1" si="1654"/>
        <v>123</v>
      </c>
      <c r="K15130">
        <f t="shared" ca="1" si="1655"/>
        <v>1</v>
      </c>
      <c r="L15130">
        <f t="shared" ca="1" si="1656"/>
        <v>0</v>
      </c>
      <c r="M15130">
        <f t="shared" ca="1" si="1657"/>
        <v>1</v>
      </c>
      <c r="N15130" t="str">
        <f t="shared" ca="1" si="1658"/>
        <v>X</v>
      </c>
    </row>
    <row r="15131" spans="7:14" x14ac:dyDescent="0.3">
      <c r="G15131">
        <v>15130</v>
      </c>
      <c r="H15131">
        <f t="shared" ca="1" si="1652"/>
        <v>71</v>
      </c>
      <c r="I15131">
        <f t="shared" ca="1" si="1653"/>
        <v>18</v>
      </c>
      <c r="J15131">
        <f t="shared" ca="1" si="1654"/>
        <v>194</v>
      </c>
      <c r="K15131">
        <f t="shared" ca="1" si="1655"/>
        <v>0</v>
      </c>
      <c r="L15131">
        <f t="shared" ca="1" si="1656"/>
        <v>0</v>
      </c>
      <c r="M15131">
        <f t="shared" ca="1" si="1657"/>
        <v>0</v>
      </c>
      <c r="N15131" t="str">
        <f t="shared" ca="1" si="1658"/>
        <v>X</v>
      </c>
    </row>
    <row r="15132" spans="7:14" x14ac:dyDescent="0.3">
      <c r="G15132">
        <v>15131</v>
      </c>
      <c r="H15132">
        <f t="shared" ca="1" si="1652"/>
        <v>187</v>
      </c>
      <c r="I15132">
        <f t="shared" ca="1" si="1653"/>
        <v>18</v>
      </c>
      <c r="J15132">
        <f t="shared" ca="1" si="1654"/>
        <v>77</v>
      </c>
      <c r="K15132">
        <f t="shared" ca="1" si="1655"/>
        <v>0</v>
      </c>
      <c r="L15132">
        <f t="shared" ca="1" si="1656"/>
        <v>0</v>
      </c>
      <c r="M15132">
        <f t="shared" ca="1" si="1657"/>
        <v>0</v>
      </c>
      <c r="N15132" t="str">
        <f t="shared" ca="1" si="1658"/>
        <v>X</v>
      </c>
    </row>
    <row r="15133" spans="7:14" x14ac:dyDescent="0.3">
      <c r="G15133">
        <v>15132</v>
      </c>
      <c r="H15133">
        <f t="shared" ca="1" si="1652"/>
        <v>57</v>
      </c>
      <c r="I15133">
        <f t="shared" ca="1" si="1653"/>
        <v>12</v>
      </c>
      <c r="J15133">
        <f t="shared" ca="1" si="1654"/>
        <v>136</v>
      </c>
      <c r="K15133">
        <f t="shared" ca="1" si="1655"/>
        <v>0</v>
      </c>
      <c r="L15133">
        <f t="shared" ca="1" si="1656"/>
        <v>0</v>
      </c>
      <c r="M15133">
        <f t="shared" ca="1" si="1657"/>
        <v>0</v>
      </c>
      <c r="N15133" t="str">
        <f t="shared" ca="1" si="1658"/>
        <v>X</v>
      </c>
    </row>
    <row r="15134" spans="7:14" x14ac:dyDescent="0.3">
      <c r="G15134">
        <v>15133</v>
      </c>
      <c r="H15134">
        <f t="shared" ca="1" si="1652"/>
        <v>53</v>
      </c>
      <c r="I15134">
        <f t="shared" ca="1" si="1653"/>
        <v>7</v>
      </c>
      <c r="J15134">
        <f t="shared" ca="1" si="1654"/>
        <v>173</v>
      </c>
      <c r="K15134">
        <f t="shared" ca="1" si="1655"/>
        <v>0</v>
      </c>
      <c r="L15134">
        <f t="shared" ca="1" si="1656"/>
        <v>0</v>
      </c>
      <c r="M15134">
        <f t="shared" ca="1" si="1657"/>
        <v>0</v>
      </c>
      <c r="N15134" t="str">
        <f t="shared" ca="1" si="1658"/>
        <v>X</v>
      </c>
    </row>
    <row r="15135" spans="7:14" x14ac:dyDescent="0.3">
      <c r="G15135">
        <v>15134</v>
      </c>
      <c r="H15135">
        <f t="shared" ca="1" si="1652"/>
        <v>35</v>
      </c>
      <c r="I15135">
        <f t="shared" ca="1" si="1653"/>
        <v>16</v>
      </c>
      <c r="J15135">
        <f t="shared" ca="1" si="1654"/>
        <v>24</v>
      </c>
      <c r="K15135">
        <f t="shared" ca="1" si="1655"/>
        <v>0</v>
      </c>
      <c r="L15135">
        <f t="shared" ca="1" si="1656"/>
        <v>0</v>
      </c>
      <c r="M15135">
        <f t="shared" ca="1" si="1657"/>
        <v>0</v>
      </c>
      <c r="N15135" t="str">
        <f t="shared" ca="1" si="1658"/>
        <v>X</v>
      </c>
    </row>
    <row r="15136" spans="7:14" x14ac:dyDescent="0.3">
      <c r="G15136">
        <v>15135</v>
      </c>
      <c r="H15136">
        <f t="shared" ca="1" si="1652"/>
        <v>77</v>
      </c>
      <c r="I15136">
        <f t="shared" ca="1" si="1653"/>
        <v>8</v>
      </c>
      <c r="J15136">
        <f t="shared" ca="1" si="1654"/>
        <v>98</v>
      </c>
      <c r="K15136">
        <f t="shared" ca="1" si="1655"/>
        <v>0</v>
      </c>
      <c r="L15136">
        <f t="shared" ca="1" si="1656"/>
        <v>0</v>
      </c>
      <c r="M15136">
        <f t="shared" ca="1" si="1657"/>
        <v>0</v>
      </c>
      <c r="N15136" t="str">
        <f t="shared" ca="1" si="1658"/>
        <v>X</v>
      </c>
    </row>
    <row r="15137" spans="7:14" x14ac:dyDescent="0.3">
      <c r="G15137">
        <v>15136</v>
      </c>
      <c r="H15137">
        <f t="shared" ca="1" si="1652"/>
        <v>6</v>
      </c>
      <c r="I15137">
        <f t="shared" ca="1" si="1653"/>
        <v>3</v>
      </c>
      <c r="J15137">
        <f t="shared" ca="1" si="1654"/>
        <v>68</v>
      </c>
      <c r="K15137">
        <f t="shared" ca="1" si="1655"/>
        <v>1</v>
      </c>
      <c r="L15137">
        <f t="shared" ca="1" si="1656"/>
        <v>0</v>
      </c>
      <c r="M15137">
        <f t="shared" ca="1" si="1657"/>
        <v>1</v>
      </c>
      <c r="N15137" t="str">
        <f t="shared" ca="1" si="1658"/>
        <v>X</v>
      </c>
    </row>
    <row r="15138" spans="7:14" x14ac:dyDescent="0.3">
      <c r="G15138">
        <v>15137</v>
      </c>
      <c r="H15138">
        <f t="shared" ca="1" si="1652"/>
        <v>198</v>
      </c>
      <c r="I15138">
        <f t="shared" ca="1" si="1653"/>
        <v>18</v>
      </c>
      <c r="J15138">
        <f t="shared" ca="1" si="1654"/>
        <v>39</v>
      </c>
      <c r="K15138">
        <f t="shared" ca="1" si="1655"/>
        <v>0</v>
      </c>
      <c r="L15138">
        <f t="shared" ca="1" si="1656"/>
        <v>0</v>
      </c>
      <c r="M15138">
        <f t="shared" ca="1" si="1657"/>
        <v>0</v>
      </c>
      <c r="N15138" t="str">
        <f t="shared" ca="1" si="1658"/>
        <v>X</v>
      </c>
    </row>
    <row r="15139" spans="7:14" x14ac:dyDescent="0.3">
      <c r="G15139">
        <v>15138</v>
      </c>
      <c r="H15139">
        <f t="shared" ca="1" si="1652"/>
        <v>26</v>
      </c>
      <c r="I15139">
        <f t="shared" ca="1" si="1653"/>
        <v>6</v>
      </c>
      <c r="J15139">
        <f t="shared" ca="1" si="1654"/>
        <v>111</v>
      </c>
      <c r="K15139">
        <f t="shared" ca="1" si="1655"/>
        <v>1</v>
      </c>
      <c r="L15139">
        <f t="shared" ca="1" si="1656"/>
        <v>0</v>
      </c>
      <c r="M15139">
        <f t="shared" ca="1" si="1657"/>
        <v>1</v>
      </c>
      <c r="N15139" t="str">
        <f t="shared" ca="1" si="1658"/>
        <v>X</v>
      </c>
    </row>
    <row r="15140" spans="7:14" x14ac:dyDescent="0.3">
      <c r="G15140">
        <v>15139</v>
      </c>
      <c r="H15140">
        <f t="shared" ca="1" si="1652"/>
        <v>68</v>
      </c>
      <c r="I15140">
        <f t="shared" ca="1" si="1653"/>
        <v>1</v>
      </c>
      <c r="J15140">
        <f t="shared" ca="1" si="1654"/>
        <v>145</v>
      </c>
      <c r="K15140">
        <f t="shared" ca="1" si="1655"/>
        <v>0</v>
      </c>
      <c r="L15140">
        <f t="shared" ca="1" si="1656"/>
        <v>0</v>
      </c>
      <c r="M15140">
        <f t="shared" ca="1" si="1657"/>
        <v>0</v>
      </c>
      <c r="N15140" t="str">
        <f t="shared" ca="1" si="1658"/>
        <v>X</v>
      </c>
    </row>
    <row r="15141" spans="7:14" x14ac:dyDescent="0.3">
      <c r="G15141">
        <v>15140</v>
      </c>
      <c r="H15141">
        <f t="shared" ca="1" si="1652"/>
        <v>25</v>
      </c>
      <c r="I15141">
        <f t="shared" ca="1" si="1653"/>
        <v>6</v>
      </c>
      <c r="J15141">
        <f t="shared" ca="1" si="1654"/>
        <v>58</v>
      </c>
      <c r="K15141">
        <f t="shared" ca="1" si="1655"/>
        <v>1</v>
      </c>
      <c r="L15141">
        <f t="shared" ca="1" si="1656"/>
        <v>0</v>
      </c>
      <c r="M15141">
        <f t="shared" ca="1" si="1657"/>
        <v>1</v>
      </c>
      <c r="N15141" t="str">
        <f t="shared" ca="1" si="1658"/>
        <v>X</v>
      </c>
    </row>
    <row r="15142" spans="7:14" x14ac:dyDescent="0.3">
      <c r="G15142">
        <v>15141</v>
      </c>
      <c r="H15142">
        <f t="shared" ca="1" si="1652"/>
        <v>136</v>
      </c>
      <c r="I15142">
        <f t="shared" ca="1" si="1653"/>
        <v>17</v>
      </c>
      <c r="J15142">
        <f t="shared" ca="1" si="1654"/>
        <v>116</v>
      </c>
      <c r="K15142">
        <f t="shared" ca="1" si="1655"/>
        <v>0</v>
      </c>
      <c r="L15142">
        <f t="shared" ca="1" si="1656"/>
        <v>0</v>
      </c>
      <c r="M15142">
        <f t="shared" ca="1" si="1657"/>
        <v>0</v>
      </c>
      <c r="N15142" t="str">
        <f t="shared" ca="1" si="1658"/>
        <v>X</v>
      </c>
    </row>
    <row r="15143" spans="7:14" x14ac:dyDescent="0.3">
      <c r="G15143">
        <v>15142</v>
      </c>
      <c r="H15143">
        <f t="shared" ca="1" si="1652"/>
        <v>115</v>
      </c>
      <c r="I15143">
        <f t="shared" ca="1" si="1653"/>
        <v>10</v>
      </c>
      <c r="J15143">
        <f t="shared" ca="1" si="1654"/>
        <v>67</v>
      </c>
      <c r="K15143">
        <f t="shared" ca="1" si="1655"/>
        <v>0</v>
      </c>
      <c r="L15143">
        <f t="shared" ca="1" si="1656"/>
        <v>0</v>
      </c>
      <c r="M15143">
        <f t="shared" ca="1" si="1657"/>
        <v>0</v>
      </c>
      <c r="N15143" t="str">
        <f t="shared" ca="1" si="1658"/>
        <v>X</v>
      </c>
    </row>
    <row r="15144" spans="7:14" x14ac:dyDescent="0.3">
      <c r="G15144">
        <v>15143</v>
      </c>
      <c r="H15144">
        <f t="shared" ca="1" si="1652"/>
        <v>56</v>
      </c>
      <c r="I15144">
        <f t="shared" ca="1" si="1653"/>
        <v>7</v>
      </c>
      <c r="J15144">
        <f t="shared" ca="1" si="1654"/>
        <v>164</v>
      </c>
      <c r="K15144">
        <f t="shared" ca="1" si="1655"/>
        <v>0</v>
      </c>
      <c r="L15144">
        <f t="shared" ca="1" si="1656"/>
        <v>0</v>
      </c>
      <c r="M15144">
        <f t="shared" ca="1" si="1657"/>
        <v>0</v>
      </c>
      <c r="N15144" t="str">
        <f t="shared" ca="1" si="1658"/>
        <v>X</v>
      </c>
    </row>
    <row r="15145" spans="7:14" x14ac:dyDescent="0.3">
      <c r="G15145">
        <v>15144</v>
      </c>
      <c r="H15145">
        <f t="shared" ca="1" si="1652"/>
        <v>72</v>
      </c>
      <c r="I15145">
        <f t="shared" ca="1" si="1653"/>
        <v>7</v>
      </c>
      <c r="J15145">
        <f t="shared" ca="1" si="1654"/>
        <v>131</v>
      </c>
      <c r="K15145">
        <f t="shared" ca="1" si="1655"/>
        <v>0</v>
      </c>
      <c r="L15145">
        <f t="shared" ca="1" si="1656"/>
        <v>0</v>
      </c>
      <c r="M15145">
        <f t="shared" ca="1" si="1657"/>
        <v>0</v>
      </c>
      <c r="N15145" t="str">
        <f t="shared" ca="1" si="1658"/>
        <v>X</v>
      </c>
    </row>
    <row r="15146" spans="7:14" x14ac:dyDescent="0.3">
      <c r="G15146">
        <v>15145</v>
      </c>
      <c r="H15146">
        <f t="shared" ca="1" si="1652"/>
        <v>124</v>
      </c>
      <c r="I15146">
        <f t="shared" ca="1" si="1653"/>
        <v>3</v>
      </c>
      <c r="J15146">
        <f t="shared" ca="1" si="1654"/>
        <v>107</v>
      </c>
      <c r="K15146">
        <f t="shared" ca="1" si="1655"/>
        <v>0</v>
      </c>
      <c r="L15146">
        <f t="shared" ca="1" si="1656"/>
        <v>0</v>
      </c>
      <c r="M15146">
        <f t="shared" ca="1" si="1657"/>
        <v>0</v>
      </c>
      <c r="N15146" t="str">
        <f t="shared" ca="1" si="1658"/>
        <v>X</v>
      </c>
    </row>
    <row r="15147" spans="7:14" x14ac:dyDescent="0.3">
      <c r="G15147">
        <v>15146</v>
      </c>
      <c r="H15147">
        <f t="shared" ca="1" si="1652"/>
        <v>172</v>
      </c>
      <c r="I15147">
        <f t="shared" ca="1" si="1653"/>
        <v>14</v>
      </c>
      <c r="J15147">
        <f t="shared" ca="1" si="1654"/>
        <v>90</v>
      </c>
      <c r="K15147">
        <f t="shared" ca="1" si="1655"/>
        <v>0</v>
      </c>
      <c r="L15147">
        <f t="shared" ca="1" si="1656"/>
        <v>0</v>
      </c>
      <c r="M15147">
        <f t="shared" ca="1" si="1657"/>
        <v>0</v>
      </c>
      <c r="N15147" t="str">
        <f t="shared" ca="1" si="1658"/>
        <v>X</v>
      </c>
    </row>
    <row r="15148" spans="7:14" x14ac:dyDescent="0.3">
      <c r="G15148">
        <v>15147</v>
      </c>
      <c r="H15148">
        <f t="shared" ca="1" si="1652"/>
        <v>89</v>
      </c>
      <c r="I15148">
        <f t="shared" ca="1" si="1653"/>
        <v>16</v>
      </c>
      <c r="J15148">
        <f t="shared" ca="1" si="1654"/>
        <v>172</v>
      </c>
      <c r="K15148">
        <f t="shared" ca="1" si="1655"/>
        <v>0</v>
      </c>
      <c r="L15148">
        <f t="shared" ca="1" si="1656"/>
        <v>0</v>
      </c>
      <c r="M15148">
        <f t="shared" ca="1" si="1657"/>
        <v>0</v>
      </c>
      <c r="N15148" t="str">
        <f t="shared" ca="1" si="1658"/>
        <v>X</v>
      </c>
    </row>
    <row r="15149" spans="7:14" x14ac:dyDescent="0.3">
      <c r="G15149">
        <v>15148</v>
      </c>
      <c r="H15149">
        <f t="shared" ca="1" si="1652"/>
        <v>177</v>
      </c>
      <c r="I15149">
        <f t="shared" ca="1" si="1653"/>
        <v>6</v>
      </c>
      <c r="J15149">
        <f t="shared" ca="1" si="1654"/>
        <v>187</v>
      </c>
      <c r="K15149">
        <f t="shared" ca="1" si="1655"/>
        <v>0</v>
      </c>
      <c r="L15149">
        <f t="shared" ca="1" si="1656"/>
        <v>0</v>
      </c>
      <c r="M15149">
        <f t="shared" ca="1" si="1657"/>
        <v>0</v>
      </c>
      <c r="N15149" t="str">
        <f t="shared" ca="1" si="1658"/>
        <v>X</v>
      </c>
    </row>
    <row r="15150" spans="7:14" x14ac:dyDescent="0.3">
      <c r="G15150">
        <v>15149</v>
      </c>
      <c r="H15150">
        <f t="shared" ca="1" si="1652"/>
        <v>80</v>
      </c>
      <c r="I15150">
        <f t="shared" ca="1" si="1653"/>
        <v>10</v>
      </c>
      <c r="J15150">
        <f t="shared" ca="1" si="1654"/>
        <v>116</v>
      </c>
      <c r="K15150">
        <f t="shared" ca="1" si="1655"/>
        <v>0</v>
      </c>
      <c r="L15150">
        <f t="shared" ca="1" si="1656"/>
        <v>0</v>
      </c>
      <c r="M15150">
        <f t="shared" ca="1" si="1657"/>
        <v>0</v>
      </c>
      <c r="N15150" t="str">
        <f t="shared" ca="1" si="1658"/>
        <v>X</v>
      </c>
    </row>
    <row r="15151" spans="7:14" x14ac:dyDescent="0.3">
      <c r="G15151">
        <v>15150</v>
      </c>
      <c r="H15151">
        <f t="shared" ca="1" si="1652"/>
        <v>85</v>
      </c>
      <c r="I15151">
        <f t="shared" ca="1" si="1653"/>
        <v>7</v>
      </c>
      <c r="J15151">
        <f t="shared" ca="1" si="1654"/>
        <v>186</v>
      </c>
      <c r="K15151">
        <f t="shared" ca="1" si="1655"/>
        <v>0</v>
      </c>
      <c r="L15151">
        <f t="shared" ca="1" si="1656"/>
        <v>0</v>
      </c>
      <c r="M15151">
        <f t="shared" ca="1" si="1657"/>
        <v>0</v>
      </c>
      <c r="N15151" t="str">
        <f t="shared" ca="1" si="1658"/>
        <v>X</v>
      </c>
    </row>
    <row r="15152" spans="7:14" x14ac:dyDescent="0.3">
      <c r="G15152">
        <v>15151</v>
      </c>
      <c r="H15152">
        <f t="shared" ca="1" si="1652"/>
        <v>69</v>
      </c>
      <c r="I15152">
        <f t="shared" ca="1" si="1653"/>
        <v>6</v>
      </c>
      <c r="J15152">
        <f t="shared" ca="1" si="1654"/>
        <v>92</v>
      </c>
      <c r="K15152">
        <f t="shared" ca="1" si="1655"/>
        <v>0</v>
      </c>
      <c r="L15152">
        <f t="shared" ca="1" si="1656"/>
        <v>0</v>
      </c>
      <c r="M15152">
        <f t="shared" ca="1" si="1657"/>
        <v>1</v>
      </c>
      <c r="N15152" t="str">
        <f t="shared" ca="1" si="1658"/>
        <v>X</v>
      </c>
    </row>
    <row r="15153" spans="7:14" x14ac:dyDescent="0.3">
      <c r="G15153">
        <v>15152</v>
      </c>
      <c r="H15153">
        <f t="shared" ca="1" si="1652"/>
        <v>74</v>
      </c>
      <c r="I15153">
        <f t="shared" ca="1" si="1653"/>
        <v>13</v>
      </c>
      <c r="J15153">
        <f t="shared" ca="1" si="1654"/>
        <v>46</v>
      </c>
      <c r="K15153">
        <f t="shared" ca="1" si="1655"/>
        <v>0</v>
      </c>
      <c r="L15153">
        <f t="shared" ca="1" si="1656"/>
        <v>0</v>
      </c>
      <c r="M15153">
        <f t="shared" ca="1" si="1657"/>
        <v>0</v>
      </c>
      <c r="N15153" t="str">
        <f t="shared" ca="1" si="1658"/>
        <v>X</v>
      </c>
    </row>
    <row r="15154" spans="7:14" x14ac:dyDescent="0.3">
      <c r="G15154">
        <v>15153</v>
      </c>
      <c r="H15154">
        <f t="shared" ca="1" si="1652"/>
        <v>192</v>
      </c>
      <c r="I15154">
        <f t="shared" ca="1" si="1653"/>
        <v>5</v>
      </c>
      <c r="J15154">
        <f t="shared" ca="1" si="1654"/>
        <v>93</v>
      </c>
      <c r="K15154">
        <f t="shared" ca="1" si="1655"/>
        <v>0</v>
      </c>
      <c r="L15154">
        <f t="shared" ca="1" si="1656"/>
        <v>0</v>
      </c>
      <c r="M15154">
        <f t="shared" ca="1" si="1657"/>
        <v>0</v>
      </c>
      <c r="N15154" t="str">
        <f t="shared" ca="1" si="1658"/>
        <v>X</v>
      </c>
    </row>
    <row r="15155" spans="7:14" x14ac:dyDescent="0.3">
      <c r="G15155">
        <v>15154</v>
      </c>
      <c r="H15155">
        <f t="shared" ca="1" si="1652"/>
        <v>64</v>
      </c>
      <c r="I15155">
        <f t="shared" ca="1" si="1653"/>
        <v>15</v>
      </c>
      <c r="J15155">
        <f t="shared" ca="1" si="1654"/>
        <v>67</v>
      </c>
      <c r="K15155">
        <f t="shared" ca="1" si="1655"/>
        <v>0</v>
      </c>
      <c r="L15155">
        <f t="shared" ca="1" si="1656"/>
        <v>0</v>
      </c>
      <c r="M15155">
        <f t="shared" ca="1" si="1657"/>
        <v>0</v>
      </c>
      <c r="N15155" t="str">
        <f t="shared" ca="1" si="1658"/>
        <v>X</v>
      </c>
    </row>
    <row r="15156" spans="7:14" x14ac:dyDescent="0.3">
      <c r="G15156">
        <v>15155</v>
      </c>
      <c r="H15156">
        <f t="shared" ca="1" si="1652"/>
        <v>96</v>
      </c>
      <c r="I15156">
        <f t="shared" ca="1" si="1653"/>
        <v>5</v>
      </c>
      <c r="J15156">
        <f t="shared" ca="1" si="1654"/>
        <v>184</v>
      </c>
      <c r="K15156">
        <f t="shared" ca="1" si="1655"/>
        <v>0</v>
      </c>
      <c r="L15156">
        <f t="shared" ca="1" si="1656"/>
        <v>0</v>
      </c>
      <c r="M15156">
        <f t="shared" ca="1" si="1657"/>
        <v>0</v>
      </c>
      <c r="N15156" t="str">
        <f t="shared" ca="1" si="1658"/>
        <v>X</v>
      </c>
    </row>
    <row r="15157" spans="7:14" x14ac:dyDescent="0.3">
      <c r="G15157">
        <v>15156</v>
      </c>
      <c r="H15157">
        <f t="shared" ca="1" si="1652"/>
        <v>142</v>
      </c>
      <c r="I15157">
        <f t="shared" ca="1" si="1653"/>
        <v>19</v>
      </c>
      <c r="J15157">
        <f t="shared" ca="1" si="1654"/>
        <v>22</v>
      </c>
      <c r="K15157">
        <f t="shared" ca="1" si="1655"/>
        <v>0</v>
      </c>
      <c r="L15157">
        <f t="shared" ca="1" si="1656"/>
        <v>0</v>
      </c>
      <c r="M15157">
        <f t="shared" ca="1" si="1657"/>
        <v>0</v>
      </c>
      <c r="N15157" t="str">
        <f t="shared" ca="1" si="1658"/>
        <v>X</v>
      </c>
    </row>
    <row r="15158" spans="7:14" x14ac:dyDescent="0.3">
      <c r="G15158">
        <v>15157</v>
      </c>
      <c r="H15158">
        <f t="shared" ca="1" si="1652"/>
        <v>200</v>
      </c>
      <c r="I15158">
        <f t="shared" ca="1" si="1653"/>
        <v>19</v>
      </c>
      <c r="J15158">
        <f t="shared" ca="1" si="1654"/>
        <v>172</v>
      </c>
      <c r="K15158">
        <f t="shared" ca="1" si="1655"/>
        <v>0</v>
      </c>
      <c r="L15158">
        <f t="shared" ca="1" si="1656"/>
        <v>0</v>
      </c>
      <c r="M15158">
        <f t="shared" ca="1" si="1657"/>
        <v>0</v>
      </c>
      <c r="N15158" t="str">
        <f t="shared" ca="1" si="1658"/>
        <v>X</v>
      </c>
    </row>
    <row r="15159" spans="7:14" x14ac:dyDescent="0.3">
      <c r="G15159">
        <v>15158</v>
      </c>
      <c r="H15159">
        <f t="shared" ca="1" si="1652"/>
        <v>175</v>
      </c>
      <c r="I15159">
        <f t="shared" ca="1" si="1653"/>
        <v>19</v>
      </c>
      <c r="J15159">
        <f t="shared" ca="1" si="1654"/>
        <v>121</v>
      </c>
      <c r="K15159">
        <f t="shared" ca="1" si="1655"/>
        <v>0</v>
      </c>
      <c r="L15159">
        <f t="shared" ca="1" si="1656"/>
        <v>0</v>
      </c>
      <c r="M15159">
        <f t="shared" ca="1" si="1657"/>
        <v>0</v>
      </c>
      <c r="N15159" t="str">
        <f t="shared" ca="1" si="1658"/>
        <v>X</v>
      </c>
    </row>
    <row r="15160" spans="7:14" x14ac:dyDescent="0.3">
      <c r="G15160">
        <v>15159</v>
      </c>
      <c r="H15160">
        <f t="shared" ca="1" si="1652"/>
        <v>67</v>
      </c>
      <c r="I15160">
        <f t="shared" ca="1" si="1653"/>
        <v>7</v>
      </c>
      <c r="J15160">
        <f t="shared" ca="1" si="1654"/>
        <v>142</v>
      </c>
      <c r="K15160">
        <f t="shared" ca="1" si="1655"/>
        <v>0</v>
      </c>
      <c r="L15160">
        <f t="shared" ca="1" si="1656"/>
        <v>0</v>
      </c>
      <c r="M15160">
        <f t="shared" ca="1" si="1657"/>
        <v>0</v>
      </c>
      <c r="N15160" t="str">
        <f t="shared" ca="1" si="1658"/>
        <v>X</v>
      </c>
    </row>
    <row r="15161" spans="7:14" x14ac:dyDescent="0.3">
      <c r="G15161">
        <v>15160</v>
      </c>
      <c r="H15161">
        <f t="shared" ca="1" si="1652"/>
        <v>49</v>
      </c>
      <c r="I15161">
        <f t="shared" ca="1" si="1653"/>
        <v>3</v>
      </c>
      <c r="J15161">
        <f t="shared" ca="1" si="1654"/>
        <v>56</v>
      </c>
      <c r="K15161">
        <f t="shared" ca="1" si="1655"/>
        <v>0</v>
      </c>
      <c r="L15161">
        <f t="shared" ca="1" si="1656"/>
        <v>0</v>
      </c>
      <c r="M15161">
        <f t="shared" ca="1" si="1657"/>
        <v>1</v>
      </c>
      <c r="N15161" t="str">
        <f t="shared" ca="1" si="1658"/>
        <v>X</v>
      </c>
    </row>
    <row r="15162" spans="7:14" x14ac:dyDescent="0.3">
      <c r="G15162">
        <v>15161</v>
      </c>
      <c r="H15162">
        <f t="shared" ca="1" si="1652"/>
        <v>88</v>
      </c>
      <c r="I15162">
        <f t="shared" ca="1" si="1653"/>
        <v>19</v>
      </c>
      <c r="J15162">
        <f t="shared" ca="1" si="1654"/>
        <v>59</v>
      </c>
      <c r="K15162">
        <f t="shared" ca="1" si="1655"/>
        <v>0</v>
      </c>
      <c r="L15162">
        <f t="shared" ca="1" si="1656"/>
        <v>0</v>
      </c>
      <c r="M15162">
        <f t="shared" ca="1" si="1657"/>
        <v>0</v>
      </c>
      <c r="N15162" t="str">
        <f t="shared" ca="1" si="1658"/>
        <v>X</v>
      </c>
    </row>
    <row r="15163" spans="7:14" x14ac:dyDescent="0.3">
      <c r="G15163">
        <v>15162</v>
      </c>
      <c r="H15163">
        <f t="shared" ca="1" si="1652"/>
        <v>71</v>
      </c>
      <c r="I15163">
        <f t="shared" ca="1" si="1653"/>
        <v>5</v>
      </c>
      <c r="J15163">
        <f t="shared" ca="1" si="1654"/>
        <v>171</v>
      </c>
      <c r="K15163">
        <f t="shared" ca="1" si="1655"/>
        <v>0</v>
      </c>
      <c r="L15163">
        <f t="shared" ca="1" si="1656"/>
        <v>0</v>
      </c>
      <c r="M15163">
        <f t="shared" ca="1" si="1657"/>
        <v>0</v>
      </c>
      <c r="N15163" t="str">
        <f t="shared" ca="1" si="1658"/>
        <v>X</v>
      </c>
    </row>
    <row r="15164" spans="7:14" x14ac:dyDescent="0.3">
      <c r="G15164">
        <v>15163</v>
      </c>
      <c r="H15164">
        <f t="shared" ca="1" si="1652"/>
        <v>160</v>
      </c>
      <c r="I15164">
        <f t="shared" ca="1" si="1653"/>
        <v>5</v>
      </c>
      <c r="J15164">
        <f t="shared" ca="1" si="1654"/>
        <v>173</v>
      </c>
      <c r="K15164">
        <f t="shared" ca="1" si="1655"/>
        <v>0</v>
      </c>
      <c r="L15164">
        <f t="shared" ca="1" si="1656"/>
        <v>0</v>
      </c>
      <c r="M15164">
        <f t="shared" ca="1" si="1657"/>
        <v>0</v>
      </c>
      <c r="N15164" t="str">
        <f t="shared" ca="1" si="1658"/>
        <v>X</v>
      </c>
    </row>
    <row r="15165" spans="7:14" x14ac:dyDescent="0.3">
      <c r="G15165">
        <v>15164</v>
      </c>
      <c r="H15165">
        <f t="shared" ca="1" si="1652"/>
        <v>181</v>
      </c>
      <c r="I15165">
        <f t="shared" ca="1" si="1653"/>
        <v>2</v>
      </c>
      <c r="J15165">
        <f t="shared" ca="1" si="1654"/>
        <v>184</v>
      </c>
      <c r="K15165">
        <f t="shared" ca="1" si="1655"/>
        <v>0</v>
      </c>
      <c r="L15165">
        <f t="shared" ca="1" si="1656"/>
        <v>0</v>
      </c>
      <c r="M15165">
        <f t="shared" ca="1" si="1657"/>
        <v>0</v>
      </c>
      <c r="N15165" t="str">
        <f t="shared" ca="1" si="1658"/>
        <v>X</v>
      </c>
    </row>
    <row r="15166" spans="7:14" x14ac:dyDescent="0.3">
      <c r="G15166">
        <v>15165</v>
      </c>
      <c r="H15166">
        <f t="shared" ca="1" si="1652"/>
        <v>103</v>
      </c>
      <c r="I15166">
        <f t="shared" ca="1" si="1653"/>
        <v>9</v>
      </c>
      <c r="J15166">
        <f t="shared" ca="1" si="1654"/>
        <v>39</v>
      </c>
      <c r="K15166">
        <f t="shared" ca="1" si="1655"/>
        <v>0</v>
      </c>
      <c r="L15166">
        <f t="shared" ca="1" si="1656"/>
        <v>0</v>
      </c>
      <c r="M15166">
        <f t="shared" ca="1" si="1657"/>
        <v>0</v>
      </c>
      <c r="N15166" t="str">
        <f t="shared" ca="1" si="1658"/>
        <v>X</v>
      </c>
    </row>
    <row r="15167" spans="7:14" x14ac:dyDescent="0.3">
      <c r="G15167">
        <v>15166</v>
      </c>
      <c r="H15167">
        <f t="shared" ca="1" si="1652"/>
        <v>83</v>
      </c>
      <c r="I15167">
        <f t="shared" ca="1" si="1653"/>
        <v>3</v>
      </c>
      <c r="J15167">
        <f t="shared" ca="1" si="1654"/>
        <v>49</v>
      </c>
      <c r="K15167">
        <f t="shared" ca="1" si="1655"/>
        <v>0</v>
      </c>
      <c r="L15167">
        <f t="shared" ca="1" si="1656"/>
        <v>0</v>
      </c>
      <c r="M15167">
        <f t="shared" ca="1" si="1657"/>
        <v>1</v>
      </c>
      <c r="N15167" t="str">
        <f t="shared" ca="1" si="1658"/>
        <v>X</v>
      </c>
    </row>
    <row r="15168" spans="7:14" x14ac:dyDescent="0.3">
      <c r="G15168">
        <v>15167</v>
      </c>
      <c r="H15168">
        <f t="shared" ca="1" si="1652"/>
        <v>122</v>
      </c>
      <c r="I15168">
        <f t="shared" ca="1" si="1653"/>
        <v>4</v>
      </c>
      <c r="J15168">
        <f t="shared" ca="1" si="1654"/>
        <v>130</v>
      </c>
      <c r="K15168">
        <f t="shared" ca="1" si="1655"/>
        <v>0</v>
      </c>
      <c r="L15168">
        <f t="shared" ca="1" si="1656"/>
        <v>0</v>
      </c>
      <c r="M15168">
        <f t="shared" ca="1" si="1657"/>
        <v>0</v>
      </c>
      <c r="N15168" t="str">
        <f t="shared" ca="1" si="1658"/>
        <v>X</v>
      </c>
    </row>
    <row r="15169" spans="7:14" x14ac:dyDescent="0.3">
      <c r="G15169">
        <v>15168</v>
      </c>
      <c r="H15169">
        <f t="shared" ca="1" si="1652"/>
        <v>169</v>
      </c>
      <c r="I15169">
        <f t="shared" ca="1" si="1653"/>
        <v>18</v>
      </c>
      <c r="J15169">
        <f t="shared" ca="1" si="1654"/>
        <v>10</v>
      </c>
      <c r="K15169">
        <f t="shared" ca="1" si="1655"/>
        <v>0</v>
      </c>
      <c r="L15169">
        <f t="shared" ca="1" si="1656"/>
        <v>0</v>
      </c>
      <c r="M15169">
        <f t="shared" ca="1" si="1657"/>
        <v>0</v>
      </c>
      <c r="N15169" t="str">
        <f t="shared" ca="1" si="1658"/>
        <v>X</v>
      </c>
    </row>
    <row r="15170" spans="7:14" x14ac:dyDescent="0.3">
      <c r="G15170">
        <v>15169</v>
      </c>
      <c r="H15170">
        <f t="shared" ca="1" si="1652"/>
        <v>67</v>
      </c>
      <c r="I15170">
        <f t="shared" ca="1" si="1653"/>
        <v>5</v>
      </c>
      <c r="J15170">
        <f t="shared" ca="1" si="1654"/>
        <v>175</v>
      </c>
      <c r="K15170">
        <f t="shared" ca="1" si="1655"/>
        <v>0</v>
      </c>
      <c r="L15170">
        <f t="shared" ca="1" si="1656"/>
        <v>0</v>
      </c>
      <c r="M15170">
        <f t="shared" ca="1" si="1657"/>
        <v>0</v>
      </c>
      <c r="N15170" t="str">
        <f t="shared" ca="1" si="1658"/>
        <v>X</v>
      </c>
    </row>
    <row r="15171" spans="7:14" x14ac:dyDescent="0.3">
      <c r="G15171">
        <v>15170</v>
      </c>
      <c r="H15171">
        <f t="shared" ref="H15171:H15234" ca="1" si="1659">RANDBETWEEN(0,200)</f>
        <v>50</v>
      </c>
      <c r="I15171">
        <f t="shared" ref="I15171:I15234" ca="1" si="1660">RANDBETWEEN(0,20)</f>
        <v>9</v>
      </c>
      <c r="J15171">
        <f t="shared" ref="J15171:J15234" ca="1" si="1661">RANDBETWEEN(0,200)</f>
        <v>18</v>
      </c>
      <c r="K15171">
        <f t="shared" ref="K15171:K15234" ca="1" si="1662">IF(2*H15171+5*I15171&lt;=100,1,0)</f>
        <v>0</v>
      </c>
      <c r="L15171">
        <f t="shared" ref="L15171:L15234" ca="1" si="1663">IF(I15171-J15171&gt;=10,1,0)</f>
        <v>0</v>
      </c>
      <c r="M15171">
        <f t="shared" ref="M15171:M15234" ca="1" si="1664">IF(H15171+I15171^2+J15171&lt;=200,1,0)</f>
        <v>1</v>
      </c>
      <c r="N15171" t="str">
        <f t="shared" ref="N15171:N15234" ca="1" si="1665">IF(K15171*L15171*M15171=1,2*H15171^3+4*I15171+J15171,"X")</f>
        <v>X</v>
      </c>
    </row>
    <row r="15172" spans="7:14" x14ac:dyDescent="0.3">
      <c r="G15172">
        <v>15171</v>
      </c>
      <c r="H15172">
        <f t="shared" ca="1" si="1659"/>
        <v>140</v>
      </c>
      <c r="I15172">
        <f t="shared" ca="1" si="1660"/>
        <v>3</v>
      </c>
      <c r="J15172">
        <f t="shared" ca="1" si="1661"/>
        <v>101</v>
      </c>
      <c r="K15172">
        <f t="shared" ca="1" si="1662"/>
        <v>0</v>
      </c>
      <c r="L15172">
        <f t="shared" ca="1" si="1663"/>
        <v>0</v>
      </c>
      <c r="M15172">
        <f t="shared" ca="1" si="1664"/>
        <v>0</v>
      </c>
      <c r="N15172" t="str">
        <f t="shared" ca="1" si="1665"/>
        <v>X</v>
      </c>
    </row>
    <row r="15173" spans="7:14" x14ac:dyDescent="0.3">
      <c r="G15173">
        <v>15172</v>
      </c>
      <c r="H15173">
        <f t="shared" ca="1" si="1659"/>
        <v>86</v>
      </c>
      <c r="I15173">
        <f t="shared" ca="1" si="1660"/>
        <v>14</v>
      </c>
      <c r="J15173">
        <f t="shared" ca="1" si="1661"/>
        <v>79</v>
      </c>
      <c r="K15173">
        <f t="shared" ca="1" si="1662"/>
        <v>0</v>
      </c>
      <c r="L15173">
        <f t="shared" ca="1" si="1663"/>
        <v>0</v>
      </c>
      <c r="M15173">
        <f t="shared" ca="1" si="1664"/>
        <v>0</v>
      </c>
      <c r="N15173" t="str">
        <f t="shared" ca="1" si="1665"/>
        <v>X</v>
      </c>
    </row>
    <row r="15174" spans="7:14" x14ac:dyDescent="0.3">
      <c r="G15174">
        <v>15173</v>
      </c>
      <c r="H15174">
        <f t="shared" ca="1" si="1659"/>
        <v>49</v>
      </c>
      <c r="I15174">
        <f t="shared" ca="1" si="1660"/>
        <v>20</v>
      </c>
      <c r="J15174">
        <f t="shared" ca="1" si="1661"/>
        <v>120</v>
      </c>
      <c r="K15174">
        <f t="shared" ca="1" si="1662"/>
        <v>0</v>
      </c>
      <c r="L15174">
        <f t="shared" ca="1" si="1663"/>
        <v>0</v>
      </c>
      <c r="M15174">
        <f t="shared" ca="1" si="1664"/>
        <v>0</v>
      </c>
      <c r="N15174" t="str">
        <f t="shared" ca="1" si="1665"/>
        <v>X</v>
      </c>
    </row>
    <row r="15175" spans="7:14" x14ac:dyDescent="0.3">
      <c r="G15175">
        <v>15174</v>
      </c>
      <c r="H15175">
        <f t="shared" ca="1" si="1659"/>
        <v>10</v>
      </c>
      <c r="I15175">
        <f t="shared" ca="1" si="1660"/>
        <v>15</v>
      </c>
      <c r="J15175">
        <f t="shared" ca="1" si="1661"/>
        <v>163</v>
      </c>
      <c r="K15175">
        <f t="shared" ca="1" si="1662"/>
        <v>1</v>
      </c>
      <c r="L15175">
        <f t="shared" ca="1" si="1663"/>
        <v>0</v>
      </c>
      <c r="M15175">
        <f t="shared" ca="1" si="1664"/>
        <v>0</v>
      </c>
      <c r="N15175" t="str">
        <f t="shared" ca="1" si="1665"/>
        <v>X</v>
      </c>
    </row>
    <row r="15176" spans="7:14" x14ac:dyDescent="0.3">
      <c r="G15176">
        <v>15175</v>
      </c>
      <c r="H15176">
        <f t="shared" ca="1" si="1659"/>
        <v>35</v>
      </c>
      <c r="I15176">
        <f t="shared" ca="1" si="1660"/>
        <v>7</v>
      </c>
      <c r="J15176">
        <f t="shared" ca="1" si="1661"/>
        <v>168</v>
      </c>
      <c r="K15176">
        <f t="shared" ca="1" si="1662"/>
        <v>0</v>
      </c>
      <c r="L15176">
        <f t="shared" ca="1" si="1663"/>
        <v>0</v>
      </c>
      <c r="M15176">
        <f t="shared" ca="1" si="1664"/>
        <v>0</v>
      </c>
      <c r="N15176" t="str">
        <f t="shared" ca="1" si="1665"/>
        <v>X</v>
      </c>
    </row>
    <row r="15177" spans="7:14" x14ac:dyDescent="0.3">
      <c r="G15177">
        <v>15176</v>
      </c>
      <c r="H15177">
        <f t="shared" ca="1" si="1659"/>
        <v>41</v>
      </c>
      <c r="I15177">
        <f t="shared" ca="1" si="1660"/>
        <v>3</v>
      </c>
      <c r="J15177">
        <f t="shared" ca="1" si="1661"/>
        <v>81</v>
      </c>
      <c r="K15177">
        <f t="shared" ca="1" si="1662"/>
        <v>1</v>
      </c>
      <c r="L15177">
        <f t="shared" ca="1" si="1663"/>
        <v>0</v>
      </c>
      <c r="M15177">
        <f t="shared" ca="1" si="1664"/>
        <v>1</v>
      </c>
      <c r="N15177" t="str">
        <f t="shared" ca="1" si="1665"/>
        <v>X</v>
      </c>
    </row>
    <row r="15178" spans="7:14" x14ac:dyDescent="0.3">
      <c r="G15178">
        <v>15177</v>
      </c>
      <c r="H15178">
        <f t="shared" ca="1" si="1659"/>
        <v>54</v>
      </c>
      <c r="I15178">
        <f t="shared" ca="1" si="1660"/>
        <v>13</v>
      </c>
      <c r="J15178">
        <f t="shared" ca="1" si="1661"/>
        <v>155</v>
      </c>
      <c r="K15178">
        <f t="shared" ca="1" si="1662"/>
        <v>0</v>
      </c>
      <c r="L15178">
        <f t="shared" ca="1" si="1663"/>
        <v>0</v>
      </c>
      <c r="M15178">
        <f t="shared" ca="1" si="1664"/>
        <v>0</v>
      </c>
      <c r="N15178" t="str">
        <f t="shared" ca="1" si="1665"/>
        <v>X</v>
      </c>
    </row>
    <row r="15179" spans="7:14" x14ac:dyDescent="0.3">
      <c r="G15179">
        <v>15178</v>
      </c>
      <c r="H15179">
        <f t="shared" ca="1" si="1659"/>
        <v>45</v>
      </c>
      <c r="I15179">
        <f t="shared" ca="1" si="1660"/>
        <v>20</v>
      </c>
      <c r="J15179">
        <f t="shared" ca="1" si="1661"/>
        <v>123</v>
      </c>
      <c r="K15179">
        <f t="shared" ca="1" si="1662"/>
        <v>0</v>
      </c>
      <c r="L15179">
        <f t="shared" ca="1" si="1663"/>
        <v>0</v>
      </c>
      <c r="M15179">
        <f t="shared" ca="1" si="1664"/>
        <v>0</v>
      </c>
      <c r="N15179" t="str">
        <f t="shared" ca="1" si="1665"/>
        <v>X</v>
      </c>
    </row>
    <row r="15180" spans="7:14" x14ac:dyDescent="0.3">
      <c r="G15180">
        <v>15179</v>
      </c>
      <c r="H15180">
        <f t="shared" ca="1" si="1659"/>
        <v>28</v>
      </c>
      <c r="I15180">
        <f t="shared" ca="1" si="1660"/>
        <v>5</v>
      </c>
      <c r="J15180">
        <f t="shared" ca="1" si="1661"/>
        <v>89</v>
      </c>
      <c r="K15180">
        <f t="shared" ca="1" si="1662"/>
        <v>1</v>
      </c>
      <c r="L15180">
        <f t="shared" ca="1" si="1663"/>
        <v>0</v>
      </c>
      <c r="M15180">
        <f t="shared" ca="1" si="1664"/>
        <v>1</v>
      </c>
      <c r="N15180" t="str">
        <f t="shared" ca="1" si="1665"/>
        <v>X</v>
      </c>
    </row>
    <row r="15181" spans="7:14" x14ac:dyDescent="0.3">
      <c r="G15181">
        <v>15180</v>
      </c>
      <c r="H15181">
        <f t="shared" ca="1" si="1659"/>
        <v>173</v>
      </c>
      <c r="I15181">
        <f t="shared" ca="1" si="1660"/>
        <v>18</v>
      </c>
      <c r="J15181">
        <f t="shared" ca="1" si="1661"/>
        <v>29</v>
      </c>
      <c r="K15181">
        <f t="shared" ca="1" si="1662"/>
        <v>0</v>
      </c>
      <c r="L15181">
        <f t="shared" ca="1" si="1663"/>
        <v>0</v>
      </c>
      <c r="M15181">
        <f t="shared" ca="1" si="1664"/>
        <v>0</v>
      </c>
      <c r="N15181" t="str">
        <f t="shared" ca="1" si="1665"/>
        <v>X</v>
      </c>
    </row>
    <row r="15182" spans="7:14" x14ac:dyDescent="0.3">
      <c r="G15182">
        <v>15181</v>
      </c>
      <c r="H15182">
        <f t="shared" ca="1" si="1659"/>
        <v>117</v>
      </c>
      <c r="I15182">
        <f t="shared" ca="1" si="1660"/>
        <v>18</v>
      </c>
      <c r="J15182">
        <f t="shared" ca="1" si="1661"/>
        <v>48</v>
      </c>
      <c r="K15182">
        <f t="shared" ca="1" si="1662"/>
        <v>0</v>
      </c>
      <c r="L15182">
        <f t="shared" ca="1" si="1663"/>
        <v>0</v>
      </c>
      <c r="M15182">
        <f t="shared" ca="1" si="1664"/>
        <v>0</v>
      </c>
      <c r="N15182" t="str">
        <f t="shared" ca="1" si="1665"/>
        <v>X</v>
      </c>
    </row>
    <row r="15183" spans="7:14" x14ac:dyDescent="0.3">
      <c r="G15183">
        <v>15182</v>
      </c>
      <c r="H15183">
        <f t="shared" ca="1" si="1659"/>
        <v>176</v>
      </c>
      <c r="I15183">
        <f t="shared" ca="1" si="1660"/>
        <v>8</v>
      </c>
      <c r="J15183">
        <f t="shared" ca="1" si="1661"/>
        <v>200</v>
      </c>
      <c r="K15183">
        <f t="shared" ca="1" si="1662"/>
        <v>0</v>
      </c>
      <c r="L15183">
        <f t="shared" ca="1" si="1663"/>
        <v>0</v>
      </c>
      <c r="M15183">
        <f t="shared" ca="1" si="1664"/>
        <v>0</v>
      </c>
      <c r="N15183" t="str">
        <f t="shared" ca="1" si="1665"/>
        <v>X</v>
      </c>
    </row>
    <row r="15184" spans="7:14" x14ac:dyDescent="0.3">
      <c r="G15184">
        <v>15183</v>
      </c>
      <c r="H15184">
        <f t="shared" ca="1" si="1659"/>
        <v>8</v>
      </c>
      <c r="I15184">
        <f t="shared" ca="1" si="1660"/>
        <v>4</v>
      </c>
      <c r="J15184">
        <f t="shared" ca="1" si="1661"/>
        <v>55</v>
      </c>
      <c r="K15184">
        <f t="shared" ca="1" si="1662"/>
        <v>1</v>
      </c>
      <c r="L15184">
        <f t="shared" ca="1" si="1663"/>
        <v>0</v>
      </c>
      <c r="M15184">
        <f t="shared" ca="1" si="1664"/>
        <v>1</v>
      </c>
      <c r="N15184" t="str">
        <f t="shared" ca="1" si="1665"/>
        <v>X</v>
      </c>
    </row>
    <row r="15185" spans="7:14" x14ac:dyDescent="0.3">
      <c r="G15185">
        <v>15184</v>
      </c>
      <c r="H15185">
        <f t="shared" ca="1" si="1659"/>
        <v>123</v>
      </c>
      <c r="I15185">
        <f t="shared" ca="1" si="1660"/>
        <v>14</v>
      </c>
      <c r="J15185">
        <f t="shared" ca="1" si="1661"/>
        <v>85</v>
      </c>
      <c r="K15185">
        <f t="shared" ca="1" si="1662"/>
        <v>0</v>
      </c>
      <c r="L15185">
        <f t="shared" ca="1" si="1663"/>
        <v>0</v>
      </c>
      <c r="M15185">
        <f t="shared" ca="1" si="1664"/>
        <v>0</v>
      </c>
      <c r="N15185" t="str">
        <f t="shared" ca="1" si="1665"/>
        <v>X</v>
      </c>
    </row>
    <row r="15186" spans="7:14" x14ac:dyDescent="0.3">
      <c r="G15186">
        <v>15185</v>
      </c>
      <c r="H15186">
        <f t="shared" ca="1" si="1659"/>
        <v>130</v>
      </c>
      <c r="I15186">
        <f t="shared" ca="1" si="1660"/>
        <v>0</v>
      </c>
      <c r="J15186">
        <f t="shared" ca="1" si="1661"/>
        <v>154</v>
      </c>
      <c r="K15186">
        <f t="shared" ca="1" si="1662"/>
        <v>0</v>
      </c>
      <c r="L15186">
        <f t="shared" ca="1" si="1663"/>
        <v>0</v>
      </c>
      <c r="M15186">
        <f t="shared" ca="1" si="1664"/>
        <v>0</v>
      </c>
      <c r="N15186" t="str">
        <f t="shared" ca="1" si="1665"/>
        <v>X</v>
      </c>
    </row>
    <row r="15187" spans="7:14" x14ac:dyDescent="0.3">
      <c r="G15187">
        <v>15186</v>
      </c>
      <c r="H15187">
        <f t="shared" ca="1" si="1659"/>
        <v>92</v>
      </c>
      <c r="I15187">
        <f t="shared" ca="1" si="1660"/>
        <v>8</v>
      </c>
      <c r="J15187">
        <f t="shared" ca="1" si="1661"/>
        <v>127</v>
      </c>
      <c r="K15187">
        <f t="shared" ca="1" si="1662"/>
        <v>0</v>
      </c>
      <c r="L15187">
        <f t="shared" ca="1" si="1663"/>
        <v>0</v>
      </c>
      <c r="M15187">
        <f t="shared" ca="1" si="1664"/>
        <v>0</v>
      </c>
      <c r="N15187" t="str">
        <f t="shared" ca="1" si="1665"/>
        <v>X</v>
      </c>
    </row>
    <row r="15188" spans="7:14" x14ac:dyDescent="0.3">
      <c r="G15188">
        <v>15187</v>
      </c>
      <c r="H15188">
        <f t="shared" ca="1" si="1659"/>
        <v>11</v>
      </c>
      <c r="I15188">
        <f t="shared" ca="1" si="1660"/>
        <v>3</v>
      </c>
      <c r="J15188">
        <f t="shared" ca="1" si="1661"/>
        <v>179</v>
      </c>
      <c r="K15188">
        <f t="shared" ca="1" si="1662"/>
        <v>1</v>
      </c>
      <c r="L15188">
        <f t="shared" ca="1" si="1663"/>
        <v>0</v>
      </c>
      <c r="M15188">
        <f t="shared" ca="1" si="1664"/>
        <v>1</v>
      </c>
      <c r="N15188" t="str">
        <f t="shared" ca="1" si="1665"/>
        <v>X</v>
      </c>
    </row>
    <row r="15189" spans="7:14" x14ac:dyDescent="0.3">
      <c r="G15189">
        <v>15188</v>
      </c>
      <c r="H15189">
        <f t="shared" ca="1" si="1659"/>
        <v>193</v>
      </c>
      <c r="I15189">
        <f t="shared" ca="1" si="1660"/>
        <v>18</v>
      </c>
      <c r="J15189">
        <f t="shared" ca="1" si="1661"/>
        <v>116</v>
      </c>
      <c r="K15189">
        <f t="shared" ca="1" si="1662"/>
        <v>0</v>
      </c>
      <c r="L15189">
        <f t="shared" ca="1" si="1663"/>
        <v>0</v>
      </c>
      <c r="M15189">
        <f t="shared" ca="1" si="1664"/>
        <v>0</v>
      </c>
      <c r="N15189" t="str">
        <f t="shared" ca="1" si="1665"/>
        <v>X</v>
      </c>
    </row>
    <row r="15190" spans="7:14" x14ac:dyDescent="0.3">
      <c r="G15190">
        <v>15189</v>
      </c>
      <c r="H15190">
        <f t="shared" ca="1" si="1659"/>
        <v>188</v>
      </c>
      <c r="I15190">
        <f t="shared" ca="1" si="1660"/>
        <v>2</v>
      </c>
      <c r="J15190">
        <f t="shared" ca="1" si="1661"/>
        <v>185</v>
      </c>
      <c r="K15190">
        <f t="shared" ca="1" si="1662"/>
        <v>0</v>
      </c>
      <c r="L15190">
        <f t="shared" ca="1" si="1663"/>
        <v>0</v>
      </c>
      <c r="M15190">
        <f t="shared" ca="1" si="1664"/>
        <v>0</v>
      </c>
      <c r="N15190" t="str">
        <f t="shared" ca="1" si="1665"/>
        <v>X</v>
      </c>
    </row>
    <row r="15191" spans="7:14" x14ac:dyDescent="0.3">
      <c r="G15191">
        <v>15190</v>
      </c>
      <c r="H15191">
        <f t="shared" ca="1" si="1659"/>
        <v>149</v>
      </c>
      <c r="I15191">
        <f t="shared" ca="1" si="1660"/>
        <v>12</v>
      </c>
      <c r="J15191">
        <f t="shared" ca="1" si="1661"/>
        <v>87</v>
      </c>
      <c r="K15191">
        <f t="shared" ca="1" si="1662"/>
        <v>0</v>
      </c>
      <c r="L15191">
        <f t="shared" ca="1" si="1663"/>
        <v>0</v>
      </c>
      <c r="M15191">
        <f t="shared" ca="1" si="1664"/>
        <v>0</v>
      </c>
      <c r="N15191" t="str">
        <f t="shared" ca="1" si="1665"/>
        <v>X</v>
      </c>
    </row>
    <row r="15192" spans="7:14" x14ac:dyDescent="0.3">
      <c r="G15192">
        <v>15191</v>
      </c>
      <c r="H15192">
        <f t="shared" ca="1" si="1659"/>
        <v>39</v>
      </c>
      <c r="I15192">
        <f t="shared" ca="1" si="1660"/>
        <v>18</v>
      </c>
      <c r="J15192">
        <f t="shared" ca="1" si="1661"/>
        <v>182</v>
      </c>
      <c r="K15192">
        <f t="shared" ca="1" si="1662"/>
        <v>0</v>
      </c>
      <c r="L15192">
        <f t="shared" ca="1" si="1663"/>
        <v>0</v>
      </c>
      <c r="M15192">
        <f t="shared" ca="1" si="1664"/>
        <v>0</v>
      </c>
      <c r="N15192" t="str">
        <f t="shared" ca="1" si="1665"/>
        <v>X</v>
      </c>
    </row>
    <row r="15193" spans="7:14" x14ac:dyDescent="0.3">
      <c r="G15193">
        <v>15192</v>
      </c>
      <c r="H15193">
        <f t="shared" ca="1" si="1659"/>
        <v>120</v>
      </c>
      <c r="I15193">
        <f t="shared" ca="1" si="1660"/>
        <v>19</v>
      </c>
      <c r="J15193">
        <f t="shared" ca="1" si="1661"/>
        <v>178</v>
      </c>
      <c r="K15193">
        <f t="shared" ca="1" si="1662"/>
        <v>0</v>
      </c>
      <c r="L15193">
        <f t="shared" ca="1" si="1663"/>
        <v>0</v>
      </c>
      <c r="M15193">
        <f t="shared" ca="1" si="1664"/>
        <v>0</v>
      </c>
      <c r="N15193" t="str">
        <f t="shared" ca="1" si="1665"/>
        <v>X</v>
      </c>
    </row>
    <row r="15194" spans="7:14" x14ac:dyDescent="0.3">
      <c r="G15194">
        <v>15193</v>
      </c>
      <c r="H15194">
        <f t="shared" ca="1" si="1659"/>
        <v>58</v>
      </c>
      <c r="I15194">
        <f t="shared" ca="1" si="1660"/>
        <v>6</v>
      </c>
      <c r="J15194">
        <f t="shared" ca="1" si="1661"/>
        <v>39</v>
      </c>
      <c r="K15194">
        <f t="shared" ca="1" si="1662"/>
        <v>0</v>
      </c>
      <c r="L15194">
        <f t="shared" ca="1" si="1663"/>
        <v>0</v>
      </c>
      <c r="M15194">
        <f t="shared" ca="1" si="1664"/>
        <v>1</v>
      </c>
      <c r="N15194" t="str">
        <f t="shared" ca="1" si="1665"/>
        <v>X</v>
      </c>
    </row>
    <row r="15195" spans="7:14" x14ac:dyDescent="0.3">
      <c r="G15195">
        <v>15194</v>
      </c>
      <c r="H15195">
        <f t="shared" ca="1" si="1659"/>
        <v>64</v>
      </c>
      <c r="I15195">
        <f t="shared" ca="1" si="1660"/>
        <v>19</v>
      </c>
      <c r="J15195">
        <f t="shared" ca="1" si="1661"/>
        <v>162</v>
      </c>
      <c r="K15195">
        <f t="shared" ca="1" si="1662"/>
        <v>0</v>
      </c>
      <c r="L15195">
        <f t="shared" ca="1" si="1663"/>
        <v>0</v>
      </c>
      <c r="M15195">
        <f t="shared" ca="1" si="1664"/>
        <v>0</v>
      </c>
      <c r="N15195" t="str">
        <f t="shared" ca="1" si="1665"/>
        <v>X</v>
      </c>
    </row>
    <row r="15196" spans="7:14" x14ac:dyDescent="0.3">
      <c r="G15196">
        <v>15195</v>
      </c>
      <c r="H15196">
        <f t="shared" ca="1" si="1659"/>
        <v>9</v>
      </c>
      <c r="I15196">
        <f t="shared" ca="1" si="1660"/>
        <v>6</v>
      </c>
      <c r="J15196">
        <f t="shared" ca="1" si="1661"/>
        <v>36</v>
      </c>
      <c r="K15196">
        <f t="shared" ca="1" si="1662"/>
        <v>1</v>
      </c>
      <c r="L15196">
        <f t="shared" ca="1" si="1663"/>
        <v>0</v>
      </c>
      <c r="M15196">
        <f t="shared" ca="1" si="1664"/>
        <v>1</v>
      </c>
      <c r="N15196" t="str">
        <f t="shared" ca="1" si="1665"/>
        <v>X</v>
      </c>
    </row>
    <row r="15197" spans="7:14" x14ac:dyDescent="0.3">
      <c r="G15197">
        <v>15196</v>
      </c>
      <c r="H15197">
        <f t="shared" ca="1" si="1659"/>
        <v>31</v>
      </c>
      <c r="I15197">
        <f t="shared" ca="1" si="1660"/>
        <v>17</v>
      </c>
      <c r="J15197">
        <f t="shared" ca="1" si="1661"/>
        <v>168</v>
      </c>
      <c r="K15197">
        <f t="shared" ca="1" si="1662"/>
        <v>0</v>
      </c>
      <c r="L15197">
        <f t="shared" ca="1" si="1663"/>
        <v>0</v>
      </c>
      <c r="M15197">
        <f t="shared" ca="1" si="1664"/>
        <v>0</v>
      </c>
      <c r="N15197" t="str">
        <f t="shared" ca="1" si="1665"/>
        <v>X</v>
      </c>
    </row>
    <row r="15198" spans="7:14" x14ac:dyDescent="0.3">
      <c r="G15198">
        <v>15197</v>
      </c>
      <c r="H15198">
        <f t="shared" ca="1" si="1659"/>
        <v>197</v>
      </c>
      <c r="I15198">
        <f t="shared" ca="1" si="1660"/>
        <v>20</v>
      </c>
      <c r="J15198">
        <f t="shared" ca="1" si="1661"/>
        <v>106</v>
      </c>
      <c r="K15198">
        <f t="shared" ca="1" si="1662"/>
        <v>0</v>
      </c>
      <c r="L15198">
        <f t="shared" ca="1" si="1663"/>
        <v>0</v>
      </c>
      <c r="M15198">
        <f t="shared" ca="1" si="1664"/>
        <v>0</v>
      </c>
      <c r="N15198" t="str">
        <f t="shared" ca="1" si="1665"/>
        <v>X</v>
      </c>
    </row>
    <row r="15199" spans="7:14" x14ac:dyDescent="0.3">
      <c r="G15199">
        <v>15198</v>
      </c>
      <c r="H15199">
        <f t="shared" ca="1" si="1659"/>
        <v>193</v>
      </c>
      <c r="I15199">
        <f t="shared" ca="1" si="1660"/>
        <v>13</v>
      </c>
      <c r="J15199">
        <f t="shared" ca="1" si="1661"/>
        <v>136</v>
      </c>
      <c r="K15199">
        <f t="shared" ca="1" si="1662"/>
        <v>0</v>
      </c>
      <c r="L15199">
        <f t="shared" ca="1" si="1663"/>
        <v>0</v>
      </c>
      <c r="M15199">
        <f t="shared" ca="1" si="1664"/>
        <v>0</v>
      </c>
      <c r="N15199" t="str">
        <f t="shared" ca="1" si="1665"/>
        <v>X</v>
      </c>
    </row>
    <row r="15200" spans="7:14" x14ac:dyDescent="0.3">
      <c r="G15200">
        <v>15199</v>
      </c>
      <c r="H15200">
        <f t="shared" ca="1" si="1659"/>
        <v>84</v>
      </c>
      <c r="I15200">
        <f t="shared" ca="1" si="1660"/>
        <v>19</v>
      </c>
      <c r="J15200">
        <f t="shared" ca="1" si="1661"/>
        <v>130</v>
      </c>
      <c r="K15200">
        <f t="shared" ca="1" si="1662"/>
        <v>0</v>
      </c>
      <c r="L15200">
        <f t="shared" ca="1" si="1663"/>
        <v>0</v>
      </c>
      <c r="M15200">
        <f t="shared" ca="1" si="1664"/>
        <v>0</v>
      </c>
      <c r="N15200" t="str">
        <f t="shared" ca="1" si="1665"/>
        <v>X</v>
      </c>
    </row>
    <row r="15201" spans="7:14" x14ac:dyDescent="0.3">
      <c r="G15201">
        <v>15200</v>
      </c>
      <c r="H15201">
        <f t="shared" ca="1" si="1659"/>
        <v>154</v>
      </c>
      <c r="I15201">
        <f t="shared" ca="1" si="1660"/>
        <v>7</v>
      </c>
      <c r="J15201">
        <f t="shared" ca="1" si="1661"/>
        <v>87</v>
      </c>
      <c r="K15201">
        <f t="shared" ca="1" si="1662"/>
        <v>0</v>
      </c>
      <c r="L15201">
        <f t="shared" ca="1" si="1663"/>
        <v>0</v>
      </c>
      <c r="M15201">
        <f t="shared" ca="1" si="1664"/>
        <v>0</v>
      </c>
      <c r="N15201" t="str">
        <f t="shared" ca="1" si="1665"/>
        <v>X</v>
      </c>
    </row>
    <row r="15202" spans="7:14" x14ac:dyDescent="0.3">
      <c r="G15202">
        <v>15201</v>
      </c>
      <c r="H15202">
        <f t="shared" ca="1" si="1659"/>
        <v>158</v>
      </c>
      <c r="I15202">
        <f t="shared" ca="1" si="1660"/>
        <v>18</v>
      </c>
      <c r="J15202">
        <f t="shared" ca="1" si="1661"/>
        <v>52</v>
      </c>
      <c r="K15202">
        <f t="shared" ca="1" si="1662"/>
        <v>0</v>
      </c>
      <c r="L15202">
        <f t="shared" ca="1" si="1663"/>
        <v>0</v>
      </c>
      <c r="M15202">
        <f t="shared" ca="1" si="1664"/>
        <v>0</v>
      </c>
      <c r="N15202" t="str">
        <f t="shared" ca="1" si="1665"/>
        <v>X</v>
      </c>
    </row>
    <row r="15203" spans="7:14" x14ac:dyDescent="0.3">
      <c r="G15203">
        <v>15202</v>
      </c>
      <c r="H15203">
        <f t="shared" ca="1" si="1659"/>
        <v>157</v>
      </c>
      <c r="I15203">
        <f t="shared" ca="1" si="1660"/>
        <v>4</v>
      </c>
      <c r="J15203">
        <f t="shared" ca="1" si="1661"/>
        <v>30</v>
      </c>
      <c r="K15203">
        <f t="shared" ca="1" si="1662"/>
        <v>0</v>
      </c>
      <c r="L15203">
        <f t="shared" ca="1" si="1663"/>
        <v>0</v>
      </c>
      <c r="M15203">
        <f t="shared" ca="1" si="1664"/>
        <v>0</v>
      </c>
      <c r="N15203" t="str">
        <f t="shared" ca="1" si="1665"/>
        <v>X</v>
      </c>
    </row>
    <row r="15204" spans="7:14" x14ac:dyDescent="0.3">
      <c r="G15204">
        <v>15203</v>
      </c>
      <c r="H15204">
        <f t="shared" ca="1" si="1659"/>
        <v>186</v>
      </c>
      <c r="I15204">
        <f t="shared" ca="1" si="1660"/>
        <v>5</v>
      </c>
      <c r="J15204">
        <f t="shared" ca="1" si="1661"/>
        <v>132</v>
      </c>
      <c r="K15204">
        <f t="shared" ca="1" si="1662"/>
        <v>0</v>
      </c>
      <c r="L15204">
        <f t="shared" ca="1" si="1663"/>
        <v>0</v>
      </c>
      <c r="M15204">
        <f t="shared" ca="1" si="1664"/>
        <v>0</v>
      </c>
      <c r="N15204" t="str">
        <f t="shared" ca="1" si="1665"/>
        <v>X</v>
      </c>
    </row>
    <row r="15205" spans="7:14" x14ac:dyDescent="0.3">
      <c r="G15205">
        <v>15204</v>
      </c>
      <c r="H15205">
        <f t="shared" ca="1" si="1659"/>
        <v>124</v>
      </c>
      <c r="I15205">
        <f t="shared" ca="1" si="1660"/>
        <v>5</v>
      </c>
      <c r="J15205">
        <f t="shared" ca="1" si="1661"/>
        <v>29</v>
      </c>
      <c r="K15205">
        <f t="shared" ca="1" si="1662"/>
        <v>0</v>
      </c>
      <c r="L15205">
        <f t="shared" ca="1" si="1663"/>
        <v>0</v>
      </c>
      <c r="M15205">
        <f t="shared" ca="1" si="1664"/>
        <v>1</v>
      </c>
      <c r="N15205" t="str">
        <f t="shared" ca="1" si="1665"/>
        <v>X</v>
      </c>
    </row>
    <row r="15206" spans="7:14" x14ac:dyDescent="0.3">
      <c r="G15206">
        <v>15205</v>
      </c>
      <c r="H15206">
        <f t="shared" ca="1" si="1659"/>
        <v>35</v>
      </c>
      <c r="I15206">
        <f t="shared" ca="1" si="1660"/>
        <v>14</v>
      </c>
      <c r="J15206">
        <f t="shared" ca="1" si="1661"/>
        <v>137</v>
      </c>
      <c r="K15206">
        <f t="shared" ca="1" si="1662"/>
        <v>0</v>
      </c>
      <c r="L15206">
        <f t="shared" ca="1" si="1663"/>
        <v>0</v>
      </c>
      <c r="M15206">
        <f t="shared" ca="1" si="1664"/>
        <v>0</v>
      </c>
      <c r="N15206" t="str">
        <f t="shared" ca="1" si="1665"/>
        <v>X</v>
      </c>
    </row>
    <row r="15207" spans="7:14" x14ac:dyDescent="0.3">
      <c r="G15207">
        <v>15206</v>
      </c>
      <c r="H15207">
        <f t="shared" ca="1" si="1659"/>
        <v>193</v>
      </c>
      <c r="I15207">
        <f t="shared" ca="1" si="1660"/>
        <v>10</v>
      </c>
      <c r="J15207">
        <f t="shared" ca="1" si="1661"/>
        <v>9</v>
      </c>
      <c r="K15207">
        <f t="shared" ca="1" si="1662"/>
        <v>0</v>
      </c>
      <c r="L15207">
        <f t="shared" ca="1" si="1663"/>
        <v>0</v>
      </c>
      <c r="M15207">
        <f t="shared" ca="1" si="1664"/>
        <v>0</v>
      </c>
      <c r="N15207" t="str">
        <f t="shared" ca="1" si="1665"/>
        <v>X</v>
      </c>
    </row>
    <row r="15208" spans="7:14" x14ac:dyDescent="0.3">
      <c r="G15208">
        <v>15207</v>
      </c>
      <c r="H15208">
        <f t="shared" ca="1" si="1659"/>
        <v>189</v>
      </c>
      <c r="I15208">
        <f t="shared" ca="1" si="1660"/>
        <v>0</v>
      </c>
      <c r="J15208">
        <f t="shared" ca="1" si="1661"/>
        <v>127</v>
      </c>
      <c r="K15208">
        <f t="shared" ca="1" si="1662"/>
        <v>0</v>
      </c>
      <c r="L15208">
        <f t="shared" ca="1" si="1663"/>
        <v>0</v>
      </c>
      <c r="M15208">
        <f t="shared" ca="1" si="1664"/>
        <v>0</v>
      </c>
      <c r="N15208" t="str">
        <f t="shared" ca="1" si="1665"/>
        <v>X</v>
      </c>
    </row>
    <row r="15209" spans="7:14" x14ac:dyDescent="0.3">
      <c r="G15209">
        <v>15208</v>
      </c>
      <c r="H15209">
        <f t="shared" ca="1" si="1659"/>
        <v>96</v>
      </c>
      <c r="I15209">
        <f t="shared" ca="1" si="1660"/>
        <v>11</v>
      </c>
      <c r="J15209">
        <f t="shared" ca="1" si="1661"/>
        <v>132</v>
      </c>
      <c r="K15209">
        <f t="shared" ca="1" si="1662"/>
        <v>0</v>
      </c>
      <c r="L15209">
        <f t="shared" ca="1" si="1663"/>
        <v>0</v>
      </c>
      <c r="M15209">
        <f t="shared" ca="1" si="1664"/>
        <v>0</v>
      </c>
      <c r="N15209" t="str">
        <f t="shared" ca="1" si="1665"/>
        <v>X</v>
      </c>
    </row>
    <row r="15210" spans="7:14" x14ac:dyDescent="0.3">
      <c r="G15210">
        <v>15209</v>
      </c>
      <c r="H15210">
        <f t="shared" ca="1" si="1659"/>
        <v>84</v>
      </c>
      <c r="I15210">
        <f t="shared" ca="1" si="1660"/>
        <v>12</v>
      </c>
      <c r="J15210">
        <f t="shared" ca="1" si="1661"/>
        <v>61</v>
      </c>
      <c r="K15210">
        <f t="shared" ca="1" si="1662"/>
        <v>0</v>
      </c>
      <c r="L15210">
        <f t="shared" ca="1" si="1663"/>
        <v>0</v>
      </c>
      <c r="M15210">
        <f t="shared" ca="1" si="1664"/>
        <v>0</v>
      </c>
      <c r="N15210" t="str">
        <f t="shared" ca="1" si="1665"/>
        <v>X</v>
      </c>
    </row>
    <row r="15211" spans="7:14" x14ac:dyDescent="0.3">
      <c r="G15211">
        <v>15210</v>
      </c>
      <c r="H15211">
        <f t="shared" ca="1" si="1659"/>
        <v>96</v>
      </c>
      <c r="I15211">
        <f t="shared" ca="1" si="1660"/>
        <v>13</v>
      </c>
      <c r="J15211">
        <f t="shared" ca="1" si="1661"/>
        <v>110</v>
      </c>
      <c r="K15211">
        <f t="shared" ca="1" si="1662"/>
        <v>0</v>
      </c>
      <c r="L15211">
        <f t="shared" ca="1" si="1663"/>
        <v>0</v>
      </c>
      <c r="M15211">
        <f t="shared" ca="1" si="1664"/>
        <v>0</v>
      </c>
      <c r="N15211" t="str">
        <f t="shared" ca="1" si="1665"/>
        <v>X</v>
      </c>
    </row>
    <row r="15212" spans="7:14" x14ac:dyDescent="0.3">
      <c r="G15212">
        <v>15211</v>
      </c>
      <c r="H15212">
        <f t="shared" ca="1" si="1659"/>
        <v>57</v>
      </c>
      <c r="I15212">
        <f t="shared" ca="1" si="1660"/>
        <v>0</v>
      </c>
      <c r="J15212">
        <f t="shared" ca="1" si="1661"/>
        <v>48</v>
      </c>
      <c r="K15212">
        <f t="shared" ca="1" si="1662"/>
        <v>0</v>
      </c>
      <c r="L15212">
        <f t="shared" ca="1" si="1663"/>
        <v>0</v>
      </c>
      <c r="M15212">
        <f t="shared" ca="1" si="1664"/>
        <v>1</v>
      </c>
      <c r="N15212" t="str">
        <f t="shared" ca="1" si="1665"/>
        <v>X</v>
      </c>
    </row>
    <row r="15213" spans="7:14" x14ac:dyDescent="0.3">
      <c r="G15213">
        <v>15212</v>
      </c>
      <c r="H15213">
        <f t="shared" ca="1" si="1659"/>
        <v>176</v>
      </c>
      <c r="I15213">
        <f t="shared" ca="1" si="1660"/>
        <v>16</v>
      </c>
      <c r="J15213">
        <f t="shared" ca="1" si="1661"/>
        <v>55</v>
      </c>
      <c r="K15213">
        <f t="shared" ca="1" si="1662"/>
        <v>0</v>
      </c>
      <c r="L15213">
        <f t="shared" ca="1" si="1663"/>
        <v>0</v>
      </c>
      <c r="M15213">
        <f t="shared" ca="1" si="1664"/>
        <v>0</v>
      </c>
      <c r="N15213" t="str">
        <f t="shared" ca="1" si="1665"/>
        <v>X</v>
      </c>
    </row>
    <row r="15214" spans="7:14" x14ac:dyDescent="0.3">
      <c r="G15214">
        <v>15213</v>
      </c>
      <c r="H15214">
        <f t="shared" ca="1" si="1659"/>
        <v>62</v>
      </c>
      <c r="I15214">
        <f t="shared" ca="1" si="1660"/>
        <v>0</v>
      </c>
      <c r="J15214">
        <f t="shared" ca="1" si="1661"/>
        <v>6</v>
      </c>
      <c r="K15214">
        <f t="shared" ca="1" si="1662"/>
        <v>0</v>
      </c>
      <c r="L15214">
        <f t="shared" ca="1" si="1663"/>
        <v>0</v>
      </c>
      <c r="M15214">
        <f t="shared" ca="1" si="1664"/>
        <v>1</v>
      </c>
      <c r="N15214" t="str">
        <f t="shared" ca="1" si="1665"/>
        <v>X</v>
      </c>
    </row>
    <row r="15215" spans="7:14" x14ac:dyDescent="0.3">
      <c r="G15215">
        <v>15214</v>
      </c>
      <c r="H15215">
        <f t="shared" ca="1" si="1659"/>
        <v>18</v>
      </c>
      <c r="I15215">
        <f t="shared" ca="1" si="1660"/>
        <v>4</v>
      </c>
      <c r="J15215">
        <f t="shared" ca="1" si="1661"/>
        <v>139</v>
      </c>
      <c r="K15215">
        <f t="shared" ca="1" si="1662"/>
        <v>1</v>
      </c>
      <c r="L15215">
        <f t="shared" ca="1" si="1663"/>
        <v>0</v>
      </c>
      <c r="M15215">
        <f t="shared" ca="1" si="1664"/>
        <v>1</v>
      </c>
      <c r="N15215" t="str">
        <f t="shared" ca="1" si="1665"/>
        <v>X</v>
      </c>
    </row>
    <row r="15216" spans="7:14" x14ac:dyDescent="0.3">
      <c r="G15216">
        <v>15215</v>
      </c>
      <c r="H15216">
        <f t="shared" ca="1" si="1659"/>
        <v>66</v>
      </c>
      <c r="I15216">
        <f t="shared" ca="1" si="1660"/>
        <v>2</v>
      </c>
      <c r="J15216">
        <f t="shared" ca="1" si="1661"/>
        <v>145</v>
      </c>
      <c r="K15216">
        <f t="shared" ca="1" si="1662"/>
        <v>0</v>
      </c>
      <c r="L15216">
        <f t="shared" ca="1" si="1663"/>
        <v>0</v>
      </c>
      <c r="M15216">
        <f t="shared" ca="1" si="1664"/>
        <v>0</v>
      </c>
      <c r="N15216" t="str">
        <f t="shared" ca="1" si="1665"/>
        <v>X</v>
      </c>
    </row>
    <row r="15217" spans="7:14" x14ac:dyDescent="0.3">
      <c r="G15217">
        <v>15216</v>
      </c>
      <c r="H15217">
        <f t="shared" ca="1" si="1659"/>
        <v>7</v>
      </c>
      <c r="I15217">
        <f t="shared" ca="1" si="1660"/>
        <v>1</v>
      </c>
      <c r="J15217">
        <f t="shared" ca="1" si="1661"/>
        <v>94</v>
      </c>
      <c r="K15217">
        <f t="shared" ca="1" si="1662"/>
        <v>1</v>
      </c>
      <c r="L15217">
        <f t="shared" ca="1" si="1663"/>
        <v>0</v>
      </c>
      <c r="M15217">
        <f t="shared" ca="1" si="1664"/>
        <v>1</v>
      </c>
      <c r="N15217" t="str">
        <f t="shared" ca="1" si="1665"/>
        <v>X</v>
      </c>
    </row>
    <row r="15218" spans="7:14" x14ac:dyDescent="0.3">
      <c r="G15218">
        <v>15217</v>
      </c>
      <c r="H15218">
        <f t="shared" ca="1" si="1659"/>
        <v>182</v>
      </c>
      <c r="I15218">
        <f t="shared" ca="1" si="1660"/>
        <v>4</v>
      </c>
      <c r="J15218">
        <f t="shared" ca="1" si="1661"/>
        <v>96</v>
      </c>
      <c r="K15218">
        <f t="shared" ca="1" si="1662"/>
        <v>0</v>
      </c>
      <c r="L15218">
        <f t="shared" ca="1" si="1663"/>
        <v>0</v>
      </c>
      <c r="M15218">
        <f t="shared" ca="1" si="1664"/>
        <v>0</v>
      </c>
      <c r="N15218" t="str">
        <f t="shared" ca="1" si="1665"/>
        <v>X</v>
      </c>
    </row>
    <row r="15219" spans="7:14" x14ac:dyDescent="0.3">
      <c r="G15219">
        <v>15218</v>
      </c>
      <c r="H15219">
        <f t="shared" ca="1" si="1659"/>
        <v>152</v>
      </c>
      <c r="I15219">
        <f t="shared" ca="1" si="1660"/>
        <v>20</v>
      </c>
      <c r="J15219">
        <f t="shared" ca="1" si="1661"/>
        <v>85</v>
      </c>
      <c r="K15219">
        <f t="shared" ca="1" si="1662"/>
        <v>0</v>
      </c>
      <c r="L15219">
        <f t="shared" ca="1" si="1663"/>
        <v>0</v>
      </c>
      <c r="M15219">
        <f t="shared" ca="1" si="1664"/>
        <v>0</v>
      </c>
      <c r="N15219" t="str">
        <f t="shared" ca="1" si="1665"/>
        <v>X</v>
      </c>
    </row>
    <row r="15220" spans="7:14" x14ac:dyDescent="0.3">
      <c r="G15220">
        <v>15219</v>
      </c>
      <c r="H15220">
        <f t="shared" ca="1" si="1659"/>
        <v>147</v>
      </c>
      <c r="I15220">
        <f t="shared" ca="1" si="1660"/>
        <v>5</v>
      </c>
      <c r="J15220">
        <f t="shared" ca="1" si="1661"/>
        <v>188</v>
      </c>
      <c r="K15220">
        <f t="shared" ca="1" si="1662"/>
        <v>0</v>
      </c>
      <c r="L15220">
        <f t="shared" ca="1" si="1663"/>
        <v>0</v>
      </c>
      <c r="M15220">
        <f t="shared" ca="1" si="1664"/>
        <v>0</v>
      </c>
      <c r="N15220" t="str">
        <f t="shared" ca="1" si="1665"/>
        <v>X</v>
      </c>
    </row>
    <row r="15221" spans="7:14" x14ac:dyDescent="0.3">
      <c r="G15221">
        <v>15220</v>
      </c>
      <c r="H15221">
        <f t="shared" ca="1" si="1659"/>
        <v>93</v>
      </c>
      <c r="I15221">
        <f t="shared" ca="1" si="1660"/>
        <v>4</v>
      </c>
      <c r="J15221">
        <f t="shared" ca="1" si="1661"/>
        <v>101</v>
      </c>
      <c r="K15221">
        <f t="shared" ca="1" si="1662"/>
        <v>0</v>
      </c>
      <c r="L15221">
        <f t="shared" ca="1" si="1663"/>
        <v>0</v>
      </c>
      <c r="M15221">
        <f t="shared" ca="1" si="1664"/>
        <v>0</v>
      </c>
      <c r="N15221" t="str">
        <f t="shared" ca="1" si="1665"/>
        <v>X</v>
      </c>
    </row>
    <row r="15222" spans="7:14" x14ac:dyDescent="0.3">
      <c r="G15222">
        <v>15221</v>
      </c>
      <c r="H15222">
        <f t="shared" ca="1" si="1659"/>
        <v>136</v>
      </c>
      <c r="I15222">
        <f t="shared" ca="1" si="1660"/>
        <v>1</v>
      </c>
      <c r="J15222">
        <f t="shared" ca="1" si="1661"/>
        <v>58</v>
      </c>
      <c r="K15222">
        <f t="shared" ca="1" si="1662"/>
        <v>0</v>
      </c>
      <c r="L15222">
        <f t="shared" ca="1" si="1663"/>
        <v>0</v>
      </c>
      <c r="M15222">
        <f t="shared" ca="1" si="1664"/>
        <v>1</v>
      </c>
      <c r="N15222" t="str">
        <f t="shared" ca="1" si="1665"/>
        <v>X</v>
      </c>
    </row>
    <row r="15223" spans="7:14" x14ac:dyDescent="0.3">
      <c r="G15223">
        <v>15222</v>
      </c>
      <c r="H15223">
        <f t="shared" ca="1" si="1659"/>
        <v>88</v>
      </c>
      <c r="I15223">
        <f t="shared" ca="1" si="1660"/>
        <v>15</v>
      </c>
      <c r="J15223">
        <f t="shared" ca="1" si="1661"/>
        <v>17</v>
      </c>
      <c r="K15223">
        <f t="shared" ca="1" si="1662"/>
        <v>0</v>
      </c>
      <c r="L15223">
        <f t="shared" ca="1" si="1663"/>
        <v>0</v>
      </c>
      <c r="M15223">
        <f t="shared" ca="1" si="1664"/>
        <v>0</v>
      </c>
      <c r="N15223" t="str">
        <f t="shared" ca="1" si="1665"/>
        <v>X</v>
      </c>
    </row>
    <row r="15224" spans="7:14" x14ac:dyDescent="0.3">
      <c r="G15224">
        <v>15223</v>
      </c>
      <c r="H15224">
        <f t="shared" ca="1" si="1659"/>
        <v>145</v>
      </c>
      <c r="I15224">
        <f t="shared" ca="1" si="1660"/>
        <v>2</v>
      </c>
      <c r="J15224">
        <f t="shared" ca="1" si="1661"/>
        <v>70</v>
      </c>
      <c r="K15224">
        <f t="shared" ca="1" si="1662"/>
        <v>0</v>
      </c>
      <c r="L15224">
        <f t="shared" ca="1" si="1663"/>
        <v>0</v>
      </c>
      <c r="M15224">
        <f t="shared" ca="1" si="1664"/>
        <v>0</v>
      </c>
      <c r="N15224" t="str">
        <f t="shared" ca="1" si="1665"/>
        <v>X</v>
      </c>
    </row>
    <row r="15225" spans="7:14" x14ac:dyDescent="0.3">
      <c r="G15225">
        <v>15224</v>
      </c>
      <c r="H15225">
        <f t="shared" ca="1" si="1659"/>
        <v>138</v>
      </c>
      <c r="I15225">
        <f t="shared" ca="1" si="1660"/>
        <v>1</v>
      </c>
      <c r="J15225">
        <f t="shared" ca="1" si="1661"/>
        <v>184</v>
      </c>
      <c r="K15225">
        <f t="shared" ca="1" si="1662"/>
        <v>0</v>
      </c>
      <c r="L15225">
        <f t="shared" ca="1" si="1663"/>
        <v>0</v>
      </c>
      <c r="M15225">
        <f t="shared" ca="1" si="1664"/>
        <v>0</v>
      </c>
      <c r="N15225" t="str">
        <f t="shared" ca="1" si="1665"/>
        <v>X</v>
      </c>
    </row>
    <row r="15226" spans="7:14" x14ac:dyDescent="0.3">
      <c r="G15226">
        <v>15225</v>
      </c>
      <c r="H15226">
        <f t="shared" ca="1" si="1659"/>
        <v>146</v>
      </c>
      <c r="I15226">
        <f t="shared" ca="1" si="1660"/>
        <v>9</v>
      </c>
      <c r="J15226">
        <f t="shared" ca="1" si="1661"/>
        <v>66</v>
      </c>
      <c r="K15226">
        <f t="shared" ca="1" si="1662"/>
        <v>0</v>
      </c>
      <c r="L15226">
        <f t="shared" ca="1" si="1663"/>
        <v>0</v>
      </c>
      <c r="M15226">
        <f t="shared" ca="1" si="1664"/>
        <v>0</v>
      </c>
      <c r="N15226" t="str">
        <f t="shared" ca="1" si="1665"/>
        <v>X</v>
      </c>
    </row>
    <row r="15227" spans="7:14" x14ac:dyDescent="0.3">
      <c r="G15227">
        <v>15226</v>
      </c>
      <c r="H15227">
        <f t="shared" ca="1" si="1659"/>
        <v>172</v>
      </c>
      <c r="I15227">
        <f t="shared" ca="1" si="1660"/>
        <v>14</v>
      </c>
      <c r="J15227">
        <f t="shared" ca="1" si="1661"/>
        <v>52</v>
      </c>
      <c r="K15227">
        <f t="shared" ca="1" si="1662"/>
        <v>0</v>
      </c>
      <c r="L15227">
        <f t="shared" ca="1" si="1663"/>
        <v>0</v>
      </c>
      <c r="M15227">
        <f t="shared" ca="1" si="1664"/>
        <v>0</v>
      </c>
      <c r="N15227" t="str">
        <f t="shared" ca="1" si="1665"/>
        <v>X</v>
      </c>
    </row>
    <row r="15228" spans="7:14" x14ac:dyDescent="0.3">
      <c r="G15228">
        <v>15227</v>
      </c>
      <c r="H15228">
        <f t="shared" ca="1" si="1659"/>
        <v>105</v>
      </c>
      <c r="I15228">
        <f t="shared" ca="1" si="1660"/>
        <v>4</v>
      </c>
      <c r="J15228">
        <f t="shared" ca="1" si="1661"/>
        <v>97</v>
      </c>
      <c r="K15228">
        <f t="shared" ca="1" si="1662"/>
        <v>0</v>
      </c>
      <c r="L15228">
        <f t="shared" ca="1" si="1663"/>
        <v>0</v>
      </c>
      <c r="M15228">
        <f t="shared" ca="1" si="1664"/>
        <v>0</v>
      </c>
      <c r="N15228" t="str">
        <f t="shared" ca="1" si="1665"/>
        <v>X</v>
      </c>
    </row>
    <row r="15229" spans="7:14" x14ac:dyDescent="0.3">
      <c r="G15229">
        <v>15228</v>
      </c>
      <c r="H15229">
        <f t="shared" ca="1" si="1659"/>
        <v>136</v>
      </c>
      <c r="I15229">
        <f t="shared" ca="1" si="1660"/>
        <v>19</v>
      </c>
      <c r="J15229">
        <f t="shared" ca="1" si="1661"/>
        <v>114</v>
      </c>
      <c r="K15229">
        <f t="shared" ca="1" si="1662"/>
        <v>0</v>
      </c>
      <c r="L15229">
        <f t="shared" ca="1" si="1663"/>
        <v>0</v>
      </c>
      <c r="M15229">
        <f t="shared" ca="1" si="1664"/>
        <v>0</v>
      </c>
      <c r="N15229" t="str">
        <f t="shared" ca="1" si="1665"/>
        <v>X</v>
      </c>
    </row>
    <row r="15230" spans="7:14" x14ac:dyDescent="0.3">
      <c r="G15230">
        <v>15229</v>
      </c>
      <c r="H15230">
        <f t="shared" ca="1" si="1659"/>
        <v>63</v>
      </c>
      <c r="I15230">
        <f t="shared" ca="1" si="1660"/>
        <v>4</v>
      </c>
      <c r="J15230">
        <f t="shared" ca="1" si="1661"/>
        <v>29</v>
      </c>
      <c r="K15230">
        <f t="shared" ca="1" si="1662"/>
        <v>0</v>
      </c>
      <c r="L15230">
        <f t="shared" ca="1" si="1663"/>
        <v>0</v>
      </c>
      <c r="M15230">
        <f t="shared" ca="1" si="1664"/>
        <v>1</v>
      </c>
      <c r="N15230" t="str">
        <f t="shared" ca="1" si="1665"/>
        <v>X</v>
      </c>
    </row>
    <row r="15231" spans="7:14" x14ac:dyDescent="0.3">
      <c r="G15231">
        <v>15230</v>
      </c>
      <c r="H15231">
        <f t="shared" ca="1" si="1659"/>
        <v>106</v>
      </c>
      <c r="I15231">
        <f t="shared" ca="1" si="1660"/>
        <v>19</v>
      </c>
      <c r="J15231">
        <f t="shared" ca="1" si="1661"/>
        <v>50</v>
      </c>
      <c r="K15231">
        <f t="shared" ca="1" si="1662"/>
        <v>0</v>
      </c>
      <c r="L15231">
        <f t="shared" ca="1" si="1663"/>
        <v>0</v>
      </c>
      <c r="M15231">
        <f t="shared" ca="1" si="1664"/>
        <v>0</v>
      </c>
      <c r="N15231" t="str">
        <f t="shared" ca="1" si="1665"/>
        <v>X</v>
      </c>
    </row>
    <row r="15232" spans="7:14" x14ac:dyDescent="0.3">
      <c r="G15232">
        <v>15231</v>
      </c>
      <c r="H15232">
        <f t="shared" ca="1" si="1659"/>
        <v>188</v>
      </c>
      <c r="I15232">
        <f t="shared" ca="1" si="1660"/>
        <v>6</v>
      </c>
      <c r="J15232">
        <f t="shared" ca="1" si="1661"/>
        <v>165</v>
      </c>
      <c r="K15232">
        <f t="shared" ca="1" si="1662"/>
        <v>0</v>
      </c>
      <c r="L15232">
        <f t="shared" ca="1" si="1663"/>
        <v>0</v>
      </c>
      <c r="M15232">
        <f t="shared" ca="1" si="1664"/>
        <v>0</v>
      </c>
      <c r="N15232" t="str">
        <f t="shared" ca="1" si="1665"/>
        <v>X</v>
      </c>
    </row>
    <row r="15233" spans="7:14" x14ac:dyDescent="0.3">
      <c r="G15233">
        <v>15232</v>
      </c>
      <c r="H15233">
        <f t="shared" ca="1" si="1659"/>
        <v>104</v>
      </c>
      <c r="I15233">
        <f t="shared" ca="1" si="1660"/>
        <v>3</v>
      </c>
      <c r="J15233">
        <f t="shared" ca="1" si="1661"/>
        <v>52</v>
      </c>
      <c r="K15233">
        <f t="shared" ca="1" si="1662"/>
        <v>0</v>
      </c>
      <c r="L15233">
        <f t="shared" ca="1" si="1663"/>
        <v>0</v>
      </c>
      <c r="M15233">
        <f t="shared" ca="1" si="1664"/>
        <v>1</v>
      </c>
      <c r="N15233" t="str">
        <f t="shared" ca="1" si="1665"/>
        <v>X</v>
      </c>
    </row>
    <row r="15234" spans="7:14" x14ac:dyDescent="0.3">
      <c r="G15234">
        <v>15233</v>
      </c>
      <c r="H15234">
        <f t="shared" ca="1" si="1659"/>
        <v>51</v>
      </c>
      <c r="I15234">
        <f t="shared" ca="1" si="1660"/>
        <v>0</v>
      </c>
      <c r="J15234">
        <f t="shared" ca="1" si="1661"/>
        <v>168</v>
      </c>
      <c r="K15234">
        <f t="shared" ca="1" si="1662"/>
        <v>0</v>
      </c>
      <c r="L15234">
        <f t="shared" ca="1" si="1663"/>
        <v>0</v>
      </c>
      <c r="M15234">
        <f t="shared" ca="1" si="1664"/>
        <v>0</v>
      </c>
      <c r="N15234" t="str">
        <f t="shared" ca="1" si="1665"/>
        <v>X</v>
      </c>
    </row>
    <row r="15235" spans="7:14" x14ac:dyDescent="0.3">
      <c r="G15235">
        <v>15234</v>
      </c>
      <c r="H15235">
        <f t="shared" ref="H15235:H15298" ca="1" si="1666">RANDBETWEEN(0,200)</f>
        <v>132</v>
      </c>
      <c r="I15235">
        <f t="shared" ref="I15235:I15298" ca="1" si="1667">RANDBETWEEN(0,20)</f>
        <v>11</v>
      </c>
      <c r="J15235">
        <f t="shared" ref="J15235:J15298" ca="1" si="1668">RANDBETWEEN(0,200)</f>
        <v>166</v>
      </c>
      <c r="K15235">
        <f t="shared" ref="K15235:K15298" ca="1" si="1669">IF(2*H15235+5*I15235&lt;=100,1,0)</f>
        <v>0</v>
      </c>
      <c r="L15235">
        <f t="shared" ref="L15235:L15298" ca="1" si="1670">IF(I15235-J15235&gt;=10,1,0)</f>
        <v>0</v>
      </c>
      <c r="M15235">
        <f t="shared" ref="M15235:M15298" ca="1" si="1671">IF(H15235+I15235^2+J15235&lt;=200,1,0)</f>
        <v>0</v>
      </c>
      <c r="N15235" t="str">
        <f t="shared" ref="N15235:N15298" ca="1" si="1672">IF(K15235*L15235*M15235=1,2*H15235^3+4*I15235+J15235,"X")</f>
        <v>X</v>
      </c>
    </row>
    <row r="15236" spans="7:14" x14ac:dyDescent="0.3">
      <c r="G15236">
        <v>15235</v>
      </c>
      <c r="H15236">
        <f t="shared" ca="1" si="1666"/>
        <v>107</v>
      </c>
      <c r="I15236">
        <f t="shared" ca="1" si="1667"/>
        <v>5</v>
      </c>
      <c r="J15236">
        <f t="shared" ca="1" si="1668"/>
        <v>48</v>
      </c>
      <c r="K15236">
        <f t="shared" ca="1" si="1669"/>
        <v>0</v>
      </c>
      <c r="L15236">
        <f t="shared" ca="1" si="1670"/>
        <v>0</v>
      </c>
      <c r="M15236">
        <f t="shared" ca="1" si="1671"/>
        <v>1</v>
      </c>
      <c r="N15236" t="str">
        <f t="shared" ca="1" si="1672"/>
        <v>X</v>
      </c>
    </row>
    <row r="15237" spans="7:14" x14ac:dyDescent="0.3">
      <c r="G15237">
        <v>15236</v>
      </c>
      <c r="H15237">
        <f t="shared" ca="1" si="1666"/>
        <v>121</v>
      </c>
      <c r="I15237">
        <f t="shared" ca="1" si="1667"/>
        <v>19</v>
      </c>
      <c r="J15237">
        <f t="shared" ca="1" si="1668"/>
        <v>159</v>
      </c>
      <c r="K15237">
        <f t="shared" ca="1" si="1669"/>
        <v>0</v>
      </c>
      <c r="L15237">
        <f t="shared" ca="1" si="1670"/>
        <v>0</v>
      </c>
      <c r="M15237">
        <f t="shared" ca="1" si="1671"/>
        <v>0</v>
      </c>
      <c r="N15237" t="str">
        <f t="shared" ca="1" si="1672"/>
        <v>X</v>
      </c>
    </row>
    <row r="15238" spans="7:14" x14ac:dyDescent="0.3">
      <c r="G15238">
        <v>15237</v>
      </c>
      <c r="H15238">
        <f t="shared" ca="1" si="1666"/>
        <v>26</v>
      </c>
      <c r="I15238">
        <f t="shared" ca="1" si="1667"/>
        <v>20</v>
      </c>
      <c r="J15238">
        <f t="shared" ca="1" si="1668"/>
        <v>175</v>
      </c>
      <c r="K15238">
        <f t="shared" ca="1" si="1669"/>
        <v>0</v>
      </c>
      <c r="L15238">
        <f t="shared" ca="1" si="1670"/>
        <v>0</v>
      </c>
      <c r="M15238">
        <f t="shared" ca="1" si="1671"/>
        <v>0</v>
      </c>
      <c r="N15238" t="str">
        <f t="shared" ca="1" si="1672"/>
        <v>X</v>
      </c>
    </row>
    <row r="15239" spans="7:14" x14ac:dyDescent="0.3">
      <c r="G15239">
        <v>15238</v>
      </c>
      <c r="H15239">
        <f t="shared" ca="1" si="1666"/>
        <v>146</v>
      </c>
      <c r="I15239">
        <f t="shared" ca="1" si="1667"/>
        <v>17</v>
      </c>
      <c r="J15239">
        <f t="shared" ca="1" si="1668"/>
        <v>120</v>
      </c>
      <c r="K15239">
        <f t="shared" ca="1" si="1669"/>
        <v>0</v>
      </c>
      <c r="L15239">
        <f t="shared" ca="1" si="1670"/>
        <v>0</v>
      </c>
      <c r="M15239">
        <f t="shared" ca="1" si="1671"/>
        <v>0</v>
      </c>
      <c r="N15239" t="str">
        <f t="shared" ca="1" si="1672"/>
        <v>X</v>
      </c>
    </row>
    <row r="15240" spans="7:14" x14ac:dyDescent="0.3">
      <c r="G15240">
        <v>15239</v>
      </c>
      <c r="H15240">
        <f t="shared" ca="1" si="1666"/>
        <v>162</v>
      </c>
      <c r="I15240">
        <f t="shared" ca="1" si="1667"/>
        <v>0</v>
      </c>
      <c r="J15240">
        <f t="shared" ca="1" si="1668"/>
        <v>149</v>
      </c>
      <c r="K15240">
        <f t="shared" ca="1" si="1669"/>
        <v>0</v>
      </c>
      <c r="L15240">
        <f t="shared" ca="1" si="1670"/>
        <v>0</v>
      </c>
      <c r="M15240">
        <f t="shared" ca="1" si="1671"/>
        <v>0</v>
      </c>
      <c r="N15240" t="str">
        <f t="shared" ca="1" si="1672"/>
        <v>X</v>
      </c>
    </row>
    <row r="15241" spans="7:14" x14ac:dyDescent="0.3">
      <c r="G15241">
        <v>15240</v>
      </c>
      <c r="H15241">
        <f t="shared" ca="1" si="1666"/>
        <v>138</v>
      </c>
      <c r="I15241">
        <f t="shared" ca="1" si="1667"/>
        <v>1</v>
      </c>
      <c r="J15241">
        <f t="shared" ca="1" si="1668"/>
        <v>67</v>
      </c>
      <c r="K15241">
        <f t="shared" ca="1" si="1669"/>
        <v>0</v>
      </c>
      <c r="L15241">
        <f t="shared" ca="1" si="1670"/>
        <v>0</v>
      </c>
      <c r="M15241">
        <f t="shared" ca="1" si="1671"/>
        <v>0</v>
      </c>
      <c r="N15241" t="str">
        <f t="shared" ca="1" si="1672"/>
        <v>X</v>
      </c>
    </row>
    <row r="15242" spans="7:14" x14ac:dyDescent="0.3">
      <c r="G15242">
        <v>15241</v>
      </c>
      <c r="H15242">
        <f t="shared" ca="1" si="1666"/>
        <v>187</v>
      </c>
      <c r="I15242">
        <f t="shared" ca="1" si="1667"/>
        <v>1</v>
      </c>
      <c r="J15242">
        <f t="shared" ca="1" si="1668"/>
        <v>23</v>
      </c>
      <c r="K15242">
        <f t="shared" ca="1" si="1669"/>
        <v>0</v>
      </c>
      <c r="L15242">
        <f t="shared" ca="1" si="1670"/>
        <v>0</v>
      </c>
      <c r="M15242">
        <f t="shared" ca="1" si="1671"/>
        <v>0</v>
      </c>
      <c r="N15242" t="str">
        <f t="shared" ca="1" si="1672"/>
        <v>X</v>
      </c>
    </row>
    <row r="15243" spans="7:14" x14ac:dyDescent="0.3">
      <c r="G15243">
        <v>15242</v>
      </c>
      <c r="H15243">
        <f t="shared" ca="1" si="1666"/>
        <v>15</v>
      </c>
      <c r="I15243">
        <f t="shared" ca="1" si="1667"/>
        <v>0</v>
      </c>
      <c r="J15243">
        <f t="shared" ca="1" si="1668"/>
        <v>39</v>
      </c>
      <c r="K15243">
        <f t="shared" ca="1" si="1669"/>
        <v>1</v>
      </c>
      <c r="L15243">
        <f t="shared" ca="1" si="1670"/>
        <v>0</v>
      </c>
      <c r="M15243">
        <f t="shared" ca="1" si="1671"/>
        <v>1</v>
      </c>
      <c r="N15243" t="str">
        <f t="shared" ca="1" si="1672"/>
        <v>X</v>
      </c>
    </row>
    <row r="15244" spans="7:14" x14ac:dyDescent="0.3">
      <c r="G15244">
        <v>15243</v>
      </c>
      <c r="H15244">
        <f t="shared" ca="1" si="1666"/>
        <v>8</v>
      </c>
      <c r="I15244">
        <f t="shared" ca="1" si="1667"/>
        <v>15</v>
      </c>
      <c r="J15244">
        <f t="shared" ca="1" si="1668"/>
        <v>132</v>
      </c>
      <c r="K15244">
        <f t="shared" ca="1" si="1669"/>
        <v>1</v>
      </c>
      <c r="L15244">
        <f t="shared" ca="1" si="1670"/>
        <v>0</v>
      </c>
      <c r="M15244">
        <f t="shared" ca="1" si="1671"/>
        <v>0</v>
      </c>
      <c r="N15244" t="str">
        <f t="shared" ca="1" si="1672"/>
        <v>X</v>
      </c>
    </row>
    <row r="15245" spans="7:14" x14ac:dyDescent="0.3">
      <c r="G15245">
        <v>15244</v>
      </c>
      <c r="H15245">
        <f t="shared" ca="1" si="1666"/>
        <v>38</v>
      </c>
      <c r="I15245">
        <f t="shared" ca="1" si="1667"/>
        <v>13</v>
      </c>
      <c r="J15245">
        <f t="shared" ca="1" si="1668"/>
        <v>147</v>
      </c>
      <c r="K15245">
        <f t="shared" ca="1" si="1669"/>
        <v>0</v>
      </c>
      <c r="L15245">
        <f t="shared" ca="1" si="1670"/>
        <v>0</v>
      </c>
      <c r="M15245">
        <f t="shared" ca="1" si="1671"/>
        <v>0</v>
      </c>
      <c r="N15245" t="str">
        <f t="shared" ca="1" si="1672"/>
        <v>X</v>
      </c>
    </row>
    <row r="15246" spans="7:14" x14ac:dyDescent="0.3">
      <c r="G15246">
        <v>15245</v>
      </c>
      <c r="H15246">
        <f t="shared" ca="1" si="1666"/>
        <v>192</v>
      </c>
      <c r="I15246">
        <f t="shared" ca="1" si="1667"/>
        <v>2</v>
      </c>
      <c r="J15246">
        <f t="shared" ca="1" si="1668"/>
        <v>19</v>
      </c>
      <c r="K15246">
        <f t="shared" ca="1" si="1669"/>
        <v>0</v>
      </c>
      <c r="L15246">
        <f t="shared" ca="1" si="1670"/>
        <v>0</v>
      </c>
      <c r="M15246">
        <f t="shared" ca="1" si="1671"/>
        <v>0</v>
      </c>
      <c r="N15246" t="str">
        <f t="shared" ca="1" si="1672"/>
        <v>X</v>
      </c>
    </row>
    <row r="15247" spans="7:14" x14ac:dyDescent="0.3">
      <c r="G15247">
        <v>15246</v>
      </c>
      <c r="H15247">
        <f t="shared" ca="1" si="1666"/>
        <v>176</v>
      </c>
      <c r="I15247">
        <f t="shared" ca="1" si="1667"/>
        <v>2</v>
      </c>
      <c r="J15247">
        <f t="shared" ca="1" si="1668"/>
        <v>108</v>
      </c>
      <c r="K15247">
        <f t="shared" ca="1" si="1669"/>
        <v>0</v>
      </c>
      <c r="L15247">
        <f t="shared" ca="1" si="1670"/>
        <v>0</v>
      </c>
      <c r="M15247">
        <f t="shared" ca="1" si="1671"/>
        <v>0</v>
      </c>
      <c r="N15247" t="str">
        <f t="shared" ca="1" si="1672"/>
        <v>X</v>
      </c>
    </row>
    <row r="15248" spans="7:14" x14ac:dyDescent="0.3">
      <c r="G15248">
        <v>15247</v>
      </c>
      <c r="H15248">
        <f t="shared" ca="1" si="1666"/>
        <v>91</v>
      </c>
      <c r="I15248">
        <f t="shared" ca="1" si="1667"/>
        <v>13</v>
      </c>
      <c r="J15248">
        <f t="shared" ca="1" si="1668"/>
        <v>111</v>
      </c>
      <c r="K15248">
        <f t="shared" ca="1" si="1669"/>
        <v>0</v>
      </c>
      <c r="L15248">
        <f t="shared" ca="1" si="1670"/>
        <v>0</v>
      </c>
      <c r="M15248">
        <f t="shared" ca="1" si="1671"/>
        <v>0</v>
      </c>
      <c r="N15248" t="str">
        <f t="shared" ca="1" si="1672"/>
        <v>X</v>
      </c>
    </row>
    <row r="15249" spans="7:14" x14ac:dyDescent="0.3">
      <c r="G15249">
        <v>15248</v>
      </c>
      <c r="H15249">
        <f t="shared" ca="1" si="1666"/>
        <v>154</v>
      </c>
      <c r="I15249">
        <f t="shared" ca="1" si="1667"/>
        <v>0</v>
      </c>
      <c r="J15249">
        <f t="shared" ca="1" si="1668"/>
        <v>133</v>
      </c>
      <c r="K15249">
        <f t="shared" ca="1" si="1669"/>
        <v>0</v>
      </c>
      <c r="L15249">
        <f t="shared" ca="1" si="1670"/>
        <v>0</v>
      </c>
      <c r="M15249">
        <f t="shared" ca="1" si="1671"/>
        <v>0</v>
      </c>
      <c r="N15249" t="str">
        <f t="shared" ca="1" si="1672"/>
        <v>X</v>
      </c>
    </row>
    <row r="15250" spans="7:14" x14ac:dyDescent="0.3">
      <c r="G15250">
        <v>15249</v>
      </c>
      <c r="H15250">
        <f t="shared" ca="1" si="1666"/>
        <v>42</v>
      </c>
      <c r="I15250">
        <f t="shared" ca="1" si="1667"/>
        <v>11</v>
      </c>
      <c r="J15250">
        <f t="shared" ca="1" si="1668"/>
        <v>75</v>
      </c>
      <c r="K15250">
        <f t="shared" ca="1" si="1669"/>
        <v>0</v>
      </c>
      <c r="L15250">
        <f t="shared" ca="1" si="1670"/>
        <v>0</v>
      </c>
      <c r="M15250">
        <f t="shared" ca="1" si="1671"/>
        <v>0</v>
      </c>
      <c r="N15250" t="str">
        <f t="shared" ca="1" si="1672"/>
        <v>X</v>
      </c>
    </row>
    <row r="15251" spans="7:14" x14ac:dyDescent="0.3">
      <c r="G15251">
        <v>15250</v>
      </c>
      <c r="H15251">
        <f t="shared" ca="1" si="1666"/>
        <v>99</v>
      </c>
      <c r="I15251">
        <f t="shared" ca="1" si="1667"/>
        <v>4</v>
      </c>
      <c r="J15251">
        <f t="shared" ca="1" si="1668"/>
        <v>48</v>
      </c>
      <c r="K15251">
        <f t="shared" ca="1" si="1669"/>
        <v>0</v>
      </c>
      <c r="L15251">
        <f t="shared" ca="1" si="1670"/>
        <v>0</v>
      </c>
      <c r="M15251">
        <f t="shared" ca="1" si="1671"/>
        <v>1</v>
      </c>
      <c r="N15251" t="str">
        <f t="shared" ca="1" si="1672"/>
        <v>X</v>
      </c>
    </row>
    <row r="15252" spans="7:14" x14ac:dyDescent="0.3">
      <c r="G15252">
        <v>15251</v>
      </c>
      <c r="H15252">
        <f t="shared" ca="1" si="1666"/>
        <v>48</v>
      </c>
      <c r="I15252">
        <f t="shared" ca="1" si="1667"/>
        <v>15</v>
      </c>
      <c r="J15252">
        <f t="shared" ca="1" si="1668"/>
        <v>72</v>
      </c>
      <c r="K15252">
        <f t="shared" ca="1" si="1669"/>
        <v>0</v>
      </c>
      <c r="L15252">
        <f t="shared" ca="1" si="1670"/>
        <v>0</v>
      </c>
      <c r="M15252">
        <f t="shared" ca="1" si="1671"/>
        <v>0</v>
      </c>
      <c r="N15252" t="str">
        <f t="shared" ca="1" si="1672"/>
        <v>X</v>
      </c>
    </row>
    <row r="15253" spans="7:14" x14ac:dyDescent="0.3">
      <c r="G15253">
        <v>15252</v>
      </c>
      <c r="H15253">
        <f t="shared" ca="1" si="1666"/>
        <v>166</v>
      </c>
      <c r="I15253">
        <f t="shared" ca="1" si="1667"/>
        <v>7</v>
      </c>
      <c r="J15253">
        <f t="shared" ca="1" si="1668"/>
        <v>87</v>
      </c>
      <c r="K15253">
        <f t="shared" ca="1" si="1669"/>
        <v>0</v>
      </c>
      <c r="L15253">
        <f t="shared" ca="1" si="1670"/>
        <v>0</v>
      </c>
      <c r="M15253">
        <f t="shared" ca="1" si="1671"/>
        <v>0</v>
      </c>
      <c r="N15253" t="str">
        <f t="shared" ca="1" si="1672"/>
        <v>X</v>
      </c>
    </row>
    <row r="15254" spans="7:14" x14ac:dyDescent="0.3">
      <c r="G15254">
        <v>15253</v>
      </c>
      <c r="H15254">
        <f t="shared" ca="1" si="1666"/>
        <v>118</v>
      </c>
      <c r="I15254">
        <f t="shared" ca="1" si="1667"/>
        <v>13</v>
      </c>
      <c r="J15254">
        <f t="shared" ca="1" si="1668"/>
        <v>138</v>
      </c>
      <c r="K15254">
        <f t="shared" ca="1" si="1669"/>
        <v>0</v>
      </c>
      <c r="L15254">
        <f t="shared" ca="1" si="1670"/>
        <v>0</v>
      </c>
      <c r="M15254">
        <f t="shared" ca="1" si="1671"/>
        <v>0</v>
      </c>
      <c r="N15254" t="str">
        <f t="shared" ca="1" si="1672"/>
        <v>X</v>
      </c>
    </row>
    <row r="15255" spans="7:14" x14ac:dyDescent="0.3">
      <c r="G15255">
        <v>15254</v>
      </c>
      <c r="H15255">
        <f t="shared" ca="1" si="1666"/>
        <v>140</v>
      </c>
      <c r="I15255">
        <f t="shared" ca="1" si="1667"/>
        <v>17</v>
      </c>
      <c r="J15255">
        <f t="shared" ca="1" si="1668"/>
        <v>101</v>
      </c>
      <c r="K15255">
        <f t="shared" ca="1" si="1669"/>
        <v>0</v>
      </c>
      <c r="L15255">
        <f t="shared" ca="1" si="1670"/>
        <v>0</v>
      </c>
      <c r="M15255">
        <f t="shared" ca="1" si="1671"/>
        <v>0</v>
      </c>
      <c r="N15255" t="str">
        <f t="shared" ca="1" si="1672"/>
        <v>X</v>
      </c>
    </row>
    <row r="15256" spans="7:14" x14ac:dyDescent="0.3">
      <c r="G15256">
        <v>15255</v>
      </c>
      <c r="H15256">
        <f t="shared" ca="1" si="1666"/>
        <v>123</v>
      </c>
      <c r="I15256">
        <f t="shared" ca="1" si="1667"/>
        <v>14</v>
      </c>
      <c r="J15256">
        <f t="shared" ca="1" si="1668"/>
        <v>91</v>
      </c>
      <c r="K15256">
        <f t="shared" ca="1" si="1669"/>
        <v>0</v>
      </c>
      <c r="L15256">
        <f t="shared" ca="1" si="1670"/>
        <v>0</v>
      </c>
      <c r="M15256">
        <f t="shared" ca="1" si="1671"/>
        <v>0</v>
      </c>
      <c r="N15256" t="str">
        <f t="shared" ca="1" si="1672"/>
        <v>X</v>
      </c>
    </row>
    <row r="15257" spans="7:14" x14ac:dyDescent="0.3">
      <c r="G15257">
        <v>15256</v>
      </c>
      <c r="H15257">
        <f t="shared" ca="1" si="1666"/>
        <v>174</v>
      </c>
      <c r="I15257">
        <f t="shared" ca="1" si="1667"/>
        <v>2</v>
      </c>
      <c r="J15257">
        <f t="shared" ca="1" si="1668"/>
        <v>114</v>
      </c>
      <c r="K15257">
        <f t="shared" ca="1" si="1669"/>
        <v>0</v>
      </c>
      <c r="L15257">
        <f t="shared" ca="1" si="1670"/>
        <v>0</v>
      </c>
      <c r="M15257">
        <f t="shared" ca="1" si="1671"/>
        <v>0</v>
      </c>
      <c r="N15257" t="str">
        <f t="shared" ca="1" si="1672"/>
        <v>X</v>
      </c>
    </row>
    <row r="15258" spans="7:14" x14ac:dyDescent="0.3">
      <c r="G15258">
        <v>15257</v>
      </c>
      <c r="H15258">
        <f t="shared" ca="1" si="1666"/>
        <v>38</v>
      </c>
      <c r="I15258">
        <f t="shared" ca="1" si="1667"/>
        <v>5</v>
      </c>
      <c r="J15258">
        <f t="shared" ca="1" si="1668"/>
        <v>26</v>
      </c>
      <c r="K15258">
        <f t="shared" ca="1" si="1669"/>
        <v>0</v>
      </c>
      <c r="L15258">
        <f t="shared" ca="1" si="1670"/>
        <v>0</v>
      </c>
      <c r="M15258">
        <f t="shared" ca="1" si="1671"/>
        <v>1</v>
      </c>
      <c r="N15258" t="str">
        <f t="shared" ca="1" si="1672"/>
        <v>X</v>
      </c>
    </row>
    <row r="15259" spans="7:14" x14ac:dyDescent="0.3">
      <c r="G15259">
        <v>15258</v>
      </c>
      <c r="H15259">
        <f t="shared" ca="1" si="1666"/>
        <v>150</v>
      </c>
      <c r="I15259">
        <f t="shared" ca="1" si="1667"/>
        <v>5</v>
      </c>
      <c r="J15259">
        <f t="shared" ca="1" si="1668"/>
        <v>68</v>
      </c>
      <c r="K15259">
        <f t="shared" ca="1" si="1669"/>
        <v>0</v>
      </c>
      <c r="L15259">
        <f t="shared" ca="1" si="1670"/>
        <v>0</v>
      </c>
      <c r="M15259">
        <f t="shared" ca="1" si="1671"/>
        <v>0</v>
      </c>
      <c r="N15259" t="str">
        <f t="shared" ca="1" si="1672"/>
        <v>X</v>
      </c>
    </row>
    <row r="15260" spans="7:14" x14ac:dyDescent="0.3">
      <c r="G15260">
        <v>15259</v>
      </c>
      <c r="H15260">
        <f t="shared" ca="1" si="1666"/>
        <v>17</v>
      </c>
      <c r="I15260">
        <f t="shared" ca="1" si="1667"/>
        <v>2</v>
      </c>
      <c r="J15260">
        <f t="shared" ca="1" si="1668"/>
        <v>181</v>
      </c>
      <c r="K15260">
        <f t="shared" ca="1" si="1669"/>
        <v>1</v>
      </c>
      <c r="L15260">
        <f t="shared" ca="1" si="1670"/>
        <v>0</v>
      </c>
      <c r="M15260">
        <f t="shared" ca="1" si="1671"/>
        <v>0</v>
      </c>
      <c r="N15260" t="str">
        <f t="shared" ca="1" si="1672"/>
        <v>X</v>
      </c>
    </row>
    <row r="15261" spans="7:14" x14ac:dyDescent="0.3">
      <c r="G15261">
        <v>15260</v>
      </c>
      <c r="H15261">
        <f t="shared" ca="1" si="1666"/>
        <v>80</v>
      </c>
      <c r="I15261">
        <f t="shared" ca="1" si="1667"/>
        <v>9</v>
      </c>
      <c r="J15261">
        <f t="shared" ca="1" si="1668"/>
        <v>46</v>
      </c>
      <c r="K15261">
        <f t="shared" ca="1" si="1669"/>
        <v>0</v>
      </c>
      <c r="L15261">
        <f t="shared" ca="1" si="1670"/>
        <v>0</v>
      </c>
      <c r="M15261">
        <f t="shared" ca="1" si="1671"/>
        <v>0</v>
      </c>
      <c r="N15261" t="str">
        <f t="shared" ca="1" si="1672"/>
        <v>X</v>
      </c>
    </row>
    <row r="15262" spans="7:14" x14ac:dyDescent="0.3">
      <c r="G15262">
        <v>15261</v>
      </c>
      <c r="H15262">
        <f t="shared" ca="1" si="1666"/>
        <v>95</v>
      </c>
      <c r="I15262">
        <f t="shared" ca="1" si="1667"/>
        <v>18</v>
      </c>
      <c r="J15262">
        <f t="shared" ca="1" si="1668"/>
        <v>62</v>
      </c>
      <c r="K15262">
        <f t="shared" ca="1" si="1669"/>
        <v>0</v>
      </c>
      <c r="L15262">
        <f t="shared" ca="1" si="1670"/>
        <v>0</v>
      </c>
      <c r="M15262">
        <f t="shared" ca="1" si="1671"/>
        <v>0</v>
      </c>
      <c r="N15262" t="str">
        <f t="shared" ca="1" si="1672"/>
        <v>X</v>
      </c>
    </row>
    <row r="15263" spans="7:14" x14ac:dyDescent="0.3">
      <c r="G15263">
        <v>15262</v>
      </c>
      <c r="H15263">
        <f t="shared" ca="1" si="1666"/>
        <v>168</v>
      </c>
      <c r="I15263">
        <f t="shared" ca="1" si="1667"/>
        <v>6</v>
      </c>
      <c r="J15263">
        <f t="shared" ca="1" si="1668"/>
        <v>94</v>
      </c>
      <c r="K15263">
        <f t="shared" ca="1" si="1669"/>
        <v>0</v>
      </c>
      <c r="L15263">
        <f t="shared" ca="1" si="1670"/>
        <v>0</v>
      </c>
      <c r="M15263">
        <f t="shared" ca="1" si="1671"/>
        <v>0</v>
      </c>
      <c r="N15263" t="str">
        <f t="shared" ca="1" si="1672"/>
        <v>X</v>
      </c>
    </row>
    <row r="15264" spans="7:14" x14ac:dyDescent="0.3">
      <c r="G15264">
        <v>15263</v>
      </c>
      <c r="H15264">
        <f t="shared" ca="1" si="1666"/>
        <v>43</v>
      </c>
      <c r="I15264">
        <f t="shared" ca="1" si="1667"/>
        <v>7</v>
      </c>
      <c r="J15264">
        <f t="shared" ca="1" si="1668"/>
        <v>116</v>
      </c>
      <c r="K15264">
        <f t="shared" ca="1" si="1669"/>
        <v>0</v>
      </c>
      <c r="L15264">
        <f t="shared" ca="1" si="1670"/>
        <v>0</v>
      </c>
      <c r="M15264">
        <f t="shared" ca="1" si="1671"/>
        <v>0</v>
      </c>
      <c r="N15264" t="str">
        <f t="shared" ca="1" si="1672"/>
        <v>X</v>
      </c>
    </row>
    <row r="15265" spans="7:14" x14ac:dyDescent="0.3">
      <c r="G15265">
        <v>15264</v>
      </c>
      <c r="H15265">
        <f t="shared" ca="1" si="1666"/>
        <v>107</v>
      </c>
      <c r="I15265">
        <f t="shared" ca="1" si="1667"/>
        <v>15</v>
      </c>
      <c r="J15265">
        <f t="shared" ca="1" si="1668"/>
        <v>136</v>
      </c>
      <c r="K15265">
        <f t="shared" ca="1" si="1669"/>
        <v>0</v>
      </c>
      <c r="L15265">
        <f t="shared" ca="1" si="1670"/>
        <v>0</v>
      </c>
      <c r="M15265">
        <f t="shared" ca="1" si="1671"/>
        <v>0</v>
      </c>
      <c r="N15265" t="str">
        <f t="shared" ca="1" si="1672"/>
        <v>X</v>
      </c>
    </row>
    <row r="15266" spans="7:14" x14ac:dyDescent="0.3">
      <c r="G15266">
        <v>15265</v>
      </c>
      <c r="H15266">
        <f t="shared" ca="1" si="1666"/>
        <v>81</v>
      </c>
      <c r="I15266">
        <f t="shared" ca="1" si="1667"/>
        <v>9</v>
      </c>
      <c r="J15266">
        <f t="shared" ca="1" si="1668"/>
        <v>24</v>
      </c>
      <c r="K15266">
        <f t="shared" ca="1" si="1669"/>
        <v>0</v>
      </c>
      <c r="L15266">
        <f t="shared" ca="1" si="1670"/>
        <v>0</v>
      </c>
      <c r="M15266">
        <f t="shared" ca="1" si="1671"/>
        <v>1</v>
      </c>
      <c r="N15266" t="str">
        <f t="shared" ca="1" si="1672"/>
        <v>X</v>
      </c>
    </row>
    <row r="15267" spans="7:14" x14ac:dyDescent="0.3">
      <c r="G15267">
        <v>15266</v>
      </c>
      <c r="H15267">
        <f t="shared" ca="1" si="1666"/>
        <v>166</v>
      </c>
      <c r="I15267">
        <f t="shared" ca="1" si="1667"/>
        <v>6</v>
      </c>
      <c r="J15267">
        <f t="shared" ca="1" si="1668"/>
        <v>110</v>
      </c>
      <c r="K15267">
        <f t="shared" ca="1" si="1669"/>
        <v>0</v>
      </c>
      <c r="L15267">
        <f t="shared" ca="1" si="1670"/>
        <v>0</v>
      </c>
      <c r="M15267">
        <f t="shared" ca="1" si="1671"/>
        <v>0</v>
      </c>
      <c r="N15267" t="str">
        <f t="shared" ca="1" si="1672"/>
        <v>X</v>
      </c>
    </row>
    <row r="15268" spans="7:14" x14ac:dyDescent="0.3">
      <c r="G15268">
        <v>15267</v>
      </c>
      <c r="H15268">
        <f t="shared" ca="1" si="1666"/>
        <v>174</v>
      </c>
      <c r="I15268">
        <f t="shared" ca="1" si="1667"/>
        <v>3</v>
      </c>
      <c r="J15268">
        <f t="shared" ca="1" si="1668"/>
        <v>32</v>
      </c>
      <c r="K15268">
        <f t="shared" ca="1" si="1669"/>
        <v>0</v>
      </c>
      <c r="L15268">
        <f t="shared" ca="1" si="1670"/>
        <v>0</v>
      </c>
      <c r="M15268">
        <f t="shared" ca="1" si="1671"/>
        <v>0</v>
      </c>
      <c r="N15268" t="str">
        <f t="shared" ca="1" si="1672"/>
        <v>X</v>
      </c>
    </row>
    <row r="15269" spans="7:14" x14ac:dyDescent="0.3">
      <c r="G15269">
        <v>15268</v>
      </c>
      <c r="H15269">
        <f t="shared" ca="1" si="1666"/>
        <v>33</v>
      </c>
      <c r="I15269">
        <f t="shared" ca="1" si="1667"/>
        <v>17</v>
      </c>
      <c r="J15269">
        <f t="shared" ca="1" si="1668"/>
        <v>144</v>
      </c>
      <c r="K15269">
        <f t="shared" ca="1" si="1669"/>
        <v>0</v>
      </c>
      <c r="L15269">
        <f t="shared" ca="1" si="1670"/>
        <v>0</v>
      </c>
      <c r="M15269">
        <f t="shared" ca="1" si="1671"/>
        <v>0</v>
      </c>
      <c r="N15269" t="str">
        <f t="shared" ca="1" si="1672"/>
        <v>X</v>
      </c>
    </row>
    <row r="15270" spans="7:14" x14ac:dyDescent="0.3">
      <c r="G15270">
        <v>15269</v>
      </c>
      <c r="H15270">
        <f t="shared" ca="1" si="1666"/>
        <v>167</v>
      </c>
      <c r="I15270">
        <f t="shared" ca="1" si="1667"/>
        <v>4</v>
      </c>
      <c r="J15270">
        <f t="shared" ca="1" si="1668"/>
        <v>88</v>
      </c>
      <c r="K15270">
        <f t="shared" ca="1" si="1669"/>
        <v>0</v>
      </c>
      <c r="L15270">
        <f t="shared" ca="1" si="1670"/>
        <v>0</v>
      </c>
      <c r="M15270">
        <f t="shared" ca="1" si="1671"/>
        <v>0</v>
      </c>
      <c r="N15270" t="str">
        <f t="shared" ca="1" si="1672"/>
        <v>X</v>
      </c>
    </row>
    <row r="15271" spans="7:14" x14ac:dyDescent="0.3">
      <c r="G15271">
        <v>15270</v>
      </c>
      <c r="H15271">
        <f t="shared" ca="1" si="1666"/>
        <v>14</v>
      </c>
      <c r="I15271">
        <f t="shared" ca="1" si="1667"/>
        <v>6</v>
      </c>
      <c r="J15271">
        <f t="shared" ca="1" si="1668"/>
        <v>26</v>
      </c>
      <c r="K15271">
        <f t="shared" ca="1" si="1669"/>
        <v>1</v>
      </c>
      <c r="L15271">
        <f t="shared" ca="1" si="1670"/>
        <v>0</v>
      </c>
      <c r="M15271">
        <f t="shared" ca="1" si="1671"/>
        <v>1</v>
      </c>
      <c r="N15271" t="str">
        <f t="shared" ca="1" si="1672"/>
        <v>X</v>
      </c>
    </row>
    <row r="15272" spans="7:14" x14ac:dyDescent="0.3">
      <c r="G15272">
        <v>15271</v>
      </c>
      <c r="H15272">
        <f t="shared" ca="1" si="1666"/>
        <v>165</v>
      </c>
      <c r="I15272">
        <f t="shared" ca="1" si="1667"/>
        <v>4</v>
      </c>
      <c r="J15272">
        <f t="shared" ca="1" si="1668"/>
        <v>75</v>
      </c>
      <c r="K15272">
        <f t="shared" ca="1" si="1669"/>
        <v>0</v>
      </c>
      <c r="L15272">
        <f t="shared" ca="1" si="1670"/>
        <v>0</v>
      </c>
      <c r="M15272">
        <f t="shared" ca="1" si="1671"/>
        <v>0</v>
      </c>
      <c r="N15272" t="str">
        <f t="shared" ca="1" si="1672"/>
        <v>X</v>
      </c>
    </row>
    <row r="15273" spans="7:14" x14ac:dyDescent="0.3">
      <c r="G15273">
        <v>15272</v>
      </c>
      <c r="H15273">
        <f t="shared" ca="1" si="1666"/>
        <v>121</v>
      </c>
      <c r="I15273">
        <f t="shared" ca="1" si="1667"/>
        <v>16</v>
      </c>
      <c r="J15273">
        <f t="shared" ca="1" si="1668"/>
        <v>122</v>
      </c>
      <c r="K15273">
        <f t="shared" ca="1" si="1669"/>
        <v>0</v>
      </c>
      <c r="L15273">
        <f t="shared" ca="1" si="1670"/>
        <v>0</v>
      </c>
      <c r="M15273">
        <f t="shared" ca="1" si="1671"/>
        <v>0</v>
      </c>
      <c r="N15273" t="str">
        <f t="shared" ca="1" si="1672"/>
        <v>X</v>
      </c>
    </row>
    <row r="15274" spans="7:14" x14ac:dyDescent="0.3">
      <c r="G15274">
        <v>15273</v>
      </c>
      <c r="H15274">
        <f t="shared" ca="1" si="1666"/>
        <v>140</v>
      </c>
      <c r="I15274">
        <f t="shared" ca="1" si="1667"/>
        <v>14</v>
      </c>
      <c r="J15274">
        <f t="shared" ca="1" si="1668"/>
        <v>44</v>
      </c>
      <c r="K15274">
        <f t="shared" ca="1" si="1669"/>
        <v>0</v>
      </c>
      <c r="L15274">
        <f t="shared" ca="1" si="1670"/>
        <v>0</v>
      </c>
      <c r="M15274">
        <f t="shared" ca="1" si="1671"/>
        <v>0</v>
      </c>
      <c r="N15274" t="str">
        <f t="shared" ca="1" si="1672"/>
        <v>X</v>
      </c>
    </row>
    <row r="15275" spans="7:14" x14ac:dyDescent="0.3">
      <c r="G15275">
        <v>15274</v>
      </c>
      <c r="H15275">
        <f t="shared" ca="1" si="1666"/>
        <v>156</v>
      </c>
      <c r="I15275">
        <f t="shared" ca="1" si="1667"/>
        <v>20</v>
      </c>
      <c r="J15275">
        <f t="shared" ca="1" si="1668"/>
        <v>78</v>
      </c>
      <c r="K15275">
        <f t="shared" ca="1" si="1669"/>
        <v>0</v>
      </c>
      <c r="L15275">
        <f t="shared" ca="1" si="1670"/>
        <v>0</v>
      </c>
      <c r="M15275">
        <f t="shared" ca="1" si="1671"/>
        <v>0</v>
      </c>
      <c r="N15275" t="str">
        <f t="shared" ca="1" si="1672"/>
        <v>X</v>
      </c>
    </row>
    <row r="15276" spans="7:14" x14ac:dyDescent="0.3">
      <c r="G15276">
        <v>15275</v>
      </c>
      <c r="H15276">
        <f t="shared" ca="1" si="1666"/>
        <v>134</v>
      </c>
      <c r="I15276">
        <f t="shared" ca="1" si="1667"/>
        <v>17</v>
      </c>
      <c r="J15276">
        <f t="shared" ca="1" si="1668"/>
        <v>198</v>
      </c>
      <c r="K15276">
        <f t="shared" ca="1" si="1669"/>
        <v>0</v>
      </c>
      <c r="L15276">
        <f t="shared" ca="1" si="1670"/>
        <v>0</v>
      </c>
      <c r="M15276">
        <f t="shared" ca="1" si="1671"/>
        <v>0</v>
      </c>
      <c r="N15276" t="str">
        <f t="shared" ca="1" si="1672"/>
        <v>X</v>
      </c>
    </row>
    <row r="15277" spans="7:14" x14ac:dyDescent="0.3">
      <c r="G15277">
        <v>15276</v>
      </c>
      <c r="H15277">
        <f t="shared" ca="1" si="1666"/>
        <v>27</v>
      </c>
      <c r="I15277">
        <f t="shared" ca="1" si="1667"/>
        <v>0</v>
      </c>
      <c r="J15277">
        <f t="shared" ca="1" si="1668"/>
        <v>101</v>
      </c>
      <c r="K15277">
        <f t="shared" ca="1" si="1669"/>
        <v>1</v>
      </c>
      <c r="L15277">
        <f t="shared" ca="1" si="1670"/>
        <v>0</v>
      </c>
      <c r="M15277">
        <f t="shared" ca="1" si="1671"/>
        <v>1</v>
      </c>
      <c r="N15277" t="str">
        <f t="shared" ca="1" si="1672"/>
        <v>X</v>
      </c>
    </row>
    <row r="15278" spans="7:14" x14ac:dyDescent="0.3">
      <c r="G15278">
        <v>15277</v>
      </c>
      <c r="H15278">
        <f t="shared" ca="1" si="1666"/>
        <v>70</v>
      </c>
      <c r="I15278">
        <f t="shared" ca="1" si="1667"/>
        <v>12</v>
      </c>
      <c r="J15278">
        <f t="shared" ca="1" si="1668"/>
        <v>52</v>
      </c>
      <c r="K15278">
        <f t="shared" ca="1" si="1669"/>
        <v>0</v>
      </c>
      <c r="L15278">
        <f t="shared" ca="1" si="1670"/>
        <v>0</v>
      </c>
      <c r="M15278">
        <f t="shared" ca="1" si="1671"/>
        <v>0</v>
      </c>
      <c r="N15278" t="str">
        <f t="shared" ca="1" si="1672"/>
        <v>X</v>
      </c>
    </row>
    <row r="15279" spans="7:14" x14ac:dyDescent="0.3">
      <c r="G15279">
        <v>15278</v>
      </c>
      <c r="H15279">
        <f t="shared" ca="1" si="1666"/>
        <v>95</v>
      </c>
      <c r="I15279">
        <f t="shared" ca="1" si="1667"/>
        <v>9</v>
      </c>
      <c r="J15279">
        <f t="shared" ca="1" si="1668"/>
        <v>123</v>
      </c>
      <c r="K15279">
        <f t="shared" ca="1" si="1669"/>
        <v>0</v>
      </c>
      <c r="L15279">
        <f t="shared" ca="1" si="1670"/>
        <v>0</v>
      </c>
      <c r="M15279">
        <f t="shared" ca="1" si="1671"/>
        <v>0</v>
      </c>
      <c r="N15279" t="str">
        <f t="shared" ca="1" si="1672"/>
        <v>X</v>
      </c>
    </row>
    <row r="15280" spans="7:14" x14ac:dyDescent="0.3">
      <c r="G15280">
        <v>15279</v>
      </c>
      <c r="H15280">
        <f t="shared" ca="1" si="1666"/>
        <v>124</v>
      </c>
      <c r="I15280">
        <f t="shared" ca="1" si="1667"/>
        <v>15</v>
      </c>
      <c r="J15280">
        <f t="shared" ca="1" si="1668"/>
        <v>63</v>
      </c>
      <c r="K15280">
        <f t="shared" ca="1" si="1669"/>
        <v>0</v>
      </c>
      <c r="L15280">
        <f t="shared" ca="1" si="1670"/>
        <v>0</v>
      </c>
      <c r="M15280">
        <f t="shared" ca="1" si="1671"/>
        <v>0</v>
      </c>
      <c r="N15280" t="str">
        <f t="shared" ca="1" si="1672"/>
        <v>X</v>
      </c>
    </row>
    <row r="15281" spans="7:14" x14ac:dyDescent="0.3">
      <c r="G15281">
        <v>15280</v>
      </c>
      <c r="H15281">
        <f t="shared" ca="1" si="1666"/>
        <v>87</v>
      </c>
      <c r="I15281">
        <f t="shared" ca="1" si="1667"/>
        <v>13</v>
      </c>
      <c r="J15281">
        <f t="shared" ca="1" si="1668"/>
        <v>114</v>
      </c>
      <c r="K15281">
        <f t="shared" ca="1" si="1669"/>
        <v>0</v>
      </c>
      <c r="L15281">
        <f t="shared" ca="1" si="1670"/>
        <v>0</v>
      </c>
      <c r="M15281">
        <f t="shared" ca="1" si="1671"/>
        <v>0</v>
      </c>
      <c r="N15281" t="str">
        <f t="shared" ca="1" si="1672"/>
        <v>X</v>
      </c>
    </row>
    <row r="15282" spans="7:14" x14ac:dyDescent="0.3">
      <c r="G15282">
        <v>15281</v>
      </c>
      <c r="H15282">
        <f t="shared" ca="1" si="1666"/>
        <v>183</v>
      </c>
      <c r="I15282">
        <f t="shared" ca="1" si="1667"/>
        <v>13</v>
      </c>
      <c r="J15282">
        <f t="shared" ca="1" si="1668"/>
        <v>199</v>
      </c>
      <c r="K15282">
        <f t="shared" ca="1" si="1669"/>
        <v>0</v>
      </c>
      <c r="L15282">
        <f t="shared" ca="1" si="1670"/>
        <v>0</v>
      </c>
      <c r="M15282">
        <f t="shared" ca="1" si="1671"/>
        <v>0</v>
      </c>
      <c r="N15282" t="str">
        <f t="shared" ca="1" si="1672"/>
        <v>X</v>
      </c>
    </row>
    <row r="15283" spans="7:14" x14ac:dyDescent="0.3">
      <c r="G15283">
        <v>15282</v>
      </c>
      <c r="H15283">
        <f t="shared" ca="1" si="1666"/>
        <v>48</v>
      </c>
      <c r="I15283">
        <f t="shared" ca="1" si="1667"/>
        <v>13</v>
      </c>
      <c r="J15283">
        <f t="shared" ca="1" si="1668"/>
        <v>191</v>
      </c>
      <c r="K15283">
        <f t="shared" ca="1" si="1669"/>
        <v>0</v>
      </c>
      <c r="L15283">
        <f t="shared" ca="1" si="1670"/>
        <v>0</v>
      </c>
      <c r="M15283">
        <f t="shared" ca="1" si="1671"/>
        <v>0</v>
      </c>
      <c r="N15283" t="str">
        <f t="shared" ca="1" si="1672"/>
        <v>X</v>
      </c>
    </row>
    <row r="15284" spans="7:14" x14ac:dyDescent="0.3">
      <c r="G15284">
        <v>15283</v>
      </c>
      <c r="H15284">
        <f t="shared" ca="1" si="1666"/>
        <v>33</v>
      </c>
      <c r="I15284">
        <f t="shared" ca="1" si="1667"/>
        <v>12</v>
      </c>
      <c r="J15284">
        <f t="shared" ca="1" si="1668"/>
        <v>55</v>
      </c>
      <c r="K15284">
        <f t="shared" ca="1" si="1669"/>
        <v>0</v>
      </c>
      <c r="L15284">
        <f t="shared" ca="1" si="1670"/>
        <v>0</v>
      </c>
      <c r="M15284">
        <f t="shared" ca="1" si="1671"/>
        <v>0</v>
      </c>
      <c r="N15284" t="str">
        <f t="shared" ca="1" si="1672"/>
        <v>X</v>
      </c>
    </row>
    <row r="15285" spans="7:14" x14ac:dyDescent="0.3">
      <c r="G15285">
        <v>15284</v>
      </c>
      <c r="H15285">
        <f t="shared" ca="1" si="1666"/>
        <v>6</v>
      </c>
      <c r="I15285">
        <f t="shared" ca="1" si="1667"/>
        <v>10</v>
      </c>
      <c r="J15285">
        <f t="shared" ca="1" si="1668"/>
        <v>119</v>
      </c>
      <c r="K15285">
        <f t="shared" ca="1" si="1669"/>
        <v>1</v>
      </c>
      <c r="L15285">
        <f t="shared" ca="1" si="1670"/>
        <v>0</v>
      </c>
      <c r="M15285">
        <f t="shared" ca="1" si="1671"/>
        <v>0</v>
      </c>
      <c r="N15285" t="str">
        <f t="shared" ca="1" si="1672"/>
        <v>X</v>
      </c>
    </row>
    <row r="15286" spans="7:14" x14ac:dyDescent="0.3">
      <c r="G15286">
        <v>15285</v>
      </c>
      <c r="H15286">
        <f t="shared" ca="1" si="1666"/>
        <v>140</v>
      </c>
      <c r="I15286">
        <f t="shared" ca="1" si="1667"/>
        <v>14</v>
      </c>
      <c r="J15286">
        <f t="shared" ca="1" si="1668"/>
        <v>118</v>
      </c>
      <c r="K15286">
        <f t="shared" ca="1" si="1669"/>
        <v>0</v>
      </c>
      <c r="L15286">
        <f t="shared" ca="1" si="1670"/>
        <v>0</v>
      </c>
      <c r="M15286">
        <f t="shared" ca="1" si="1671"/>
        <v>0</v>
      </c>
      <c r="N15286" t="str">
        <f t="shared" ca="1" si="1672"/>
        <v>X</v>
      </c>
    </row>
    <row r="15287" spans="7:14" x14ac:dyDescent="0.3">
      <c r="G15287">
        <v>15286</v>
      </c>
      <c r="H15287">
        <f t="shared" ca="1" si="1666"/>
        <v>41</v>
      </c>
      <c r="I15287">
        <f t="shared" ca="1" si="1667"/>
        <v>5</v>
      </c>
      <c r="J15287">
        <f t="shared" ca="1" si="1668"/>
        <v>178</v>
      </c>
      <c r="K15287">
        <f t="shared" ca="1" si="1669"/>
        <v>0</v>
      </c>
      <c r="L15287">
        <f t="shared" ca="1" si="1670"/>
        <v>0</v>
      </c>
      <c r="M15287">
        <f t="shared" ca="1" si="1671"/>
        <v>0</v>
      </c>
      <c r="N15287" t="str">
        <f t="shared" ca="1" si="1672"/>
        <v>X</v>
      </c>
    </row>
    <row r="15288" spans="7:14" x14ac:dyDescent="0.3">
      <c r="G15288">
        <v>15287</v>
      </c>
      <c r="H15288">
        <f t="shared" ca="1" si="1666"/>
        <v>115</v>
      </c>
      <c r="I15288">
        <f t="shared" ca="1" si="1667"/>
        <v>5</v>
      </c>
      <c r="J15288">
        <f t="shared" ca="1" si="1668"/>
        <v>62</v>
      </c>
      <c r="K15288">
        <f t="shared" ca="1" si="1669"/>
        <v>0</v>
      </c>
      <c r="L15288">
        <f t="shared" ca="1" si="1670"/>
        <v>0</v>
      </c>
      <c r="M15288">
        <f t="shared" ca="1" si="1671"/>
        <v>0</v>
      </c>
      <c r="N15288" t="str">
        <f t="shared" ca="1" si="1672"/>
        <v>X</v>
      </c>
    </row>
    <row r="15289" spans="7:14" x14ac:dyDescent="0.3">
      <c r="G15289">
        <v>15288</v>
      </c>
      <c r="H15289">
        <f t="shared" ca="1" si="1666"/>
        <v>170</v>
      </c>
      <c r="I15289">
        <f t="shared" ca="1" si="1667"/>
        <v>7</v>
      </c>
      <c r="J15289">
        <f t="shared" ca="1" si="1668"/>
        <v>60</v>
      </c>
      <c r="K15289">
        <f t="shared" ca="1" si="1669"/>
        <v>0</v>
      </c>
      <c r="L15289">
        <f t="shared" ca="1" si="1670"/>
        <v>0</v>
      </c>
      <c r="M15289">
        <f t="shared" ca="1" si="1671"/>
        <v>0</v>
      </c>
      <c r="N15289" t="str">
        <f t="shared" ca="1" si="1672"/>
        <v>X</v>
      </c>
    </row>
    <row r="15290" spans="7:14" x14ac:dyDescent="0.3">
      <c r="G15290">
        <v>15289</v>
      </c>
      <c r="H15290">
        <f t="shared" ca="1" si="1666"/>
        <v>77</v>
      </c>
      <c r="I15290">
        <f t="shared" ca="1" si="1667"/>
        <v>12</v>
      </c>
      <c r="J15290">
        <f t="shared" ca="1" si="1668"/>
        <v>62</v>
      </c>
      <c r="K15290">
        <f t="shared" ca="1" si="1669"/>
        <v>0</v>
      </c>
      <c r="L15290">
        <f t="shared" ca="1" si="1670"/>
        <v>0</v>
      </c>
      <c r="M15290">
        <f t="shared" ca="1" si="1671"/>
        <v>0</v>
      </c>
      <c r="N15290" t="str">
        <f t="shared" ca="1" si="1672"/>
        <v>X</v>
      </c>
    </row>
    <row r="15291" spans="7:14" x14ac:dyDescent="0.3">
      <c r="G15291">
        <v>15290</v>
      </c>
      <c r="H15291">
        <f t="shared" ca="1" si="1666"/>
        <v>175</v>
      </c>
      <c r="I15291">
        <f t="shared" ca="1" si="1667"/>
        <v>6</v>
      </c>
      <c r="J15291">
        <f t="shared" ca="1" si="1668"/>
        <v>174</v>
      </c>
      <c r="K15291">
        <f t="shared" ca="1" si="1669"/>
        <v>0</v>
      </c>
      <c r="L15291">
        <f t="shared" ca="1" si="1670"/>
        <v>0</v>
      </c>
      <c r="M15291">
        <f t="shared" ca="1" si="1671"/>
        <v>0</v>
      </c>
      <c r="N15291" t="str">
        <f t="shared" ca="1" si="1672"/>
        <v>X</v>
      </c>
    </row>
    <row r="15292" spans="7:14" x14ac:dyDescent="0.3">
      <c r="G15292">
        <v>15291</v>
      </c>
      <c r="H15292">
        <f t="shared" ca="1" si="1666"/>
        <v>173</v>
      </c>
      <c r="I15292">
        <f t="shared" ca="1" si="1667"/>
        <v>4</v>
      </c>
      <c r="J15292">
        <f t="shared" ca="1" si="1668"/>
        <v>200</v>
      </c>
      <c r="K15292">
        <f t="shared" ca="1" si="1669"/>
        <v>0</v>
      </c>
      <c r="L15292">
        <f t="shared" ca="1" si="1670"/>
        <v>0</v>
      </c>
      <c r="M15292">
        <f t="shared" ca="1" si="1671"/>
        <v>0</v>
      </c>
      <c r="N15292" t="str">
        <f t="shared" ca="1" si="1672"/>
        <v>X</v>
      </c>
    </row>
    <row r="15293" spans="7:14" x14ac:dyDescent="0.3">
      <c r="G15293">
        <v>15292</v>
      </c>
      <c r="H15293">
        <f t="shared" ca="1" si="1666"/>
        <v>186</v>
      </c>
      <c r="I15293">
        <f t="shared" ca="1" si="1667"/>
        <v>20</v>
      </c>
      <c r="J15293">
        <f t="shared" ca="1" si="1668"/>
        <v>195</v>
      </c>
      <c r="K15293">
        <f t="shared" ca="1" si="1669"/>
        <v>0</v>
      </c>
      <c r="L15293">
        <f t="shared" ca="1" si="1670"/>
        <v>0</v>
      </c>
      <c r="M15293">
        <f t="shared" ca="1" si="1671"/>
        <v>0</v>
      </c>
      <c r="N15293" t="str">
        <f t="shared" ca="1" si="1672"/>
        <v>X</v>
      </c>
    </row>
    <row r="15294" spans="7:14" x14ac:dyDescent="0.3">
      <c r="G15294">
        <v>15293</v>
      </c>
      <c r="H15294">
        <f t="shared" ca="1" si="1666"/>
        <v>124</v>
      </c>
      <c r="I15294">
        <f t="shared" ca="1" si="1667"/>
        <v>15</v>
      </c>
      <c r="J15294">
        <f t="shared" ca="1" si="1668"/>
        <v>48</v>
      </c>
      <c r="K15294">
        <f t="shared" ca="1" si="1669"/>
        <v>0</v>
      </c>
      <c r="L15294">
        <f t="shared" ca="1" si="1670"/>
        <v>0</v>
      </c>
      <c r="M15294">
        <f t="shared" ca="1" si="1671"/>
        <v>0</v>
      </c>
      <c r="N15294" t="str">
        <f t="shared" ca="1" si="1672"/>
        <v>X</v>
      </c>
    </row>
    <row r="15295" spans="7:14" x14ac:dyDescent="0.3">
      <c r="G15295">
        <v>15294</v>
      </c>
      <c r="H15295">
        <f t="shared" ca="1" si="1666"/>
        <v>37</v>
      </c>
      <c r="I15295">
        <f t="shared" ca="1" si="1667"/>
        <v>18</v>
      </c>
      <c r="J15295">
        <f t="shared" ca="1" si="1668"/>
        <v>179</v>
      </c>
      <c r="K15295">
        <f t="shared" ca="1" si="1669"/>
        <v>0</v>
      </c>
      <c r="L15295">
        <f t="shared" ca="1" si="1670"/>
        <v>0</v>
      </c>
      <c r="M15295">
        <f t="shared" ca="1" si="1671"/>
        <v>0</v>
      </c>
      <c r="N15295" t="str">
        <f t="shared" ca="1" si="1672"/>
        <v>X</v>
      </c>
    </row>
    <row r="15296" spans="7:14" x14ac:dyDescent="0.3">
      <c r="G15296">
        <v>15295</v>
      </c>
      <c r="H15296">
        <f t="shared" ca="1" si="1666"/>
        <v>58</v>
      </c>
      <c r="I15296">
        <f t="shared" ca="1" si="1667"/>
        <v>0</v>
      </c>
      <c r="J15296">
        <f t="shared" ca="1" si="1668"/>
        <v>54</v>
      </c>
      <c r="K15296">
        <f t="shared" ca="1" si="1669"/>
        <v>0</v>
      </c>
      <c r="L15296">
        <f t="shared" ca="1" si="1670"/>
        <v>0</v>
      </c>
      <c r="M15296">
        <f t="shared" ca="1" si="1671"/>
        <v>1</v>
      </c>
      <c r="N15296" t="str">
        <f t="shared" ca="1" si="1672"/>
        <v>X</v>
      </c>
    </row>
    <row r="15297" spans="7:14" x14ac:dyDescent="0.3">
      <c r="G15297">
        <v>15296</v>
      </c>
      <c r="H15297">
        <f t="shared" ca="1" si="1666"/>
        <v>194</v>
      </c>
      <c r="I15297">
        <f t="shared" ca="1" si="1667"/>
        <v>3</v>
      </c>
      <c r="J15297">
        <f t="shared" ca="1" si="1668"/>
        <v>14</v>
      </c>
      <c r="K15297">
        <f t="shared" ca="1" si="1669"/>
        <v>0</v>
      </c>
      <c r="L15297">
        <f t="shared" ca="1" si="1670"/>
        <v>0</v>
      </c>
      <c r="M15297">
        <f t="shared" ca="1" si="1671"/>
        <v>0</v>
      </c>
      <c r="N15297" t="str">
        <f t="shared" ca="1" si="1672"/>
        <v>X</v>
      </c>
    </row>
    <row r="15298" spans="7:14" x14ac:dyDescent="0.3">
      <c r="G15298">
        <v>15297</v>
      </c>
      <c r="H15298">
        <f t="shared" ca="1" si="1666"/>
        <v>192</v>
      </c>
      <c r="I15298">
        <f t="shared" ca="1" si="1667"/>
        <v>1</v>
      </c>
      <c r="J15298">
        <f t="shared" ca="1" si="1668"/>
        <v>152</v>
      </c>
      <c r="K15298">
        <f t="shared" ca="1" si="1669"/>
        <v>0</v>
      </c>
      <c r="L15298">
        <f t="shared" ca="1" si="1670"/>
        <v>0</v>
      </c>
      <c r="M15298">
        <f t="shared" ca="1" si="1671"/>
        <v>0</v>
      </c>
      <c r="N15298" t="str">
        <f t="shared" ca="1" si="1672"/>
        <v>X</v>
      </c>
    </row>
    <row r="15299" spans="7:14" x14ac:dyDescent="0.3">
      <c r="G15299">
        <v>15298</v>
      </c>
      <c r="H15299">
        <f t="shared" ref="H15299:H15362" ca="1" si="1673">RANDBETWEEN(0,200)</f>
        <v>111</v>
      </c>
      <c r="I15299">
        <f t="shared" ref="I15299:I15362" ca="1" si="1674">RANDBETWEEN(0,20)</f>
        <v>17</v>
      </c>
      <c r="J15299">
        <f t="shared" ref="J15299:J15362" ca="1" si="1675">RANDBETWEEN(0,200)</f>
        <v>4</v>
      </c>
      <c r="K15299">
        <f t="shared" ref="K15299:K15362" ca="1" si="1676">IF(2*H15299+5*I15299&lt;=100,1,0)</f>
        <v>0</v>
      </c>
      <c r="L15299">
        <f t="shared" ref="L15299:L15362" ca="1" si="1677">IF(I15299-J15299&gt;=10,1,0)</f>
        <v>1</v>
      </c>
      <c r="M15299">
        <f t="shared" ref="M15299:M15362" ca="1" si="1678">IF(H15299+I15299^2+J15299&lt;=200,1,0)</f>
        <v>0</v>
      </c>
      <c r="N15299" t="str">
        <f t="shared" ref="N15299:N15362" ca="1" si="1679">IF(K15299*L15299*M15299=1,2*H15299^3+4*I15299+J15299,"X")</f>
        <v>X</v>
      </c>
    </row>
    <row r="15300" spans="7:14" x14ac:dyDescent="0.3">
      <c r="G15300">
        <v>15299</v>
      </c>
      <c r="H15300">
        <f t="shared" ca="1" si="1673"/>
        <v>162</v>
      </c>
      <c r="I15300">
        <f t="shared" ca="1" si="1674"/>
        <v>6</v>
      </c>
      <c r="J15300">
        <f t="shared" ca="1" si="1675"/>
        <v>62</v>
      </c>
      <c r="K15300">
        <f t="shared" ca="1" si="1676"/>
        <v>0</v>
      </c>
      <c r="L15300">
        <f t="shared" ca="1" si="1677"/>
        <v>0</v>
      </c>
      <c r="M15300">
        <f t="shared" ca="1" si="1678"/>
        <v>0</v>
      </c>
      <c r="N15300" t="str">
        <f t="shared" ca="1" si="1679"/>
        <v>X</v>
      </c>
    </row>
    <row r="15301" spans="7:14" x14ac:dyDescent="0.3">
      <c r="G15301">
        <v>15300</v>
      </c>
      <c r="H15301">
        <f t="shared" ca="1" si="1673"/>
        <v>184</v>
      </c>
      <c r="I15301">
        <f t="shared" ca="1" si="1674"/>
        <v>8</v>
      </c>
      <c r="J15301">
        <f t="shared" ca="1" si="1675"/>
        <v>46</v>
      </c>
      <c r="K15301">
        <f t="shared" ca="1" si="1676"/>
        <v>0</v>
      </c>
      <c r="L15301">
        <f t="shared" ca="1" si="1677"/>
        <v>0</v>
      </c>
      <c r="M15301">
        <f t="shared" ca="1" si="1678"/>
        <v>0</v>
      </c>
      <c r="N15301" t="str">
        <f t="shared" ca="1" si="1679"/>
        <v>X</v>
      </c>
    </row>
    <row r="15302" spans="7:14" x14ac:dyDescent="0.3">
      <c r="G15302">
        <v>15301</v>
      </c>
      <c r="H15302">
        <f t="shared" ca="1" si="1673"/>
        <v>149</v>
      </c>
      <c r="I15302">
        <f t="shared" ca="1" si="1674"/>
        <v>2</v>
      </c>
      <c r="J15302">
        <f t="shared" ca="1" si="1675"/>
        <v>113</v>
      </c>
      <c r="K15302">
        <f t="shared" ca="1" si="1676"/>
        <v>0</v>
      </c>
      <c r="L15302">
        <f t="shared" ca="1" si="1677"/>
        <v>0</v>
      </c>
      <c r="M15302">
        <f t="shared" ca="1" si="1678"/>
        <v>0</v>
      </c>
      <c r="N15302" t="str">
        <f t="shared" ca="1" si="1679"/>
        <v>X</v>
      </c>
    </row>
    <row r="15303" spans="7:14" x14ac:dyDescent="0.3">
      <c r="G15303">
        <v>15302</v>
      </c>
      <c r="H15303">
        <f t="shared" ca="1" si="1673"/>
        <v>120</v>
      </c>
      <c r="I15303">
        <f t="shared" ca="1" si="1674"/>
        <v>6</v>
      </c>
      <c r="J15303">
        <f t="shared" ca="1" si="1675"/>
        <v>166</v>
      </c>
      <c r="K15303">
        <f t="shared" ca="1" si="1676"/>
        <v>0</v>
      </c>
      <c r="L15303">
        <f t="shared" ca="1" si="1677"/>
        <v>0</v>
      </c>
      <c r="M15303">
        <f t="shared" ca="1" si="1678"/>
        <v>0</v>
      </c>
      <c r="N15303" t="str">
        <f t="shared" ca="1" si="1679"/>
        <v>X</v>
      </c>
    </row>
    <row r="15304" spans="7:14" x14ac:dyDescent="0.3">
      <c r="G15304">
        <v>15303</v>
      </c>
      <c r="H15304">
        <f t="shared" ca="1" si="1673"/>
        <v>23</v>
      </c>
      <c r="I15304">
        <f t="shared" ca="1" si="1674"/>
        <v>1</v>
      </c>
      <c r="J15304">
        <f t="shared" ca="1" si="1675"/>
        <v>139</v>
      </c>
      <c r="K15304">
        <f t="shared" ca="1" si="1676"/>
        <v>1</v>
      </c>
      <c r="L15304">
        <f t="shared" ca="1" si="1677"/>
        <v>0</v>
      </c>
      <c r="M15304">
        <f t="shared" ca="1" si="1678"/>
        <v>1</v>
      </c>
      <c r="N15304" t="str">
        <f t="shared" ca="1" si="1679"/>
        <v>X</v>
      </c>
    </row>
    <row r="15305" spans="7:14" x14ac:dyDescent="0.3">
      <c r="G15305">
        <v>15304</v>
      </c>
      <c r="H15305">
        <f t="shared" ca="1" si="1673"/>
        <v>153</v>
      </c>
      <c r="I15305">
        <f t="shared" ca="1" si="1674"/>
        <v>5</v>
      </c>
      <c r="J15305">
        <f t="shared" ca="1" si="1675"/>
        <v>143</v>
      </c>
      <c r="K15305">
        <f t="shared" ca="1" si="1676"/>
        <v>0</v>
      </c>
      <c r="L15305">
        <f t="shared" ca="1" si="1677"/>
        <v>0</v>
      </c>
      <c r="M15305">
        <f t="shared" ca="1" si="1678"/>
        <v>0</v>
      </c>
      <c r="N15305" t="str">
        <f t="shared" ca="1" si="1679"/>
        <v>X</v>
      </c>
    </row>
    <row r="15306" spans="7:14" x14ac:dyDescent="0.3">
      <c r="G15306">
        <v>15305</v>
      </c>
      <c r="H15306">
        <f t="shared" ca="1" si="1673"/>
        <v>157</v>
      </c>
      <c r="I15306">
        <f t="shared" ca="1" si="1674"/>
        <v>0</v>
      </c>
      <c r="J15306">
        <f t="shared" ca="1" si="1675"/>
        <v>101</v>
      </c>
      <c r="K15306">
        <f t="shared" ca="1" si="1676"/>
        <v>0</v>
      </c>
      <c r="L15306">
        <f t="shared" ca="1" si="1677"/>
        <v>0</v>
      </c>
      <c r="M15306">
        <f t="shared" ca="1" si="1678"/>
        <v>0</v>
      </c>
      <c r="N15306" t="str">
        <f t="shared" ca="1" si="1679"/>
        <v>X</v>
      </c>
    </row>
    <row r="15307" spans="7:14" x14ac:dyDescent="0.3">
      <c r="G15307">
        <v>15306</v>
      </c>
      <c r="H15307">
        <f t="shared" ca="1" si="1673"/>
        <v>179</v>
      </c>
      <c r="I15307">
        <f t="shared" ca="1" si="1674"/>
        <v>19</v>
      </c>
      <c r="J15307">
        <f t="shared" ca="1" si="1675"/>
        <v>135</v>
      </c>
      <c r="K15307">
        <f t="shared" ca="1" si="1676"/>
        <v>0</v>
      </c>
      <c r="L15307">
        <f t="shared" ca="1" si="1677"/>
        <v>0</v>
      </c>
      <c r="M15307">
        <f t="shared" ca="1" si="1678"/>
        <v>0</v>
      </c>
      <c r="N15307" t="str">
        <f t="shared" ca="1" si="1679"/>
        <v>X</v>
      </c>
    </row>
    <row r="15308" spans="7:14" x14ac:dyDescent="0.3">
      <c r="G15308">
        <v>15307</v>
      </c>
      <c r="H15308">
        <f t="shared" ca="1" si="1673"/>
        <v>90</v>
      </c>
      <c r="I15308">
        <f t="shared" ca="1" si="1674"/>
        <v>16</v>
      </c>
      <c r="J15308">
        <f t="shared" ca="1" si="1675"/>
        <v>110</v>
      </c>
      <c r="K15308">
        <f t="shared" ca="1" si="1676"/>
        <v>0</v>
      </c>
      <c r="L15308">
        <f t="shared" ca="1" si="1677"/>
        <v>0</v>
      </c>
      <c r="M15308">
        <f t="shared" ca="1" si="1678"/>
        <v>0</v>
      </c>
      <c r="N15308" t="str">
        <f t="shared" ca="1" si="1679"/>
        <v>X</v>
      </c>
    </row>
    <row r="15309" spans="7:14" x14ac:dyDescent="0.3">
      <c r="G15309">
        <v>15308</v>
      </c>
      <c r="H15309">
        <f t="shared" ca="1" si="1673"/>
        <v>131</v>
      </c>
      <c r="I15309">
        <f t="shared" ca="1" si="1674"/>
        <v>17</v>
      </c>
      <c r="J15309">
        <f t="shared" ca="1" si="1675"/>
        <v>28</v>
      </c>
      <c r="K15309">
        <f t="shared" ca="1" si="1676"/>
        <v>0</v>
      </c>
      <c r="L15309">
        <f t="shared" ca="1" si="1677"/>
        <v>0</v>
      </c>
      <c r="M15309">
        <f t="shared" ca="1" si="1678"/>
        <v>0</v>
      </c>
      <c r="N15309" t="str">
        <f t="shared" ca="1" si="1679"/>
        <v>X</v>
      </c>
    </row>
    <row r="15310" spans="7:14" x14ac:dyDescent="0.3">
      <c r="G15310">
        <v>15309</v>
      </c>
      <c r="H15310">
        <f t="shared" ca="1" si="1673"/>
        <v>31</v>
      </c>
      <c r="I15310">
        <f t="shared" ca="1" si="1674"/>
        <v>18</v>
      </c>
      <c r="J15310">
        <f t="shared" ca="1" si="1675"/>
        <v>37</v>
      </c>
      <c r="K15310">
        <f t="shared" ca="1" si="1676"/>
        <v>0</v>
      </c>
      <c r="L15310">
        <f t="shared" ca="1" si="1677"/>
        <v>0</v>
      </c>
      <c r="M15310">
        <f t="shared" ca="1" si="1678"/>
        <v>0</v>
      </c>
      <c r="N15310" t="str">
        <f t="shared" ca="1" si="1679"/>
        <v>X</v>
      </c>
    </row>
    <row r="15311" spans="7:14" x14ac:dyDescent="0.3">
      <c r="G15311">
        <v>15310</v>
      </c>
      <c r="H15311">
        <f t="shared" ca="1" si="1673"/>
        <v>76</v>
      </c>
      <c r="I15311">
        <f t="shared" ca="1" si="1674"/>
        <v>0</v>
      </c>
      <c r="J15311">
        <f t="shared" ca="1" si="1675"/>
        <v>175</v>
      </c>
      <c r="K15311">
        <f t="shared" ca="1" si="1676"/>
        <v>0</v>
      </c>
      <c r="L15311">
        <f t="shared" ca="1" si="1677"/>
        <v>0</v>
      </c>
      <c r="M15311">
        <f t="shared" ca="1" si="1678"/>
        <v>0</v>
      </c>
      <c r="N15311" t="str">
        <f t="shared" ca="1" si="1679"/>
        <v>X</v>
      </c>
    </row>
    <row r="15312" spans="7:14" x14ac:dyDescent="0.3">
      <c r="G15312">
        <v>15311</v>
      </c>
      <c r="H15312">
        <f t="shared" ca="1" si="1673"/>
        <v>160</v>
      </c>
      <c r="I15312">
        <f t="shared" ca="1" si="1674"/>
        <v>4</v>
      </c>
      <c r="J15312">
        <f t="shared" ca="1" si="1675"/>
        <v>142</v>
      </c>
      <c r="K15312">
        <f t="shared" ca="1" si="1676"/>
        <v>0</v>
      </c>
      <c r="L15312">
        <f t="shared" ca="1" si="1677"/>
        <v>0</v>
      </c>
      <c r="M15312">
        <f t="shared" ca="1" si="1678"/>
        <v>0</v>
      </c>
      <c r="N15312" t="str">
        <f t="shared" ca="1" si="1679"/>
        <v>X</v>
      </c>
    </row>
    <row r="15313" spans="7:14" x14ac:dyDescent="0.3">
      <c r="G15313">
        <v>15312</v>
      </c>
      <c r="H15313">
        <f t="shared" ca="1" si="1673"/>
        <v>148</v>
      </c>
      <c r="I15313">
        <f t="shared" ca="1" si="1674"/>
        <v>0</v>
      </c>
      <c r="J15313">
        <f t="shared" ca="1" si="1675"/>
        <v>131</v>
      </c>
      <c r="K15313">
        <f t="shared" ca="1" si="1676"/>
        <v>0</v>
      </c>
      <c r="L15313">
        <f t="shared" ca="1" si="1677"/>
        <v>0</v>
      </c>
      <c r="M15313">
        <f t="shared" ca="1" si="1678"/>
        <v>0</v>
      </c>
      <c r="N15313" t="str">
        <f t="shared" ca="1" si="1679"/>
        <v>X</v>
      </c>
    </row>
    <row r="15314" spans="7:14" x14ac:dyDescent="0.3">
      <c r="G15314">
        <v>15313</v>
      </c>
      <c r="H15314">
        <f t="shared" ca="1" si="1673"/>
        <v>23</v>
      </c>
      <c r="I15314">
        <f t="shared" ca="1" si="1674"/>
        <v>14</v>
      </c>
      <c r="J15314">
        <f t="shared" ca="1" si="1675"/>
        <v>71</v>
      </c>
      <c r="K15314">
        <f t="shared" ca="1" si="1676"/>
        <v>0</v>
      </c>
      <c r="L15314">
        <f t="shared" ca="1" si="1677"/>
        <v>0</v>
      </c>
      <c r="M15314">
        <f t="shared" ca="1" si="1678"/>
        <v>0</v>
      </c>
      <c r="N15314" t="str">
        <f t="shared" ca="1" si="1679"/>
        <v>X</v>
      </c>
    </row>
    <row r="15315" spans="7:14" x14ac:dyDescent="0.3">
      <c r="G15315">
        <v>15314</v>
      </c>
      <c r="H15315">
        <f t="shared" ca="1" si="1673"/>
        <v>19</v>
      </c>
      <c r="I15315">
        <f t="shared" ca="1" si="1674"/>
        <v>19</v>
      </c>
      <c r="J15315">
        <f t="shared" ca="1" si="1675"/>
        <v>140</v>
      </c>
      <c r="K15315">
        <f t="shared" ca="1" si="1676"/>
        <v>0</v>
      </c>
      <c r="L15315">
        <f t="shared" ca="1" si="1677"/>
        <v>0</v>
      </c>
      <c r="M15315">
        <f t="shared" ca="1" si="1678"/>
        <v>0</v>
      </c>
      <c r="N15315" t="str">
        <f t="shared" ca="1" si="1679"/>
        <v>X</v>
      </c>
    </row>
    <row r="15316" spans="7:14" x14ac:dyDescent="0.3">
      <c r="G15316">
        <v>15315</v>
      </c>
      <c r="H15316">
        <f t="shared" ca="1" si="1673"/>
        <v>179</v>
      </c>
      <c r="I15316">
        <f t="shared" ca="1" si="1674"/>
        <v>8</v>
      </c>
      <c r="J15316">
        <f t="shared" ca="1" si="1675"/>
        <v>26</v>
      </c>
      <c r="K15316">
        <f t="shared" ca="1" si="1676"/>
        <v>0</v>
      </c>
      <c r="L15316">
        <f t="shared" ca="1" si="1677"/>
        <v>0</v>
      </c>
      <c r="M15316">
        <f t="shared" ca="1" si="1678"/>
        <v>0</v>
      </c>
      <c r="N15316" t="str">
        <f t="shared" ca="1" si="1679"/>
        <v>X</v>
      </c>
    </row>
    <row r="15317" spans="7:14" x14ac:dyDescent="0.3">
      <c r="G15317">
        <v>15316</v>
      </c>
      <c r="H15317">
        <f t="shared" ca="1" si="1673"/>
        <v>79</v>
      </c>
      <c r="I15317">
        <f t="shared" ca="1" si="1674"/>
        <v>13</v>
      </c>
      <c r="J15317">
        <f t="shared" ca="1" si="1675"/>
        <v>25</v>
      </c>
      <c r="K15317">
        <f t="shared" ca="1" si="1676"/>
        <v>0</v>
      </c>
      <c r="L15317">
        <f t="shared" ca="1" si="1677"/>
        <v>0</v>
      </c>
      <c r="M15317">
        <f t="shared" ca="1" si="1678"/>
        <v>0</v>
      </c>
      <c r="N15317" t="str">
        <f t="shared" ca="1" si="1679"/>
        <v>X</v>
      </c>
    </row>
    <row r="15318" spans="7:14" x14ac:dyDescent="0.3">
      <c r="G15318">
        <v>15317</v>
      </c>
      <c r="H15318">
        <f t="shared" ca="1" si="1673"/>
        <v>82</v>
      </c>
      <c r="I15318">
        <f t="shared" ca="1" si="1674"/>
        <v>2</v>
      </c>
      <c r="J15318">
        <f t="shared" ca="1" si="1675"/>
        <v>149</v>
      </c>
      <c r="K15318">
        <f t="shared" ca="1" si="1676"/>
        <v>0</v>
      </c>
      <c r="L15318">
        <f t="shared" ca="1" si="1677"/>
        <v>0</v>
      </c>
      <c r="M15318">
        <f t="shared" ca="1" si="1678"/>
        <v>0</v>
      </c>
      <c r="N15318" t="str">
        <f t="shared" ca="1" si="1679"/>
        <v>X</v>
      </c>
    </row>
    <row r="15319" spans="7:14" x14ac:dyDescent="0.3">
      <c r="G15319">
        <v>15318</v>
      </c>
      <c r="H15319">
        <f t="shared" ca="1" si="1673"/>
        <v>5</v>
      </c>
      <c r="I15319">
        <f t="shared" ca="1" si="1674"/>
        <v>14</v>
      </c>
      <c r="J15319">
        <f t="shared" ca="1" si="1675"/>
        <v>62</v>
      </c>
      <c r="K15319">
        <f t="shared" ca="1" si="1676"/>
        <v>1</v>
      </c>
      <c r="L15319">
        <f t="shared" ca="1" si="1677"/>
        <v>0</v>
      </c>
      <c r="M15319">
        <f t="shared" ca="1" si="1678"/>
        <v>0</v>
      </c>
      <c r="N15319" t="str">
        <f t="shared" ca="1" si="1679"/>
        <v>X</v>
      </c>
    </row>
    <row r="15320" spans="7:14" x14ac:dyDescent="0.3">
      <c r="G15320">
        <v>15319</v>
      </c>
      <c r="H15320">
        <f t="shared" ca="1" si="1673"/>
        <v>86</v>
      </c>
      <c r="I15320">
        <f t="shared" ca="1" si="1674"/>
        <v>20</v>
      </c>
      <c r="J15320">
        <f t="shared" ca="1" si="1675"/>
        <v>145</v>
      </c>
      <c r="K15320">
        <f t="shared" ca="1" si="1676"/>
        <v>0</v>
      </c>
      <c r="L15320">
        <f t="shared" ca="1" si="1677"/>
        <v>0</v>
      </c>
      <c r="M15320">
        <f t="shared" ca="1" si="1678"/>
        <v>0</v>
      </c>
      <c r="N15320" t="str">
        <f t="shared" ca="1" si="1679"/>
        <v>X</v>
      </c>
    </row>
    <row r="15321" spans="7:14" x14ac:dyDescent="0.3">
      <c r="G15321">
        <v>15320</v>
      </c>
      <c r="H15321">
        <f t="shared" ca="1" si="1673"/>
        <v>141</v>
      </c>
      <c r="I15321">
        <f t="shared" ca="1" si="1674"/>
        <v>16</v>
      </c>
      <c r="J15321">
        <f t="shared" ca="1" si="1675"/>
        <v>153</v>
      </c>
      <c r="K15321">
        <f t="shared" ca="1" si="1676"/>
        <v>0</v>
      </c>
      <c r="L15321">
        <f t="shared" ca="1" si="1677"/>
        <v>0</v>
      </c>
      <c r="M15321">
        <f t="shared" ca="1" si="1678"/>
        <v>0</v>
      </c>
      <c r="N15321" t="str">
        <f t="shared" ca="1" si="1679"/>
        <v>X</v>
      </c>
    </row>
    <row r="15322" spans="7:14" x14ac:dyDescent="0.3">
      <c r="G15322">
        <v>15321</v>
      </c>
      <c r="H15322">
        <f t="shared" ca="1" si="1673"/>
        <v>10</v>
      </c>
      <c r="I15322">
        <f t="shared" ca="1" si="1674"/>
        <v>16</v>
      </c>
      <c r="J15322">
        <f t="shared" ca="1" si="1675"/>
        <v>29</v>
      </c>
      <c r="K15322">
        <f t="shared" ca="1" si="1676"/>
        <v>1</v>
      </c>
      <c r="L15322">
        <f t="shared" ca="1" si="1677"/>
        <v>0</v>
      </c>
      <c r="M15322">
        <f t="shared" ca="1" si="1678"/>
        <v>0</v>
      </c>
      <c r="N15322" t="str">
        <f t="shared" ca="1" si="1679"/>
        <v>X</v>
      </c>
    </row>
    <row r="15323" spans="7:14" x14ac:dyDescent="0.3">
      <c r="G15323">
        <v>15322</v>
      </c>
      <c r="H15323">
        <f t="shared" ca="1" si="1673"/>
        <v>110</v>
      </c>
      <c r="I15323">
        <f t="shared" ca="1" si="1674"/>
        <v>9</v>
      </c>
      <c r="J15323">
        <f t="shared" ca="1" si="1675"/>
        <v>80</v>
      </c>
      <c r="K15323">
        <f t="shared" ca="1" si="1676"/>
        <v>0</v>
      </c>
      <c r="L15323">
        <f t="shared" ca="1" si="1677"/>
        <v>0</v>
      </c>
      <c r="M15323">
        <f t="shared" ca="1" si="1678"/>
        <v>0</v>
      </c>
      <c r="N15323" t="str">
        <f t="shared" ca="1" si="1679"/>
        <v>X</v>
      </c>
    </row>
    <row r="15324" spans="7:14" x14ac:dyDescent="0.3">
      <c r="G15324">
        <v>15323</v>
      </c>
      <c r="H15324">
        <f t="shared" ca="1" si="1673"/>
        <v>102</v>
      </c>
      <c r="I15324">
        <f t="shared" ca="1" si="1674"/>
        <v>19</v>
      </c>
      <c r="J15324">
        <f t="shared" ca="1" si="1675"/>
        <v>115</v>
      </c>
      <c r="K15324">
        <f t="shared" ca="1" si="1676"/>
        <v>0</v>
      </c>
      <c r="L15324">
        <f t="shared" ca="1" si="1677"/>
        <v>0</v>
      </c>
      <c r="M15324">
        <f t="shared" ca="1" si="1678"/>
        <v>0</v>
      </c>
      <c r="N15324" t="str">
        <f t="shared" ca="1" si="1679"/>
        <v>X</v>
      </c>
    </row>
    <row r="15325" spans="7:14" x14ac:dyDescent="0.3">
      <c r="G15325">
        <v>15324</v>
      </c>
      <c r="H15325">
        <f t="shared" ca="1" si="1673"/>
        <v>66</v>
      </c>
      <c r="I15325">
        <f t="shared" ca="1" si="1674"/>
        <v>14</v>
      </c>
      <c r="J15325">
        <f t="shared" ca="1" si="1675"/>
        <v>102</v>
      </c>
      <c r="K15325">
        <f t="shared" ca="1" si="1676"/>
        <v>0</v>
      </c>
      <c r="L15325">
        <f t="shared" ca="1" si="1677"/>
        <v>0</v>
      </c>
      <c r="M15325">
        <f t="shared" ca="1" si="1678"/>
        <v>0</v>
      </c>
      <c r="N15325" t="str">
        <f t="shared" ca="1" si="1679"/>
        <v>X</v>
      </c>
    </row>
    <row r="15326" spans="7:14" x14ac:dyDescent="0.3">
      <c r="G15326">
        <v>15325</v>
      </c>
      <c r="H15326">
        <f t="shared" ca="1" si="1673"/>
        <v>40</v>
      </c>
      <c r="I15326">
        <f t="shared" ca="1" si="1674"/>
        <v>14</v>
      </c>
      <c r="J15326">
        <f t="shared" ca="1" si="1675"/>
        <v>156</v>
      </c>
      <c r="K15326">
        <f t="shared" ca="1" si="1676"/>
        <v>0</v>
      </c>
      <c r="L15326">
        <f t="shared" ca="1" si="1677"/>
        <v>0</v>
      </c>
      <c r="M15326">
        <f t="shared" ca="1" si="1678"/>
        <v>0</v>
      </c>
      <c r="N15326" t="str">
        <f t="shared" ca="1" si="1679"/>
        <v>X</v>
      </c>
    </row>
    <row r="15327" spans="7:14" x14ac:dyDescent="0.3">
      <c r="G15327">
        <v>15326</v>
      </c>
      <c r="H15327">
        <f t="shared" ca="1" si="1673"/>
        <v>49</v>
      </c>
      <c r="I15327">
        <f t="shared" ca="1" si="1674"/>
        <v>13</v>
      </c>
      <c r="J15327">
        <f t="shared" ca="1" si="1675"/>
        <v>61</v>
      </c>
      <c r="K15327">
        <f t="shared" ca="1" si="1676"/>
        <v>0</v>
      </c>
      <c r="L15327">
        <f t="shared" ca="1" si="1677"/>
        <v>0</v>
      </c>
      <c r="M15327">
        <f t="shared" ca="1" si="1678"/>
        <v>0</v>
      </c>
      <c r="N15327" t="str">
        <f t="shared" ca="1" si="1679"/>
        <v>X</v>
      </c>
    </row>
    <row r="15328" spans="7:14" x14ac:dyDescent="0.3">
      <c r="G15328">
        <v>15327</v>
      </c>
      <c r="H15328">
        <f t="shared" ca="1" si="1673"/>
        <v>81</v>
      </c>
      <c r="I15328">
        <f t="shared" ca="1" si="1674"/>
        <v>15</v>
      </c>
      <c r="J15328">
        <f t="shared" ca="1" si="1675"/>
        <v>156</v>
      </c>
      <c r="K15328">
        <f t="shared" ca="1" si="1676"/>
        <v>0</v>
      </c>
      <c r="L15328">
        <f t="shared" ca="1" si="1677"/>
        <v>0</v>
      </c>
      <c r="M15328">
        <f t="shared" ca="1" si="1678"/>
        <v>0</v>
      </c>
      <c r="N15328" t="str">
        <f t="shared" ca="1" si="1679"/>
        <v>X</v>
      </c>
    </row>
    <row r="15329" spans="7:14" x14ac:dyDescent="0.3">
      <c r="G15329">
        <v>15328</v>
      </c>
      <c r="H15329">
        <f t="shared" ca="1" si="1673"/>
        <v>75</v>
      </c>
      <c r="I15329">
        <f t="shared" ca="1" si="1674"/>
        <v>20</v>
      </c>
      <c r="J15329">
        <f t="shared" ca="1" si="1675"/>
        <v>46</v>
      </c>
      <c r="K15329">
        <f t="shared" ca="1" si="1676"/>
        <v>0</v>
      </c>
      <c r="L15329">
        <f t="shared" ca="1" si="1677"/>
        <v>0</v>
      </c>
      <c r="M15329">
        <f t="shared" ca="1" si="1678"/>
        <v>0</v>
      </c>
      <c r="N15329" t="str">
        <f t="shared" ca="1" si="1679"/>
        <v>X</v>
      </c>
    </row>
    <row r="15330" spans="7:14" x14ac:dyDescent="0.3">
      <c r="G15330">
        <v>15329</v>
      </c>
      <c r="H15330">
        <f t="shared" ca="1" si="1673"/>
        <v>144</v>
      </c>
      <c r="I15330">
        <f t="shared" ca="1" si="1674"/>
        <v>20</v>
      </c>
      <c r="J15330">
        <f t="shared" ca="1" si="1675"/>
        <v>159</v>
      </c>
      <c r="K15330">
        <f t="shared" ca="1" si="1676"/>
        <v>0</v>
      </c>
      <c r="L15330">
        <f t="shared" ca="1" si="1677"/>
        <v>0</v>
      </c>
      <c r="M15330">
        <f t="shared" ca="1" si="1678"/>
        <v>0</v>
      </c>
      <c r="N15330" t="str">
        <f t="shared" ca="1" si="1679"/>
        <v>X</v>
      </c>
    </row>
    <row r="15331" spans="7:14" x14ac:dyDescent="0.3">
      <c r="G15331">
        <v>15330</v>
      </c>
      <c r="H15331">
        <f t="shared" ca="1" si="1673"/>
        <v>12</v>
      </c>
      <c r="I15331">
        <f t="shared" ca="1" si="1674"/>
        <v>11</v>
      </c>
      <c r="J15331">
        <f t="shared" ca="1" si="1675"/>
        <v>168</v>
      </c>
      <c r="K15331">
        <f t="shared" ca="1" si="1676"/>
        <v>1</v>
      </c>
      <c r="L15331">
        <f t="shared" ca="1" si="1677"/>
        <v>0</v>
      </c>
      <c r="M15331">
        <f t="shared" ca="1" si="1678"/>
        <v>0</v>
      </c>
      <c r="N15331" t="str">
        <f t="shared" ca="1" si="1679"/>
        <v>X</v>
      </c>
    </row>
    <row r="15332" spans="7:14" x14ac:dyDescent="0.3">
      <c r="G15332">
        <v>15331</v>
      </c>
      <c r="H15332">
        <f t="shared" ca="1" si="1673"/>
        <v>91</v>
      </c>
      <c r="I15332">
        <f t="shared" ca="1" si="1674"/>
        <v>1</v>
      </c>
      <c r="J15332">
        <f t="shared" ca="1" si="1675"/>
        <v>152</v>
      </c>
      <c r="K15332">
        <f t="shared" ca="1" si="1676"/>
        <v>0</v>
      </c>
      <c r="L15332">
        <f t="shared" ca="1" si="1677"/>
        <v>0</v>
      </c>
      <c r="M15332">
        <f t="shared" ca="1" si="1678"/>
        <v>0</v>
      </c>
      <c r="N15332" t="str">
        <f t="shared" ca="1" si="1679"/>
        <v>X</v>
      </c>
    </row>
    <row r="15333" spans="7:14" x14ac:dyDescent="0.3">
      <c r="G15333">
        <v>15332</v>
      </c>
      <c r="H15333">
        <f t="shared" ca="1" si="1673"/>
        <v>32</v>
      </c>
      <c r="I15333">
        <f t="shared" ca="1" si="1674"/>
        <v>3</v>
      </c>
      <c r="J15333">
        <f t="shared" ca="1" si="1675"/>
        <v>129</v>
      </c>
      <c r="K15333">
        <f t="shared" ca="1" si="1676"/>
        <v>1</v>
      </c>
      <c r="L15333">
        <f t="shared" ca="1" si="1677"/>
        <v>0</v>
      </c>
      <c r="M15333">
        <f t="shared" ca="1" si="1678"/>
        <v>1</v>
      </c>
      <c r="N15333" t="str">
        <f t="shared" ca="1" si="1679"/>
        <v>X</v>
      </c>
    </row>
    <row r="15334" spans="7:14" x14ac:dyDescent="0.3">
      <c r="G15334">
        <v>15333</v>
      </c>
      <c r="H15334">
        <f t="shared" ca="1" si="1673"/>
        <v>24</v>
      </c>
      <c r="I15334">
        <f t="shared" ca="1" si="1674"/>
        <v>18</v>
      </c>
      <c r="J15334">
        <f t="shared" ca="1" si="1675"/>
        <v>108</v>
      </c>
      <c r="K15334">
        <f t="shared" ca="1" si="1676"/>
        <v>0</v>
      </c>
      <c r="L15334">
        <f t="shared" ca="1" si="1677"/>
        <v>0</v>
      </c>
      <c r="M15334">
        <f t="shared" ca="1" si="1678"/>
        <v>0</v>
      </c>
      <c r="N15334" t="str">
        <f t="shared" ca="1" si="1679"/>
        <v>X</v>
      </c>
    </row>
    <row r="15335" spans="7:14" x14ac:dyDescent="0.3">
      <c r="G15335">
        <v>15334</v>
      </c>
      <c r="H15335">
        <f t="shared" ca="1" si="1673"/>
        <v>79</v>
      </c>
      <c r="I15335">
        <f t="shared" ca="1" si="1674"/>
        <v>12</v>
      </c>
      <c r="J15335">
        <f t="shared" ca="1" si="1675"/>
        <v>86</v>
      </c>
      <c r="K15335">
        <f t="shared" ca="1" si="1676"/>
        <v>0</v>
      </c>
      <c r="L15335">
        <f t="shared" ca="1" si="1677"/>
        <v>0</v>
      </c>
      <c r="M15335">
        <f t="shared" ca="1" si="1678"/>
        <v>0</v>
      </c>
      <c r="N15335" t="str">
        <f t="shared" ca="1" si="1679"/>
        <v>X</v>
      </c>
    </row>
    <row r="15336" spans="7:14" x14ac:dyDescent="0.3">
      <c r="G15336">
        <v>15335</v>
      </c>
      <c r="H15336">
        <f t="shared" ca="1" si="1673"/>
        <v>168</v>
      </c>
      <c r="I15336">
        <f t="shared" ca="1" si="1674"/>
        <v>15</v>
      </c>
      <c r="J15336">
        <f t="shared" ca="1" si="1675"/>
        <v>89</v>
      </c>
      <c r="K15336">
        <f t="shared" ca="1" si="1676"/>
        <v>0</v>
      </c>
      <c r="L15336">
        <f t="shared" ca="1" si="1677"/>
        <v>0</v>
      </c>
      <c r="M15336">
        <f t="shared" ca="1" si="1678"/>
        <v>0</v>
      </c>
      <c r="N15336" t="str">
        <f t="shared" ca="1" si="1679"/>
        <v>X</v>
      </c>
    </row>
    <row r="15337" spans="7:14" x14ac:dyDescent="0.3">
      <c r="G15337">
        <v>15336</v>
      </c>
      <c r="H15337">
        <f t="shared" ca="1" si="1673"/>
        <v>4</v>
      </c>
      <c r="I15337">
        <f t="shared" ca="1" si="1674"/>
        <v>5</v>
      </c>
      <c r="J15337">
        <f t="shared" ca="1" si="1675"/>
        <v>124</v>
      </c>
      <c r="K15337">
        <f t="shared" ca="1" si="1676"/>
        <v>1</v>
      </c>
      <c r="L15337">
        <f t="shared" ca="1" si="1677"/>
        <v>0</v>
      </c>
      <c r="M15337">
        <f t="shared" ca="1" si="1678"/>
        <v>1</v>
      </c>
      <c r="N15337" t="str">
        <f t="shared" ca="1" si="1679"/>
        <v>X</v>
      </c>
    </row>
    <row r="15338" spans="7:14" x14ac:dyDescent="0.3">
      <c r="G15338">
        <v>15337</v>
      </c>
      <c r="H15338">
        <f t="shared" ca="1" si="1673"/>
        <v>34</v>
      </c>
      <c r="I15338">
        <f t="shared" ca="1" si="1674"/>
        <v>7</v>
      </c>
      <c r="J15338">
        <f t="shared" ca="1" si="1675"/>
        <v>195</v>
      </c>
      <c r="K15338">
        <f t="shared" ca="1" si="1676"/>
        <v>0</v>
      </c>
      <c r="L15338">
        <f t="shared" ca="1" si="1677"/>
        <v>0</v>
      </c>
      <c r="M15338">
        <f t="shared" ca="1" si="1678"/>
        <v>0</v>
      </c>
      <c r="N15338" t="str">
        <f t="shared" ca="1" si="1679"/>
        <v>X</v>
      </c>
    </row>
    <row r="15339" spans="7:14" x14ac:dyDescent="0.3">
      <c r="G15339">
        <v>15338</v>
      </c>
      <c r="H15339">
        <f t="shared" ca="1" si="1673"/>
        <v>0</v>
      </c>
      <c r="I15339">
        <f t="shared" ca="1" si="1674"/>
        <v>14</v>
      </c>
      <c r="J15339">
        <f t="shared" ca="1" si="1675"/>
        <v>195</v>
      </c>
      <c r="K15339">
        <f t="shared" ca="1" si="1676"/>
        <v>1</v>
      </c>
      <c r="L15339">
        <f t="shared" ca="1" si="1677"/>
        <v>0</v>
      </c>
      <c r="M15339">
        <f t="shared" ca="1" si="1678"/>
        <v>0</v>
      </c>
      <c r="N15339" t="str">
        <f t="shared" ca="1" si="1679"/>
        <v>X</v>
      </c>
    </row>
    <row r="15340" spans="7:14" x14ac:dyDescent="0.3">
      <c r="G15340">
        <v>15339</v>
      </c>
      <c r="H15340">
        <f t="shared" ca="1" si="1673"/>
        <v>191</v>
      </c>
      <c r="I15340">
        <f t="shared" ca="1" si="1674"/>
        <v>11</v>
      </c>
      <c r="J15340">
        <f t="shared" ca="1" si="1675"/>
        <v>133</v>
      </c>
      <c r="K15340">
        <f t="shared" ca="1" si="1676"/>
        <v>0</v>
      </c>
      <c r="L15340">
        <f t="shared" ca="1" si="1677"/>
        <v>0</v>
      </c>
      <c r="M15340">
        <f t="shared" ca="1" si="1678"/>
        <v>0</v>
      </c>
      <c r="N15340" t="str">
        <f t="shared" ca="1" si="1679"/>
        <v>X</v>
      </c>
    </row>
    <row r="15341" spans="7:14" x14ac:dyDescent="0.3">
      <c r="G15341">
        <v>15340</v>
      </c>
      <c r="H15341">
        <f t="shared" ca="1" si="1673"/>
        <v>165</v>
      </c>
      <c r="I15341">
        <f t="shared" ca="1" si="1674"/>
        <v>17</v>
      </c>
      <c r="J15341">
        <f t="shared" ca="1" si="1675"/>
        <v>64</v>
      </c>
      <c r="K15341">
        <f t="shared" ca="1" si="1676"/>
        <v>0</v>
      </c>
      <c r="L15341">
        <f t="shared" ca="1" si="1677"/>
        <v>0</v>
      </c>
      <c r="M15341">
        <f t="shared" ca="1" si="1678"/>
        <v>0</v>
      </c>
      <c r="N15341" t="str">
        <f t="shared" ca="1" si="1679"/>
        <v>X</v>
      </c>
    </row>
    <row r="15342" spans="7:14" x14ac:dyDescent="0.3">
      <c r="G15342">
        <v>15341</v>
      </c>
      <c r="H15342">
        <f t="shared" ca="1" si="1673"/>
        <v>33</v>
      </c>
      <c r="I15342">
        <f t="shared" ca="1" si="1674"/>
        <v>3</v>
      </c>
      <c r="J15342">
        <f t="shared" ca="1" si="1675"/>
        <v>69</v>
      </c>
      <c r="K15342">
        <f t="shared" ca="1" si="1676"/>
        <v>1</v>
      </c>
      <c r="L15342">
        <f t="shared" ca="1" si="1677"/>
        <v>0</v>
      </c>
      <c r="M15342">
        <f t="shared" ca="1" si="1678"/>
        <v>1</v>
      </c>
      <c r="N15342" t="str">
        <f t="shared" ca="1" si="1679"/>
        <v>X</v>
      </c>
    </row>
    <row r="15343" spans="7:14" x14ac:dyDescent="0.3">
      <c r="G15343">
        <v>15342</v>
      </c>
      <c r="H15343">
        <f t="shared" ca="1" si="1673"/>
        <v>11</v>
      </c>
      <c r="I15343">
        <f t="shared" ca="1" si="1674"/>
        <v>3</v>
      </c>
      <c r="J15343">
        <f t="shared" ca="1" si="1675"/>
        <v>52</v>
      </c>
      <c r="K15343">
        <f t="shared" ca="1" si="1676"/>
        <v>1</v>
      </c>
      <c r="L15343">
        <f t="shared" ca="1" si="1677"/>
        <v>0</v>
      </c>
      <c r="M15343">
        <f t="shared" ca="1" si="1678"/>
        <v>1</v>
      </c>
      <c r="N15343" t="str">
        <f t="shared" ca="1" si="1679"/>
        <v>X</v>
      </c>
    </row>
    <row r="15344" spans="7:14" x14ac:dyDescent="0.3">
      <c r="G15344">
        <v>15343</v>
      </c>
      <c r="H15344">
        <f t="shared" ca="1" si="1673"/>
        <v>170</v>
      </c>
      <c r="I15344">
        <f t="shared" ca="1" si="1674"/>
        <v>14</v>
      </c>
      <c r="J15344">
        <f t="shared" ca="1" si="1675"/>
        <v>175</v>
      </c>
      <c r="K15344">
        <f t="shared" ca="1" si="1676"/>
        <v>0</v>
      </c>
      <c r="L15344">
        <f t="shared" ca="1" si="1677"/>
        <v>0</v>
      </c>
      <c r="M15344">
        <f t="shared" ca="1" si="1678"/>
        <v>0</v>
      </c>
      <c r="N15344" t="str">
        <f t="shared" ca="1" si="1679"/>
        <v>X</v>
      </c>
    </row>
    <row r="15345" spans="7:14" x14ac:dyDescent="0.3">
      <c r="G15345">
        <v>15344</v>
      </c>
      <c r="H15345">
        <f t="shared" ca="1" si="1673"/>
        <v>35</v>
      </c>
      <c r="I15345">
        <f t="shared" ca="1" si="1674"/>
        <v>7</v>
      </c>
      <c r="J15345">
        <f t="shared" ca="1" si="1675"/>
        <v>22</v>
      </c>
      <c r="K15345">
        <f t="shared" ca="1" si="1676"/>
        <v>0</v>
      </c>
      <c r="L15345">
        <f t="shared" ca="1" si="1677"/>
        <v>0</v>
      </c>
      <c r="M15345">
        <f t="shared" ca="1" si="1678"/>
        <v>1</v>
      </c>
      <c r="N15345" t="str">
        <f t="shared" ca="1" si="1679"/>
        <v>X</v>
      </c>
    </row>
    <row r="15346" spans="7:14" x14ac:dyDescent="0.3">
      <c r="G15346">
        <v>15345</v>
      </c>
      <c r="H15346">
        <f t="shared" ca="1" si="1673"/>
        <v>13</v>
      </c>
      <c r="I15346">
        <f t="shared" ca="1" si="1674"/>
        <v>1</v>
      </c>
      <c r="J15346">
        <f t="shared" ca="1" si="1675"/>
        <v>73</v>
      </c>
      <c r="K15346">
        <f t="shared" ca="1" si="1676"/>
        <v>1</v>
      </c>
      <c r="L15346">
        <f t="shared" ca="1" si="1677"/>
        <v>0</v>
      </c>
      <c r="M15346">
        <f t="shared" ca="1" si="1678"/>
        <v>1</v>
      </c>
      <c r="N15346" t="str">
        <f t="shared" ca="1" si="1679"/>
        <v>X</v>
      </c>
    </row>
    <row r="15347" spans="7:14" x14ac:dyDescent="0.3">
      <c r="G15347">
        <v>15346</v>
      </c>
      <c r="H15347">
        <f t="shared" ca="1" si="1673"/>
        <v>192</v>
      </c>
      <c r="I15347">
        <f t="shared" ca="1" si="1674"/>
        <v>6</v>
      </c>
      <c r="J15347">
        <f t="shared" ca="1" si="1675"/>
        <v>23</v>
      </c>
      <c r="K15347">
        <f t="shared" ca="1" si="1676"/>
        <v>0</v>
      </c>
      <c r="L15347">
        <f t="shared" ca="1" si="1677"/>
        <v>0</v>
      </c>
      <c r="M15347">
        <f t="shared" ca="1" si="1678"/>
        <v>0</v>
      </c>
      <c r="N15347" t="str">
        <f t="shared" ca="1" si="1679"/>
        <v>X</v>
      </c>
    </row>
    <row r="15348" spans="7:14" x14ac:dyDescent="0.3">
      <c r="G15348">
        <v>15347</v>
      </c>
      <c r="H15348">
        <f t="shared" ca="1" si="1673"/>
        <v>130</v>
      </c>
      <c r="I15348">
        <f t="shared" ca="1" si="1674"/>
        <v>8</v>
      </c>
      <c r="J15348">
        <f t="shared" ca="1" si="1675"/>
        <v>167</v>
      </c>
      <c r="K15348">
        <f t="shared" ca="1" si="1676"/>
        <v>0</v>
      </c>
      <c r="L15348">
        <f t="shared" ca="1" si="1677"/>
        <v>0</v>
      </c>
      <c r="M15348">
        <f t="shared" ca="1" si="1678"/>
        <v>0</v>
      </c>
      <c r="N15348" t="str">
        <f t="shared" ca="1" si="1679"/>
        <v>X</v>
      </c>
    </row>
    <row r="15349" spans="7:14" x14ac:dyDescent="0.3">
      <c r="G15349">
        <v>15348</v>
      </c>
      <c r="H15349">
        <f t="shared" ca="1" si="1673"/>
        <v>190</v>
      </c>
      <c r="I15349">
        <f t="shared" ca="1" si="1674"/>
        <v>13</v>
      </c>
      <c r="J15349">
        <f t="shared" ca="1" si="1675"/>
        <v>30</v>
      </c>
      <c r="K15349">
        <f t="shared" ca="1" si="1676"/>
        <v>0</v>
      </c>
      <c r="L15349">
        <f t="shared" ca="1" si="1677"/>
        <v>0</v>
      </c>
      <c r="M15349">
        <f t="shared" ca="1" si="1678"/>
        <v>0</v>
      </c>
      <c r="N15349" t="str">
        <f t="shared" ca="1" si="1679"/>
        <v>X</v>
      </c>
    </row>
    <row r="15350" spans="7:14" x14ac:dyDescent="0.3">
      <c r="G15350">
        <v>15349</v>
      </c>
      <c r="H15350">
        <f t="shared" ca="1" si="1673"/>
        <v>179</v>
      </c>
      <c r="I15350">
        <f t="shared" ca="1" si="1674"/>
        <v>3</v>
      </c>
      <c r="J15350">
        <f t="shared" ca="1" si="1675"/>
        <v>31</v>
      </c>
      <c r="K15350">
        <f t="shared" ca="1" si="1676"/>
        <v>0</v>
      </c>
      <c r="L15350">
        <f t="shared" ca="1" si="1677"/>
        <v>0</v>
      </c>
      <c r="M15350">
        <f t="shared" ca="1" si="1678"/>
        <v>0</v>
      </c>
      <c r="N15350" t="str">
        <f t="shared" ca="1" si="1679"/>
        <v>X</v>
      </c>
    </row>
    <row r="15351" spans="7:14" x14ac:dyDescent="0.3">
      <c r="G15351">
        <v>15350</v>
      </c>
      <c r="H15351">
        <f t="shared" ca="1" si="1673"/>
        <v>186</v>
      </c>
      <c r="I15351">
        <f t="shared" ca="1" si="1674"/>
        <v>17</v>
      </c>
      <c r="J15351">
        <f t="shared" ca="1" si="1675"/>
        <v>167</v>
      </c>
      <c r="K15351">
        <f t="shared" ca="1" si="1676"/>
        <v>0</v>
      </c>
      <c r="L15351">
        <f t="shared" ca="1" si="1677"/>
        <v>0</v>
      </c>
      <c r="M15351">
        <f t="shared" ca="1" si="1678"/>
        <v>0</v>
      </c>
      <c r="N15351" t="str">
        <f t="shared" ca="1" si="1679"/>
        <v>X</v>
      </c>
    </row>
    <row r="15352" spans="7:14" x14ac:dyDescent="0.3">
      <c r="G15352">
        <v>15351</v>
      </c>
      <c r="H15352">
        <f t="shared" ca="1" si="1673"/>
        <v>47</v>
      </c>
      <c r="I15352">
        <f t="shared" ca="1" si="1674"/>
        <v>1</v>
      </c>
      <c r="J15352">
        <f t="shared" ca="1" si="1675"/>
        <v>164</v>
      </c>
      <c r="K15352">
        <f t="shared" ca="1" si="1676"/>
        <v>1</v>
      </c>
      <c r="L15352">
        <f t="shared" ca="1" si="1677"/>
        <v>0</v>
      </c>
      <c r="M15352">
        <f t="shared" ca="1" si="1678"/>
        <v>0</v>
      </c>
      <c r="N15352" t="str">
        <f t="shared" ca="1" si="1679"/>
        <v>X</v>
      </c>
    </row>
    <row r="15353" spans="7:14" x14ac:dyDescent="0.3">
      <c r="G15353">
        <v>15352</v>
      </c>
      <c r="H15353">
        <f t="shared" ca="1" si="1673"/>
        <v>49</v>
      </c>
      <c r="I15353">
        <f t="shared" ca="1" si="1674"/>
        <v>14</v>
      </c>
      <c r="J15353">
        <f t="shared" ca="1" si="1675"/>
        <v>16</v>
      </c>
      <c r="K15353">
        <f t="shared" ca="1" si="1676"/>
        <v>0</v>
      </c>
      <c r="L15353">
        <f t="shared" ca="1" si="1677"/>
        <v>0</v>
      </c>
      <c r="M15353">
        <f t="shared" ca="1" si="1678"/>
        <v>0</v>
      </c>
      <c r="N15353" t="str">
        <f t="shared" ca="1" si="1679"/>
        <v>X</v>
      </c>
    </row>
    <row r="15354" spans="7:14" x14ac:dyDescent="0.3">
      <c r="G15354">
        <v>15353</v>
      </c>
      <c r="H15354">
        <f t="shared" ca="1" si="1673"/>
        <v>119</v>
      </c>
      <c r="I15354">
        <f t="shared" ca="1" si="1674"/>
        <v>8</v>
      </c>
      <c r="J15354">
        <f t="shared" ca="1" si="1675"/>
        <v>52</v>
      </c>
      <c r="K15354">
        <f t="shared" ca="1" si="1676"/>
        <v>0</v>
      </c>
      <c r="L15354">
        <f t="shared" ca="1" si="1677"/>
        <v>0</v>
      </c>
      <c r="M15354">
        <f t="shared" ca="1" si="1678"/>
        <v>0</v>
      </c>
      <c r="N15354" t="str">
        <f t="shared" ca="1" si="1679"/>
        <v>X</v>
      </c>
    </row>
    <row r="15355" spans="7:14" x14ac:dyDescent="0.3">
      <c r="G15355">
        <v>15354</v>
      </c>
      <c r="H15355">
        <f t="shared" ca="1" si="1673"/>
        <v>125</v>
      </c>
      <c r="I15355">
        <f t="shared" ca="1" si="1674"/>
        <v>16</v>
      </c>
      <c r="J15355">
        <f t="shared" ca="1" si="1675"/>
        <v>146</v>
      </c>
      <c r="K15355">
        <f t="shared" ca="1" si="1676"/>
        <v>0</v>
      </c>
      <c r="L15355">
        <f t="shared" ca="1" si="1677"/>
        <v>0</v>
      </c>
      <c r="M15355">
        <f t="shared" ca="1" si="1678"/>
        <v>0</v>
      </c>
      <c r="N15355" t="str">
        <f t="shared" ca="1" si="1679"/>
        <v>X</v>
      </c>
    </row>
    <row r="15356" spans="7:14" x14ac:dyDescent="0.3">
      <c r="G15356">
        <v>15355</v>
      </c>
      <c r="H15356">
        <f t="shared" ca="1" si="1673"/>
        <v>127</v>
      </c>
      <c r="I15356">
        <f t="shared" ca="1" si="1674"/>
        <v>14</v>
      </c>
      <c r="J15356">
        <f t="shared" ca="1" si="1675"/>
        <v>95</v>
      </c>
      <c r="K15356">
        <f t="shared" ca="1" si="1676"/>
        <v>0</v>
      </c>
      <c r="L15356">
        <f t="shared" ca="1" si="1677"/>
        <v>0</v>
      </c>
      <c r="M15356">
        <f t="shared" ca="1" si="1678"/>
        <v>0</v>
      </c>
      <c r="N15356" t="str">
        <f t="shared" ca="1" si="1679"/>
        <v>X</v>
      </c>
    </row>
    <row r="15357" spans="7:14" x14ac:dyDescent="0.3">
      <c r="G15357">
        <v>15356</v>
      </c>
      <c r="H15357">
        <f t="shared" ca="1" si="1673"/>
        <v>156</v>
      </c>
      <c r="I15357">
        <f t="shared" ca="1" si="1674"/>
        <v>12</v>
      </c>
      <c r="J15357">
        <f t="shared" ca="1" si="1675"/>
        <v>153</v>
      </c>
      <c r="K15357">
        <f t="shared" ca="1" si="1676"/>
        <v>0</v>
      </c>
      <c r="L15357">
        <f t="shared" ca="1" si="1677"/>
        <v>0</v>
      </c>
      <c r="M15357">
        <f t="shared" ca="1" si="1678"/>
        <v>0</v>
      </c>
      <c r="N15357" t="str">
        <f t="shared" ca="1" si="1679"/>
        <v>X</v>
      </c>
    </row>
    <row r="15358" spans="7:14" x14ac:dyDescent="0.3">
      <c r="G15358">
        <v>15357</v>
      </c>
      <c r="H15358">
        <f t="shared" ca="1" si="1673"/>
        <v>46</v>
      </c>
      <c r="I15358">
        <f t="shared" ca="1" si="1674"/>
        <v>16</v>
      </c>
      <c r="J15358">
        <f t="shared" ca="1" si="1675"/>
        <v>45</v>
      </c>
      <c r="K15358">
        <f t="shared" ca="1" si="1676"/>
        <v>0</v>
      </c>
      <c r="L15358">
        <f t="shared" ca="1" si="1677"/>
        <v>0</v>
      </c>
      <c r="M15358">
        <f t="shared" ca="1" si="1678"/>
        <v>0</v>
      </c>
      <c r="N15358" t="str">
        <f t="shared" ca="1" si="1679"/>
        <v>X</v>
      </c>
    </row>
    <row r="15359" spans="7:14" x14ac:dyDescent="0.3">
      <c r="G15359">
        <v>15358</v>
      </c>
      <c r="H15359">
        <f t="shared" ca="1" si="1673"/>
        <v>57</v>
      </c>
      <c r="I15359">
        <f t="shared" ca="1" si="1674"/>
        <v>14</v>
      </c>
      <c r="J15359">
        <f t="shared" ca="1" si="1675"/>
        <v>79</v>
      </c>
      <c r="K15359">
        <f t="shared" ca="1" si="1676"/>
        <v>0</v>
      </c>
      <c r="L15359">
        <f t="shared" ca="1" si="1677"/>
        <v>0</v>
      </c>
      <c r="M15359">
        <f t="shared" ca="1" si="1678"/>
        <v>0</v>
      </c>
      <c r="N15359" t="str">
        <f t="shared" ca="1" si="1679"/>
        <v>X</v>
      </c>
    </row>
    <row r="15360" spans="7:14" x14ac:dyDescent="0.3">
      <c r="G15360">
        <v>15359</v>
      </c>
      <c r="H15360">
        <f t="shared" ca="1" si="1673"/>
        <v>58</v>
      </c>
      <c r="I15360">
        <f t="shared" ca="1" si="1674"/>
        <v>5</v>
      </c>
      <c r="J15360">
        <f t="shared" ca="1" si="1675"/>
        <v>98</v>
      </c>
      <c r="K15360">
        <f t="shared" ca="1" si="1676"/>
        <v>0</v>
      </c>
      <c r="L15360">
        <f t="shared" ca="1" si="1677"/>
        <v>0</v>
      </c>
      <c r="M15360">
        <f t="shared" ca="1" si="1678"/>
        <v>1</v>
      </c>
      <c r="N15360" t="str">
        <f t="shared" ca="1" si="1679"/>
        <v>X</v>
      </c>
    </row>
    <row r="15361" spans="7:14" x14ac:dyDescent="0.3">
      <c r="G15361">
        <v>15360</v>
      </c>
      <c r="H15361">
        <f t="shared" ca="1" si="1673"/>
        <v>154</v>
      </c>
      <c r="I15361">
        <f t="shared" ca="1" si="1674"/>
        <v>2</v>
      </c>
      <c r="J15361">
        <f t="shared" ca="1" si="1675"/>
        <v>69</v>
      </c>
      <c r="K15361">
        <f t="shared" ca="1" si="1676"/>
        <v>0</v>
      </c>
      <c r="L15361">
        <f t="shared" ca="1" si="1677"/>
        <v>0</v>
      </c>
      <c r="M15361">
        <f t="shared" ca="1" si="1678"/>
        <v>0</v>
      </c>
      <c r="N15361" t="str">
        <f t="shared" ca="1" si="1679"/>
        <v>X</v>
      </c>
    </row>
    <row r="15362" spans="7:14" x14ac:dyDescent="0.3">
      <c r="G15362">
        <v>15361</v>
      </c>
      <c r="H15362">
        <f t="shared" ca="1" si="1673"/>
        <v>45</v>
      </c>
      <c r="I15362">
        <f t="shared" ca="1" si="1674"/>
        <v>10</v>
      </c>
      <c r="J15362">
        <f t="shared" ca="1" si="1675"/>
        <v>27</v>
      </c>
      <c r="K15362">
        <f t="shared" ca="1" si="1676"/>
        <v>0</v>
      </c>
      <c r="L15362">
        <f t="shared" ca="1" si="1677"/>
        <v>0</v>
      </c>
      <c r="M15362">
        <f t="shared" ca="1" si="1678"/>
        <v>1</v>
      </c>
      <c r="N15362" t="str">
        <f t="shared" ca="1" si="1679"/>
        <v>X</v>
      </c>
    </row>
    <row r="15363" spans="7:14" x14ac:dyDescent="0.3">
      <c r="G15363">
        <v>15362</v>
      </c>
      <c r="H15363">
        <f t="shared" ref="H15363:H15426" ca="1" si="1680">RANDBETWEEN(0,200)</f>
        <v>111</v>
      </c>
      <c r="I15363">
        <f t="shared" ref="I15363:I15426" ca="1" si="1681">RANDBETWEEN(0,20)</f>
        <v>9</v>
      </c>
      <c r="J15363">
        <f t="shared" ref="J15363:J15426" ca="1" si="1682">RANDBETWEEN(0,200)</f>
        <v>43</v>
      </c>
      <c r="K15363">
        <f t="shared" ref="K15363:K15426" ca="1" si="1683">IF(2*H15363+5*I15363&lt;=100,1,0)</f>
        <v>0</v>
      </c>
      <c r="L15363">
        <f t="shared" ref="L15363:L15426" ca="1" si="1684">IF(I15363-J15363&gt;=10,1,0)</f>
        <v>0</v>
      </c>
      <c r="M15363">
        <f t="shared" ref="M15363:M15426" ca="1" si="1685">IF(H15363+I15363^2+J15363&lt;=200,1,0)</f>
        <v>0</v>
      </c>
      <c r="N15363" t="str">
        <f t="shared" ref="N15363:N15426" ca="1" si="1686">IF(K15363*L15363*M15363=1,2*H15363^3+4*I15363+J15363,"X")</f>
        <v>X</v>
      </c>
    </row>
    <row r="15364" spans="7:14" x14ac:dyDescent="0.3">
      <c r="G15364">
        <v>15363</v>
      </c>
      <c r="H15364">
        <f t="shared" ca="1" si="1680"/>
        <v>120</v>
      </c>
      <c r="I15364">
        <f t="shared" ca="1" si="1681"/>
        <v>12</v>
      </c>
      <c r="J15364">
        <f t="shared" ca="1" si="1682"/>
        <v>152</v>
      </c>
      <c r="K15364">
        <f t="shared" ca="1" si="1683"/>
        <v>0</v>
      </c>
      <c r="L15364">
        <f t="shared" ca="1" si="1684"/>
        <v>0</v>
      </c>
      <c r="M15364">
        <f t="shared" ca="1" si="1685"/>
        <v>0</v>
      </c>
      <c r="N15364" t="str">
        <f t="shared" ca="1" si="1686"/>
        <v>X</v>
      </c>
    </row>
    <row r="15365" spans="7:14" x14ac:dyDescent="0.3">
      <c r="G15365">
        <v>15364</v>
      </c>
      <c r="H15365">
        <f t="shared" ca="1" si="1680"/>
        <v>148</v>
      </c>
      <c r="I15365">
        <f t="shared" ca="1" si="1681"/>
        <v>18</v>
      </c>
      <c r="J15365">
        <f t="shared" ca="1" si="1682"/>
        <v>39</v>
      </c>
      <c r="K15365">
        <f t="shared" ca="1" si="1683"/>
        <v>0</v>
      </c>
      <c r="L15365">
        <f t="shared" ca="1" si="1684"/>
        <v>0</v>
      </c>
      <c r="M15365">
        <f t="shared" ca="1" si="1685"/>
        <v>0</v>
      </c>
      <c r="N15365" t="str">
        <f t="shared" ca="1" si="1686"/>
        <v>X</v>
      </c>
    </row>
    <row r="15366" spans="7:14" x14ac:dyDescent="0.3">
      <c r="G15366">
        <v>15365</v>
      </c>
      <c r="H15366">
        <f t="shared" ca="1" si="1680"/>
        <v>168</v>
      </c>
      <c r="I15366">
        <f t="shared" ca="1" si="1681"/>
        <v>14</v>
      </c>
      <c r="J15366">
        <f t="shared" ca="1" si="1682"/>
        <v>137</v>
      </c>
      <c r="K15366">
        <f t="shared" ca="1" si="1683"/>
        <v>0</v>
      </c>
      <c r="L15366">
        <f t="shared" ca="1" si="1684"/>
        <v>0</v>
      </c>
      <c r="M15366">
        <f t="shared" ca="1" si="1685"/>
        <v>0</v>
      </c>
      <c r="N15366" t="str">
        <f t="shared" ca="1" si="1686"/>
        <v>X</v>
      </c>
    </row>
    <row r="15367" spans="7:14" x14ac:dyDescent="0.3">
      <c r="G15367">
        <v>15366</v>
      </c>
      <c r="H15367">
        <f t="shared" ca="1" si="1680"/>
        <v>52</v>
      </c>
      <c r="I15367">
        <f t="shared" ca="1" si="1681"/>
        <v>1</v>
      </c>
      <c r="J15367">
        <f t="shared" ca="1" si="1682"/>
        <v>142</v>
      </c>
      <c r="K15367">
        <f t="shared" ca="1" si="1683"/>
        <v>0</v>
      </c>
      <c r="L15367">
        <f t="shared" ca="1" si="1684"/>
        <v>0</v>
      </c>
      <c r="M15367">
        <f t="shared" ca="1" si="1685"/>
        <v>1</v>
      </c>
      <c r="N15367" t="str">
        <f t="shared" ca="1" si="1686"/>
        <v>X</v>
      </c>
    </row>
    <row r="15368" spans="7:14" x14ac:dyDescent="0.3">
      <c r="G15368">
        <v>15367</v>
      </c>
      <c r="H15368">
        <f t="shared" ca="1" si="1680"/>
        <v>165</v>
      </c>
      <c r="I15368">
        <f t="shared" ca="1" si="1681"/>
        <v>9</v>
      </c>
      <c r="J15368">
        <f t="shared" ca="1" si="1682"/>
        <v>90</v>
      </c>
      <c r="K15368">
        <f t="shared" ca="1" si="1683"/>
        <v>0</v>
      </c>
      <c r="L15368">
        <f t="shared" ca="1" si="1684"/>
        <v>0</v>
      </c>
      <c r="M15368">
        <f t="shared" ca="1" si="1685"/>
        <v>0</v>
      </c>
      <c r="N15368" t="str">
        <f t="shared" ca="1" si="1686"/>
        <v>X</v>
      </c>
    </row>
    <row r="15369" spans="7:14" x14ac:dyDescent="0.3">
      <c r="G15369">
        <v>15368</v>
      </c>
      <c r="H15369">
        <f t="shared" ca="1" si="1680"/>
        <v>101</v>
      </c>
      <c r="I15369">
        <f t="shared" ca="1" si="1681"/>
        <v>10</v>
      </c>
      <c r="J15369">
        <f t="shared" ca="1" si="1682"/>
        <v>72</v>
      </c>
      <c r="K15369">
        <f t="shared" ca="1" si="1683"/>
        <v>0</v>
      </c>
      <c r="L15369">
        <f t="shared" ca="1" si="1684"/>
        <v>0</v>
      </c>
      <c r="M15369">
        <f t="shared" ca="1" si="1685"/>
        <v>0</v>
      </c>
      <c r="N15369" t="str">
        <f t="shared" ca="1" si="1686"/>
        <v>X</v>
      </c>
    </row>
    <row r="15370" spans="7:14" x14ac:dyDescent="0.3">
      <c r="G15370">
        <v>15369</v>
      </c>
      <c r="H15370">
        <f t="shared" ca="1" si="1680"/>
        <v>24</v>
      </c>
      <c r="I15370">
        <f t="shared" ca="1" si="1681"/>
        <v>17</v>
      </c>
      <c r="J15370">
        <f t="shared" ca="1" si="1682"/>
        <v>173</v>
      </c>
      <c r="K15370">
        <f t="shared" ca="1" si="1683"/>
        <v>0</v>
      </c>
      <c r="L15370">
        <f t="shared" ca="1" si="1684"/>
        <v>0</v>
      </c>
      <c r="M15370">
        <f t="shared" ca="1" si="1685"/>
        <v>0</v>
      </c>
      <c r="N15370" t="str">
        <f t="shared" ca="1" si="1686"/>
        <v>X</v>
      </c>
    </row>
    <row r="15371" spans="7:14" x14ac:dyDescent="0.3">
      <c r="G15371">
        <v>15370</v>
      </c>
      <c r="H15371">
        <f t="shared" ca="1" si="1680"/>
        <v>169</v>
      </c>
      <c r="I15371">
        <f t="shared" ca="1" si="1681"/>
        <v>8</v>
      </c>
      <c r="J15371">
        <f t="shared" ca="1" si="1682"/>
        <v>6</v>
      </c>
      <c r="K15371">
        <f t="shared" ca="1" si="1683"/>
        <v>0</v>
      </c>
      <c r="L15371">
        <f t="shared" ca="1" si="1684"/>
        <v>0</v>
      </c>
      <c r="M15371">
        <f t="shared" ca="1" si="1685"/>
        <v>0</v>
      </c>
      <c r="N15371" t="str">
        <f t="shared" ca="1" si="1686"/>
        <v>X</v>
      </c>
    </row>
    <row r="15372" spans="7:14" x14ac:dyDescent="0.3">
      <c r="G15372">
        <v>15371</v>
      </c>
      <c r="H15372">
        <f t="shared" ca="1" si="1680"/>
        <v>183</v>
      </c>
      <c r="I15372">
        <f t="shared" ca="1" si="1681"/>
        <v>7</v>
      </c>
      <c r="J15372">
        <f t="shared" ca="1" si="1682"/>
        <v>105</v>
      </c>
      <c r="K15372">
        <f t="shared" ca="1" si="1683"/>
        <v>0</v>
      </c>
      <c r="L15372">
        <f t="shared" ca="1" si="1684"/>
        <v>0</v>
      </c>
      <c r="M15372">
        <f t="shared" ca="1" si="1685"/>
        <v>0</v>
      </c>
      <c r="N15372" t="str">
        <f t="shared" ca="1" si="1686"/>
        <v>X</v>
      </c>
    </row>
    <row r="15373" spans="7:14" x14ac:dyDescent="0.3">
      <c r="G15373">
        <v>15372</v>
      </c>
      <c r="H15373">
        <f t="shared" ca="1" si="1680"/>
        <v>138</v>
      </c>
      <c r="I15373">
        <f t="shared" ca="1" si="1681"/>
        <v>18</v>
      </c>
      <c r="J15373">
        <f t="shared" ca="1" si="1682"/>
        <v>116</v>
      </c>
      <c r="K15373">
        <f t="shared" ca="1" si="1683"/>
        <v>0</v>
      </c>
      <c r="L15373">
        <f t="shared" ca="1" si="1684"/>
        <v>0</v>
      </c>
      <c r="M15373">
        <f t="shared" ca="1" si="1685"/>
        <v>0</v>
      </c>
      <c r="N15373" t="str">
        <f t="shared" ca="1" si="1686"/>
        <v>X</v>
      </c>
    </row>
    <row r="15374" spans="7:14" x14ac:dyDescent="0.3">
      <c r="G15374">
        <v>15373</v>
      </c>
      <c r="H15374">
        <f t="shared" ca="1" si="1680"/>
        <v>193</v>
      </c>
      <c r="I15374">
        <f t="shared" ca="1" si="1681"/>
        <v>0</v>
      </c>
      <c r="J15374">
        <f t="shared" ca="1" si="1682"/>
        <v>189</v>
      </c>
      <c r="K15374">
        <f t="shared" ca="1" si="1683"/>
        <v>0</v>
      </c>
      <c r="L15374">
        <f t="shared" ca="1" si="1684"/>
        <v>0</v>
      </c>
      <c r="M15374">
        <f t="shared" ca="1" si="1685"/>
        <v>0</v>
      </c>
      <c r="N15374" t="str">
        <f t="shared" ca="1" si="1686"/>
        <v>X</v>
      </c>
    </row>
    <row r="15375" spans="7:14" x14ac:dyDescent="0.3">
      <c r="G15375">
        <v>15374</v>
      </c>
      <c r="H15375">
        <f t="shared" ca="1" si="1680"/>
        <v>72</v>
      </c>
      <c r="I15375">
        <f t="shared" ca="1" si="1681"/>
        <v>3</v>
      </c>
      <c r="J15375">
        <f t="shared" ca="1" si="1682"/>
        <v>2</v>
      </c>
      <c r="K15375">
        <f t="shared" ca="1" si="1683"/>
        <v>0</v>
      </c>
      <c r="L15375">
        <f t="shared" ca="1" si="1684"/>
        <v>0</v>
      </c>
      <c r="M15375">
        <f t="shared" ca="1" si="1685"/>
        <v>1</v>
      </c>
      <c r="N15375" t="str">
        <f t="shared" ca="1" si="1686"/>
        <v>X</v>
      </c>
    </row>
    <row r="15376" spans="7:14" x14ac:dyDescent="0.3">
      <c r="G15376">
        <v>15375</v>
      </c>
      <c r="H15376">
        <f t="shared" ca="1" si="1680"/>
        <v>57</v>
      </c>
      <c r="I15376">
        <f t="shared" ca="1" si="1681"/>
        <v>19</v>
      </c>
      <c r="J15376">
        <f t="shared" ca="1" si="1682"/>
        <v>119</v>
      </c>
      <c r="K15376">
        <f t="shared" ca="1" si="1683"/>
        <v>0</v>
      </c>
      <c r="L15376">
        <f t="shared" ca="1" si="1684"/>
        <v>0</v>
      </c>
      <c r="M15376">
        <f t="shared" ca="1" si="1685"/>
        <v>0</v>
      </c>
      <c r="N15376" t="str">
        <f t="shared" ca="1" si="1686"/>
        <v>X</v>
      </c>
    </row>
    <row r="15377" spans="7:14" x14ac:dyDescent="0.3">
      <c r="G15377">
        <v>15376</v>
      </c>
      <c r="H15377">
        <f t="shared" ca="1" si="1680"/>
        <v>23</v>
      </c>
      <c r="I15377">
        <f t="shared" ca="1" si="1681"/>
        <v>11</v>
      </c>
      <c r="J15377">
        <f t="shared" ca="1" si="1682"/>
        <v>1</v>
      </c>
      <c r="K15377">
        <f t="shared" ca="1" si="1683"/>
        <v>0</v>
      </c>
      <c r="L15377">
        <f t="shared" ca="1" si="1684"/>
        <v>1</v>
      </c>
      <c r="M15377">
        <f t="shared" ca="1" si="1685"/>
        <v>1</v>
      </c>
      <c r="N15377" t="str">
        <f t="shared" ca="1" si="1686"/>
        <v>X</v>
      </c>
    </row>
    <row r="15378" spans="7:14" x14ac:dyDescent="0.3">
      <c r="G15378">
        <v>15377</v>
      </c>
      <c r="H15378">
        <f t="shared" ca="1" si="1680"/>
        <v>134</v>
      </c>
      <c r="I15378">
        <f t="shared" ca="1" si="1681"/>
        <v>13</v>
      </c>
      <c r="J15378">
        <f t="shared" ca="1" si="1682"/>
        <v>56</v>
      </c>
      <c r="K15378">
        <f t="shared" ca="1" si="1683"/>
        <v>0</v>
      </c>
      <c r="L15378">
        <f t="shared" ca="1" si="1684"/>
        <v>0</v>
      </c>
      <c r="M15378">
        <f t="shared" ca="1" si="1685"/>
        <v>0</v>
      </c>
      <c r="N15378" t="str">
        <f t="shared" ca="1" si="1686"/>
        <v>X</v>
      </c>
    </row>
    <row r="15379" spans="7:14" x14ac:dyDescent="0.3">
      <c r="G15379">
        <v>15378</v>
      </c>
      <c r="H15379">
        <f t="shared" ca="1" si="1680"/>
        <v>194</v>
      </c>
      <c r="I15379">
        <f t="shared" ca="1" si="1681"/>
        <v>17</v>
      </c>
      <c r="J15379">
        <f t="shared" ca="1" si="1682"/>
        <v>63</v>
      </c>
      <c r="K15379">
        <f t="shared" ca="1" si="1683"/>
        <v>0</v>
      </c>
      <c r="L15379">
        <f t="shared" ca="1" si="1684"/>
        <v>0</v>
      </c>
      <c r="M15379">
        <f t="shared" ca="1" si="1685"/>
        <v>0</v>
      </c>
      <c r="N15379" t="str">
        <f t="shared" ca="1" si="1686"/>
        <v>X</v>
      </c>
    </row>
    <row r="15380" spans="7:14" x14ac:dyDescent="0.3">
      <c r="G15380">
        <v>15379</v>
      </c>
      <c r="H15380">
        <f t="shared" ca="1" si="1680"/>
        <v>155</v>
      </c>
      <c r="I15380">
        <f t="shared" ca="1" si="1681"/>
        <v>17</v>
      </c>
      <c r="J15380">
        <f t="shared" ca="1" si="1682"/>
        <v>3</v>
      </c>
      <c r="K15380">
        <f t="shared" ca="1" si="1683"/>
        <v>0</v>
      </c>
      <c r="L15380">
        <f t="shared" ca="1" si="1684"/>
        <v>1</v>
      </c>
      <c r="M15380">
        <f t="shared" ca="1" si="1685"/>
        <v>0</v>
      </c>
      <c r="N15380" t="str">
        <f t="shared" ca="1" si="1686"/>
        <v>X</v>
      </c>
    </row>
    <row r="15381" spans="7:14" x14ac:dyDescent="0.3">
      <c r="G15381">
        <v>15380</v>
      </c>
      <c r="H15381">
        <f t="shared" ca="1" si="1680"/>
        <v>141</v>
      </c>
      <c r="I15381">
        <f t="shared" ca="1" si="1681"/>
        <v>3</v>
      </c>
      <c r="J15381">
        <f t="shared" ca="1" si="1682"/>
        <v>165</v>
      </c>
      <c r="K15381">
        <f t="shared" ca="1" si="1683"/>
        <v>0</v>
      </c>
      <c r="L15381">
        <f t="shared" ca="1" si="1684"/>
        <v>0</v>
      </c>
      <c r="M15381">
        <f t="shared" ca="1" si="1685"/>
        <v>0</v>
      </c>
      <c r="N15381" t="str">
        <f t="shared" ca="1" si="1686"/>
        <v>X</v>
      </c>
    </row>
    <row r="15382" spans="7:14" x14ac:dyDescent="0.3">
      <c r="G15382">
        <v>15381</v>
      </c>
      <c r="H15382">
        <f t="shared" ca="1" si="1680"/>
        <v>183</v>
      </c>
      <c r="I15382">
        <f t="shared" ca="1" si="1681"/>
        <v>13</v>
      </c>
      <c r="J15382">
        <f t="shared" ca="1" si="1682"/>
        <v>114</v>
      </c>
      <c r="K15382">
        <f t="shared" ca="1" si="1683"/>
        <v>0</v>
      </c>
      <c r="L15382">
        <f t="shared" ca="1" si="1684"/>
        <v>0</v>
      </c>
      <c r="M15382">
        <f t="shared" ca="1" si="1685"/>
        <v>0</v>
      </c>
      <c r="N15382" t="str">
        <f t="shared" ca="1" si="1686"/>
        <v>X</v>
      </c>
    </row>
    <row r="15383" spans="7:14" x14ac:dyDescent="0.3">
      <c r="G15383">
        <v>15382</v>
      </c>
      <c r="H15383">
        <f t="shared" ca="1" si="1680"/>
        <v>54</v>
      </c>
      <c r="I15383">
        <f t="shared" ca="1" si="1681"/>
        <v>9</v>
      </c>
      <c r="J15383">
        <f t="shared" ca="1" si="1682"/>
        <v>179</v>
      </c>
      <c r="K15383">
        <f t="shared" ca="1" si="1683"/>
        <v>0</v>
      </c>
      <c r="L15383">
        <f t="shared" ca="1" si="1684"/>
        <v>0</v>
      </c>
      <c r="M15383">
        <f t="shared" ca="1" si="1685"/>
        <v>0</v>
      </c>
      <c r="N15383" t="str">
        <f t="shared" ca="1" si="1686"/>
        <v>X</v>
      </c>
    </row>
    <row r="15384" spans="7:14" x14ac:dyDescent="0.3">
      <c r="G15384">
        <v>15383</v>
      </c>
      <c r="H15384">
        <f t="shared" ca="1" si="1680"/>
        <v>12</v>
      </c>
      <c r="I15384">
        <f t="shared" ca="1" si="1681"/>
        <v>15</v>
      </c>
      <c r="J15384">
        <f t="shared" ca="1" si="1682"/>
        <v>194</v>
      </c>
      <c r="K15384">
        <f t="shared" ca="1" si="1683"/>
        <v>1</v>
      </c>
      <c r="L15384">
        <f t="shared" ca="1" si="1684"/>
        <v>0</v>
      </c>
      <c r="M15384">
        <f t="shared" ca="1" si="1685"/>
        <v>0</v>
      </c>
      <c r="N15384" t="str">
        <f t="shared" ca="1" si="1686"/>
        <v>X</v>
      </c>
    </row>
    <row r="15385" spans="7:14" x14ac:dyDescent="0.3">
      <c r="G15385">
        <v>15384</v>
      </c>
      <c r="H15385">
        <f t="shared" ca="1" si="1680"/>
        <v>49</v>
      </c>
      <c r="I15385">
        <f t="shared" ca="1" si="1681"/>
        <v>14</v>
      </c>
      <c r="J15385">
        <f t="shared" ca="1" si="1682"/>
        <v>128</v>
      </c>
      <c r="K15385">
        <f t="shared" ca="1" si="1683"/>
        <v>0</v>
      </c>
      <c r="L15385">
        <f t="shared" ca="1" si="1684"/>
        <v>0</v>
      </c>
      <c r="M15385">
        <f t="shared" ca="1" si="1685"/>
        <v>0</v>
      </c>
      <c r="N15385" t="str">
        <f t="shared" ca="1" si="1686"/>
        <v>X</v>
      </c>
    </row>
    <row r="15386" spans="7:14" x14ac:dyDescent="0.3">
      <c r="G15386">
        <v>15385</v>
      </c>
      <c r="H15386">
        <f t="shared" ca="1" si="1680"/>
        <v>200</v>
      </c>
      <c r="I15386">
        <f t="shared" ca="1" si="1681"/>
        <v>17</v>
      </c>
      <c r="J15386">
        <f t="shared" ca="1" si="1682"/>
        <v>126</v>
      </c>
      <c r="K15386">
        <f t="shared" ca="1" si="1683"/>
        <v>0</v>
      </c>
      <c r="L15386">
        <f t="shared" ca="1" si="1684"/>
        <v>0</v>
      </c>
      <c r="M15386">
        <f t="shared" ca="1" si="1685"/>
        <v>0</v>
      </c>
      <c r="N15386" t="str">
        <f t="shared" ca="1" si="1686"/>
        <v>X</v>
      </c>
    </row>
    <row r="15387" spans="7:14" x14ac:dyDescent="0.3">
      <c r="G15387">
        <v>15386</v>
      </c>
      <c r="H15387">
        <f t="shared" ca="1" si="1680"/>
        <v>142</v>
      </c>
      <c r="I15387">
        <f t="shared" ca="1" si="1681"/>
        <v>12</v>
      </c>
      <c r="J15387">
        <f t="shared" ca="1" si="1682"/>
        <v>132</v>
      </c>
      <c r="K15387">
        <f t="shared" ca="1" si="1683"/>
        <v>0</v>
      </c>
      <c r="L15387">
        <f t="shared" ca="1" si="1684"/>
        <v>0</v>
      </c>
      <c r="M15387">
        <f t="shared" ca="1" si="1685"/>
        <v>0</v>
      </c>
      <c r="N15387" t="str">
        <f t="shared" ca="1" si="1686"/>
        <v>X</v>
      </c>
    </row>
    <row r="15388" spans="7:14" x14ac:dyDescent="0.3">
      <c r="G15388">
        <v>15387</v>
      </c>
      <c r="H15388">
        <f t="shared" ca="1" si="1680"/>
        <v>179</v>
      </c>
      <c r="I15388">
        <f t="shared" ca="1" si="1681"/>
        <v>4</v>
      </c>
      <c r="J15388">
        <f t="shared" ca="1" si="1682"/>
        <v>85</v>
      </c>
      <c r="K15388">
        <f t="shared" ca="1" si="1683"/>
        <v>0</v>
      </c>
      <c r="L15388">
        <f t="shared" ca="1" si="1684"/>
        <v>0</v>
      </c>
      <c r="M15388">
        <f t="shared" ca="1" si="1685"/>
        <v>0</v>
      </c>
      <c r="N15388" t="str">
        <f t="shared" ca="1" si="1686"/>
        <v>X</v>
      </c>
    </row>
    <row r="15389" spans="7:14" x14ac:dyDescent="0.3">
      <c r="G15389">
        <v>15388</v>
      </c>
      <c r="H15389">
        <f t="shared" ca="1" si="1680"/>
        <v>21</v>
      </c>
      <c r="I15389">
        <f t="shared" ca="1" si="1681"/>
        <v>3</v>
      </c>
      <c r="J15389">
        <f t="shared" ca="1" si="1682"/>
        <v>164</v>
      </c>
      <c r="K15389">
        <f t="shared" ca="1" si="1683"/>
        <v>1</v>
      </c>
      <c r="L15389">
        <f t="shared" ca="1" si="1684"/>
        <v>0</v>
      </c>
      <c r="M15389">
        <f t="shared" ca="1" si="1685"/>
        <v>1</v>
      </c>
      <c r="N15389" t="str">
        <f t="shared" ca="1" si="1686"/>
        <v>X</v>
      </c>
    </row>
    <row r="15390" spans="7:14" x14ac:dyDescent="0.3">
      <c r="G15390">
        <v>15389</v>
      </c>
      <c r="H15390">
        <f t="shared" ca="1" si="1680"/>
        <v>83</v>
      </c>
      <c r="I15390">
        <f t="shared" ca="1" si="1681"/>
        <v>15</v>
      </c>
      <c r="J15390">
        <f t="shared" ca="1" si="1682"/>
        <v>124</v>
      </c>
      <c r="K15390">
        <f t="shared" ca="1" si="1683"/>
        <v>0</v>
      </c>
      <c r="L15390">
        <f t="shared" ca="1" si="1684"/>
        <v>0</v>
      </c>
      <c r="M15390">
        <f t="shared" ca="1" si="1685"/>
        <v>0</v>
      </c>
      <c r="N15390" t="str">
        <f t="shared" ca="1" si="1686"/>
        <v>X</v>
      </c>
    </row>
    <row r="15391" spans="7:14" x14ac:dyDescent="0.3">
      <c r="G15391">
        <v>15390</v>
      </c>
      <c r="H15391">
        <f t="shared" ca="1" si="1680"/>
        <v>52</v>
      </c>
      <c r="I15391">
        <f t="shared" ca="1" si="1681"/>
        <v>10</v>
      </c>
      <c r="J15391">
        <f t="shared" ca="1" si="1682"/>
        <v>153</v>
      </c>
      <c r="K15391">
        <f t="shared" ca="1" si="1683"/>
        <v>0</v>
      </c>
      <c r="L15391">
        <f t="shared" ca="1" si="1684"/>
        <v>0</v>
      </c>
      <c r="M15391">
        <f t="shared" ca="1" si="1685"/>
        <v>0</v>
      </c>
      <c r="N15391" t="str">
        <f t="shared" ca="1" si="1686"/>
        <v>X</v>
      </c>
    </row>
    <row r="15392" spans="7:14" x14ac:dyDescent="0.3">
      <c r="G15392">
        <v>15391</v>
      </c>
      <c r="H15392">
        <f t="shared" ca="1" si="1680"/>
        <v>193</v>
      </c>
      <c r="I15392">
        <f t="shared" ca="1" si="1681"/>
        <v>3</v>
      </c>
      <c r="J15392">
        <f t="shared" ca="1" si="1682"/>
        <v>5</v>
      </c>
      <c r="K15392">
        <f t="shared" ca="1" si="1683"/>
        <v>0</v>
      </c>
      <c r="L15392">
        <f t="shared" ca="1" si="1684"/>
        <v>0</v>
      </c>
      <c r="M15392">
        <f t="shared" ca="1" si="1685"/>
        <v>0</v>
      </c>
      <c r="N15392" t="str">
        <f t="shared" ca="1" si="1686"/>
        <v>X</v>
      </c>
    </row>
    <row r="15393" spans="7:14" x14ac:dyDescent="0.3">
      <c r="G15393">
        <v>15392</v>
      </c>
      <c r="H15393">
        <f t="shared" ca="1" si="1680"/>
        <v>138</v>
      </c>
      <c r="I15393">
        <f t="shared" ca="1" si="1681"/>
        <v>15</v>
      </c>
      <c r="J15393">
        <f t="shared" ca="1" si="1682"/>
        <v>199</v>
      </c>
      <c r="K15393">
        <f t="shared" ca="1" si="1683"/>
        <v>0</v>
      </c>
      <c r="L15393">
        <f t="shared" ca="1" si="1684"/>
        <v>0</v>
      </c>
      <c r="M15393">
        <f t="shared" ca="1" si="1685"/>
        <v>0</v>
      </c>
      <c r="N15393" t="str">
        <f t="shared" ca="1" si="1686"/>
        <v>X</v>
      </c>
    </row>
    <row r="15394" spans="7:14" x14ac:dyDescent="0.3">
      <c r="G15394">
        <v>15393</v>
      </c>
      <c r="H15394">
        <f t="shared" ca="1" si="1680"/>
        <v>91</v>
      </c>
      <c r="I15394">
        <f t="shared" ca="1" si="1681"/>
        <v>1</v>
      </c>
      <c r="J15394">
        <f t="shared" ca="1" si="1682"/>
        <v>85</v>
      </c>
      <c r="K15394">
        <f t="shared" ca="1" si="1683"/>
        <v>0</v>
      </c>
      <c r="L15394">
        <f t="shared" ca="1" si="1684"/>
        <v>0</v>
      </c>
      <c r="M15394">
        <f t="shared" ca="1" si="1685"/>
        <v>1</v>
      </c>
      <c r="N15394" t="str">
        <f t="shared" ca="1" si="1686"/>
        <v>X</v>
      </c>
    </row>
    <row r="15395" spans="7:14" x14ac:dyDescent="0.3">
      <c r="G15395">
        <v>15394</v>
      </c>
      <c r="H15395">
        <f t="shared" ca="1" si="1680"/>
        <v>115</v>
      </c>
      <c r="I15395">
        <f t="shared" ca="1" si="1681"/>
        <v>14</v>
      </c>
      <c r="J15395">
        <f t="shared" ca="1" si="1682"/>
        <v>76</v>
      </c>
      <c r="K15395">
        <f t="shared" ca="1" si="1683"/>
        <v>0</v>
      </c>
      <c r="L15395">
        <f t="shared" ca="1" si="1684"/>
        <v>0</v>
      </c>
      <c r="M15395">
        <f t="shared" ca="1" si="1685"/>
        <v>0</v>
      </c>
      <c r="N15395" t="str">
        <f t="shared" ca="1" si="1686"/>
        <v>X</v>
      </c>
    </row>
    <row r="15396" spans="7:14" x14ac:dyDescent="0.3">
      <c r="G15396">
        <v>15395</v>
      </c>
      <c r="H15396">
        <f t="shared" ca="1" si="1680"/>
        <v>174</v>
      </c>
      <c r="I15396">
        <f t="shared" ca="1" si="1681"/>
        <v>15</v>
      </c>
      <c r="J15396">
        <f t="shared" ca="1" si="1682"/>
        <v>169</v>
      </c>
      <c r="K15396">
        <f t="shared" ca="1" si="1683"/>
        <v>0</v>
      </c>
      <c r="L15396">
        <f t="shared" ca="1" si="1684"/>
        <v>0</v>
      </c>
      <c r="M15396">
        <f t="shared" ca="1" si="1685"/>
        <v>0</v>
      </c>
      <c r="N15396" t="str">
        <f t="shared" ca="1" si="1686"/>
        <v>X</v>
      </c>
    </row>
    <row r="15397" spans="7:14" x14ac:dyDescent="0.3">
      <c r="G15397">
        <v>15396</v>
      </c>
      <c r="H15397">
        <f t="shared" ca="1" si="1680"/>
        <v>185</v>
      </c>
      <c r="I15397">
        <f t="shared" ca="1" si="1681"/>
        <v>0</v>
      </c>
      <c r="J15397">
        <f t="shared" ca="1" si="1682"/>
        <v>143</v>
      </c>
      <c r="K15397">
        <f t="shared" ca="1" si="1683"/>
        <v>0</v>
      </c>
      <c r="L15397">
        <f t="shared" ca="1" si="1684"/>
        <v>0</v>
      </c>
      <c r="M15397">
        <f t="shared" ca="1" si="1685"/>
        <v>0</v>
      </c>
      <c r="N15397" t="str">
        <f t="shared" ca="1" si="1686"/>
        <v>X</v>
      </c>
    </row>
    <row r="15398" spans="7:14" x14ac:dyDescent="0.3">
      <c r="G15398">
        <v>15397</v>
      </c>
      <c r="H15398">
        <f t="shared" ca="1" si="1680"/>
        <v>136</v>
      </c>
      <c r="I15398">
        <f t="shared" ca="1" si="1681"/>
        <v>17</v>
      </c>
      <c r="J15398">
        <f t="shared" ca="1" si="1682"/>
        <v>195</v>
      </c>
      <c r="K15398">
        <f t="shared" ca="1" si="1683"/>
        <v>0</v>
      </c>
      <c r="L15398">
        <f t="shared" ca="1" si="1684"/>
        <v>0</v>
      </c>
      <c r="M15398">
        <f t="shared" ca="1" si="1685"/>
        <v>0</v>
      </c>
      <c r="N15398" t="str">
        <f t="shared" ca="1" si="1686"/>
        <v>X</v>
      </c>
    </row>
    <row r="15399" spans="7:14" x14ac:dyDescent="0.3">
      <c r="G15399">
        <v>15398</v>
      </c>
      <c r="H15399">
        <f t="shared" ca="1" si="1680"/>
        <v>27</v>
      </c>
      <c r="I15399">
        <f t="shared" ca="1" si="1681"/>
        <v>20</v>
      </c>
      <c r="J15399">
        <f t="shared" ca="1" si="1682"/>
        <v>179</v>
      </c>
      <c r="K15399">
        <f t="shared" ca="1" si="1683"/>
        <v>0</v>
      </c>
      <c r="L15399">
        <f t="shared" ca="1" si="1684"/>
        <v>0</v>
      </c>
      <c r="M15399">
        <f t="shared" ca="1" si="1685"/>
        <v>0</v>
      </c>
      <c r="N15399" t="str">
        <f t="shared" ca="1" si="1686"/>
        <v>X</v>
      </c>
    </row>
    <row r="15400" spans="7:14" x14ac:dyDescent="0.3">
      <c r="G15400">
        <v>15399</v>
      </c>
      <c r="H15400">
        <f t="shared" ca="1" si="1680"/>
        <v>79</v>
      </c>
      <c r="I15400">
        <f t="shared" ca="1" si="1681"/>
        <v>14</v>
      </c>
      <c r="J15400">
        <f t="shared" ca="1" si="1682"/>
        <v>158</v>
      </c>
      <c r="K15400">
        <f t="shared" ca="1" si="1683"/>
        <v>0</v>
      </c>
      <c r="L15400">
        <f t="shared" ca="1" si="1684"/>
        <v>0</v>
      </c>
      <c r="M15400">
        <f t="shared" ca="1" si="1685"/>
        <v>0</v>
      </c>
      <c r="N15400" t="str">
        <f t="shared" ca="1" si="1686"/>
        <v>X</v>
      </c>
    </row>
    <row r="15401" spans="7:14" x14ac:dyDescent="0.3">
      <c r="G15401">
        <v>15400</v>
      </c>
      <c r="H15401">
        <f t="shared" ca="1" si="1680"/>
        <v>150</v>
      </c>
      <c r="I15401">
        <f t="shared" ca="1" si="1681"/>
        <v>3</v>
      </c>
      <c r="J15401">
        <f t="shared" ca="1" si="1682"/>
        <v>17</v>
      </c>
      <c r="K15401">
        <f t="shared" ca="1" si="1683"/>
        <v>0</v>
      </c>
      <c r="L15401">
        <f t="shared" ca="1" si="1684"/>
        <v>0</v>
      </c>
      <c r="M15401">
        <f t="shared" ca="1" si="1685"/>
        <v>1</v>
      </c>
      <c r="N15401" t="str">
        <f t="shared" ca="1" si="1686"/>
        <v>X</v>
      </c>
    </row>
    <row r="15402" spans="7:14" x14ac:dyDescent="0.3">
      <c r="G15402">
        <v>15401</v>
      </c>
      <c r="H15402">
        <f t="shared" ca="1" si="1680"/>
        <v>62</v>
      </c>
      <c r="I15402">
        <f t="shared" ca="1" si="1681"/>
        <v>14</v>
      </c>
      <c r="J15402">
        <f t="shared" ca="1" si="1682"/>
        <v>152</v>
      </c>
      <c r="K15402">
        <f t="shared" ca="1" si="1683"/>
        <v>0</v>
      </c>
      <c r="L15402">
        <f t="shared" ca="1" si="1684"/>
        <v>0</v>
      </c>
      <c r="M15402">
        <f t="shared" ca="1" si="1685"/>
        <v>0</v>
      </c>
      <c r="N15402" t="str">
        <f t="shared" ca="1" si="1686"/>
        <v>X</v>
      </c>
    </row>
    <row r="15403" spans="7:14" x14ac:dyDescent="0.3">
      <c r="G15403">
        <v>15402</v>
      </c>
      <c r="H15403">
        <f t="shared" ca="1" si="1680"/>
        <v>75</v>
      </c>
      <c r="I15403">
        <f t="shared" ca="1" si="1681"/>
        <v>9</v>
      </c>
      <c r="J15403">
        <f t="shared" ca="1" si="1682"/>
        <v>30</v>
      </c>
      <c r="K15403">
        <f t="shared" ca="1" si="1683"/>
        <v>0</v>
      </c>
      <c r="L15403">
        <f t="shared" ca="1" si="1684"/>
        <v>0</v>
      </c>
      <c r="M15403">
        <f t="shared" ca="1" si="1685"/>
        <v>1</v>
      </c>
      <c r="N15403" t="str">
        <f t="shared" ca="1" si="1686"/>
        <v>X</v>
      </c>
    </row>
    <row r="15404" spans="7:14" x14ac:dyDescent="0.3">
      <c r="G15404">
        <v>15403</v>
      </c>
      <c r="H15404">
        <f t="shared" ca="1" si="1680"/>
        <v>174</v>
      </c>
      <c r="I15404">
        <f t="shared" ca="1" si="1681"/>
        <v>0</v>
      </c>
      <c r="J15404">
        <f t="shared" ca="1" si="1682"/>
        <v>136</v>
      </c>
      <c r="K15404">
        <f t="shared" ca="1" si="1683"/>
        <v>0</v>
      </c>
      <c r="L15404">
        <f t="shared" ca="1" si="1684"/>
        <v>0</v>
      </c>
      <c r="M15404">
        <f t="shared" ca="1" si="1685"/>
        <v>0</v>
      </c>
      <c r="N15404" t="str">
        <f t="shared" ca="1" si="1686"/>
        <v>X</v>
      </c>
    </row>
    <row r="15405" spans="7:14" x14ac:dyDescent="0.3">
      <c r="G15405">
        <v>15404</v>
      </c>
      <c r="H15405">
        <f t="shared" ca="1" si="1680"/>
        <v>19</v>
      </c>
      <c r="I15405">
        <f t="shared" ca="1" si="1681"/>
        <v>18</v>
      </c>
      <c r="J15405">
        <f t="shared" ca="1" si="1682"/>
        <v>150</v>
      </c>
      <c r="K15405">
        <f t="shared" ca="1" si="1683"/>
        <v>0</v>
      </c>
      <c r="L15405">
        <f t="shared" ca="1" si="1684"/>
        <v>0</v>
      </c>
      <c r="M15405">
        <f t="shared" ca="1" si="1685"/>
        <v>0</v>
      </c>
      <c r="N15405" t="str">
        <f t="shared" ca="1" si="1686"/>
        <v>X</v>
      </c>
    </row>
    <row r="15406" spans="7:14" x14ac:dyDescent="0.3">
      <c r="G15406">
        <v>15405</v>
      </c>
      <c r="H15406">
        <f t="shared" ca="1" si="1680"/>
        <v>15</v>
      </c>
      <c r="I15406">
        <f t="shared" ca="1" si="1681"/>
        <v>20</v>
      </c>
      <c r="J15406">
        <f t="shared" ca="1" si="1682"/>
        <v>77</v>
      </c>
      <c r="K15406">
        <f t="shared" ca="1" si="1683"/>
        <v>0</v>
      </c>
      <c r="L15406">
        <f t="shared" ca="1" si="1684"/>
        <v>0</v>
      </c>
      <c r="M15406">
        <f t="shared" ca="1" si="1685"/>
        <v>0</v>
      </c>
      <c r="N15406" t="str">
        <f t="shared" ca="1" si="1686"/>
        <v>X</v>
      </c>
    </row>
    <row r="15407" spans="7:14" x14ac:dyDescent="0.3">
      <c r="G15407">
        <v>15406</v>
      </c>
      <c r="H15407">
        <f t="shared" ca="1" si="1680"/>
        <v>76</v>
      </c>
      <c r="I15407">
        <f t="shared" ca="1" si="1681"/>
        <v>6</v>
      </c>
      <c r="J15407">
        <f t="shared" ca="1" si="1682"/>
        <v>180</v>
      </c>
      <c r="K15407">
        <f t="shared" ca="1" si="1683"/>
        <v>0</v>
      </c>
      <c r="L15407">
        <f t="shared" ca="1" si="1684"/>
        <v>0</v>
      </c>
      <c r="M15407">
        <f t="shared" ca="1" si="1685"/>
        <v>0</v>
      </c>
      <c r="N15407" t="str">
        <f t="shared" ca="1" si="1686"/>
        <v>X</v>
      </c>
    </row>
    <row r="15408" spans="7:14" x14ac:dyDescent="0.3">
      <c r="G15408">
        <v>15407</v>
      </c>
      <c r="H15408">
        <f t="shared" ca="1" si="1680"/>
        <v>8</v>
      </c>
      <c r="I15408">
        <f t="shared" ca="1" si="1681"/>
        <v>7</v>
      </c>
      <c r="J15408">
        <f t="shared" ca="1" si="1682"/>
        <v>10</v>
      </c>
      <c r="K15408">
        <f t="shared" ca="1" si="1683"/>
        <v>1</v>
      </c>
      <c r="L15408">
        <f t="shared" ca="1" si="1684"/>
        <v>0</v>
      </c>
      <c r="M15408">
        <f t="shared" ca="1" si="1685"/>
        <v>1</v>
      </c>
      <c r="N15408" t="str">
        <f t="shared" ca="1" si="1686"/>
        <v>X</v>
      </c>
    </row>
    <row r="15409" spans="7:14" x14ac:dyDescent="0.3">
      <c r="G15409">
        <v>15408</v>
      </c>
      <c r="H15409">
        <f t="shared" ca="1" si="1680"/>
        <v>160</v>
      </c>
      <c r="I15409">
        <f t="shared" ca="1" si="1681"/>
        <v>20</v>
      </c>
      <c r="J15409">
        <f t="shared" ca="1" si="1682"/>
        <v>49</v>
      </c>
      <c r="K15409">
        <f t="shared" ca="1" si="1683"/>
        <v>0</v>
      </c>
      <c r="L15409">
        <f t="shared" ca="1" si="1684"/>
        <v>0</v>
      </c>
      <c r="M15409">
        <f t="shared" ca="1" si="1685"/>
        <v>0</v>
      </c>
      <c r="N15409" t="str">
        <f t="shared" ca="1" si="1686"/>
        <v>X</v>
      </c>
    </row>
    <row r="15410" spans="7:14" x14ac:dyDescent="0.3">
      <c r="G15410">
        <v>15409</v>
      </c>
      <c r="H15410">
        <f t="shared" ca="1" si="1680"/>
        <v>168</v>
      </c>
      <c r="I15410">
        <f t="shared" ca="1" si="1681"/>
        <v>0</v>
      </c>
      <c r="J15410">
        <f t="shared" ca="1" si="1682"/>
        <v>65</v>
      </c>
      <c r="K15410">
        <f t="shared" ca="1" si="1683"/>
        <v>0</v>
      </c>
      <c r="L15410">
        <f t="shared" ca="1" si="1684"/>
        <v>0</v>
      </c>
      <c r="M15410">
        <f t="shared" ca="1" si="1685"/>
        <v>0</v>
      </c>
      <c r="N15410" t="str">
        <f t="shared" ca="1" si="1686"/>
        <v>X</v>
      </c>
    </row>
    <row r="15411" spans="7:14" x14ac:dyDescent="0.3">
      <c r="G15411">
        <v>15410</v>
      </c>
      <c r="H15411">
        <f t="shared" ca="1" si="1680"/>
        <v>6</v>
      </c>
      <c r="I15411">
        <f t="shared" ca="1" si="1681"/>
        <v>20</v>
      </c>
      <c r="J15411">
        <f t="shared" ca="1" si="1682"/>
        <v>71</v>
      </c>
      <c r="K15411">
        <f t="shared" ca="1" si="1683"/>
        <v>0</v>
      </c>
      <c r="L15411">
        <f t="shared" ca="1" si="1684"/>
        <v>0</v>
      </c>
      <c r="M15411">
        <f t="shared" ca="1" si="1685"/>
        <v>0</v>
      </c>
      <c r="N15411" t="str">
        <f t="shared" ca="1" si="1686"/>
        <v>X</v>
      </c>
    </row>
    <row r="15412" spans="7:14" x14ac:dyDescent="0.3">
      <c r="G15412">
        <v>15411</v>
      </c>
      <c r="H15412">
        <f t="shared" ca="1" si="1680"/>
        <v>30</v>
      </c>
      <c r="I15412">
        <f t="shared" ca="1" si="1681"/>
        <v>4</v>
      </c>
      <c r="J15412">
        <f t="shared" ca="1" si="1682"/>
        <v>24</v>
      </c>
      <c r="K15412">
        <f t="shared" ca="1" si="1683"/>
        <v>1</v>
      </c>
      <c r="L15412">
        <f t="shared" ca="1" si="1684"/>
        <v>0</v>
      </c>
      <c r="M15412">
        <f t="shared" ca="1" si="1685"/>
        <v>1</v>
      </c>
      <c r="N15412" t="str">
        <f t="shared" ca="1" si="1686"/>
        <v>X</v>
      </c>
    </row>
    <row r="15413" spans="7:14" x14ac:dyDescent="0.3">
      <c r="G15413">
        <v>15412</v>
      </c>
      <c r="H15413">
        <f t="shared" ca="1" si="1680"/>
        <v>149</v>
      </c>
      <c r="I15413">
        <f t="shared" ca="1" si="1681"/>
        <v>10</v>
      </c>
      <c r="J15413">
        <f t="shared" ca="1" si="1682"/>
        <v>99</v>
      </c>
      <c r="K15413">
        <f t="shared" ca="1" si="1683"/>
        <v>0</v>
      </c>
      <c r="L15413">
        <f t="shared" ca="1" si="1684"/>
        <v>0</v>
      </c>
      <c r="M15413">
        <f t="shared" ca="1" si="1685"/>
        <v>0</v>
      </c>
      <c r="N15413" t="str">
        <f t="shared" ca="1" si="1686"/>
        <v>X</v>
      </c>
    </row>
    <row r="15414" spans="7:14" x14ac:dyDescent="0.3">
      <c r="G15414">
        <v>15413</v>
      </c>
      <c r="H15414">
        <f t="shared" ca="1" si="1680"/>
        <v>141</v>
      </c>
      <c r="I15414">
        <f t="shared" ca="1" si="1681"/>
        <v>19</v>
      </c>
      <c r="J15414">
        <f t="shared" ca="1" si="1682"/>
        <v>83</v>
      </c>
      <c r="K15414">
        <f t="shared" ca="1" si="1683"/>
        <v>0</v>
      </c>
      <c r="L15414">
        <f t="shared" ca="1" si="1684"/>
        <v>0</v>
      </c>
      <c r="M15414">
        <f t="shared" ca="1" si="1685"/>
        <v>0</v>
      </c>
      <c r="N15414" t="str">
        <f t="shared" ca="1" si="1686"/>
        <v>X</v>
      </c>
    </row>
    <row r="15415" spans="7:14" x14ac:dyDescent="0.3">
      <c r="G15415">
        <v>15414</v>
      </c>
      <c r="H15415">
        <f t="shared" ca="1" si="1680"/>
        <v>49</v>
      </c>
      <c r="I15415">
        <f t="shared" ca="1" si="1681"/>
        <v>2</v>
      </c>
      <c r="J15415">
        <f t="shared" ca="1" si="1682"/>
        <v>21</v>
      </c>
      <c r="K15415">
        <f t="shared" ca="1" si="1683"/>
        <v>0</v>
      </c>
      <c r="L15415">
        <f t="shared" ca="1" si="1684"/>
        <v>0</v>
      </c>
      <c r="M15415">
        <f t="shared" ca="1" si="1685"/>
        <v>1</v>
      </c>
      <c r="N15415" t="str">
        <f t="shared" ca="1" si="1686"/>
        <v>X</v>
      </c>
    </row>
    <row r="15416" spans="7:14" x14ac:dyDescent="0.3">
      <c r="G15416">
        <v>15415</v>
      </c>
      <c r="H15416">
        <f t="shared" ca="1" si="1680"/>
        <v>144</v>
      </c>
      <c r="I15416">
        <f t="shared" ca="1" si="1681"/>
        <v>1</v>
      </c>
      <c r="J15416">
        <f t="shared" ca="1" si="1682"/>
        <v>131</v>
      </c>
      <c r="K15416">
        <f t="shared" ca="1" si="1683"/>
        <v>0</v>
      </c>
      <c r="L15416">
        <f t="shared" ca="1" si="1684"/>
        <v>0</v>
      </c>
      <c r="M15416">
        <f t="shared" ca="1" si="1685"/>
        <v>0</v>
      </c>
      <c r="N15416" t="str">
        <f t="shared" ca="1" si="1686"/>
        <v>X</v>
      </c>
    </row>
    <row r="15417" spans="7:14" x14ac:dyDescent="0.3">
      <c r="G15417">
        <v>15416</v>
      </c>
      <c r="H15417">
        <f t="shared" ca="1" si="1680"/>
        <v>99</v>
      </c>
      <c r="I15417">
        <f t="shared" ca="1" si="1681"/>
        <v>15</v>
      </c>
      <c r="J15417">
        <f t="shared" ca="1" si="1682"/>
        <v>12</v>
      </c>
      <c r="K15417">
        <f t="shared" ca="1" si="1683"/>
        <v>0</v>
      </c>
      <c r="L15417">
        <f t="shared" ca="1" si="1684"/>
        <v>0</v>
      </c>
      <c r="M15417">
        <f t="shared" ca="1" si="1685"/>
        <v>0</v>
      </c>
      <c r="N15417" t="str">
        <f t="shared" ca="1" si="1686"/>
        <v>X</v>
      </c>
    </row>
    <row r="15418" spans="7:14" x14ac:dyDescent="0.3">
      <c r="G15418">
        <v>15417</v>
      </c>
      <c r="H15418">
        <f t="shared" ca="1" si="1680"/>
        <v>147</v>
      </c>
      <c r="I15418">
        <f t="shared" ca="1" si="1681"/>
        <v>16</v>
      </c>
      <c r="J15418">
        <f t="shared" ca="1" si="1682"/>
        <v>172</v>
      </c>
      <c r="K15418">
        <f t="shared" ca="1" si="1683"/>
        <v>0</v>
      </c>
      <c r="L15418">
        <f t="shared" ca="1" si="1684"/>
        <v>0</v>
      </c>
      <c r="M15418">
        <f t="shared" ca="1" si="1685"/>
        <v>0</v>
      </c>
      <c r="N15418" t="str">
        <f t="shared" ca="1" si="1686"/>
        <v>X</v>
      </c>
    </row>
    <row r="15419" spans="7:14" x14ac:dyDescent="0.3">
      <c r="G15419">
        <v>15418</v>
      </c>
      <c r="H15419">
        <f t="shared" ca="1" si="1680"/>
        <v>45</v>
      </c>
      <c r="I15419">
        <f t="shared" ca="1" si="1681"/>
        <v>9</v>
      </c>
      <c r="J15419">
        <f t="shared" ca="1" si="1682"/>
        <v>40</v>
      </c>
      <c r="K15419">
        <f t="shared" ca="1" si="1683"/>
        <v>0</v>
      </c>
      <c r="L15419">
        <f t="shared" ca="1" si="1684"/>
        <v>0</v>
      </c>
      <c r="M15419">
        <f t="shared" ca="1" si="1685"/>
        <v>1</v>
      </c>
      <c r="N15419" t="str">
        <f t="shared" ca="1" si="1686"/>
        <v>X</v>
      </c>
    </row>
    <row r="15420" spans="7:14" x14ac:dyDescent="0.3">
      <c r="G15420">
        <v>15419</v>
      </c>
      <c r="H15420">
        <f t="shared" ca="1" si="1680"/>
        <v>176</v>
      </c>
      <c r="I15420">
        <f t="shared" ca="1" si="1681"/>
        <v>12</v>
      </c>
      <c r="J15420">
        <f t="shared" ca="1" si="1682"/>
        <v>65</v>
      </c>
      <c r="K15420">
        <f t="shared" ca="1" si="1683"/>
        <v>0</v>
      </c>
      <c r="L15420">
        <f t="shared" ca="1" si="1684"/>
        <v>0</v>
      </c>
      <c r="M15420">
        <f t="shared" ca="1" si="1685"/>
        <v>0</v>
      </c>
      <c r="N15420" t="str">
        <f t="shared" ca="1" si="1686"/>
        <v>X</v>
      </c>
    </row>
    <row r="15421" spans="7:14" x14ac:dyDescent="0.3">
      <c r="G15421">
        <v>15420</v>
      </c>
      <c r="H15421">
        <f t="shared" ca="1" si="1680"/>
        <v>192</v>
      </c>
      <c r="I15421">
        <f t="shared" ca="1" si="1681"/>
        <v>6</v>
      </c>
      <c r="J15421">
        <f t="shared" ca="1" si="1682"/>
        <v>45</v>
      </c>
      <c r="K15421">
        <f t="shared" ca="1" si="1683"/>
        <v>0</v>
      </c>
      <c r="L15421">
        <f t="shared" ca="1" si="1684"/>
        <v>0</v>
      </c>
      <c r="M15421">
        <f t="shared" ca="1" si="1685"/>
        <v>0</v>
      </c>
      <c r="N15421" t="str">
        <f t="shared" ca="1" si="1686"/>
        <v>X</v>
      </c>
    </row>
    <row r="15422" spans="7:14" x14ac:dyDescent="0.3">
      <c r="G15422">
        <v>15421</v>
      </c>
      <c r="H15422">
        <f t="shared" ca="1" si="1680"/>
        <v>170</v>
      </c>
      <c r="I15422">
        <f t="shared" ca="1" si="1681"/>
        <v>7</v>
      </c>
      <c r="J15422">
        <f t="shared" ca="1" si="1682"/>
        <v>83</v>
      </c>
      <c r="K15422">
        <f t="shared" ca="1" si="1683"/>
        <v>0</v>
      </c>
      <c r="L15422">
        <f t="shared" ca="1" si="1684"/>
        <v>0</v>
      </c>
      <c r="M15422">
        <f t="shared" ca="1" si="1685"/>
        <v>0</v>
      </c>
      <c r="N15422" t="str">
        <f t="shared" ca="1" si="1686"/>
        <v>X</v>
      </c>
    </row>
    <row r="15423" spans="7:14" x14ac:dyDescent="0.3">
      <c r="G15423">
        <v>15422</v>
      </c>
      <c r="H15423">
        <f t="shared" ca="1" si="1680"/>
        <v>195</v>
      </c>
      <c r="I15423">
        <f t="shared" ca="1" si="1681"/>
        <v>13</v>
      </c>
      <c r="J15423">
        <f t="shared" ca="1" si="1682"/>
        <v>81</v>
      </c>
      <c r="K15423">
        <f t="shared" ca="1" si="1683"/>
        <v>0</v>
      </c>
      <c r="L15423">
        <f t="shared" ca="1" si="1684"/>
        <v>0</v>
      </c>
      <c r="M15423">
        <f t="shared" ca="1" si="1685"/>
        <v>0</v>
      </c>
      <c r="N15423" t="str">
        <f t="shared" ca="1" si="1686"/>
        <v>X</v>
      </c>
    </row>
    <row r="15424" spans="7:14" x14ac:dyDescent="0.3">
      <c r="G15424">
        <v>15423</v>
      </c>
      <c r="H15424">
        <f t="shared" ca="1" si="1680"/>
        <v>185</v>
      </c>
      <c r="I15424">
        <f t="shared" ca="1" si="1681"/>
        <v>4</v>
      </c>
      <c r="J15424">
        <f t="shared" ca="1" si="1682"/>
        <v>112</v>
      </c>
      <c r="K15424">
        <f t="shared" ca="1" si="1683"/>
        <v>0</v>
      </c>
      <c r="L15424">
        <f t="shared" ca="1" si="1684"/>
        <v>0</v>
      </c>
      <c r="M15424">
        <f t="shared" ca="1" si="1685"/>
        <v>0</v>
      </c>
      <c r="N15424" t="str">
        <f t="shared" ca="1" si="1686"/>
        <v>X</v>
      </c>
    </row>
    <row r="15425" spans="7:14" x14ac:dyDescent="0.3">
      <c r="G15425">
        <v>15424</v>
      </c>
      <c r="H15425">
        <f t="shared" ca="1" si="1680"/>
        <v>10</v>
      </c>
      <c r="I15425">
        <f t="shared" ca="1" si="1681"/>
        <v>19</v>
      </c>
      <c r="J15425">
        <f t="shared" ca="1" si="1682"/>
        <v>170</v>
      </c>
      <c r="K15425">
        <f t="shared" ca="1" si="1683"/>
        <v>0</v>
      </c>
      <c r="L15425">
        <f t="shared" ca="1" si="1684"/>
        <v>0</v>
      </c>
      <c r="M15425">
        <f t="shared" ca="1" si="1685"/>
        <v>0</v>
      </c>
      <c r="N15425" t="str">
        <f t="shared" ca="1" si="1686"/>
        <v>X</v>
      </c>
    </row>
    <row r="15426" spans="7:14" x14ac:dyDescent="0.3">
      <c r="G15426">
        <v>15425</v>
      </c>
      <c r="H15426">
        <f t="shared" ca="1" si="1680"/>
        <v>27</v>
      </c>
      <c r="I15426">
        <f t="shared" ca="1" si="1681"/>
        <v>4</v>
      </c>
      <c r="J15426">
        <f t="shared" ca="1" si="1682"/>
        <v>181</v>
      </c>
      <c r="K15426">
        <f t="shared" ca="1" si="1683"/>
        <v>1</v>
      </c>
      <c r="L15426">
        <f t="shared" ca="1" si="1684"/>
        <v>0</v>
      </c>
      <c r="M15426">
        <f t="shared" ca="1" si="1685"/>
        <v>0</v>
      </c>
      <c r="N15426" t="str">
        <f t="shared" ca="1" si="1686"/>
        <v>X</v>
      </c>
    </row>
    <row r="15427" spans="7:14" x14ac:dyDescent="0.3">
      <c r="G15427">
        <v>15426</v>
      </c>
      <c r="H15427">
        <f t="shared" ref="H15427:H15490" ca="1" si="1687">RANDBETWEEN(0,200)</f>
        <v>117</v>
      </c>
      <c r="I15427">
        <f t="shared" ref="I15427:I15490" ca="1" si="1688">RANDBETWEEN(0,20)</f>
        <v>15</v>
      </c>
      <c r="J15427">
        <f t="shared" ref="J15427:J15490" ca="1" si="1689">RANDBETWEEN(0,200)</f>
        <v>116</v>
      </c>
      <c r="K15427">
        <f t="shared" ref="K15427:K15490" ca="1" si="1690">IF(2*H15427+5*I15427&lt;=100,1,0)</f>
        <v>0</v>
      </c>
      <c r="L15427">
        <f t="shared" ref="L15427:L15490" ca="1" si="1691">IF(I15427-J15427&gt;=10,1,0)</f>
        <v>0</v>
      </c>
      <c r="M15427">
        <f t="shared" ref="M15427:M15490" ca="1" si="1692">IF(H15427+I15427^2+J15427&lt;=200,1,0)</f>
        <v>0</v>
      </c>
      <c r="N15427" t="str">
        <f t="shared" ref="N15427:N15490" ca="1" si="1693">IF(K15427*L15427*M15427=1,2*H15427^3+4*I15427+J15427,"X")</f>
        <v>X</v>
      </c>
    </row>
    <row r="15428" spans="7:14" x14ac:dyDescent="0.3">
      <c r="G15428">
        <v>15427</v>
      </c>
      <c r="H15428">
        <f t="shared" ca="1" si="1687"/>
        <v>36</v>
      </c>
      <c r="I15428">
        <f t="shared" ca="1" si="1688"/>
        <v>20</v>
      </c>
      <c r="J15428">
        <f t="shared" ca="1" si="1689"/>
        <v>84</v>
      </c>
      <c r="K15428">
        <f t="shared" ca="1" si="1690"/>
        <v>0</v>
      </c>
      <c r="L15428">
        <f t="shared" ca="1" si="1691"/>
        <v>0</v>
      </c>
      <c r="M15428">
        <f t="shared" ca="1" si="1692"/>
        <v>0</v>
      </c>
      <c r="N15428" t="str">
        <f t="shared" ca="1" si="1693"/>
        <v>X</v>
      </c>
    </row>
    <row r="15429" spans="7:14" x14ac:dyDescent="0.3">
      <c r="G15429">
        <v>15428</v>
      </c>
      <c r="H15429">
        <f t="shared" ca="1" si="1687"/>
        <v>34</v>
      </c>
      <c r="I15429">
        <f t="shared" ca="1" si="1688"/>
        <v>9</v>
      </c>
      <c r="J15429">
        <f t="shared" ca="1" si="1689"/>
        <v>131</v>
      </c>
      <c r="K15429">
        <f t="shared" ca="1" si="1690"/>
        <v>0</v>
      </c>
      <c r="L15429">
        <f t="shared" ca="1" si="1691"/>
        <v>0</v>
      </c>
      <c r="M15429">
        <f t="shared" ca="1" si="1692"/>
        <v>0</v>
      </c>
      <c r="N15429" t="str">
        <f t="shared" ca="1" si="1693"/>
        <v>X</v>
      </c>
    </row>
    <row r="15430" spans="7:14" x14ac:dyDescent="0.3">
      <c r="G15430">
        <v>15429</v>
      </c>
      <c r="H15430">
        <f t="shared" ca="1" si="1687"/>
        <v>77</v>
      </c>
      <c r="I15430">
        <f t="shared" ca="1" si="1688"/>
        <v>14</v>
      </c>
      <c r="J15430">
        <f t="shared" ca="1" si="1689"/>
        <v>150</v>
      </c>
      <c r="K15430">
        <f t="shared" ca="1" si="1690"/>
        <v>0</v>
      </c>
      <c r="L15430">
        <f t="shared" ca="1" si="1691"/>
        <v>0</v>
      </c>
      <c r="M15430">
        <f t="shared" ca="1" si="1692"/>
        <v>0</v>
      </c>
      <c r="N15430" t="str">
        <f t="shared" ca="1" si="1693"/>
        <v>X</v>
      </c>
    </row>
    <row r="15431" spans="7:14" x14ac:dyDescent="0.3">
      <c r="G15431">
        <v>15430</v>
      </c>
      <c r="H15431">
        <f t="shared" ca="1" si="1687"/>
        <v>86</v>
      </c>
      <c r="I15431">
        <f t="shared" ca="1" si="1688"/>
        <v>16</v>
      </c>
      <c r="J15431">
        <f t="shared" ca="1" si="1689"/>
        <v>180</v>
      </c>
      <c r="K15431">
        <f t="shared" ca="1" si="1690"/>
        <v>0</v>
      </c>
      <c r="L15431">
        <f t="shared" ca="1" si="1691"/>
        <v>0</v>
      </c>
      <c r="M15431">
        <f t="shared" ca="1" si="1692"/>
        <v>0</v>
      </c>
      <c r="N15431" t="str">
        <f t="shared" ca="1" si="1693"/>
        <v>X</v>
      </c>
    </row>
    <row r="15432" spans="7:14" x14ac:dyDescent="0.3">
      <c r="G15432">
        <v>15431</v>
      </c>
      <c r="H15432">
        <f t="shared" ca="1" si="1687"/>
        <v>5</v>
      </c>
      <c r="I15432">
        <f t="shared" ca="1" si="1688"/>
        <v>4</v>
      </c>
      <c r="J15432">
        <f t="shared" ca="1" si="1689"/>
        <v>111</v>
      </c>
      <c r="K15432">
        <f t="shared" ca="1" si="1690"/>
        <v>1</v>
      </c>
      <c r="L15432">
        <f t="shared" ca="1" si="1691"/>
        <v>0</v>
      </c>
      <c r="M15432">
        <f t="shared" ca="1" si="1692"/>
        <v>1</v>
      </c>
      <c r="N15432" t="str">
        <f t="shared" ca="1" si="1693"/>
        <v>X</v>
      </c>
    </row>
    <row r="15433" spans="7:14" x14ac:dyDescent="0.3">
      <c r="G15433">
        <v>15432</v>
      </c>
      <c r="H15433">
        <f t="shared" ca="1" si="1687"/>
        <v>200</v>
      </c>
      <c r="I15433">
        <f t="shared" ca="1" si="1688"/>
        <v>1</v>
      </c>
      <c r="J15433">
        <f t="shared" ca="1" si="1689"/>
        <v>50</v>
      </c>
      <c r="K15433">
        <f t="shared" ca="1" si="1690"/>
        <v>0</v>
      </c>
      <c r="L15433">
        <f t="shared" ca="1" si="1691"/>
        <v>0</v>
      </c>
      <c r="M15433">
        <f t="shared" ca="1" si="1692"/>
        <v>0</v>
      </c>
      <c r="N15433" t="str">
        <f t="shared" ca="1" si="1693"/>
        <v>X</v>
      </c>
    </row>
    <row r="15434" spans="7:14" x14ac:dyDescent="0.3">
      <c r="G15434">
        <v>15433</v>
      </c>
      <c r="H15434">
        <f t="shared" ca="1" si="1687"/>
        <v>19</v>
      </c>
      <c r="I15434">
        <f t="shared" ca="1" si="1688"/>
        <v>11</v>
      </c>
      <c r="J15434">
        <f t="shared" ca="1" si="1689"/>
        <v>105</v>
      </c>
      <c r="K15434">
        <f t="shared" ca="1" si="1690"/>
        <v>1</v>
      </c>
      <c r="L15434">
        <f t="shared" ca="1" si="1691"/>
        <v>0</v>
      </c>
      <c r="M15434">
        <f t="shared" ca="1" si="1692"/>
        <v>0</v>
      </c>
      <c r="N15434" t="str">
        <f t="shared" ca="1" si="1693"/>
        <v>X</v>
      </c>
    </row>
    <row r="15435" spans="7:14" x14ac:dyDescent="0.3">
      <c r="G15435">
        <v>15434</v>
      </c>
      <c r="H15435">
        <f t="shared" ca="1" si="1687"/>
        <v>127</v>
      </c>
      <c r="I15435">
        <f t="shared" ca="1" si="1688"/>
        <v>1</v>
      </c>
      <c r="J15435">
        <f t="shared" ca="1" si="1689"/>
        <v>73</v>
      </c>
      <c r="K15435">
        <f t="shared" ca="1" si="1690"/>
        <v>0</v>
      </c>
      <c r="L15435">
        <f t="shared" ca="1" si="1691"/>
        <v>0</v>
      </c>
      <c r="M15435">
        <f t="shared" ca="1" si="1692"/>
        <v>0</v>
      </c>
      <c r="N15435" t="str">
        <f t="shared" ca="1" si="1693"/>
        <v>X</v>
      </c>
    </row>
    <row r="15436" spans="7:14" x14ac:dyDescent="0.3">
      <c r="G15436">
        <v>15435</v>
      </c>
      <c r="H15436">
        <f t="shared" ca="1" si="1687"/>
        <v>196</v>
      </c>
      <c r="I15436">
        <f t="shared" ca="1" si="1688"/>
        <v>4</v>
      </c>
      <c r="J15436">
        <f t="shared" ca="1" si="1689"/>
        <v>41</v>
      </c>
      <c r="K15436">
        <f t="shared" ca="1" si="1690"/>
        <v>0</v>
      </c>
      <c r="L15436">
        <f t="shared" ca="1" si="1691"/>
        <v>0</v>
      </c>
      <c r="M15436">
        <f t="shared" ca="1" si="1692"/>
        <v>0</v>
      </c>
      <c r="N15436" t="str">
        <f t="shared" ca="1" si="1693"/>
        <v>X</v>
      </c>
    </row>
    <row r="15437" spans="7:14" x14ac:dyDescent="0.3">
      <c r="G15437">
        <v>15436</v>
      </c>
      <c r="H15437">
        <f t="shared" ca="1" si="1687"/>
        <v>191</v>
      </c>
      <c r="I15437">
        <f t="shared" ca="1" si="1688"/>
        <v>18</v>
      </c>
      <c r="J15437">
        <f t="shared" ca="1" si="1689"/>
        <v>50</v>
      </c>
      <c r="K15437">
        <f t="shared" ca="1" si="1690"/>
        <v>0</v>
      </c>
      <c r="L15437">
        <f t="shared" ca="1" si="1691"/>
        <v>0</v>
      </c>
      <c r="M15437">
        <f t="shared" ca="1" si="1692"/>
        <v>0</v>
      </c>
      <c r="N15437" t="str">
        <f t="shared" ca="1" si="1693"/>
        <v>X</v>
      </c>
    </row>
    <row r="15438" spans="7:14" x14ac:dyDescent="0.3">
      <c r="G15438">
        <v>15437</v>
      </c>
      <c r="H15438">
        <f t="shared" ca="1" si="1687"/>
        <v>126</v>
      </c>
      <c r="I15438">
        <f t="shared" ca="1" si="1688"/>
        <v>6</v>
      </c>
      <c r="J15438">
        <f t="shared" ca="1" si="1689"/>
        <v>62</v>
      </c>
      <c r="K15438">
        <f t="shared" ca="1" si="1690"/>
        <v>0</v>
      </c>
      <c r="L15438">
        <f t="shared" ca="1" si="1691"/>
        <v>0</v>
      </c>
      <c r="M15438">
        <f t="shared" ca="1" si="1692"/>
        <v>0</v>
      </c>
      <c r="N15438" t="str">
        <f t="shared" ca="1" si="1693"/>
        <v>X</v>
      </c>
    </row>
    <row r="15439" spans="7:14" x14ac:dyDescent="0.3">
      <c r="G15439">
        <v>15438</v>
      </c>
      <c r="H15439">
        <f t="shared" ca="1" si="1687"/>
        <v>189</v>
      </c>
      <c r="I15439">
        <f t="shared" ca="1" si="1688"/>
        <v>18</v>
      </c>
      <c r="J15439">
        <f t="shared" ca="1" si="1689"/>
        <v>61</v>
      </c>
      <c r="K15439">
        <f t="shared" ca="1" si="1690"/>
        <v>0</v>
      </c>
      <c r="L15439">
        <f t="shared" ca="1" si="1691"/>
        <v>0</v>
      </c>
      <c r="M15439">
        <f t="shared" ca="1" si="1692"/>
        <v>0</v>
      </c>
      <c r="N15439" t="str">
        <f t="shared" ca="1" si="1693"/>
        <v>X</v>
      </c>
    </row>
    <row r="15440" spans="7:14" x14ac:dyDescent="0.3">
      <c r="G15440">
        <v>15439</v>
      </c>
      <c r="H15440">
        <f t="shared" ca="1" si="1687"/>
        <v>94</v>
      </c>
      <c r="I15440">
        <f t="shared" ca="1" si="1688"/>
        <v>0</v>
      </c>
      <c r="J15440">
        <f t="shared" ca="1" si="1689"/>
        <v>89</v>
      </c>
      <c r="K15440">
        <f t="shared" ca="1" si="1690"/>
        <v>0</v>
      </c>
      <c r="L15440">
        <f t="shared" ca="1" si="1691"/>
        <v>0</v>
      </c>
      <c r="M15440">
        <f t="shared" ca="1" si="1692"/>
        <v>1</v>
      </c>
      <c r="N15440" t="str">
        <f t="shared" ca="1" si="1693"/>
        <v>X</v>
      </c>
    </row>
    <row r="15441" spans="7:14" x14ac:dyDescent="0.3">
      <c r="G15441">
        <v>15440</v>
      </c>
      <c r="H15441">
        <f t="shared" ca="1" si="1687"/>
        <v>155</v>
      </c>
      <c r="I15441">
        <f t="shared" ca="1" si="1688"/>
        <v>9</v>
      </c>
      <c r="J15441">
        <f t="shared" ca="1" si="1689"/>
        <v>160</v>
      </c>
      <c r="K15441">
        <f t="shared" ca="1" si="1690"/>
        <v>0</v>
      </c>
      <c r="L15441">
        <f t="shared" ca="1" si="1691"/>
        <v>0</v>
      </c>
      <c r="M15441">
        <f t="shared" ca="1" si="1692"/>
        <v>0</v>
      </c>
      <c r="N15441" t="str">
        <f t="shared" ca="1" si="1693"/>
        <v>X</v>
      </c>
    </row>
    <row r="15442" spans="7:14" x14ac:dyDescent="0.3">
      <c r="G15442">
        <v>15441</v>
      </c>
      <c r="H15442">
        <f t="shared" ca="1" si="1687"/>
        <v>169</v>
      </c>
      <c r="I15442">
        <f t="shared" ca="1" si="1688"/>
        <v>19</v>
      </c>
      <c r="J15442">
        <f t="shared" ca="1" si="1689"/>
        <v>43</v>
      </c>
      <c r="K15442">
        <f t="shared" ca="1" si="1690"/>
        <v>0</v>
      </c>
      <c r="L15442">
        <f t="shared" ca="1" si="1691"/>
        <v>0</v>
      </c>
      <c r="M15442">
        <f t="shared" ca="1" si="1692"/>
        <v>0</v>
      </c>
      <c r="N15442" t="str">
        <f t="shared" ca="1" si="1693"/>
        <v>X</v>
      </c>
    </row>
    <row r="15443" spans="7:14" x14ac:dyDescent="0.3">
      <c r="G15443">
        <v>15442</v>
      </c>
      <c r="H15443">
        <f t="shared" ca="1" si="1687"/>
        <v>166</v>
      </c>
      <c r="I15443">
        <f t="shared" ca="1" si="1688"/>
        <v>3</v>
      </c>
      <c r="J15443">
        <f t="shared" ca="1" si="1689"/>
        <v>71</v>
      </c>
      <c r="K15443">
        <f t="shared" ca="1" si="1690"/>
        <v>0</v>
      </c>
      <c r="L15443">
        <f t="shared" ca="1" si="1691"/>
        <v>0</v>
      </c>
      <c r="M15443">
        <f t="shared" ca="1" si="1692"/>
        <v>0</v>
      </c>
      <c r="N15443" t="str">
        <f t="shared" ca="1" si="1693"/>
        <v>X</v>
      </c>
    </row>
    <row r="15444" spans="7:14" x14ac:dyDescent="0.3">
      <c r="G15444">
        <v>15443</v>
      </c>
      <c r="H15444">
        <f t="shared" ca="1" si="1687"/>
        <v>106</v>
      </c>
      <c r="I15444">
        <f t="shared" ca="1" si="1688"/>
        <v>17</v>
      </c>
      <c r="J15444">
        <f t="shared" ca="1" si="1689"/>
        <v>1</v>
      </c>
      <c r="K15444">
        <f t="shared" ca="1" si="1690"/>
        <v>0</v>
      </c>
      <c r="L15444">
        <f t="shared" ca="1" si="1691"/>
        <v>1</v>
      </c>
      <c r="M15444">
        <f t="shared" ca="1" si="1692"/>
        <v>0</v>
      </c>
      <c r="N15444" t="str">
        <f t="shared" ca="1" si="1693"/>
        <v>X</v>
      </c>
    </row>
    <row r="15445" spans="7:14" x14ac:dyDescent="0.3">
      <c r="G15445">
        <v>15444</v>
      </c>
      <c r="H15445">
        <f t="shared" ca="1" si="1687"/>
        <v>64</v>
      </c>
      <c r="I15445">
        <f t="shared" ca="1" si="1688"/>
        <v>11</v>
      </c>
      <c r="J15445">
        <f t="shared" ca="1" si="1689"/>
        <v>72</v>
      </c>
      <c r="K15445">
        <f t="shared" ca="1" si="1690"/>
        <v>0</v>
      </c>
      <c r="L15445">
        <f t="shared" ca="1" si="1691"/>
        <v>0</v>
      </c>
      <c r="M15445">
        <f t="shared" ca="1" si="1692"/>
        <v>0</v>
      </c>
      <c r="N15445" t="str">
        <f t="shared" ca="1" si="1693"/>
        <v>X</v>
      </c>
    </row>
    <row r="15446" spans="7:14" x14ac:dyDescent="0.3">
      <c r="G15446">
        <v>15445</v>
      </c>
      <c r="H15446">
        <f t="shared" ca="1" si="1687"/>
        <v>78</v>
      </c>
      <c r="I15446">
        <f t="shared" ca="1" si="1688"/>
        <v>6</v>
      </c>
      <c r="J15446">
        <f t="shared" ca="1" si="1689"/>
        <v>107</v>
      </c>
      <c r="K15446">
        <f t="shared" ca="1" si="1690"/>
        <v>0</v>
      </c>
      <c r="L15446">
        <f t="shared" ca="1" si="1691"/>
        <v>0</v>
      </c>
      <c r="M15446">
        <f t="shared" ca="1" si="1692"/>
        <v>0</v>
      </c>
      <c r="N15446" t="str">
        <f t="shared" ca="1" si="1693"/>
        <v>X</v>
      </c>
    </row>
    <row r="15447" spans="7:14" x14ac:dyDescent="0.3">
      <c r="G15447">
        <v>15446</v>
      </c>
      <c r="H15447">
        <f t="shared" ca="1" si="1687"/>
        <v>116</v>
      </c>
      <c r="I15447">
        <f t="shared" ca="1" si="1688"/>
        <v>6</v>
      </c>
      <c r="J15447">
        <f t="shared" ca="1" si="1689"/>
        <v>157</v>
      </c>
      <c r="K15447">
        <f t="shared" ca="1" si="1690"/>
        <v>0</v>
      </c>
      <c r="L15447">
        <f t="shared" ca="1" si="1691"/>
        <v>0</v>
      </c>
      <c r="M15447">
        <f t="shared" ca="1" si="1692"/>
        <v>0</v>
      </c>
      <c r="N15447" t="str">
        <f t="shared" ca="1" si="1693"/>
        <v>X</v>
      </c>
    </row>
    <row r="15448" spans="7:14" x14ac:dyDescent="0.3">
      <c r="G15448">
        <v>15447</v>
      </c>
      <c r="H15448">
        <f t="shared" ca="1" si="1687"/>
        <v>121</v>
      </c>
      <c r="I15448">
        <f t="shared" ca="1" si="1688"/>
        <v>2</v>
      </c>
      <c r="J15448">
        <f t="shared" ca="1" si="1689"/>
        <v>92</v>
      </c>
      <c r="K15448">
        <f t="shared" ca="1" si="1690"/>
        <v>0</v>
      </c>
      <c r="L15448">
        <f t="shared" ca="1" si="1691"/>
        <v>0</v>
      </c>
      <c r="M15448">
        <f t="shared" ca="1" si="1692"/>
        <v>0</v>
      </c>
      <c r="N15448" t="str">
        <f t="shared" ca="1" si="1693"/>
        <v>X</v>
      </c>
    </row>
    <row r="15449" spans="7:14" x14ac:dyDescent="0.3">
      <c r="G15449">
        <v>15448</v>
      </c>
      <c r="H15449">
        <f t="shared" ca="1" si="1687"/>
        <v>192</v>
      </c>
      <c r="I15449">
        <f t="shared" ca="1" si="1688"/>
        <v>8</v>
      </c>
      <c r="J15449">
        <f t="shared" ca="1" si="1689"/>
        <v>6</v>
      </c>
      <c r="K15449">
        <f t="shared" ca="1" si="1690"/>
        <v>0</v>
      </c>
      <c r="L15449">
        <f t="shared" ca="1" si="1691"/>
        <v>0</v>
      </c>
      <c r="M15449">
        <f t="shared" ca="1" si="1692"/>
        <v>0</v>
      </c>
      <c r="N15449" t="str">
        <f t="shared" ca="1" si="1693"/>
        <v>X</v>
      </c>
    </row>
    <row r="15450" spans="7:14" x14ac:dyDescent="0.3">
      <c r="G15450">
        <v>15449</v>
      </c>
      <c r="H15450">
        <f t="shared" ca="1" si="1687"/>
        <v>75</v>
      </c>
      <c r="I15450">
        <f t="shared" ca="1" si="1688"/>
        <v>17</v>
      </c>
      <c r="J15450">
        <f t="shared" ca="1" si="1689"/>
        <v>168</v>
      </c>
      <c r="K15450">
        <f t="shared" ca="1" si="1690"/>
        <v>0</v>
      </c>
      <c r="L15450">
        <f t="shared" ca="1" si="1691"/>
        <v>0</v>
      </c>
      <c r="M15450">
        <f t="shared" ca="1" si="1692"/>
        <v>0</v>
      </c>
      <c r="N15450" t="str">
        <f t="shared" ca="1" si="1693"/>
        <v>X</v>
      </c>
    </row>
    <row r="15451" spans="7:14" x14ac:dyDescent="0.3">
      <c r="G15451">
        <v>15450</v>
      </c>
      <c r="H15451">
        <f t="shared" ca="1" si="1687"/>
        <v>43</v>
      </c>
      <c r="I15451">
        <f t="shared" ca="1" si="1688"/>
        <v>2</v>
      </c>
      <c r="J15451">
        <f t="shared" ca="1" si="1689"/>
        <v>19</v>
      </c>
      <c r="K15451">
        <f t="shared" ca="1" si="1690"/>
        <v>1</v>
      </c>
      <c r="L15451">
        <f t="shared" ca="1" si="1691"/>
        <v>0</v>
      </c>
      <c r="M15451">
        <f t="shared" ca="1" si="1692"/>
        <v>1</v>
      </c>
      <c r="N15451" t="str">
        <f t="shared" ca="1" si="1693"/>
        <v>X</v>
      </c>
    </row>
    <row r="15452" spans="7:14" x14ac:dyDescent="0.3">
      <c r="G15452">
        <v>15451</v>
      </c>
      <c r="H15452">
        <f t="shared" ca="1" si="1687"/>
        <v>148</v>
      </c>
      <c r="I15452">
        <f t="shared" ca="1" si="1688"/>
        <v>12</v>
      </c>
      <c r="J15452">
        <f t="shared" ca="1" si="1689"/>
        <v>187</v>
      </c>
      <c r="K15452">
        <f t="shared" ca="1" si="1690"/>
        <v>0</v>
      </c>
      <c r="L15452">
        <f t="shared" ca="1" si="1691"/>
        <v>0</v>
      </c>
      <c r="M15452">
        <f t="shared" ca="1" si="1692"/>
        <v>0</v>
      </c>
      <c r="N15452" t="str">
        <f t="shared" ca="1" si="1693"/>
        <v>X</v>
      </c>
    </row>
    <row r="15453" spans="7:14" x14ac:dyDescent="0.3">
      <c r="G15453">
        <v>15452</v>
      </c>
      <c r="H15453">
        <f t="shared" ca="1" si="1687"/>
        <v>90</v>
      </c>
      <c r="I15453">
        <f t="shared" ca="1" si="1688"/>
        <v>17</v>
      </c>
      <c r="J15453">
        <f t="shared" ca="1" si="1689"/>
        <v>159</v>
      </c>
      <c r="K15453">
        <f t="shared" ca="1" si="1690"/>
        <v>0</v>
      </c>
      <c r="L15453">
        <f t="shared" ca="1" si="1691"/>
        <v>0</v>
      </c>
      <c r="M15453">
        <f t="shared" ca="1" si="1692"/>
        <v>0</v>
      </c>
      <c r="N15453" t="str">
        <f t="shared" ca="1" si="1693"/>
        <v>X</v>
      </c>
    </row>
    <row r="15454" spans="7:14" x14ac:dyDescent="0.3">
      <c r="G15454">
        <v>15453</v>
      </c>
      <c r="H15454">
        <f t="shared" ca="1" si="1687"/>
        <v>168</v>
      </c>
      <c r="I15454">
        <f t="shared" ca="1" si="1688"/>
        <v>13</v>
      </c>
      <c r="J15454">
        <f t="shared" ca="1" si="1689"/>
        <v>47</v>
      </c>
      <c r="K15454">
        <f t="shared" ca="1" si="1690"/>
        <v>0</v>
      </c>
      <c r="L15454">
        <f t="shared" ca="1" si="1691"/>
        <v>0</v>
      </c>
      <c r="M15454">
        <f t="shared" ca="1" si="1692"/>
        <v>0</v>
      </c>
      <c r="N15454" t="str">
        <f t="shared" ca="1" si="1693"/>
        <v>X</v>
      </c>
    </row>
    <row r="15455" spans="7:14" x14ac:dyDescent="0.3">
      <c r="G15455">
        <v>15454</v>
      </c>
      <c r="H15455">
        <f t="shared" ca="1" si="1687"/>
        <v>138</v>
      </c>
      <c r="I15455">
        <f t="shared" ca="1" si="1688"/>
        <v>18</v>
      </c>
      <c r="J15455">
        <f t="shared" ca="1" si="1689"/>
        <v>47</v>
      </c>
      <c r="K15455">
        <f t="shared" ca="1" si="1690"/>
        <v>0</v>
      </c>
      <c r="L15455">
        <f t="shared" ca="1" si="1691"/>
        <v>0</v>
      </c>
      <c r="M15455">
        <f t="shared" ca="1" si="1692"/>
        <v>0</v>
      </c>
      <c r="N15455" t="str">
        <f t="shared" ca="1" si="1693"/>
        <v>X</v>
      </c>
    </row>
    <row r="15456" spans="7:14" x14ac:dyDescent="0.3">
      <c r="G15456">
        <v>15455</v>
      </c>
      <c r="H15456">
        <f t="shared" ca="1" si="1687"/>
        <v>123</v>
      </c>
      <c r="I15456">
        <f t="shared" ca="1" si="1688"/>
        <v>11</v>
      </c>
      <c r="J15456">
        <f t="shared" ca="1" si="1689"/>
        <v>39</v>
      </c>
      <c r="K15456">
        <f t="shared" ca="1" si="1690"/>
        <v>0</v>
      </c>
      <c r="L15456">
        <f t="shared" ca="1" si="1691"/>
        <v>0</v>
      </c>
      <c r="M15456">
        <f t="shared" ca="1" si="1692"/>
        <v>0</v>
      </c>
      <c r="N15456" t="str">
        <f t="shared" ca="1" si="1693"/>
        <v>X</v>
      </c>
    </row>
    <row r="15457" spans="7:14" x14ac:dyDescent="0.3">
      <c r="G15457">
        <v>15456</v>
      </c>
      <c r="H15457">
        <f t="shared" ca="1" si="1687"/>
        <v>68</v>
      </c>
      <c r="I15457">
        <f t="shared" ca="1" si="1688"/>
        <v>14</v>
      </c>
      <c r="J15457">
        <f t="shared" ca="1" si="1689"/>
        <v>26</v>
      </c>
      <c r="K15457">
        <f t="shared" ca="1" si="1690"/>
        <v>0</v>
      </c>
      <c r="L15457">
        <f t="shared" ca="1" si="1691"/>
        <v>0</v>
      </c>
      <c r="M15457">
        <f t="shared" ca="1" si="1692"/>
        <v>0</v>
      </c>
      <c r="N15457" t="str">
        <f t="shared" ca="1" si="1693"/>
        <v>X</v>
      </c>
    </row>
    <row r="15458" spans="7:14" x14ac:dyDescent="0.3">
      <c r="G15458">
        <v>15457</v>
      </c>
      <c r="H15458">
        <f t="shared" ca="1" si="1687"/>
        <v>56</v>
      </c>
      <c r="I15458">
        <f t="shared" ca="1" si="1688"/>
        <v>12</v>
      </c>
      <c r="J15458">
        <f t="shared" ca="1" si="1689"/>
        <v>72</v>
      </c>
      <c r="K15458">
        <f t="shared" ca="1" si="1690"/>
        <v>0</v>
      </c>
      <c r="L15458">
        <f t="shared" ca="1" si="1691"/>
        <v>0</v>
      </c>
      <c r="M15458">
        <f t="shared" ca="1" si="1692"/>
        <v>0</v>
      </c>
      <c r="N15458" t="str">
        <f t="shared" ca="1" si="1693"/>
        <v>X</v>
      </c>
    </row>
    <row r="15459" spans="7:14" x14ac:dyDescent="0.3">
      <c r="G15459">
        <v>15458</v>
      </c>
      <c r="H15459">
        <f t="shared" ca="1" si="1687"/>
        <v>33</v>
      </c>
      <c r="I15459">
        <f t="shared" ca="1" si="1688"/>
        <v>14</v>
      </c>
      <c r="J15459">
        <f t="shared" ca="1" si="1689"/>
        <v>38</v>
      </c>
      <c r="K15459">
        <f t="shared" ca="1" si="1690"/>
        <v>0</v>
      </c>
      <c r="L15459">
        <f t="shared" ca="1" si="1691"/>
        <v>0</v>
      </c>
      <c r="M15459">
        <f t="shared" ca="1" si="1692"/>
        <v>0</v>
      </c>
      <c r="N15459" t="str">
        <f t="shared" ca="1" si="1693"/>
        <v>X</v>
      </c>
    </row>
    <row r="15460" spans="7:14" x14ac:dyDescent="0.3">
      <c r="G15460">
        <v>15459</v>
      </c>
      <c r="H15460">
        <f t="shared" ca="1" si="1687"/>
        <v>150</v>
      </c>
      <c r="I15460">
        <f t="shared" ca="1" si="1688"/>
        <v>20</v>
      </c>
      <c r="J15460">
        <f t="shared" ca="1" si="1689"/>
        <v>188</v>
      </c>
      <c r="K15460">
        <f t="shared" ca="1" si="1690"/>
        <v>0</v>
      </c>
      <c r="L15460">
        <f t="shared" ca="1" si="1691"/>
        <v>0</v>
      </c>
      <c r="M15460">
        <f t="shared" ca="1" si="1692"/>
        <v>0</v>
      </c>
      <c r="N15460" t="str">
        <f t="shared" ca="1" si="1693"/>
        <v>X</v>
      </c>
    </row>
    <row r="15461" spans="7:14" x14ac:dyDescent="0.3">
      <c r="G15461">
        <v>15460</v>
      </c>
      <c r="H15461">
        <f t="shared" ca="1" si="1687"/>
        <v>82</v>
      </c>
      <c r="I15461">
        <f t="shared" ca="1" si="1688"/>
        <v>5</v>
      </c>
      <c r="J15461">
        <f t="shared" ca="1" si="1689"/>
        <v>13</v>
      </c>
      <c r="K15461">
        <f t="shared" ca="1" si="1690"/>
        <v>0</v>
      </c>
      <c r="L15461">
        <f t="shared" ca="1" si="1691"/>
        <v>0</v>
      </c>
      <c r="M15461">
        <f t="shared" ca="1" si="1692"/>
        <v>1</v>
      </c>
      <c r="N15461" t="str">
        <f t="shared" ca="1" si="1693"/>
        <v>X</v>
      </c>
    </row>
    <row r="15462" spans="7:14" x14ac:dyDescent="0.3">
      <c r="G15462">
        <v>15461</v>
      </c>
      <c r="H15462">
        <f t="shared" ca="1" si="1687"/>
        <v>144</v>
      </c>
      <c r="I15462">
        <f t="shared" ca="1" si="1688"/>
        <v>1</v>
      </c>
      <c r="J15462">
        <f t="shared" ca="1" si="1689"/>
        <v>58</v>
      </c>
      <c r="K15462">
        <f t="shared" ca="1" si="1690"/>
        <v>0</v>
      </c>
      <c r="L15462">
        <f t="shared" ca="1" si="1691"/>
        <v>0</v>
      </c>
      <c r="M15462">
        <f t="shared" ca="1" si="1692"/>
        <v>0</v>
      </c>
      <c r="N15462" t="str">
        <f t="shared" ca="1" si="1693"/>
        <v>X</v>
      </c>
    </row>
    <row r="15463" spans="7:14" x14ac:dyDescent="0.3">
      <c r="G15463">
        <v>15462</v>
      </c>
      <c r="H15463">
        <f t="shared" ca="1" si="1687"/>
        <v>156</v>
      </c>
      <c r="I15463">
        <f t="shared" ca="1" si="1688"/>
        <v>14</v>
      </c>
      <c r="J15463">
        <f t="shared" ca="1" si="1689"/>
        <v>61</v>
      </c>
      <c r="K15463">
        <f t="shared" ca="1" si="1690"/>
        <v>0</v>
      </c>
      <c r="L15463">
        <f t="shared" ca="1" si="1691"/>
        <v>0</v>
      </c>
      <c r="M15463">
        <f t="shared" ca="1" si="1692"/>
        <v>0</v>
      </c>
      <c r="N15463" t="str">
        <f t="shared" ca="1" si="1693"/>
        <v>X</v>
      </c>
    </row>
    <row r="15464" spans="7:14" x14ac:dyDescent="0.3">
      <c r="G15464">
        <v>15463</v>
      </c>
      <c r="H15464">
        <f t="shared" ca="1" si="1687"/>
        <v>70</v>
      </c>
      <c r="I15464">
        <f t="shared" ca="1" si="1688"/>
        <v>10</v>
      </c>
      <c r="J15464">
        <f t="shared" ca="1" si="1689"/>
        <v>199</v>
      </c>
      <c r="K15464">
        <f t="shared" ca="1" si="1690"/>
        <v>0</v>
      </c>
      <c r="L15464">
        <f t="shared" ca="1" si="1691"/>
        <v>0</v>
      </c>
      <c r="M15464">
        <f t="shared" ca="1" si="1692"/>
        <v>0</v>
      </c>
      <c r="N15464" t="str">
        <f t="shared" ca="1" si="1693"/>
        <v>X</v>
      </c>
    </row>
    <row r="15465" spans="7:14" x14ac:dyDescent="0.3">
      <c r="G15465">
        <v>15464</v>
      </c>
      <c r="H15465">
        <f t="shared" ca="1" si="1687"/>
        <v>39</v>
      </c>
      <c r="I15465">
        <f t="shared" ca="1" si="1688"/>
        <v>12</v>
      </c>
      <c r="J15465">
        <f t="shared" ca="1" si="1689"/>
        <v>16</v>
      </c>
      <c r="K15465">
        <f t="shared" ca="1" si="1690"/>
        <v>0</v>
      </c>
      <c r="L15465">
        <f t="shared" ca="1" si="1691"/>
        <v>0</v>
      </c>
      <c r="M15465">
        <f t="shared" ca="1" si="1692"/>
        <v>1</v>
      </c>
      <c r="N15465" t="str">
        <f t="shared" ca="1" si="1693"/>
        <v>X</v>
      </c>
    </row>
    <row r="15466" spans="7:14" x14ac:dyDescent="0.3">
      <c r="G15466">
        <v>15465</v>
      </c>
      <c r="H15466">
        <f t="shared" ca="1" si="1687"/>
        <v>43</v>
      </c>
      <c r="I15466">
        <f t="shared" ca="1" si="1688"/>
        <v>3</v>
      </c>
      <c r="J15466">
        <f t="shared" ca="1" si="1689"/>
        <v>175</v>
      </c>
      <c r="K15466">
        <f t="shared" ca="1" si="1690"/>
        <v>0</v>
      </c>
      <c r="L15466">
        <f t="shared" ca="1" si="1691"/>
        <v>0</v>
      </c>
      <c r="M15466">
        <f t="shared" ca="1" si="1692"/>
        <v>0</v>
      </c>
      <c r="N15466" t="str">
        <f t="shared" ca="1" si="1693"/>
        <v>X</v>
      </c>
    </row>
    <row r="15467" spans="7:14" x14ac:dyDescent="0.3">
      <c r="G15467">
        <v>15466</v>
      </c>
      <c r="H15467">
        <f t="shared" ca="1" si="1687"/>
        <v>68</v>
      </c>
      <c r="I15467">
        <f t="shared" ca="1" si="1688"/>
        <v>11</v>
      </c>
      <c r="J15467">
        <f t="shared" ca="1" si="1689"/>
        <v>100</v>
      </c>
      <c r="K15467">
        <f t="shared" ca="1" si="1690"/>
        <v>0</v>
      </c>
      <c r="L15467">
        <f t="shared" ca="1" si="1691"/>
        <v>0</v>
      </c>
      <c r="M15467">
        <f t="shared" ca="1" si="1692"/>
        <v>0</v>
      </c>
      <c r="N15467" t="str">
        <f t="shared" ca="1" si="1693"/>
        <v>X</v>
      </c>
    </row>
    <row r="15468" spans="7:14" x14ac:dyDescent="0.3">
      <c r="G15468">
        <v>15467</v>
      </c>
      <c r="H15468">
        <f t="shared" ca="1" si="1687"/>
        <v>46</v>
      </c>
      <c r="I15468">
        <f t="shared" ca="1" si="1688"/>
        <v>3</v>
      </c>
      <c r="J15468">
        <f t="shared" ca="1" si="1689"/>
        <v>42</v>
      </c>
      <c r="K15468">
        <f t="shared" ca="1" si="1690"/>
        <v>0</v>
      </c>
      <c r="L15468">
        <f t="shared" ca="1" si="1691"/>
        <v>0</v>
      </c>
      <c r="M15468">
        <f t="shared" ca="1" si="1692"/>
        <v>1</v>
      </c>
      <c r="N15468" t="str">
        <f t="shared" ca="1" si="1693"/>
        <v>X</v>
      </c>
    </row>
    <row r="15469" spans="7:14" x14ac:dyDescent="0.3">
      <c r="G15469">
        <v>15468</v>
      </c>
      <c r="H15469">
        <f t="shared" ca="1" si="1687"/>
        <v>105</v>
      </c>
      <c r="I15469">
        <f t="shared" ca="1" si="1688"/>
        <v>16</v>
      </c>
      <c r="J15469">
        <f t="shared" ca="1" si="1689"/>
        <v>17</v>
      </c>
      <c r="K15469">
        <f t="shared" ca="1" si="1690"/>
        <v>0</v>
      </c>
      <c r="L15469">
        <f t="shared" ca="1" si="1691"/>
        <v>0</v>
      </c>
      <c r="M15469">
        <f t="shared" ca="1" si="1692"/>
        <v>0</v>
      </c>
      <c r="N15469" t="str">
        <f t="shared" ca="1" si="1693"/>
        <v>X</v>
      </c>
    </row>
    <row r="15470" spans="7:14" x14ac:dyDescent="0.3">
      <c r="G15470">
        <v>15469</v>
      </c>
      <c r="H15470">
        <f t="shared" ca="1" si="1687"/>
        <v>70</v>
      </c>
      <c r="I15470">
        <f t="shared" ca="1" si="1688"/>
        <v>10</v>
      </c>
      <c r="J15470">
        <f t="shared" ca="1" si="1689"/>
        <v>81</v>
      </c>
      <c r="K15470">
        <f t="shared" ca="1" si="1690"/>
        <v>0</v>
      </c>
      <c r="L15470">
        <f t="shared" ca="1" si="1691"/>
        <v>0</v>
      </c>
      <c r="M15470">
        <f t="shared" ca="1" si="1692"/>
        <v>0</v>
      </c>
      <c r="N15470" t="str">
        <f t="shared" ca="1" si="1693"/>
        <v>X</v>
      </c>
    </row>
    <row r="15471" spans="7:14" x14ac:dyDescent="0.3">
      <c r="G15471">
        <v>15470</v>
      </c>
      <c r="H15471">
        <f t="shared" ca="1" si="1687"/>
        <v>127</v>
      </c>
      <c r="I15471">
        <f t="shared" ca="1" si="1688"/>
        <v>0</v>
      </c>
      <c r="J15471">
        <f t="shared" ca="1" si="1689"/>
        <v>126</v>
      </c>
      <c r="K15471">
        <f t="shared" ca="1" si="1690"/>
        <v>0</v>
      </c>
      <c r="L15471">
        <f t="shared" ca="1" si="1691"/>
        <v>0</v>
      </c>
      <c r="M15471">
        <f t="shared" ca="1" si="1692"/>
        <v>0</v>
      </c>
      <c r="N15471" t="str">
        <f t="shared" ca="1" si="1693"/>
        <v>X</v>
      </c>
    </row>
    <row r="15472" spans="7:14" x14ac:dyDescent="0.3">
      <c r="G15472">
        <v>15471</v>
      </c>
      <c r="H15472">
        <f t="shared" ca="1" si="1687"/>
        <v>64</v>
      </c>
      <c r="I15472">
        <f t="shared" ca="1" si="1688"/>
        <v>4</v>
      </c>
      <c r="J15472">
        <f t="shared" ca="1" si="1689"/>
        <v>33</v>
      </c>
      <c r="K15472">
        <f t="shared" ca="1" si="1690"/>
        <v>0</v>
      </c>
      <c r="L15472">
        <f t="shared" ca="1" si="1691"/>
        <v>0</v>
      </c>
      <c r="M15472">
        <f t="shared" ca="1" si="1692"/>
        <v>1</v>
      </c>
      <c r="N15472" t="str">
        <f t="shared" ca="1" si="1693"/>
        <v>X</v>
      </c>
    </row>
    <row r="15473" spans="7:14" x14ac:dyDescent="0.3">
      <c r="G15473">
        <v>15472</v>
      </c>
      <c r="H15473">
        <f t="shared" ca="1" si="1687"/>
        <v>56</v>
      </c>
      <c r="I15473">
        <f t="shared" ca="1" si="1688"/>
        <v>0</v>
      </c>
      <c r="J15473">
        <f t="shared" ca="1" si="1689"/>
        <v>159</v>
      </c>
      <c r="K15473">
        <f t="shared" ca="1" si="1690"/>
        <v>0</v>
      </c>
      <c r="L15473">
        <f t="shared" ca="1" si="1691"/>
        <v>0</v>
      </c>
      <c r="M15473">
        <f t="shared" ca="1" si="1692"/>
        <v>0</v>
      </c>
      <c r="N15473" t="str">
        <f t="shared" ca="1" si="1693"/>
        <v>X</v>
      </c>
    </row>
    <row r="15474" spans="7:14" x14ac:dyDescent="0.3">
      <c r="G15474">
        <v>15473</v>
      </c>
      <c r="H15474">
        <f t="shared" ca="1" si="1687"/>
        <v>124</v>
      </c>
      <c r="I15474">
        <f t="shared" ca="1" si="1688"/>
        <v>6</v>
      </c>
      <c r="J15474">
        <f t="shared" ca="1" si="1689"/>
        <v>101</v>
      </c>
      <c r="K15474">
        <f t="shared" ca="1" si="1690"/>
        <v>0</v>
      </c>
      <c r="L15474">
        <f t="shared" ca="1" si="1691"/>
        <v>0</v>
      </c>
      <c r="M15474">
        <f t="shared" ca="1" si="1692"/>
        <v>0</v>
      </c>
      <c r="N15474" t="str">
        <f t="shared" ca="1" si="1693"/>
        <v>X</v>
      </c>
    </row>
    <row r="15475" spans="7:14" x14ac:dyDescent="0.3">
      <c r="G15475">
        <v>15474</v>
      </c>
      <c r="H15475">
        <f t="shared" ca="1" si="1687"/>
        <v>12</v>
      </c>
      <c r="I15475">
        <f t="shared" ca="1" si="1688"/>
        <v>12</v>
      </c>
      <c r="J15475">
        <f t="shared" ca="1" si="1689"/>
        <v>108</v>
      </c>
      <c r="K15475">
        <f t="shared" ca="1" si="1690"/>
        <v>1</v>
      </c>
      <c r="L15475">
        <f t="shared" ca="1" si="1691"/>
        <v>0</v>
      </c>
      <c r="M15475">
        <f t="shared" ca="1" si="1692"/>
        <v>0</v>
      </c>
      <c r="N15475" t="str">
        <f t="shared" ca="1" si="1693"/>
        <v>X</v>
      </c>
    </row>
    <row r="15476" spans="7:14" x14ac:dyDescent="0.3">
      <c r="G15476">
        <v>15475</v>
      </c>
      <c r="H15476">
        <f t="shared" ca="1" si="1687"/>
        <v>37</v>
      </c>
      <c r="I15476">
        <f t="shared" ca="1" si="1688"/>
        <v>5</v>
      </c>
      <c r="J15476">
        <f t="shared" ca="1" si="1689"/>
        <v>41</v>
      </c>
      <c r="K15476">
        <f t="shared" ca="1" si="1690"/>
        <v>1</v>
      </c>
      <c r="L15476">
        <f t="shared" ca="1" si="1691"/>
        <v>0</v>
      </c>
      <c r="M15476">
        <f t="shared" ca="1" si="1692"/>
        <v>1</v>
      </c>
      <c r="N15476" t="str">
        <f t="shared" ca="1" si="1693"/>
        <v>X</v>
      </c>
    </row>
    <row r="15477" spans="7:14" x14ac:dyDescent="0.3">
      <c r="G15477">
        <v>15476</v>
      </c>
      <c r="H15477">
        <f t="shared" ca="1" si="1687"/>
        <v>101</v>
      </c>
      <c r="I15477">
        <f t="shared" ca="1" si="1688"/>
        <v>16</v>
      </c>
      <c r="J15477">
        <f t="shared" ca="1" si="1689"/>
        <v>162</v>
      </c>
      <c r="K15477">
        <f t="shared" ca="1" si="1690"/>
        <v>0</v>
      </c>
      <c r="L15477">
        <f t="shared" ca="1" si="1691"/>
        <v>0</v>
      </c>
      <c r="M15477">
        <f t="shared" ca="1" si="1692"/>
        <v>0</v>
      </c>
      <c r="N15477" t="str">
        <f t="shared" ca="1" si="1693"/>
        <v>X</v>
      </c>
    </row>
    <row r="15478" spans="7:14" x14ac:dyDescent="0.3">
      <c r="G15478">
        <v>15477</v>
      </c>
      <c r="H15478">
        <f t="shared" ca="1" si="1687"/>
        <v>170</v>
      </c>
      <c r="I15478">
        <f t="shared" ca="1" si="1688"/>
        <v>18</v>
      </c>
      <c r="J15478">
        <f t="shared" ca="1" si="1689"/>
        <v>9</v>
      </c>
      <c r="K15478">
        <f t="shared" ca="1" si="1690"/>
        <v>0</v>
      </c>
      <c r="L15478">
        <f t="shared" ca="1" si="1691"/>
        <v>0</v>
      </c>
      <c r="M15478">
        <f t="shared" ca="1" si="1692"/>
        <v>0</v>
      </c>
      <c r="N15478" t="str">
        <f t="shared" ca="1" si="1693"/>
        <v>X</v>
      </c>
    </row>
    <row r="15479" spans="7:14" x14ac:dyDescent="0.3">
      <c r="G15479">
        <v>15478</v>
      </c>
      <c r="H15479">
        <f t="shared" ca="1" si="1687"/>
        <v>141</v>
      </c>
      <c r="I15479">
        <f t="shared" ca="1" si="1688"/>
        <v>4</v>
      </c>
      <c r="J15479">
        <f t="shared" ca="1" si="1689"/>
        <v>173</v>
      </c>
      <c r="K15479">
        <f t="shared" ca="1" si="1690"/>
        <v>0</v>
      </c>
      <c r="L15479">
        <f t="shared" ca="1" si="1691"/>
        <v>0</v>
      </c>
      <c r="M15479">
        <f t="shared" ca="1" si="1692"/>
        <v>0</v>
      </c>
      <c r="N15479" t="str">
        <f t="shared" ca="1" si="1693"/>
        <v>X</v>
      </c>
    </row>
    <row r="15480" spans="7:14" x14ac:dyDescent="0.3">
      <c r="G15480">
        <v>15479</v>
      </c>
      <c r="H15480">
        <f t="shared" ca="1" si="1687"/>
        <v>105</v>
      </c>
      <c r="I15480">
        <f t="shared" ca="1" si="1688"/>
        <v>13</v>
      </c>
      <c r="J15480">
        <f t="shared" ca="1" si="1689"/>
        <v>7</v>
      </c>
      <c r="K15480">
        <f t="shared" ca="1" si="1690"/>
        <v>0</v>
      </c>
      <c r="L15480">
        <f t="shared" ca="1" si="1691"/>
        <v>0</v>
      </c>
      <c r="M15480">
        <f t="shared" ca="1" si="1692"/>
        <v>0</v>
      </c>
      <c r="N15480" t="str">
        <f t="shared" ca="1" si="1693"/>
        <v>X</v>
      </c>
    </row>
    <row r="15481" spans="7:14" x14ac:dyDescent="0.3">
      <c r="G15481">
        <v>15480</v>
      </c>
      <c r="H15481">
        <f t="shared" ca="1" si="1687"/>
        <v>94</v>
      </c>
      <c r="I15481">
        <f t="shared" ca="1" si="1688"/>
        <v>16</v>
      </c>
      <c r="J15481">
        <f t="shared" ca="1" si="1689"/>
        <v>44</v>
      </c>
      <c r="K15481">
        <f t="shared" ca="1" si="1690"/>
        <v>0</v>
      </c>
      <c r="L15481">
        <f t="shared" ca="1" si="1691"/>
        <v>0</v>
      </c>
      <c r="M15481">
        <f t="shared" ca="1" si="1692"/>
        <v>0</v>
      </c>
      <c r="N15481" t="str">
        <f t="shared" ca="1" si="1693"/>
        <v>X</v>
      </c>
    </row>
    <row r="15482" spans="7:14" x14ac:dyDescent="0.3">
      <c r="G15482">
        <v>15481</v>
      </c>
      <c r="H15482">
        <f t="shared" ca="1" si="1687"/>
        <v>178</v>
      </c>
      <c r="I15482">
        <f t="shared" ca="1" si="1688"/>
        <v>15</v>
      </c>
      <c r="J15482">
        <f t="shared" ca="1" si="1689"/>
        <v>173</v>
      </c>
      <c r="K15482">
        <f t="shared" ca="1" si="1690"/>
        <v>0</v>
      </c>
      <c r="L15482">
        <f t="shared" ca="1" si="1691"/>
        <v>0</v>
      </c>
      <c r="M15482">
        <f t="shared" ca="1" si="1692"/>
        <v>0</v>
      </c>
      <c r="N15482" t="str">
        <f t="shared" ca="1" si="1693"/>
        <v>X</v>
      </c>
    </row>
    <row r="15483" spans="7:14" x14ac:dyDescent="0.3">
      <c r="G15483">
        <v>15482</v>
      </c>
      <c r="H15483">
        <f t="shared" ca="1" si="1687"/>
        <v>18</v>
      </c>
      <c r="I15483">
        <f t="shared" ca="1" si="1688"/>
        <v>1</v>
      </c>
      <c r="J15483">
        <f t="shared" ca="1" si="1689"/>
        <v>187</v>
      </c>
      <c r="K15483">
        <f t="shared" ca="1" si="1690"/>
        <v>1</v>
      </c>
      <c r="L15483">
        <f t="shared" ca="1" si="1691"/>
        <v>0</v>
      </c>
      <c r="M15483">
        <f t="shared" ca="1" si="1692"/>
        <v>0</v>
      </c>
      <c r="N15483" t="str">
        <f t="shared" ca="1" si="1693"/>
        <v>X</v>
      </c>
    </row>
    <row r="15484" spans="7:14" x14ac:dyDescent="0.3">
      <c r="G15484">
        <v>15483</v>
      </c>
      <c r="H15484">
        <f t="shared" ca="1" si="1687"/>
        <v>119</v>
      </c>
      <c r="I15484">
        <f t="shared" ca="1" si="1688"/>
        <v>12</v>
      </c>
      <c r="J15484">
        <f t="shared" ca="1" si="1689"/>
        <v>44</v>
      </c>
      <c r="K15484">
        <f t="shared" ca="1" si="1690"/>
        <v>0</v>
      </c>
      <c r="L15484">
        <f t="shared" ca="1" si="1691"/>
        <v>0</v>
      </c>
      <c r="M15484">
        <f t="shared" ca="1" si="1692"/>
        <v>0</v>
      </c>
      <c r="N15484" t="str">
        <f t="shared" ca="1" si="1693"/>
        <v>X</v>
      </c>
    </row>
    <row r="15485" spans="7:14" x14ac:dyDescent="0.3">
      <c r="G15485">
        <v>15484</v>
      </c>
      <c r="H15485">
        <f t="shared" ca="1" si="1687"/>
        <v>197</v>
      </c>
      <c r="I15485">
        <f t="shared" ca="1" si="1688"/>
        <v>17</v>
      </c>
      <c r="J15485">
        <f t="shared" ca="1" si="1689"/>
        <v>89</v>
      </c>
      <c r="K15485">
        <f t="shared" ca="1" si="1690"/>
        <v>0</v>
      </c>
      <c r="L15485">
        <f t="shared" ca="1" si="1691"/>
        <v>0</v>
      </c>
      <c r="M15485">
        <f t="shared" ca="1" si="1692"/>
        <v>0</v>
      </c>
      <c r="N15485" t="str">
        <f t="shared" ca="1" si="1693"/>
        <v>X</v>
      </c>
    </row>
    <row r="15486" spans="7:14" x14ac:dyDescent="0.3">
      <c r="G15486">
        <v>15485</v>
      </c>
      <c r="H15486">
        <f t="shared" ca="1" si="1687"/>
        <v>23</v>
      </c>
      <c r="I15486">
        <f t="shared" ca="1" si="1688"/>
        <v>4</v>
      </c>
      <c r="J15486">
        <f t="shared" ca="1" si="1689"/>
        <v>52</v>
      </c>
      <c r="K15486">
        <f t="shared" ca="1" si="1690"/>
        <v>1</v>
      </c>
      <c r="L15486">
        <f t="shared" ca="1" si="1691"/>
        <v>0</v>
      </c>
      <c r="M15486">
        <f t="shared" ca="1" si="1692"/>
        <v>1</v>
      </c>
      <c r="N15486" t="str">
        <f t="shared" ca="1" si="1693"/>
        <v>X</v>
      </c>
    </row>
    <row r="15487" spans="7:14" x14ac:dyDescent="0.3">
      <c r="G15487">
        <v>15486</v>
      </c>
      <c r="H15487">
        <f t="shared" ca="1" si="1687"/>
        <v>16</v>
      </c>
      <c r="I15487">
        <f t="shared" ca="1" si="1688"/>
        <v>1</v>
      </c>
      <c r="J15487">
        <f t="shared" ca="1" si="1689"/>
        <v>30</v>
      </c>
      <c r="K15487">
        <f t="shared" ca="1" si="1690"/>
        <v>1</v>
      </c>
      <c r="L15487">
        <f t="shared" ca="1" si="1691"/>
        <v>0</v>
      </c>
      <c r="M15487">
        <f t="shared" ca="1" si="1692"/>
        <v>1</v>
      </c>
      <c r="N15487" t="str">
        <f t="shared" ca="1" si="1693"/>
        <v>X</v>
      </c>
    </row>
    <row r="15488" spans="7:14" x14ac:dyDescent="0.3">
      <c r="G15488">
        <v>15487</v>
      </c>
      <c r="H15488">
        <f t="shared" ca="1" si="1687"/>
        <v>111</v>
      </c>
      <c r="I15488">
        <f t="shared" ca="1" si="1688"/>
        <v>19</v>
      </c>
      <c r="J15488">
        <f t="shared" ca="1" si="1689"/>
        <v>181</v>
      </c>
      <c r="K15488">
        <f t="shared" ca="1" si="1690"/>
        <v>0</v>
      </c>
      <c r="L15488">
        <f t="shared" ca="1" si="1691"/>
        <v>0</v>
      </c>
      <c r="M15488">
        <f t="shared" ca="1" si="1692"/>
        <v>0</v>
      </c>
      <c r="N15488" t="str">
        <f t="shared" ca="1" si="1693"/>
        <v>X</v>
      </c>
    </row>
    <row r="15489" spans="7:14" x14ac:dyDescent="0.3">
      <c r="G15489">
        <v>15488</v>
      </c>
      <c r="H15489">
        <f t="shared" ca="1" si="1687"/>
        <v>89</v>
      </c>
      <c r="I15489">
        <f t="shared" ca="1" si="1688"/>
        <v>10</v>
      </c>
      <c r="J15489">
        <f t="shared" ca="1" si="1689"/>
        <v>120</v>
      </c>
      <c r="K15489">
        <f t="shared" ca="1" si="1690"/>
        <v>0</v>
      </c>
      <c r="L15489">
        <f t="shared" ca="1" si="1691"/>
        <v>0</v>
      </c>
      <c r="M15489">
        <f t="shared" ca="1" si="1692"/>
        <v>0</v>
      </c>
      <c r="N15489" t="str">
        <f t="shared" ca="1" si="1693"/>
        <v>X</v>
      </c>
    </row>
    <row r="15490" spans="7:14" x14ac:dyDescent="0.3">
      <c r="G15490">
        <v>15489</v>
      </c>
      <c r="H15490">
        <f t="shared" ca="1" si="1687"/>
        <v>131</v>
      </c>
      <c r="I15490">
        <f t="shared" ca="1" si="1688"/>
        <v>2</v>
      </c>
      <c r="J15490">
        <f t="shared" ca="1" si="1689"/>
        <v>114</v>
      </c>
      <c r="K15490">
        <f t="shared" ca="1" si="1690"/>
        <v>0</v>
      </c>
      <c r="L15490">
        <f t="shared" ca="1" si="1691"/>
        <v>0</v>
      </c>
      <c r="M15490">
        <f t="shared" ca="1" si="1692"/>
        <v>0</v>
      </c>
      <c r="N15490" t="str">
        <f t="shared" ca="1" si="1693"/>
        <v>X</v>
      </c>
    </row>
    <row r="15491" spans="7:14" x14ac:dyDescent="0.3">
      <c r="G15491">
        <v>15490</v>
      </c>
      <c r="H15491">
        <f t="shared" ref="H15491:H15554" ca="1" si="1694">RANDBETWEEN(0,200)</f>
        <v>155</v>
      </c>
      <c r="I15491">
        <f t="shared" ref="I15491:I15554" ca="1" si="1695">RANDBETWEEN(0,20)</f>
        <v>11</v>
      </c>
      <c r="J15491">
        <f t="shared" ref="J15491:J15554" ca="1" si="1696">RANDBETWEEN(0,200)</f>
        <v>139</v>
      </c>
      <c r="K15491">
        <f t="shared" ref="K15491:K15554" ca="1" si="1697">IF(2*H15491+5*I15491&lt;=100,1,0)</f>
        <v>0</v>
      </c>
      <c r="L15491">
        <f t="shared" ref="L15491:L15554" ca="1" si="1698">IF(I15491-J15491&gt;=10,1,0)</f>
        <v>0</v>
      </c>
      <c r="M15491">
        <f t="shared" ref="M15491:M15554" ca="1" si="1699">IF(H15491+I15491^2+J15491&lt;=200,1,0)</f>
        <v>0</v>
      </c>
      <c r="N15491" t="str">
        <f t="shared" ref="N15491:N15554" ca="1" si="1700">IF(K15491*L15491*M15491=1,2*H15491^3+4*I15491+J15491,"X")</f>
        <v>X</v>
      </c>
    </row>
    <row r="15492" spans="7:14" x14ac:dyDescent="0.3">
      <c r="G15492">
        <v>15491</v>
      </c>
      <c r="H15492">
        <f t="shared" ca="1" si="1694"/>
        <v>197</v>
      </c>
      <c r="I15492">
        <f t="shared" ca="1" si="1695"/>
        <v>3</v>
      </c>
      <c r="J15492">
        <f t="shared" ca="1" si="1696"/>
        <v>84</v>
      </c>
      <c r="K15492">
        <f t="shared" ca="1" si="1697"/>
        <v>0</v>
      </c>
      <c r="L15492">
        <f t="shared" ca="1" si="1698"/>
        <v>0</v>
      </c>
      <c r="M15492">
        <f t="shared" ca="1" si="1699"/>
        <v>0</v>
      </c>
      <c r="N15492" t="str">
        <f t="shared" ca="1" si="1700"/>
        <v>X</v>
      </c>
    </row>
    <row r="15493" spans="7:14" x14ac:dyDescent="0.3">
      <c r="G15493">
        <v>15492</v>
      </c>
      <c r="H15493">
        <f t="shared" ca="1" si="1694"/>
        <v>169</v>
      </c>
      <c r="I15493">
        <f t="shared" ca="1" si="1695"/>
        <v>20</v>
      </c>
      <c r="J15493">
        <f t="shared" ca="1" si="1696"/>
        <v>164</v>
      </c>
      <c r="K15493">
        <f t="shared" ca="1" si="1697"/>
        <v>0</v>
      </c>
      <c r="L15493">
        <f t="shared" ca="1" si="1698"/>
        <v>0</v>
      </c>
      <c r="M15493">
        <f t="shared" ca="1" si="1699"/>
        <v>0</v>
      </c>
      <c r="N15493" t="str">
        <f t="shared" ca="1" si="1700"/>
        <v>X</v>
      </c>
    </row>
    <row r="15494" spans="7:14" x14ac:dyDescent="0.3">
      <c r="G15494">
        <v>15493</v>
      </c>
      <c r="H15494">
        <f t="shared" ca="1" si="1694"/>
        <v>87</v>
      </c>
      <c r="I15494">
        <f t="shared" ca="1" si="1695"/>
        <v>14</v>
      </c>
      <c r="J15494">
        <f t="shared" ca="1" si="1696"/>
        <v>112</v>
      </c>
      <c r="K15494">
        <f t="shared" ca="1" si="1697"/>
        <v>0</v>
      </c>
      <c r="L15494">
        <f t="shared" ca="1" si="1698"/>
        <v>0</v>
      </c>
      <c r="M15494">
        <f t="shared" ca="1" si="1699"/>
        <v>0</v>
      </c>
      <c r="N15494" t="str">
        <f t="shared" ca="1" si="1700"/>
        <v>X</v>
      </c>
    </row>
    <row r="15495" spans="7:14" x14ac:dyDescent="0.3">
      <c r="G15495">
        <v>15494</v>
      </c>
      <c r="H15495">
        <f t="shared" ca="1" si="1694"/>
        <v>94</v>
      </c>
      <c r="I15495">
        <f t="shared" ca="1" si="1695"/>
        <v>6</v>
      </c>
      <c r="J15495">
        <f t="shared" ca="1" si="1696"/>
        <v>51</v>
      </c>
      <c r="K15495">
        <f t="shared" ca="1" si="1697"/>
        <v>0</v>
      </c>
      <c r="L15495">
        <f t="shared" ca="1" si="1698"/>
        <v>0</v>
      </c>
      <c r="M15495">
        <f t="shared" ca="1" si="1699"/>
        <v>1</v>
      </c>
      <c r="N15495" t="str">
        <f t="shared" ca="1" si="1700"/>
        <v>X</v>
      </c>
    </row>
    <row r="15496" spans="7:14" x14ac:dyDescent="0.3">
      <c r="G15496">
        <v>15495</v>
      </c>
      <c r="H15496">
        <f t="shared" ca="1" si="1694"/>
        <v>119</v>
      </c>
      <c r="I15496">
        <f t="shared" ca="1" si="1695"/>
        <v>5</v>
      </c>
      <c r="J15496">
        <f t="shared" ca="1" si="1696"/>
        <v>144</v>
      </c>
      <c r="K15496">
        <f t="shared" ca="1" si="1697"/>
        <v>0</v>
      </c>
      <c r="L15496">
        <f t="shared" ca="1" si="1698"/>
        <v>0</v>
      </c>
      <c r="M15496">
        <f t="shared" ca="1" si="1699"/>
        <v>0</v>
      </c>
      <c r="N15496" t="str">
        <f t="shared" ca="1" si="1700"/>
        <v>X</v>
      </c>
    </row>
    <row r="15497" spans="7:14" x14ac:dyDescent="0.3">
      <c r="G15497">
        <v>15496</v>
      </c>
      <c r="H15497">
        <f t="shared" ca="1" si="1694"/>
        <v>129</v>
      </c>
      <c r="I15497">
        <f t="shared" ca="1" si="1695"/>
        <v>1</v>
      </c>
      <c r="J15497">
        <f t="shared" ca="1" si="1696"/>
        <v>139</v>
      </c>
      <c r="K15497">
        <f t="shared" ca="1" si="1697"/>
        <v>0</v>
      </c>
      <c r="L15497">
        <f t="shared" ca="1" si="1698"/>
        <v>0</v>
      </c>
      <c r="M15497">
        <f t="shared" ca="1" si="1699"/>
        <v>0</v>
      </c>
      <c r="N15497" t="str">
        <f t="shared" ca="1" si="1700"/>
        <v>X</v>
      </c>
    </row>
    <row r="15498" spans="7:14" x14ac:dyDescent="0.3">
      <c r="G15498">
        <v>15497</v>
      </c>
      <c r="H15498">
        <f t="shared" ca="1" si="1694"/>
        <v>195</v>
      </c>
      <c r="I15498">
        <f t="shared" ca="1" si="1695"/>
        <v>5</v>
      </c>
      <c r="J15498">
        <f t="shared" ca="1" si="1696"/>
        <v>2</v>
      </c>
      <c r="K15498">
        <f t="shared" ca="1" si="1697"/>
        <v>0</v>
      </c>
      <c r="L15498">
        <f t="shared" ca="1" si="1698"/>
        <v>0</v>
      </c>
      <c r="M15498">
        <f t="shared" ca="1" si="1699"/>
        <v>0</v>
      </c>
      <c r="N15498" t="str">
        <f t="shared" ca="1" si="1700"/>
        <v>X</v>
      </c>
    </row>
    <row r="15499" spans="7:14" x14ac:dyDescent="0.3">
      <c r="G15499">
        <v>15498</v>
      </c>
      <c r="H15499">
        <f t="shared" ca="1" si="1694"/>
        <v>192</v>
      </c>
      <c r="I15499">
        <f t="shared" ca="1" si="1695"/>
        <v>11</v>
      </c>
      <c r="J15499">
        <f t="shared" ca="1" si="1696"/>
        <v>174</v>
      </c>
      <c r="K15499">
        <f t="shared" ca="1" si="1697"/>
        <v>0</v>
      </c>
      <c r="L15499">
        <f t="shared" ca="1" si="1698"/>
        <v>0</v>
      </c>
      <c r="M15499">
        <f t="shared" ca="1" si="1699"/>
        <v>0</v>
      </c>
      <c r="N15499" t="str">
        <f t="shared" ca="1" si="1700"/>
        <v>X</v>
      </c>
    </row>
    <row r="15500" spans="7:14" x14ac:dyDescent="0.3">
      <c r="G15500">
        <v>15499</v>
      </c>
      <c r="H15500">
        <f t="shared" ca="1" si="1694"/>
        <v>51</v>
      </c>
      <c r="I15500">
        <f t="shared" ca="1" si="1695"/>
        <v>13</v>
      </c>
      <c r="J15500">
        <f t="shared" ca="1" si="1696"/>
        <v>79</v>
      </c>
      <c r="K15500">
        <f t="shared" ca="1" si="1697"/>
        <v>0</v>
      </c>
      <c r="L15500">
        <f t="shared" ca="1" si="1698"/>
        <v>0</v>
      </c>
      <c r="M15500">
        <f t="shared" ca="1" si="1699"/>
        <v>0</v>
      </c>
      <c r="N15500" t="str">
        <f t="shared" ca="1" si="1700"/>
        <v>X</v>
      </c>
    </row>
    <row r="15501" spans="7:14" x14ac:dyDescent="0.3">
      <c r="G15501">
        <v>15500</v>
      </c>
      <c r="H15501">
        <f t="shared" ca="1" si="1694"/>
        <v>161</v>
      </c>
      <c r="I15501">
        <f t="shared" ca="1" si="1695"/>
        <v>19</v>
      </c>
      <c r="J15501">
        <f t="shared" ca="1" si="1696"/>
        <v>153</v>
      </c>
      <c r="K15501">
        <f t="shared" ca="1" si="1697"/>
        <v>0</v>
      </c>
      <c r="L15501">
        <f t="shared" ca="1" si="1698"/>
        <v>0</v>
      </c>
      <c r="M15501">
        <f t="shared" ca="1" si="1699"/>
        <v>0</v>
      </c>
      <c r="N15501" t="str">
        <f t="shared" ca="1" si="1700"/>
        <v>X</v>
      </c>
    </row>
    <row r="15502" spans="7:14" x14ac:dyDescent="0.3">
      <c r="G15502">
        <v>15501</v>
      </c>
      <c r="H15502">
        <f t="shared" ca="1" si="1694"/>
        <v>157</v>
      </c>
      <c r="I15502">
        <f t="shared" ca="1" si="1695"/>
        <v>14</v>
      </c>
      <c r="J15502">
        <f t="shared" ca="1" si="1696"/>
        <v>61</v>
      </c>
      <c r="K15502">
        <f t="shared" ca="1" si="1697"/>
        <v>0</v>
      </c>
      <c r="L15502">
        <f t="shared" ca="1" si="1698"/>
        <v>0</v>
      </c>
      <c r="M15502">
        <f t="shared" ca="1" si="1699"/>
        <v>0</v>
      </c>
      <c r="N15502" t="str">
        <f t="shared" ca="1" si="1700"/>
        <v>X</v>
      </c>
    </row>
    <row r="15503" spans="7:14" x14ac:dyDescent="0.3">
      <c r="G15503">
        <v>15502</v>
      </c>
      <c r="H15503">
        <f t="shared" ca="1" si="1694"/>
        <v>142</v>
      </c>
      <c r="I15503">
        <f t="shared" ca="1" si="1695"/>
        <v>2</v>
      </c>
      <c r="J15503">
        <f t="shared" ca="1" si="1696"/>
        <v>162</v>
      </c>
      <c r="K15503">
        <f t="shared" ca="1" si="1697"/>
        <v>0</v>
      </c>
      <c r="L15503">
        <f t="shared" ca="1" si="1698"/>
        <v>0</v>
      </c>
      <c r="M15503">
        <f t="shared" ca="1" si="1699"/>
        <v>0</v>
      </c>
      <c r="N15503" t="str">
        <f t="shared" ca="1" si="1700"/>
        <v>X</v>
      </c>
    </row>
    <row r="15504" spans="7:14" x14ac:dyDescent="0.3">
      <c r="G15504">
        <v>15503</v>
      </c>
      <c r="H15504">
        <f t="shared" ca="1" si="1694"/>
        <v>173</v>
      </c>
      <c r="I15504">
        <f t="shared" ca="1" si="1695"/>
        <v>7</v>
      </c>
      <c r="J15504">
        <f t="shared" ca="1" si="1696"/>
        <v>91</v>
      </c>
      <c r="K15504">
        <f t="shared" ca="1" si="1697"/>
        <v>0</v>
      </c>
      <c r="L15504">
        <f t="shared" ca="1" si="1698"/>
        <v>0</v>
      </c>
      <c r="M15504">
        <f t="shared" ca="1" si="1699"/>
        <v>0</v>
      </c>
      <c r="N15504" t="str">
        <f t="shared" ca="1" si="1700"/>
        <v>X</v>
      </c>
    </row>
    <row r="15505" spans="7:14" x14ac:dyDescent="0.3">
      <c r="G15505">
        <v>15504</v>
      </c>
      <c r="H15505">
        <f t="shared" ca="1" si="1694"/>
        <v>73</v>
      </c>
      <c r="I15505">
        <f t="shared" ca="1" si="1695"/>
        <v>8</v>
      </c>
      <c r="J15505">
        <f t="shared" ca="1" si="1696"/>
        <v>196</v>
      </c>
      <c r="K15505">
        <f t="shared" ca="1" si="1697"/>
        <v>0</v>
      </c>
      <c r="L15505">
        <f t="shared" ca="1" si="1698"/>
        <v>0</v>
      </c>
      <c r="M15505">
        <f t="shared" ca="1" si="1699"/>
        <v>0</v>
      </c>
      <c r="N15505" t="str">
        <f t="shared" ca="1" si="1700"/>
        <v>X</v>
      </c>
    </row>
    <row r="15506" spans="7:14" x14ac:dyDescent="0.3">
      <c r="G15506">
        <v>15505</v>
      </c>
      <c r="H15506">
        <f t="shared" ca="1" si="1694"/>
        <v>1</v>
      </c>
      <c r="I15506">
        <f t="shared" ca="1" si="1695"/>
        <v>11</v>
      </c>
      <c r="J15506">
        <f t="shared" ca="1" si="1696"/>
        <v>199</v>
      </c>
      <c r="K15506">
        <f t="shared" ca="1" si="1697"/>
        <v>1</v>
      </c>
      <c r="L15506">
        <f t="shared" ca="1" si="1698"/>
        <v>0</v>
      </c>
      <c r="M15506">
        <f t="shared" ca="1" si="1699"/>
        <v>0</v>
      </c>
      <c r="N15506" t="str">
        <f t="shared" ca="1" si="1700"/>
        <v>X</v>
      </c>
    </row>
    <row r="15507" spans="7:14" x14ac:dyDescent="0.3">
      <c r="G15507">
        <v>15506</v>
      </c>
      <c r="H15507">
        <f t="shared" ca="1" si="1694"/>
        <v>166</v>
      </c>
      <c r="I15507">
        <f t="shared" ca="1" si="1695"/>
        <v>8</v>
      </c>
      <c r="J15507">
        <f t="shared" ca="1" si="1696"/>
        <v>102</v>
      </c>
      <c r="K15507">
        <f t="shared" ca="1" si="1697"/>
        <v>0</v>
      </c>
      <c r="L15507">
        <f t="shared" ca="1" si="1698"/>
        <v>0</v>
      </c>
      <c r="M15507">
        <f t="shared" ca="1" si="1699"/>
        <v>0</v>
      </c>
      <c r="N15507" t="str">
        <f t="shared" ca="1" si="1700"/>
        <v>X</v>
      </c>
    </row>
    <row r="15508" spans="7:14" x14ac:dyDescent="0.3">
      <c r="G15508">
        <v>15507</v>
      </c>
      <c r="H15508">
        <f t="shared" ca="1" si="1694"/>
        <v>70</v>
      </c>
      <c r="I15508">
        <f t="shared" ca="1" si="1695"/>
        <v>12</v>
      </c>
      <c r="J15508">
        <f t="shared" ca="1" si="1696"/>
        <v>88</v>
      </c>
      <c r="K15508">
        <f t="shared" ca="1" si="1697"/>
        <v>0</v>
      </c>
      <c r="L15508">
        <f t="shared" ca="1" si="1698"/>
        <v>0</v>
      </c>
      <c r="M15508">
        <f t="shared" ca="1" si="1699"/>
        <v>0</v>
      </c>
      <c r="N15508" t="str">
        <f t="shared" ca="1" si="1700"/>
        <v>X</v>
      </c>
    </row>
    <row r="15509" spans="7:14" x14ac:dyDescent="0.3">
      <c r="G15509">
        <v>15508</v>
      </c>
      <c r="H15509">
        <f t="shared" ca="1" si="1694"/>
        <v>117</v>
      </c>
      <c r="I15509">
        <f t="shared" ca="1" si="1695"/>
        <v>7</v>
      </c>
      <c r="J15509">
        <f t="shared" ca="1" si="1696"/>
        <v>130</v>
      </c>
      <c r="K15509">
        <f t="shared" ca="1" si="1697"/>
        <v>0</v>
      </c>
      <c r="L15509">
        <f t="shared" ca="1" si="1698"/>
        <v>0</v>
      </c>
      <c r="M15509">
        <f t="shared" ca="1" si="1699"/>
        <v>0</v>
      </c>
      <c r="N15509" t="str">
        <f t="shared" ca="1" si="1700"/>
        <v>X</v>
      </c>
    </row>
    <row r="15510" spans="7:14" x14ac:dyDescent="0.3">
      <c r="G15510">
        <v>15509</v>
      </c>
      <c r="H15510">
        <f t="shared" ca="1" si="1694"/>
        <v>119</v>
      </c>
      <c r="I15510">
        <f t="shared" ca="1" si="1695"/>
        <v>16</v>
      </c>
      <c r="J15510">
        <f t="shared" ca="1" si="1696"/>
        <v>95</v>
      </c>
      <c r="K15510">
        <f t="shared" ca="1" si="1697"/>
        <v>0</v>
      </c>
      <c r="L15510">
        <f t="shared" ca="1" si="1698"/>
        <v>0</v>
      </c>
      <c r="M15510">
        <f t="shared" ca="1" si="1699"/>
        <v>0</v>
      </c>
      <c r="N15510" t="str">
        <f t="shared" ca="1" si="1700"/>
        <v>X</v>
      </c>
    </row>
    <row r="15511" spans="7:14" x14ac:dyDescent="0.3">
      <c r="G15511">
        <v>15510</v>
      </c>
      <c r="H15511">
        <f t="shared" ca="1" si="1694"/>
        <v>81</v>
      </c>
      <c r="I15511">
        <f t="shared" ca="1" si="1695"/>
        <v>12</v>
      </c>
      <c r="J15511">
        <f t="shared" ca="1" si="1696"/>
        <v>11</v>
      </c>
      <c r="K15511">
        <f t="shared" ca="1" si="1697"/>
        <v>0</v>
      </c>
      <c r="L15511">
        <f t="shared" ca="1" si="1698"/>
        <v>0</v>
      </c>
      <c r="M15511">
        <f t="shared" ca="1" si="1699"/>
        <v>0</v>
      </c>
      <c r="N15511" t="str">
        <f t="shared" ca="1" si="1700"/>
        <v>X</v>
      </c>
    </row>
    <row r="15512" spans="7:14" x14ac:dyDescent="0.3">
      <c r="G15512">
        <v>15511</v>
      </c>
      <c r="H15512">
        <f t="shared" ca="1" si="1694"/>
        <v>50</v>
      </c>
      <c r="I15512">
        <f t="shared" ca="1" si="1695"/>
        <v>18</v>
      </c>
      <c r="J15512">
        <f t="shared" ca="1" si="1696"/>
        <v>128</v>
      </c>
      <c r="K15512">
        <f t="shared" ca="1" si="1697"/>
        <v>0</v>
      </c>
      <c r="L15512">
        <f t="shared" ca="1" si="1698"/>
        <v>0</v>
      </c>
      <c r="M15512">
        <f t="shared" ca="1" si="1699"/>
        <v>0</v>
      </c>
      <c r="N15512" t="str">
        <f t="shared" ca="1" si="1700"/>
        <v>X</v>
      </c>
    </row>
    <row r="15513" spans="7:14" x14ac:dyDescent="0.3">
      <c r="G15513">
        <v>15512</v>
      </c>
      <c r="H15513">
        <f t="shared" ca="1" si="1694"/>
        <v>71</v>
      </c>
      <c r="I15513">
        <f t="shared" ca="1" si="1695"/>
        <v>3</v>
      </c>
      <c r="J15513">
        <f t="shared" ca="1" si="1696"/>
        <v>41</v>
      </c>
      <c r="K15513">
        <f t="shared" ca="1" si="1697"/>
        <v>0</v>
      </c>
      <c r="L15513">
        <f t="shared" ca="1" si="1698"/>
        <v>0</v>
      </c>
      <c r="M15513">
        <f t="shared" ca="1" si="1699"/>
        <v>1</v>
      </c>
      <c r="N15513" t="str">
        <f t="shared" ca="1" si="1700"/>
        <v>X</v>
      </c>
    </row>
    <row r="15514" spans="7:14" x14ac:dyDescent="0.3">
      <c r="G15514">
        <v>15513</v>
      </c>
      <c r="H15514">
        <f t="shared" ca="1" si="1694"/>
        <v>189</v>
      </c>
      <c r="I15514">
        <f t="shared" ca="1" si="1695"/>
        <v>0</v>
      </c>
      <c r="J15514">
        <f t="shared" ca="1" si="1696"/>
        <v>68</v>
      </c>
      <c r="K15514">
        <f t="shared" ca="1" si="1697"/>
        <v>0</v>
      </c>
      <c r="L15514">
        <f t="shared" ca="1" si="1698"/>
        <v>0</v>
      </c>
      <c r="M15514">
        <f t="shared" ca="1" si="1699"/>
        <v>0</v>
      </c>
      <c r="N15514" t="str">
        <f t="shared" ca="1" si="1700"/>
        <v>X</v>
      </c>
    </row>
    <row r="15515" spans="7:14" x14ac:dyDescent="0.3">
      <c r="G15515">
        <v>15514</v>
      </c>
      <c r="H15515">
        <f t="shared" ca="1" si="1694"/>
        <v>39</v>
      </c>
      <c r="I15515">
        <f t="shared" ca="1" si="1695"/>
        <v>7</v>
      </c>
      <c r="J15515">
        <f t="shared" ca="1" si="1696"/>
        <v>11</v>
      </c>
      <c r="K15515">
        <f t="shared" ca="1" si="1697"/>
        <v>0</v>
      </c>
      <c r="L15515">
        <f t="shared" ca="1" si="1698"/>
        <v>0</v>
      </c>
      <c r="M15515">
        <f t="shared" ca="1" si="1699"/>
        <v>1</v>
      </c>
      <c r="N15515" t="str">
        <f t="shared" ca="1" si="1700"/>
        <v>X</v>
      </c>
    </row>
    <row r="15516" spans="7:14" x14ac:dyDescent="0.3">
      <c r="G15516">
        <v>15515</v>
      </c>
      <c r="H15516">
        <f t="shared" ca="1" si="1694"/>
        <v>97</v>
      </c>
      <c r="I15516">
        <f t="shared" ca="1" si="1695"/>
        <v>5</v>
      </c>
      <c r="J15516">
        <f t="shared" ca="1" si="1696"/>
        <v>157</v>
      </c>
      <c r="K15516">
        <f t="shared" ca="1" si="1697"/>
        <v>0</v>
      </c>
      <c r="L15516">
        <f t="shared" ca="1" si="1698"/>
        <v>0</v>
      </c>
      <c r="M15516">
        <f t="shared" ca="1" si="1699"/>
        <v>0</v>
      </c>
      <c r="N15516" t="str">
        <f t="shared" ca="1" si="1700"/>
        <v>X</v>
      </c>
    </row>
    <row r="15517" spans="7:14" x14ac:dyDescent="0.3">
      <c r="G15517">
        <v>15516</v>
      </c>
      <c r="H15517">
        <f t="shared" ca="1" si="1694"/>
        <v>136</v>
      </c>
      <c r="I15517">
        <f t="shared" ca="1" si="1695"/>
        <v>12</v>
      </c>
      <c r="J15517">
        <f t="shared" ca="1" si="1696"/>
        <v>66</v>
      </c>
      <c r="K15517">
        <f t="shared" ca="1" si="1697"/>
        <v>0</v>
      </c>
      <c r="L15517">
        <f t="shared" ca="1" si="1698"/>
        <v>0</v>
      </c>
      <c r="M15517">
        <f t="shared" ca="1" si="1699"/>
        <v>0</v>
      </c>
      <c r="N15517" t="str">
        <f t="shared" ca="1" si="1700"/>
        <v>X</v>
      </c>
    </row>
    <row r="15518" spans="7:14" x14ac:dyDescent="0.3">
      <c r="G15518">
        <v>15517</v>
      </c>
      <c r="H15518">
        <f t="shared" ca="1" si="1694"/>
        <v>186</v>
      </c>
      <c r="I15518">
        <f t="shared" ca="1" si="1695"/>
        <v>15</v>
      </c>
      <c r="J15518">
        <f t="shared" ca="1" si="1696"/>
        <v>14</v>
      </c>
      <c r="K15518">
        <f t="shared" ca="1" si="1697"/>
        <v>0</v>
      </c>
      <c r="L15518">
        <f t="shared" ca="1" si="1698"/>
        <v>0</v>
      </c>
      <c r="M15518">
        <f t="shared" ca="1" si="1699"/>
        <v>0</v>
      </c>
      <c r="N15518" t="str">
        <f t="shared" ca="1" si="1700"/>
        <v>X</v>
      </c>
    </row>
    <row r="15519" spans="7:14" x14ac:dyDescent="0.3">
      <c r="G15519">
        <v>15518</v>
      </c>
      <c r="H15519">
        <f t="shared" ca="1" si="1694"/>
        <v>167</v>
      </c>
      <c r="I15519">
        <f t="shared" ca="1" si="1695"/>
        <v>11</v>
      </c>
      <c r="J15519">
        <f t="shared" ca="1" si="1696"/>
        <v>170</v>
      </c>
      <c r="K15519">
        <f t="shared" ca="1" si="1697"/>
        <v>0</v>
      </c>
      <c r="L15519">
        <f t="shared" ca="1" si="1698"/>
        <v>0</v>
      </c>
      <c r="M15519">
        <f t="shared" ca="1" si="1699"/>
        <v>0</v>
      </c>
      <c r="N15519" t="str">
        <f t="shared" ca="1" si="1700"/>
        <v>X</v>
      </c>
    </row>
    <row r="15520" spans="7:14" x14ac:dyDescent="0.3">
      <c r="G15520">
        <v>15519</v>
      </c>
      <c r="H15520">
        <f t="shared" ca="1" si="1694"/>
        <v>148</v>
      </c>
      <c r="I15520">
        <f t="shared" ca="1" si="1695"/>
        <v>13</v>
      </c>
      <c r="J15520">
        <f t="shared" ca="1" si="1696"/>
        <v>19</v>
      </c>
      <c r="K15520">
        <f t="shared" ca="1" si="1697"/>
        <v>0</v>
      </c>
      <c r="L15520">
        <f t="shared" ca="1" si="1698"/>
        <v>0</v>
      </c>
      <c r="M15520">
        <f t="shared" ca="1" si="1699"/>
        <v>0</v>
      </c>
      <c r="N15520" t="str">
        <f t="shared" ca="1" si="1700"/>
        <v>X</v>
      </c>
    </row>
    <row r="15521" spans="7:14" x14ac:dyDescent="0.3">
      <c r="G15521">
        <v>15520</v>
      </c>
      <c r="H15521">
        <f t="shared" ca="1" si="1694"/>
        <v>41</v>
      </c>
      <c r="I15521">
        <f t="shared" ca="1" si="1695"/>
        <v>5</v>
      </c>
      <c r="J15521">
        <f t="shared" ca="1" si="1696"/>
        <v>112</v>
      </c>
      <c r="K15521">
        <f t="shared" ca="1" si="1697"/>
        <v>0</v>
      </c>
      <c r="L15521">
        <f t="shared" ca="1" si="1698"/>
        <v>0</v>
      </c>
      <c r="M15521">
        <f t="shared" ca="1" si="1699"/>
        <v>1</v>
      </c>
      <c r="N15521" t="str">
        <f t="shared" ca="1" si="1700"/>
        <v>X</v>
      </c>
    </row>
    <row r="15522" spans="7:14" x14ac:dyDescent="0.3">
      <c r="G15522">
        <v>15521</v>
      </c>
      <c r="H15522">
        <f t="shared" ca="1" si="1694"/>
        <v>195</v>
      </c>
      <c r="I15522">
        <f t="shared" ca="1" si="1695"/>
        <v>14</v>
      </c>
      <c r="J15522">
        <f t="shared" ca="1" si="1696"/>
        <v>192</v>
      </c>
      <c r="K15522">
        <f t="shared" ca="1" si="1697"/>
        <v>0</v>
      </c>
      <c r="L15522">
        <f t="shared" ca="1" si="1698"/>
        <v>0</v>
      </c>
      <c r="M15522">
        <f t="shared" ca="1" si="1699"/>
        <v>0</v>
      </c>
      <c r="N15522" t="str">
        <f t="shared" ca="1" si="1700"/>
        <v>X</v>
      </c>
    </row>
    <row r="15523" spans="7:14" x14ac:dyDescent="0.3">
      <c r="G15523">
        <v>15522</v>
      </c>
      <c r="H15523">
        <f t="shared" ca="1" si="1694"/>
        <v>139</v>
      </c>
      <c r="I15523">
        <f t="shared" ca="1" si="1695"/>
        <v>10</v>
      </c>
      <c r="J15523">
        <f t="shared" ca="1" si="1696"/>
        <v>189</v>
      </c>
      <c r="K15523">
        <f t="shared" ca="1" si="1697"/>
        <v>0</v>
      </c>
      <c r="L15523">
        <f t="shared" ca="1" si="1698"/>
        <v>0</v>
      </c>
      <c r="M15523">
        <f t="shared" ca="1" si="1699"/>
        <v>0</v>
      </c>
      <c r="N15523" t="str">
        <f t="shared" ca="1" si="1700"/>
        <v>X</v>
      </c>
    </row>
    <row r="15524" spans="7:14" x14ac:dyDescent="0.3">
      <c r="G15524">
        <v>15523</v>
      </c>
      <c r="H15524">
        <f t="shared" ca="1" si="1694"/>
        <v>158</v>
      </c>
      <c r="I15524">
        <f t="shared" ca="1" si="1695"/>
        <v>9</v>
      </c>
      <c r="J15524">
        <f t="shared" ca="1" si="1696"/>
        <v>113</v>
      </c>
      <c r="K15524">
        <f t="shared" ca="1" si="1697"/>
        <v>0</v>
      </c>
      <c r="L15524">
        <f t="shared" ca="1" si="1698"/>
        <v>0</v>
      </c>
      <c r="M15524">
        <f t="shared" ca="1" si="1699"/>
        <v>0</v>
      </c>
      <c r="N15524" t="str">
        <f t="shared" ca="1" si="1700"/>
        <v>X</v>
      </c>
    </row>
    <row r="15525" spans="7:14" x14ac:dyDescent="0.3">
      <c r="G15525">
        <v>15524</v>
      </c>
      <c r="H15525">
        <f t="shared" ca="1" si="1694"/>
        <v>107</v>
      </c>
      <c r="I15525">
        <f t="shared" ca="1" si="1695"/>
        <v>12</v>
      </c>
      <c r="J15525">
        <f t="shared" ca="1" si="1696"/>
        <v>100</v>
      </c>
      <c r="K15525">
        <f t="shared" ca="1" si="1697"/>
        <v>0</v>
      </c>
      <c r="L15525">
        <f t="shared" ca="1" si="1698"/>
        <v>0</v>
      </c>
      <c r="M15525">
        <f t="shared" ca="1" si="1699"/>
        <v>0</v>
      </c>
      <c r="N15525" t="str">
        <f t="shared" ca="1" si="1700"/>
        <v>X</v>
      </c>
    </row>
    <row r="15526" spans="7:14" x14ac:dyDescent="0.3">
      <c r="G15526">
        <v>15525</v>
      </c>
      <c r="H15526">
        <f t="shared" ca="1" si="1694"/>
        <v>148</v>
      </c>
      <c r="I15526">
        <f t="shared" ca="1" si="1695"/>
        <v>3</v>
      </c>
      <c r="J15526">
        <f t="shared" ca="1" si="1696"/>
        <v>81</v>
      </c>
      <c r="K15526">
        <f t="shared" ca="1" si="1697"/>
        <v>0</v>
      </c>
      <c r="L15526">
        <f t="shared" ca="1" si="1698"/>
        <v>0</v>
      </c>
      <c r="M15526">
        <f t="shared" ca="1" si="1699"/>
        <v>0</v>
      </c>
      <c r="N15526" t="str">
        <f t="shared" ca="1" si="1700"/>
        <v>X</v>
      </c>
    </row>
    <row r="15527" spans="7:14" x14ac:dyDescent="0.3">
      <c r="G15527">
        <v>15526</v>
      </c>
      <c r="H15527">
        <f t="shared" ca="1" si="1694"/>
        <v>103</v>
      </c>
      <c r="I15527">
        <f t="shared" ca="1" si="1695"/>
        <v>1</v>
      </c>
      <c r="J15527">
        <f t="shared" ca="1" si="1696"/>
        <v>88</v>
      </c>
      <c r="K15527">
        <f t="shared" ca="1" si="1697"/>
        <v>0</v>
      </c>
      <c r="L15527">
        <f t="shared" ca="1" si="1698"/>
        <v>0</v>
      </c>
      <c r="M15527">
        <f t="shared" ca="1" si="1699"/>
        <v>1</v>
      </c>
      <c r="N15527" t="str">
        <f t="shared" ca="1" si="1700"/>
        <v>X</v>
      </c>
    </row>
    <row r="15528" spans="7:14" x14ac:dyDescent="0.3">
      <c r="G15528">
        <v>15527</v>
      </c>
      <c r="H15528">
        <f t="shared" ca="1" si="1694"/>
        <v>125</v>
      </c>
      <c r="I15528">
        <f t="shared" ca="1" si="1695"/>
        <v>7</v>
      </c>
      <c r="J15528">
        <f t="shared" ca="1" si="1696"/>
        <v>167</v>
      </c>
      <c r="K15528">
        <f t="shared" ca="1" si="1697"/>
        <v>0</v>
      </c>
      <c r="L15528">
        <f t="shared" ca="1" si="1698"/>
        <v>0</v>
      </c>
      <c r="M15528">
        <f t="shared" ca="1" si="1699"/>
        <v>0</v>
      </c>
      <c r="N15528" t="str">
        <f t="shared" ca="1" si="1700"/>
        <v>X</v>
      </c>
    </row>
    <row r="15529" spans="7:14" x14ac:dyDescent="0.3">
      <c r="G15529">
        <v>15528</v>
      </c>
      <c r="H15529">
        <f t="shared" ca="1" si="1694"/>
        <v>4</v>
      </c>
      <c r="I15529">
        <f t="shared" ca="1" si="1695"/>
        <v>3</v>
      </c>
      <c r="J15529">
        <f t="shared" ca="1" si="1696"/>
        <v>63</v>
      </c>
      <c r="K15529">
        <f t="shared" ca="1" si="1697"/>
        <v>1</v>
      </c>
      <c r="L15529">
        <f t="shared" ca="1" si="1698"/>
        <v>0</v>
      </c>
      <c r="M15529">
        <f t="shared" ca="1" si="1699"/>
        <v>1</v>
      </c>
      <c r="N15529" t="str">
        <f t="shared" ca="1" si="1700"/>
        <v>X</v>
      </c>
    </row>
    <row r="15530" spans="7:14" x14ac:dyDescent="0.3">
      <c r="G15530">
        <v>15529</v>
      </c>
      <c r="H15530">
        <f t="shared" ca="1" si="1694"/>
        <v>93</v>
      </c>
      <c r="I15530">
        <f t="shared" ca="1" si="1695"/>
        <v>3</v>
      </c>
      <c r="J15530">
        <f t="shared" ca="1" si="1696"/>
        <v>63</v>
      </c>
      <c r="K15530">
        <f t="shared" ca="1" si="1697"/>
        <v>0</v>
      </c>
      <c r="L15530">
        <f t="shared" ca="1" si="1698"/>
        <v>0</v>
      </c>
      <c r="M15530">
        <f t="shared" ca="1" si="1699"/>
        <v>1</v>
      </c>
      <c r="N15530" t="str">
        <f t="shared" ca="1" si="1700"/>
        <v>X</v>
      </c>
    </row>
    <row r="15531" spans="7:14" x14ac:dyDescent="0.3">
      <c r="G15531">
        <v>15530</v>
      </c>
      <c r="H15531">
        <f t="shared" ca="1" si="1694"/>
        <v>60</v>
      </c>
      <c r="I15531">
        <f t="shared" ca="1" si="1695"/>
        <v>14</v>
      </c>
      <c r="J15531">
        <f t="shared" ca="1" si="1696"/>
        <v>116</v>
      </c>
      <c r="K15531">
        <f t="shared" ca="1" si="1697"/>
        <v>0</v>
      </c>
      <c r="L15531">
        <f t="shared" ca="1" si="1698"/>
        <v>0</v>
      </c>
      <c r="M15531">
        <f t="shared" ca="1" si="1699"/>
        <v>0</v>
      </c>
      <c r="N15531" t="str">
        <f t="shared" ca="1" si="1700"/>
        <v>X</v>
      </c>
    </row>
    <row r="15532" spans="7:14" x14ac:dyDescent="0.3">
      <c r="G15532">
        <v>15531</v>
      </c>
      <c r="H15532">
        <f t="shared" ca="1" si="1694"/>
        <v>34</v>
      </c>
      <c r="I15532">
        <f t="shared" ca="1" si="1695"/>
        <v>13</v>
      </c>
      <c r="J15532">
        <f t="shared" ca="1" si="1696"/>
        <v>133</v>
      </c>
      <c r="K15532">
        <f t="shared" ca="1" si="1697"/>
        <v>0</v>
      </c>
      <c r="L15532">
        <f t="shared" ca="1" si="1698"/>
        <v>0</v>
      </c>
      <c r="M15532">
        <f t="shared" ca="1" si="1699"/>
        <v>0</v>
      </c>
      <c r="N15532" t="str">
        <f t="shared" ca="1" si="1700"/>
        <v>X</v>
      </c>
    </row>
    <row r="15533" spans="7:14" x14ac:dyDescent="0.3">
      <c r="G15533">
        <v>15532</v>
      </c>
      <c r="H15533">
        <f t="shared" ca="1" si="1694"/>
        <v>142</v>
      </c>
      <c r="I15533">
        <f t="shared" ca="1" si="1695"/>
        <v>16</v>
      </c>
      <c r="J15533">
        <f t="shared" ca="1" si="1696"/>
        <v>83</v>
      </c>
      <c r="K15533">
        <f t="shared" ca="1" si="1697"/>
        <v>0</v>
      </c>
      <c r="L15533">
        <f t="shared" ca="1" si="1698"/>
        <v>0</v>
      </c>
      <c r="M15533">
        <f t="shared" ca="1" si="1699"/>
        <v>0</v>
      </c>
      <c r="N15533" t="str">
        <f t="shared" ca="1" si="1700"/>
        <v>X</v>
      </c>
    </row>
    <row r="15534" spans="7:14" x14ac:dyDescent="0.3">
      <c r="G15534">
        <v>15533</v>
      </c>
      <c r="H15534">
        <f t="shared" ca="1" si="1694"/>
        <v>93</v>
      </c>
      <c r="I15534">
        <f t="shared" ca="1" si="1695"/>
        <v>14</v>
      </c>
      <c r="J15534">
        <f t="shared" ca="1" si="1696"/>
        <v>116</v>
      </c>
      <c r="K15534">
        <f t="shared" ca="1" si="1697"/>
        <v>0</v>
      </c>
      <c r="L15534">
        <f t="shared" ca="1" si="1698"/>
        <v>0</v>
      </c>
      <c r="M15534">
        <f t="shared" ca="1" si="1699"/>
        <v>0</v>
      </c>
      <c r="N15534" t="str">
        <f t="shared" ca="1" si="1700"/>
        <v>X</v>
      </c>
    </row>
    <row r="15535" spans="7:14" x14ac:dyDescent="0.3">
      <c r="G15535">
        <v>15534</v>
      </c>
      <c r="H15535">
        <f t="shared" ca="1" si="1694"/>
        <v>61</v>
      </c>
      <c r="I15535">
        <f t="shared" ca="1" si="1695"/>
        <v>2</v>
      </c>
      <c r="J15535">
        <f t="shared" ca="1" si="1696"/>
        <v>115</v>
      </c>
      <c r="K15535">
        <f t="shared" ca="1" si="1697"/>
        <v>0</v>
      </c>
      <c r="L15535">
        <f t="shared" ca="1" si="1698"/>
        <v>0</v>
      </c>
      <c r="M15535">
        <f t="shared" ca="1" si="1699"/>
        <v>1</v>
      </c>
      <c r="N15535" t="str">
        <f t="shared" ca="1" si="1700"/>
        <v>X</v>
      </c>
    </row>
    <row r="15536" spans="7:14" x14ac:dyDescent="0.3">
      <c r="G15536">
        <v>15535</v>
      </c>
      <c r="H15536">
        <f t="shared" ca="1" si="1694"/>
        <v>68</v>
      </c>
      <c r="I15536">
        <f t="shared" ca="1" si="1695"/>
        <v>19</v>
      </c>
      <c r="J15536">
        <f t="shared" ca="1" si="1696"/>
        <v>191</v>
      </c>
      <c r="K15536">
        <f t="shared" ca="1" si="1697"/>
        <v>0</v>
      </c>
      <c r="L15536">
        <f t="shared" ca="1" si="1698"/>
        <v>0</v>
      </c>
      <c r="M15536">
        <f t="shared" ca="1" si="1699"/>
        <v>0</v>
      </c>
      <c r="N15536" t="str">
        <f t="shared" ca="1" si="1700"/>
        <v>X</v>
      </c>
    </row>
    <row r="15537" spans="7:14" x14ac:dyDescent="0.3">
      <c r="G15537">
        <v>15536</v>
      </c>
      <c r="H15537">
        <f t="shared" ca="1" si="1694"/>
        <v>127</v>
      </c>
      <c r="I15537">
        <f t="shared" ca="1" si="1695"/>
        <v>11</v>
      </c>
      <c r="J15537">
        <f t="shared" ca="1" si="1696"/>
        <v>159</v>
      </c>
      <c r="K15537">
        <f t="shared" ca="1" si="1697"/>
        <v>0</v>
      </c>
      <c r="L15537">
        <f t="shared" ca="1" si="1698"/>
        <v>0</v>
      </c>
      <c r="M15537">
        <f t="shared" ca="1" si="1699"/>
        <v>0</v>
      </c>
      <c r="N15537" t="str">
        <f t="shared" ca="1" si="1700"/>
        <v>X</v>
      </c>
    </row>
    <row r="15538" spans="7:14" x14ac:dyDescent="0.3">
      <c r="G15538">
        <v>15537</v>
      </c>
      <c r="H15538">
        <f t="shared" ca="1" si="1694"/>
        <v>137</v>
      </c>
      <c r="I15538">
        <f t="shared" ca="1" si="1695"/>
        <v>20</v>
      </c>
      <c r="J15538">
        <f t="shared" ca="1" si="1696"/>
        <v>168</v>
      </c>
      <c r="K15538">
        <f t="shared" ca="1" si="1697"/>
        <v>0</v>
      </c>
      <c r="L15538">
        <f t="shared" ca="1" si="1698"/>
        <v>0</v>
      </c>
      <c r="M15538">
        <f t="shared" ca="1" si="1699"/>
        <v>0</v>
      </c>
      <c r="N15538" t="str">
        <f t="shared" ca="1" si="1700"/>
        <v>X</v>
      </c>
    </row>
    <row r="15539" spans="7:14" x14ac:dyDescent="0.3">
      <c r="G15539">
        <v>15538</v>
      </c>
      <c r="H15539">
        <f t="shared" ca="1" si="1694"/>
        <v>160</v>
      </c>
      <c r="I15539">
        <f t="shared" ca="1" si="1695"/>
        <v>18</v>
      </c>
      <c r="J15539">
        <f t="shared" ca="1" si="1696"/>
        <v>102</v>
      </c>
      <c r="K15539">
        <f t="shared" ca="1" si="1697"/>
        <v>0</v>
      </c>
      <c r="L15539">
        <f t="shared" ca="1" si="1698"/>
        <v>0</v>
      </c>
      <c r="M15539">
        <f t="shared" ca="1" si="1699"/>
        <v>0</v>
      </c>
      <c r="N15539" t="str">
        <f t="shared" ca="1" si="1700"/>
        <v>X</v>
      </c>
    </row>
    <row r="15540" spans="7:14" x14ac:dyDescent="0.3">
      <c r="G15540">
        <v>15539</v>
      </c>
      <c r="H15540">
        <f t="shared" ca="1" si="1694"/>
        <v>112</v>
      </c>
      <c r="I15540">
        <f t="shared" ca="1" si="1695"/>
        <v>2</v>
      </c>
      <c r="J15540">
        <f t="shared" ca="1" si="1696"/>
        <v>118</v>
      </c>
      <c r="K15540">
        <f t="shared" ca="1" si="1697"/>
        <v>0</v>
      </c>
      <c r="L15540">
        <f t="shared" ca="1" si="1698"/>
        <v>0</v>
      </c>
      <c r="M15540">
        <f t="shared" ca="1" si="1699"/>
        <v>0</v>
      </c>
      <c r="N15540" t="str">
        <f t="shared" ca="1" si="1700"/>
        <v>X</v>
      </c>
    </row>
    <row r="15541" spans="7:14" x14ac:dyDescent="0.3">
      <c r="G15541">
        <v>15540</v>
      </c>
      <c r="H15541">
        <f t="shared" ca="1" si="1694"/>
        <v>154</v>
      </c>
      <c r="I15541">
        <f t="shared" ca="1" si="1695"/>
        <v>6</v>
      </c>
      <c r="J15541">
        <f t="shared" ca="1" si="1696"/>
        <v>116</v>
      </c>
      <c r="K15541">
        <f t="shared" ca="1" si="1697"/>
        <v>0</v>
      </c>
      <c r="L15541">
        <f t="shared" ca="1" si="1698"/>
        <v>0</v>
      </c>
      <c r="M15541">
        <f t="shared" ca="1" si="1699"/>
        <v>0</v>
      </c>
      <c r="N15541" t="str">
        <f t="shared" ca="1" si="1700"/>
        <v>X</v>
      </c>
    </row>
    <row r="15542" spans="7:14" x14ac:dyDescent="0.3">
      <c r="G15542">
        <v>15541</v>
      </c>
      <c r="H15542">
        <f t="shared" ca="1" si="1694"/>
        <v>125</v>
      </c>
      <c r="I15542">
        <f t="shared" ca="1" si="1695"/>
        <v>4</v>
      </c>
      <c r="J15542">
        <f t="shared" ca="1" si="1696"/>
        <v>71</v>
      </c>
      <c r="K15542">
        <f t="shared" ca="1" si="1697"/>
        <v>0</v>
      </c>
      <c r="L15542">
        <f t="shared" ca="1" si="1698"/>
        <v>0</v>
      </c>
      <c r="M15542">
        <f t="shared" ca="1" si="1699"/>
        <v>0</v>
      </c>
      <c r="N15542" t="str">
        <f t="shared" ca="1" si="1700"/>
        <v>X</v>
      </c>
    </row>
    <row r="15543" spans="7:14" x14ac:dyDescent="0.3">
      <c r="G15543">
        <v>15542</v>
      </c>
      <c r="H15543">
        <f t="shared" ca="1" si="1694"/>
        <v>96</v>
      </c>
      <c r="I15543">
        <f t="shared" ca="1" si="1695"/>
        <v>7</v>
      </c>
      <c r="J15543">
        <f t="shared" ca="1" si="1696"/>
        <v>53</v>
      </c>
      <c r="K15543">
        <f t="shared" ca="1" si="1697"/>
        <v>0</v>
      </c>
      <c r="L15543">
        <f t="shared" ca="1" si="1698"/>
        <v>0</v>
      </c>
      <c r="M15543">
        <f t="shared" ca="1" si="1699"/>
        <v>1</v>
      </c>
      <c r="N15543" t="str">
        <f t="shared" ca="1" si="1700"/>
        <v>X</v>
      </c>
    </row>
    <row r="15544" spans="7:14" x14ac:dyDescent="0.3">
      <c r="G15544">
        <v>15543</v>
      </c>
      <c r="H15544">
        <f t="shared" ca="1" si="1694"/>
        <v>193</v>
      </c>
      <c r="I15544">
        <f t="shared" ca="1" si="1695"/>
        <v>18</v>
      </c>
      <c r="J15544">
        <f t="shared" ca="1" si="1696"/>
        <v>9</v>
      </c>
      <c r="K15544">
        <f t="shared" ca="1" si="1697"/>
        <v>0</v>
      </c>
      <c r="L15544">
        <f t="shared" ca="1" si="1698"/>
        <v>0</v>
      </c>
      <c r="M15544">
        <f t="shared" ca="1" si="1699"/>
        <v>0</v>
      </c>
      <c r="N15544" t="str">
        <f t="shared" ca="1" si="1700"/>
        <v>X</v>
      </c>
    </row>
    <row r="15545" spans="7:14" x14ac:dyDescent="0.3">
      <c r="G15545">
        <v>15544</v>
      </c>
      <c r="H15545">
        <f t="shared" ca="1" si="1694"/>
        <v>140</v>
      </c>
      <c r="I15545">
        <f t="shared" ca="1" si="1695"/>
        <v>8</v>
      </c>
      <c r="J15545">
        <f t="shared" ca="1" si="1696"/>
        <v>186</v>
      </c>
      <c r="K15545">
        <f t="shared" ca="1" si="1697"/>
        <v>0</v>
      </c>
      <c r="L15545">
        <f t="shared" ca="1" si="1698"/>
        <v>0</v>
      </c>
      <c r="M15545">
        <f t="shared" ca="1" si="1699"/>
        <v>0</v>
      </c>
      <c r="N15545" t="str">
        <f t="shared" ca="1" si="1700"/>
        <v>X</v>
      </c>
    </row>
    <row r="15546" spans="7:14" x14ac:dyDescent="0.3">
      <c r="G15546">
        <v>15545</v>
      </c>
      <c r="H15546">
        <f t="shared" ca="1" si="1694"/>
        <v>64</v>
      </c>
      <c r="I15546">
        <f t="shared" ca="1" si="1695"/>
        <v>1</v>
      </c>
      <c r="J15546">
        <f t="shared" ca="1" si="1696"/>
        <v>69</v>
      </c>
      <c r="K15546">
        <f t="shared" ca="1" si="1697"/>
        <v>0</v>
      </c>
      <c r="L15546">
        <f t="shared" ca="1" si="1698"/>
        <v>0</v>
      </c>
      <c r="M15546">
        <f t="shared" ca="1" si="1699"/>
        <v>1</v>
      </c>
      <c r="N15546" t="str">
        <f t="shared" ca="1" si="1700"/>
        <v>X</v>
      </c>
    </row>
    <row r="15547" spans="7:14" x14ac:dyDescent="0.3">
      <c r="G15547">
        <v>15546</v>
      </c>
      <c r="H15547">
        <f t="shared" ca="1" si="1694"/>
        <v>60</v>
      </c>
      <c r="I15547">
        <f t="shared" ca="1" si="1695"/>
        <v>4</v>
      </c>
      <c r="J15547">
        <f t="shared" ca="1" si="1696"/>
        <v>188</v>
      </c>
      <c r="K15547">
        <f t="shared" ca="1" si="1697"/>
        <v>0</v>
      </c>
      <c r="L15547">
        <f t="shared" ca="1" si="1698"/>
        <v>0</v>
      </c>
      <c r="M15547">
        <f t="shared" ca="1" si="1699"/>
        <v>0</v>
      </c>
      <c r="N15547" t="str">
        <f t="shared" ca="1" si="1700"/>
        <v>X</v>
      </c>
    </row>
    <row r="15548" spans="7:14" x14ac:dyDescent="0.3">
      <c r="G15548">
        <v>15547</v>
      </c>
      <c r="H15548">
        <f t="shared" ca="1" si="1694"/>
        <v>96</v>
      </c>
      <c r="I15548">
        <f t="shared" ca="1" si="1695"/>
        <v>16</v>
      </c>
      <c r="J15548">
        <f t="shared" ca="1" si="1696"/>
        <v>130</v>
      </c>
      <c r="K15548">
        <f t="shared" ca="1" si="1697"/>
        <v>0</v>
      </c>
      <c r="L15548">
        <f t="shared" ca="1" si="1698"/>
        <v>0</v>
      </c>
      <c r="M15548">
        <f t="shared" ca="1" si="1699"/>
        <v>0</v>
      </c>
      <c r="N15548" t="str">
        <f t="shared" ca="1" si="1700"/>
        <v>X</v>
      </c>
    </row>
    <row r="15549" spans="7:14" x14ac:dyDescent="0.3">
      <c r="G15549">
        <v>15548</v>
      </c>
      <c r="H15549">
        <f t="shared" ca="1" si="1694"/>
        <v>160</v>
      </c>
      <c r="I15549">
        <f t="shared" ca="1" si="1695"/>
        <v>7</v>
      </c>
      <c r="J15549">
        <f t="shared" ca="1" si="1696"/>
        <v>168</v>
      </c>
      <c r="K15549">
        <f t="shared" ca="1" si="1697"/>
        <v>0</v>
      </c>
      <c r="L15549">
        <f t="shared" ca="1" si="1698"/>
        <v>0</v>
      </c>
      <c r="M15549">
        <f t="shared" ca="1" si="1699"/>
        <v>0</v>
      </c>
      <c r="N15549" t="str">
        <f t="shared" ca="1" si="1700"/>
        <v>X</v>
      </c>
    </row>
    <row r="15550" spans="7:14" x14ac:dyDescent="0.3">
      <c r="G15550">
        <v>15549</v>
      </c>
      <c r="H15550">
        <f t="shared" ca="1" si="1694"/>
        <v>26</v>
      </c>
      <c r="I15550">
        <f t="shared" ca="1" si="1695"/>
        <v>3</v>
      </c>
      <c r="J15550">
        <f t="shared" ca="1" si="1696"/>
        <v>124</v>
      </c>
      <c r="K15550">
        <f t="shared" ca="1" si="1697"/>
        <v>1</v>
      </c>
      <c r="L15550">
        <f t="shared" ca="1" si="1698"/>
        <v>0</v>
      </c>
      <c r="M15550">
        <f t="shared" ca="1" si="1699"/>
        <v>1</v>
      </c>
      <c r="N15550" t="str">
        <f t="shared" ca="1" si="1700"/>
        <v>X</v>
      </c>
    </row>
    <row r="15551" spans="7:14" x14ac:dyDescent="0.3">
      <c r="G15551">
        <v>15550</v>
      </c>
      <c r="H15551">
        <f t="shared" ca="1" si="1694"/>
        <v>128</v>
      </c>
      <c r="I15551">
        <f t="shared" ca="1" si="1695"/>
        <v>11</v>
      </c>
      <c r="J15551">
        <f t="shared" ca="1" si="1696"/>
        <v>148</v>
      </c>
      <c r="K15551">
        <f t="shared" ca="1" si="1697"/>
        <v>0</v>
      </c>
      <c r="L15551">
        <f t="shared" ca="1" si="1698"/>
        <v>0</v>
      </c>
      <c r="M15551">
        <f t="shared" ca="1" si="1699"/>
        <v>0</v>
      </c>
      <c r="N15551" t="str">
        <f t="shared" ca="1" si="1700"/>
        <v>X</v>
      </c>
    </row>
    <row r="15552" spans="7:14" x14ac:dyDescent="0.3">
      <c r="G15552">
        <v>15551</v>
      </c>
      <c r="H15552">
        <f t="shared" ca="1" si="1694"/>
        <v>34</v>
      </c>
      <c r="I15552">
        <f t="shared" ca="1" si="1695"/>
        <v>5</v>
      </c>
      <c r="J15552">
        <f t="shared" ca="1" si="1696"/>
        <v>117</v>
      </c>
      <c r="K15552">
        <f t="shared" ca="1" si="1697"/>
        <v>1</v>
      </c>
      <c r="L15552">
        <f t="shared" ca="1" si="1698"/>
        <v>0</v>
      </c>
      <c r="M15552">
        <f t="shared" ca="1" si="1699"/>
        <v>1</v>
      </c>
      <c r="N15552" t="str">
        <f t="shared" ca="1" si="1700"/>
        <v>X</v>
      </c>
    </row>
    <row r="15553" spans="7:14" x14ac:dyDescent="0.3">
      <c r="G15553">
        <v>15552</v>
      </c>
      <c r="H15553">
        <f t="shared" ca="1" si="1694"/>
        <v>52</v>
      </c>
      <c r="I15553">
        <f t="shared" ca="1" si="1695"/>
        <v>20</v>
      </c>
      <c r="J15553">
        <f t="shared" ca="1" si="1696"/>
        <v>130</v>
      </c>
      <c r="K15553">
        <f t="shared" ca="1" si="1697"/>
        <v>0</v>
      </c>
      <c r="L15553">
        <f t="shared" ca="1" si="1698"/>
        <v>0</v>
      </c>
      <c r="M15553">
        <f t="shared" ca="1" si="1699"/>
        <v>0</v>
      </c>
      <c r="N15553" t="str">
        <f t="shared" ca="1" si="1700"/>
        <v>X</v>
      </c>
    </row>
    <row r="15554" spans="7:14" x14ac:dyDescent="0.3">
      <c r="G15554">
        <v>15553</v>
      </c>
      <c r="H15554">
        <f t="shared" ca="1" si="1694"/>
        <v>141</v>
      </c>
      <c r="I15554">
        <f t="shared" ca="1" si="1695"/>
        <v>18</v>
      </c>
      <c r="J15554">
        <f t="shared" ca="1" si="1696"/>
        <v>107</v>
      </c>
      <c r="K15554">
        <f t="shared" ca="1" si="1697"/>
        <v>0</v>
      </c>
      <c r="L15554">
        <f t="shared" ca="1" si="1698"/>
        <v>0</v>
      </c>
      <c r="M15554">
        <f t="shared" ca="1" si="1699"/>
        <v>0</v>
      </c>
      <c r="N15554" t="str">
        <f t="shared" ca="1" si="1700"/>
        <v>X</v>
      </c>
    </row>
    <row r="15555" spans="7:14" x14ac:dyDescent="0.3">
      <c r="G15555">
        <v>15554</v>
      </c>
      <c r="H15555">
        <f t="shared" ref="H15555:H15618" ca="1" si="1701">RANDBETWEEN(0,200)</f>
        <v>26</v>
      </c>
      <c r="I15555">
        <f t="shared" ref="I15555:I15618" ca="1" si="1702">RANDBETWEEN(0,20)</f>
        <v>17</v>
      </c>
      <c r="J15555">
        <f t="shared" ref="J15555:J15618" ca="1" si="1703">RANDBETWEEN(0,200)</f>
        <v>59</v>
      </c>
      <c r="K15555">
        <f t="shared" ref="K15555:K15618" ca="1" si="1704">IF(2*H15555+5*I15555&lt;=100,1,0)</f>
        <v>0</v>
      </c>
      <c r="L15555">
        <f t="shared" ref="L15555:L15618" ca="1" si="1705">IF(I15555-J15555&gt;=10,1,0)</f>
        <v>0</v>
      </c>
      <c r="M15555">
        <f t="shared" ref="M15555:M15618" ca="1" si="1706">IF(H15555+I15555^2+J15555&lt;=200,1,0)</f>
        <v>0</v>
      </c>
      <c r="N15555" t="str">
        <f t="shared" ref="N15555:N15618" ca="1" si="1707">IF(K15555*L15555*M15555=1,2*H15555^3+4*I15555+J15555,"X")</f>
        <v>X</v>
      </c>
    </row>
    <row r="15556" spans="7:14" x14ac:dyDescent="0.3">
      <c r="G15556">
        <v>15555</v>
      </c>
      <c r="H15556">
        <f t="shared" ca="1" si="1701"/>
        <v>21</v>
      </c>
      <c r="I15556">
        <f t="shared" ca="1" si="1702"/>
        <v>18</v>
      </c>
      <c r="J15556">
        <f t="shared" ca="1" si="1703"/>
        <v>52</v>
      </c>
      <c r="K15556">
        <f t="shared" ca="1" si="1704"/>
        <v>0</v>
      </c>
      <c r="L15556">
        <f t="shared" ca="1" si="1705"/>
        <v>0</v>
      </c>
      <c r="M15556">
        <f t="shared" ca="1" si="1706"/>
        <v>0</v>
      </c>
      <c r="N15556" t="str">
        <f t="shared" ca="1" si="1707"/>
        <v>X</v>
      </c>
    </row>
    <row r="15557" spans="7:14" x14ac:dyDescent="0.3">
      <c r="G15557">
        <v>15556</v>
      </c>
      <c r="H15557">
        <f t="shared" ca="1" si="1701"/>
        <v>32</v>
      </c>
      <c r="I15557">
        <f t="shared" ca="1" si="1702"/>
        <v>6</v>
      </c>
      <c r="J15557">
        <f t="shared" ca="1" si="1703"/>
        <v>115</v>
      </c>
      <c r="K15557">
        <f t="shared" ca="1" si="1704"/>
        <v>1</v>
      </c>
      <c r="L15557">
        <f t="shared" ca="1" si="1705"/>
        <v>0</v>
      </c>
      <c r="M15557">
        <f t="shared" ca="1" si="1706"/>
        <v>1</v>
      </c>
      <c r="N15557" t="str">
        <f t="shared" ca="1" si="1707"/>
        <v>X</v>
      </c>
    </row>
    <row r="15558" spans="7:14" x14ac:dyDescent="0.3">
      <c r="G15558">
        <v>15557</v>
      </c>
      <c r="H15558">
        <f t="shared" ca="1" si="1701"/>
        <v>165</v>
      </c>
      <c r="I15558">
        <f t="shared" ca="1" si="1702"/>
        <v>11</v>
      </c>
      <c r="J15558">
        <f t="shared" ca="1" si="1703"/>
        <v>1</v>
      </c>
      <c r="K15558">
        <f t="shared" ca="1" si="1704"/>
        <v>0</v>
      </c>
      <c r="L15558">
        <f t="shared" ca="1" si="1705"/>
        <v>1</v>
      </c>
      <c r="M15558">
        <f t="shared" ca="1" si="1706"/>
        <v>0</v>
      </c>
      <c r="N15558" t="str">
        <f t="shared" ca="1" si="1707"/>
        <v>X</v>
      </c>
    </row>
    <row r="15559" spans="7:14" x14ac:dyDescent="0.3">
      <c r="G15559">
        <v>15558</v>
      </c>
      <c r="H15559">
        <f t="shared" ca="1" si="1701"/>
        <v>116</v>
      </c>
      <c r="I15559">
        <f t="shared" ca="1" si="1702"/>
        <v>19</v>
      </c>
      <c r="J15559">
        <f t="shared" ca="1" si="1703"/>
        <v>87</v>
      </c>
      <c r="K15559">
        <f t="shared" ca="1" si="1704"/>
        <v>0</v>
      </c>
      <c r="L15559">
        <f t="shared" ca="1" si="1705"/>
        <v>0</v>
      </c>
      <c r="M15559">
        <f t="shared" ca="1" si="1706"/>
        <v>0</v>
      </c>
      <c r="N15559" t="str">
        <f t="shared" ca="1" si="1707"/>
        <v>X</v>
      </c>
    </row>
    <row r="15560" spans="7:14" x14ac:dyDescent="0.3">
      <c r="G15560">
        <v>15559</v>
      </c>
      <c r="H15560">
        <f t="shared" ca="1" si="1701"/>
        <v>153</v>
      </c>
      <c r="I15560">
        <f t="shared" ca="1" si="1702"/>
        <v>17</v>
      </c>
      <c r="J15560">
        <f t="shared" ca="1" si="1703"/>
        <v>125</v>
      </c>
      <c r="K15560">
        <f t="shared" ca="1" si="1704"/>
        <v>0</v>
      </c>
      <c r="L15560">
        <f t="shared" ca="1" si="1705"/>
        <v>0</v>
      </c>
      <c r="M15560">
        <f t="shared" ca="1" si="1706"/>
        <v>0</v>
      </c>
      <c r="N15560" t="str">
        <f t="shared" ca="1" si="1707"/>
        <v>X</v>
      </c>
    </row>
    <row r="15561" spans="7:14" x14ac:dyDescent="0.3">
      <c r="G15561">
        <v>15560</v>
      </c>
      <c r="H15561">
        <f t="shared" ca="1" si="1701"/>
        <v>148</v>
      </c>
      <c r="I15561">
        <f t="shared" ca="1" si="1702"/>
        <v>11</v>
      </c>
      <c r="J15561">
        <f t="shared" ca="1" si="1703"/>
        <v>171</v>
      </c>
      <c r="K15561">
        <f t="shared" ca="1" si="1704"/>
        <v>0</v>
      </c>
      <c r="L15561">
        <f t="shared" ca="1" si="1705"/>
        <v>0</v>
      </c>
      <c r="M15561">
        <f t="shared" ca="1" si="1706"/>
        <v>0</v>
      </c>
      <c r="N15561" t="str">
        <f t="shared" ca="1" si="1707"/>
        <v>X</v>
      </c>
    </row>
    <row r="15562" spans="7:14" x14ac:dyDescent="0.3">
      <c r="G15562">
        <v>15561</v>
      </c>
      <c r="H15562">
        <f t="shared" ca="1" si="1701"/>
        <v>163</v>
      </c>
      <c r="I15562">
        <f t="shared" ca="1" si="1702"/>
        <v>20</v>
      </c>
      <c r="J15562">
        <f t="shared" ca="1" si="1703"/>
        <v>140</v>
      </c>
      <c r="K15562">
        <f t="shared" ca="1" si="1704"/>
        <v>0</v>
      </c>
      <c r="L15562">
        <f t="shared" ca="1" si="1705"/>
        <v>0</v>
      </c>
      <c r="M15562">
        <f t="shared" ca="1" si="1706"/>
        <v>0</v>
      </c>
      <c r="N15562" t="str">
        <f t="shared" ca="1" si="1707"/>
        <v>X</v>
      </c>
    </row>
    <row r="15563" spans="7:14" x14ac:dyDescent="0.3">
      <c r="G15563">
        <v>15562</v>
      </c>
      <c r="H15563">
        <f t="shared" ca="1" si="1701"/>
        <v>59</v>
      </c>
      <c r="I15563">
        <f t="shared" ca="1" si="1702"/>
        <v>17</v>
      </c>
      <c r="J15563">
        <f t="shared" ca="1" si="1703"/>
        <v>126</v>
      </c>
      <c r="K15563">
        <f t="shared" ca="1" si="1704"/>
        <v>0</v>
      </c>
      <c r="L15563">
        <f t="shared" ca="1" si="1705"/>
        <v>0</v>
      </c>
      <c r="M15563">
        <f t="shared" ca="1" si="1706"/>
        <v>0</v>
      </c>
      <c r="N15563" t="str">
        <f t="shared" ca="1" si="1707"/>
        <v>X</v>
      </c>
    </row>
    <row r="15564" spans="7:14" x14ac:dyDescent="0.3">
      <c r="G15564">
        <v>15563</v>
      </c>
      <c r="H15564">
        <f t="shared" ca="1" si="1701"/>
        <v>161</v>
      </c>
      <c r="I15564">
        <f t="shared" ca="1" si="1702"/>
        <v>10</v>
      </c>
      <c r="J15564">
        <f t="shared" ca="1" si="1703"/>
        <v>20</v>
      </c>
      <c r="K15564">
        <f t="shared" ca="1" si="1704"/>
        <v>0</v>
      </c>
      <c r="L15564">
        <f t="shared" ca="1" si="1705"/>
        <v>0</v>
      </c>
      <c r="M15564">
        <f t="shared" ca="1" si="1706"/>
        <v>0</v>
      </c>
      <c r="N15564" t="str">
        <f t="shared" ca="1" si="1707"/>
        <v>X</v>
      </c>
    </row>
    <row r="15565" spans="7:14" x14ac:dyDescent="0.3">
      <c r="G15565">
        <v>15564</v>
      </c>
      <c r="H15565">
        <f t="shared" ca="1" si="1701"/>
        <v>52</v>
      </c>
      <c r="I15565">
        <f t="shared" ca="1" si="1702"/>
        <v>6</v>
      </c>
      <c r="J15565">
        <f t="shared" ca="1" si="1703"/>
        <v>180</v>
      </c>
      <c r="K15565">
        <f t="shared" ca="1" si="1704"/>
        <v>0</v>
      </c>
      <c r="L15565">
        <f t="shared" ca="1" si="1705"/>
        <v>0</v>
      </c>
      <c r="M15565">
        <f t="shared" ca="1" si="1706"/>
        <v>0</v>
      </c>
      <c r="N15565" t="str">
        <f t="shared" ca="1" si="1707"/>
        <v>X</v>
      </c>
    </row>
    <row r="15566" spans="7:14" x14ac:dyDescent="0.3">
      <c r="G15566">
        <v>15565</v>
      </c>
      <c r="H15566">
        <f t="shared" ca="1" si="1701"/>
        <v>87</v>
      </c>
      <c r="I15566">
        <f t="shared" ca="1" si="1702"/>
        <v>6</v>
      </c>
      <c r="J15566">
        <f t="shared" ca="1" si="1703"/>
        <v>83</v>
      </c>
      <c r="K15566">
        <f t="shared" ca="1" si="1704"/>
        <v>0</v>
      </c>
      <c r="L15566">
        <f t="shared" ca="1" si="1705"/>
        <v>0</v>
      </c>
      <c r="M15566">
        <f t="shared" ca="1" si="1706"/>
        <v>0</v>
      </c>
      <c r="N15566" t="str">
        <f t="shared" ca="1" si="1707"/>
        <v>X</v>
      </c>
    </row>
    <row r="15567" spans="7:14" x14ac:dyDescent="0.3">
      <c r="G15567">
        <v>15566</v>
      </c>
      <c r="H15567">
        <f t="shared" ca="1" si="1701"/>
        <v>151</v>
      </c>
      <c r="I15567">
        <f t="shared" ca="1" si="1702"/>
        <v>17</v>
      </c>
      <c r="J15567">
        <f t="shared" ca="1" si="1703"/>
        <v>137</v>
      </c>
      <c r="K15567">
        <f t="shared" ca="1" si="1704"/>
        <v>0</v>
      </c>
      <c r="L15567">
        <f t="shared" ca="1" si="1705"/>
        <v>0</v>
      </c>
      <c r="M15567">
        <f t="shared" ca="1" si="1706"/>
        <v>0</v>
      </c>
      <c r="N15567" t="str">
        <f t="shared" ca="1" si="1707"/>
        <v>X</v>
      </c>
    </row>
    <row r="15568" spans="7:14" x14ac:dyDescent="0.3">
      <c r="G15568">
        <v>15567</v>
      </c>
      <c r="H15568">
        <f t="shared" ca="1" si="1701"/>
        <v>24</v>
      </c>
      <c r="I15568">
        <f t="shared" ca="1" si="1702"/>
        <v>10</v>
      </c>
      <c r="J15568">
        <f t="shared" ca="1" si="1703"/>
        <v>165</v>
      </c>
      <c r="K15568">
        <f t="shared" ca="1" si="1704"/>
        <v>1</v>
      </c>
      <c r="L15568">
        <f t="shared" ca="1" si="1705"/>
        <v>0</v>
      </c>
      <c r="M15568">
        <f t="shared" ca="1" si="1706"/>
        <v>0</v>
      </c>
      <c r="N15568" t="str">
        <f t="shared" ca="1" si="1707"/>
        <v>X</v>
      </c>
    </row>
    <row r="15569" spans="7:14" x14ac:dyDescent="0.3">
      <c r="G15569">
        <v>15568</v>
      </c>
      <c r="H15569">
        <f t="shared" ca="1" si="1701"/>
        <v>119</v>
      </c>
      <c r="I15569">
        <f t="shared" ca="1" si="1702"/>
        <v>14</v>
      </c>
      <c r="J15569">
        <f t="shared" ca="1" si="1703"/>
        <v>119</v>
      </c>
      <c r="K15569">
        <f t="shared" ca="1" si="1704"/>
        <v>0</v>
      </c>
      <c r="L15569">
        <f t="shared" ca="1" si="1705"/>
        <v>0</v>
      </c>
      <c r="M15569">
        <f t="shared" ca="1" si="1706"/>
        <v>0</v>
      </c>
      <c r="N15569" t="str">
        <f t="shared" ca="1" si="1707"/>
        <v>X</v>
      </c>
    </row>
    <row r="15570" spans="7:14" x14ac:dyDescent="0.3">
      <c r="G15570">
        <v>15569</v>
      </c>
      <c r="H15570">
        <f t="shared" ca="1" si="1701"/>
        <v>102</v>
      </c>
      <c r="I15570">
        <f t="shared" ca="1" si="1702"/>
        <v>13</v>
      </c>
      <c r="J15570">
        <f t="shared" ca="1" si="1703"/>
        <v>192</v>
      </c>
      <c r="K15570">
        <f t="shared" ca="1" si="1704"/>
        <v>0</v>
      </c>
      <c r="L15570">
        <f t="shared" ca="1" si="1705"/>
        <v>0</v>
      </c>
      <c r="M15570">
        <f t="shared" ca="1" si="1706"/>
        <v>0</v>
      </c>
      <c r="N15570" t="str">
        <f t="shared" ca="1" si="1707"/>
        <v>X</v>
      </c>
    </row>
    <row r="15571" spans="7:14" x14ac:dyDescent="0.3">
      <c r="G15571">
        <v>15570</v>
      </c>
      <c r="H15571">
        <f t="shared" ca="1" si="1701"/>
        <v>60</v>
      </c>
      <c r="I15571">
        <f t="shared" ca="1" si="1702"/>
        <v>14</v>
      </c>
      <c r="J15571">
        <f t="shared" ca="1" si="1703"/>
        <v>86</v>
      </c>
      <c r="K15571">
        <f t="shared" ca="1" si="1704"/>
        <v>0</v>
      </c>
      <c r="L15571">
        <f t="shared" ca="1" si="1705"/>
        <v>0</v>
      </c>
      <c r="M15571">
        <f t="shared" ca="1" si="1706"/>
        <v>0</v>
      </c>
      <c r="N15571" t="str">
        <f t="shared" ca="1" si="1707"/>
        <v>X</v>
      </c>
    </row>
    <row r="15572" spans="7:14" x14ac:dyDescent="0.3">
      <c r="G15572">
        <v>15571</v>
      </c>
      <c r="H15572">
        <f t="shared" ca="1" si="1701"/>
        <v>42</v>
      </c>
      <c r="I15572">
        <f t="shared" ca="1" si="1702"/>
        <v>20</v>
      </c>
      <c r="J15572">
        <f t="shared" ca="1" si="1703"/>
        <v>126</v>
      </c>
      <c r="K15572">
        <f t="shared" ca="1" si="1704"/>
        <v>0</v>
      </c>
      <c r="L15572">
        <f t="shared" ca="1" si="1705"/>
        <v>0</v>
      </c>
      <c r="M15572">
        <f t="shared" ca="1" si="1706"/>
        <v>0</v>
      </c>
      <c r="N15572" t="str">
        <f t="shared" ca="1" si="1707"/>
        <v>X</v>
      </c>
    </row>
    <row r="15573" spans="7:14" x14ac:dyDescent="0.3">
      <c r="G15573">
        <v>15572</v>
      </c>
      <c r="H15573">
        <f t="shared" ca="1" si="1701"/>
        <v>149</v>
      </c>
      <c r="I15573">
        <f t="shared" ca="1" si="1702"/>
        <v>14</v>
      </c>
      <c r="J15573">
        <f t="shared" ca="1" si="1703"/>
        <v>22</v>
      </c>
      <c r="K15573">
        <f t="shared" ca="1" si="1704"/>
        <v>0</v>
      </c>
      <c r="L15573">
        <f t="shared" ca="1" si="1705"/>
        <v>0</v>
      </c>
      <c r="M15573">
        <f t="shared" ca="1" si="1706"/>
        <v>0</v>
      </c>
      <c r="N15573" t="str">
        <f t="shared" ca="1" si="1707"/>
        <v>X</v>
      </c>
    </row>
    <row r="15574" spans="7:14" x14ac:dyDescent="0.3">
      <c r="G15574">
        <v>15573</v>
      </c>
      <c r="H15574">
        <f t="shared" ca="1" si="1701"/>
        <v>37</v>
      </c>
      <c r="I15574">
        <f t="shared" ca="1" si="1702"/>
        <v>11</v>
      </c>
      <c r="J15574">
        <f t="shared" ca="1" si="1703"/>
        <v>142</v>
      </c>
      <c r="K15574">
        <f t="shared" ca="1" si="1704"/>
        <v>0</v>
      </c>
      <c r="L15574">
        <f t="shared" ca="1" si="1705"/>
        <v>0</v>
      </c>
      <c r="M15574">
        <f t="shared" ca="1" si="1706"/>
        <v>0</v>
      </c>
      <c r="N15574" t="str">
        <f t="shared" ca="1" si="1707"/>
        <v>X</v>
      </c>
    </row>
    <row r="15575" spans="7:14" x14ac:dyDescent="0.3">
      <c r="G15575">
        <v>15574</v>
      </c>
      <c r="H15575">
        <f t="shared" ca="1" si="1701"/>
        <v>45</v>
      </c>
      <c r="I15575">
        <f t="shared" ca="1" si="1702"/>
        <v>7</v>
      </c>
      <c r="J15575">
        <f t="shared" ca="1" si="1703"/>
        <v>170</v>
      </c>
      <c r="K15575">
        <f t="shared" ca="1" si="1704"/>
        <v>0</v>
      </c>
      <c r="L15575">
        <f t="shared" ca="1" si="1705"/>
        <v>0</v>
      </c>
      <c r="M15575">
        <f t="shared" ca="1" si="1706"/>
        <v>0</v>
      </c>
      <c r="N15575" t="str">
        <f t="shared" ca="1" si="1707"/>
        <v>X</v>
      </c>
    </row>
    <row r="15576" spans="7:14" x14ac:dyDescent="0.3">
      <c r="G15576">
        <v>15575</v>
      </c>
      <c r="H15576">
        <f t="shared" ca="1" si="1701"/>
        <v>152</v>
      </c>
      <c r="I15576">
        <f t="shared" ca="1" si="1702"/>
        <v>20</v>
      </c>
      <c r="J15576">
        <f t="shared" ca="1" si="1703"/>
        <v>160</v>
      </c>
      <c r="K15576">
        <f t="shared" ca="1" si="1704"/>
        <v>0</v>
      </c>
      <c r="L15576">
        <f t="shared" ca="1" si="1705"/>
        <v>0</v>
      </c>
      <c r="M15576">
        <f t="shared" ca="1" si="1706"/>
        <v>0</v>
      </c>
      <c r="N15576" t="str">
        <f t="shared" ca="1" si="1707"/>
        <v>X</v>
      </c>
    </row>
    <row r="15577" spans="7:14" x14ac:dyDescent="0.3">
      <c r="G15577">
        <v>15576</v>
      </c>
      <c r="H15577">
        <f t="shared" ca="1" si="1701"/>
        <v>38</v>
      </c>
      <c r="I15577">
        <f t="shared" ca="1" si="1702"/>
        <v>7</v>
      </c>
      <c r="J15577">
        <f t="shared" ca="1" si="1703"/>
        <v>137</v>
      </c>
      <c r="K15577">
        <f t="shared" ca="1" si="1704"/>
        <v>0</v>
      </c>
      <c r="L15577">
        <f t="shared" ca="1" si="1705"/>
        <v>0</v>
      </c>
      <c r="M15577">
        <f t="shared" ca="1" si="1706"/>
        <v>0</v>
      </c>
      <c r="N15577" t="str">
        <f t="shared" ca="1" si="1707"/>
        <v>X</v>
      </c>
    </row>
    <row r="15578" spans="7:14" x14ac:dyDescent="0.3">
      <c r="G15578">
        <v>15577</v>
      </c>
      <c r="H15578">
        <f t="shared" ca="1" si="1701"/>
        <v>25</v>
      </c>
      <c r="I15578">
        <f t="shared" ca="1" si="1702"/>
        <v>2</v>
      </c>
      <c r="J15578">
        <f t="shared" ca="1" si="1703"/>
        <v>104</v>
      </c>
      <c r="K15578">
        <f t="shared" ca="1" si="1704"/>
        <v>1</v>
      </c>
      <c r="L15578">
        <f t="shared" ca="1" si="1705"/>
        <v>0</v>
      </c>
      <c r="M15578">
        <f t="shared" ca="1" si="1706"/>
        <v>1</v>
      </c>
      <c r="N15578" t="str">
        <f t="shared" ca="1" si="1707"/>
        <v>X</v>
      </c>
    </row>
    <row r="15579" spans="7:14" x14ac:dyDescent="0.3">
      <c r="G15579">
        <v>15578</v>
      </c>
      <c r="H15579">
        <f t="shared" ca="1" si="1701"/>
        <v>63</v>
      </c>
      <c r="I15579">
        <f t="shared" ca="1" si="1702"/>
        <v>15</v>
      </c>
      <c r="J15579">
        <f t="shared" ca="1" si="1703"/>
        <v>36</v>
      </c>
      <c r="K15579">
        <f t="shared" ca="1" si="1704"/>
        <v>0</v>
      </c>
      <c r="L15579">
        <f t="shared" ca="1" si="1705"/>
        <v>0</v>
      </c>
      <c r="M15579">
        <f t="shared" ca="1" si="1706"/>
        <v>0</v>
      </c>
      <c r="N15579" t="str">
        <f t="shared" ca="1" si="1707"/>
        <v>X</v>
      </c>
    </row>
    <row r="15580" spans="7:14" x14ac:dyDescent="0.3">
      <c r="G15580">
        <v>15579</v>
      </c>
      <c r="H15580">
        <f t="shared" ca="1" si="1701"/>
        <v>50</v>
      </c>
      <c r="I15580">
        <f t="shared" ca="1" si="1702"/>
        <v>9</v>
      </c>
      <c r="J15580">
        <f t="shared" ca="1" si="1703"/>
        <v>162</v>
      </c>
      <c r="K15580">
        <f t="shared" ca="1" si="1704"/>
        <v>0</v>
      </c>
      <c r="L15580">
        <f t="shared" ca="1" si="1705"/>
        <v>0</v>
      </c>
      <c r="M15580">
        <f t="shared" ca="1" si="1706"/>
        <v>0</v>
      </c>
      <c r="N15580" t="str">
        <f t="shared" ca="1" si="1707"/>
        <v>X</v>
      </c>
    </row>
    <row r="15581" spans="7:14" x14ac:dyDescent="0.3">
      <c r="G15581">
        <v>15580</v>
      </c>
      <c r="H15581">
        <f t="shared" ca="1" si="1701"/>
        <v>54</v>
      </c>
      <c r="I15581">
        <f t="shared" ca="1" si="1702"/>
        <v>4</v>
      </c>
      <c r="J15581">
        <f t="shared" ca="1" si="1703"/>
        <v>157</v>
      </c>
      <c r="K15581">
        <f t="shared" ca="1" si="1704"/>
        <v>0</v>
      </c>
      <c r="L15581">
        <f t="shared" ca="1" si="1705"/>
        <v>0</v>
      </c>
      <c r="M15581">
        <f t="shared" ca="1" si="1706"/>
        <v>0</v>
      </c>
      <c r="N15581" t="str">
        <f t="shared" ca="1" si="1707"/>
        <v>X</v>
      </c>
    </row>
    <row r="15582" spans="7:14" x14ac:dyDescent="0.3">
      <c r="G15582">
        <v>15581</v>
      </c>
      <c r="H15582">
        <f t="shared" ca="1" si="1701"/>
        <v>114</v>
      </c>
      <c r="I15582">
        <f t="shared" ca="1" si="1702"/>
        <v>7</v>
      </c>
      <c r="J15582">
        <f t="shared" ca="1" si="1703"/>
        <v>105</v>
      </c>
      <c r="K15582">
        <f t="shared" ca="1" si="1704"/>
        <v>0</v>
      </c>
      <c r="L15582">
        <f t="shared" ca="1" si="1705"/>
        <v>0</v>
      </c>
      <c r="M15582">
        <f t="shared" ca="1" si="1706"/>
        <v>0</v>
      </c>
      <c r="N15582" t="str">
        <f t="shared" ca="1" si="1707"/>
        <v>X</v>
      </c>
    </row>
    <row r="15583" spans="7:14" x14ac:dyDescent="0.3">
      <c r="G15583">
        <v>15582</v>
      </c>
      <c r="H15583">
        <f t="shared" ca="1" si="1701"/>
        <v>21</v>
      </c>
      <c r="I15583">
        <f t="shared" ca="1" si="1702"/>
        <v>11</v>
      </c>
      <c r="J15583">
        <f t="shared" ca="1" si="1703"/>
        <v>7</v>
      </c>
      <c r="K15583">
        <f t="shared" ca="1" si="1704"/>
        <v>1</v>
      </c>
      <c r="L15583">
        <f t="shared" ca="1" si="1705"/>
        <v>0</v>
      </c>
      <c r="M15583">
        <f t="shared" ca="1" si="1706"/>
        <v>1</v>
      </c>
      <c r="N15583" t="str">
        <f t="shared" ca="1" si="1707"/>
        <v>X</v>
      </c>
    </row>
    <row r="15584" spans="7:14" x14ac:dyDescent="0.3">
      <c r="G15584">
        <v>15583</v>
      </c>
      <c r="H15584">
        <f t="shared" ca="1" si="1701"/>
        <v>87</v>
      </c>
      <c r="I15584">
        <f t="shared" ca="1" si="1702"/>
        <v>19</v>
      </c>
      <c r="J15584">
        <f t="shared" ca="1" si="1703"/>
        <v>120</v>
      </c>
      <c r="K15584">
        <f t="shared" ca="1" si="1704"/>
        <v>0</v>
      </c>
      <c r="L15584">
        <f t="shared" ca="1" si="1705"/>
        <v>0</v>
      </c>
      <c r="M15584">
        <f t="shared" ca="1" si="1706"/>
        <v>0</v>
      </c>
      <c r="N15584" t="str">
        <f t="shared" ca="1" si="1707"/>
        <v>X</v>
      </c>
    </row>
    <row r="15585" spans="7:14" x14ac:dyDescent="0.3">
      <c r="G15585">
        <v>15584</v>
      </c>
      <c r="H15585">
        <f t="shared" ca="1" si="1701"/>
        <v>39</v>
      </c>
      <c r="I15585">
        <f t="shared" ca="1" si="1702"/>
        <v>8</v>
      </c>
      <c r="J15585">
        <f t="shared" ca="1" si="1703"/>
        <v>120</v>
      </c>
      <c r="K15585">
        <f t="shared" ca="1" si="1704"/>
        <v>0</v>
      </c>
      <c r="L15585">
        <f t="shared" ca="1" si="1705"/>
        <v>0</v>
      </c>
      <c r="M15585">
        <f t="shared" ca="1" si="1706"/>
        <v>0</v>
      </c>
      <c r="N15585" t="str">
        <f t="shared" ca="1" si="1707"/>
        <v>X</v>
      </c>
    </row>
    <row r="15586" spans="7:14" x14ac:dyDescent="0.3">
      <c r="G15586">
        <v>15585</v>
      </c>
      <c r="H15586">
        <f t="shared" ca="1" si="1701"/>
        <v>39</v>
      </c>
      <c r="I15586">
        <f t="shared" ca="1" si="1702"/>
        <v>19</v>
      </c>
      <c r="J15586">
        <f t="shared" ca="1" si="1703"/>
        <v>99</v>
      </c>
      <c r="K15586">
        <f t="shared" ca="1" si="1704"/>
        <v>0</v>
      </c>
      <c r="L15586">
        <f t="shared" ca="1" si="1705"/>
        <v>0</v>
      </c>
      <c r="M15586">
        <f t="shared" ca="1" si="1706"/>
        <v>0</v>
      </c>
      <c r="N15586" t="str">
        <f t="shared" ca="1" si="1707"/>
        <v>X</v>
      </c>
    </row>
    <row r="15587" spans="7:14" x14ac:dyDescent="0.3">
      <c r="G15587">
        <v>15586</v>
      </c>
      <c r="H15587">
        <f t="shared" ca="1" si="1701"/>
        <v>163</v>
      </c>
      <c r="I15587">
        <f t="shared" ca="1" si="1702"/>
        <v>1</v>
      </c>
      <c r="J15587">
        <f t="shared" ca="1" si="1703"/>
        <v>68</v>
      </c>
      <c r="K15587">
        <f t="shared" ca="1" si="1704"/>
        <v>0</v>
      </c>
      <c r="L15587">
        <f t="shared" ca="1" si="1705"/>
        <v>0</v>
      </c>
      <c r="M15587">
        <f t="shared" ca="1" si="1706"/>
        <v>0</v>
      </c>
      <c r="N15587" t="str">
        <f t="shared" ca="1" si="1707"/>
        <v>X</v>
      </c>
    </row>
    <row r="15588" spans="7:14" x14ac:dyDescent="0.3">
      <c r="G15588">
        <v>15587</v>
      </c>
      <c r="H15588">
        <f t="shared" ca="1" si="1701"/>
        <v>35</v>
      </c>
      <c r="I15588">
        <f t="shared" ca="1" si="1702"/>
        <v>2</v>
      </c>
      <c r="J15588">
        <f t="shared" ca="1" si="1703"/>
        <v>116</v>
      </c>
      <c r="K15588">
        <f t="shared" ca="1" si="1704"/>
        <v>1</v>
      </c>
      <c r="L15588">
        <f t="shared" ca="1" si="1705"/>
        <v>0</v>
      </c>
      <c r="M15588">
        <f t="shared" ca="1" si="1706"/>
        <v>1</v>
      </c>
      <c r="N15588" t="str">
        <f t="shared" ca="1" si="1707"/>
        <v>X</v>
      </c>
    </row>
    <row r="15589" spans="7:14" x14ac:dyDescent="0.3">
      <c r="G15589">
        <v>15588</v>
      </c>
      <c r="H15589">
        <f t="shared" ca="1" si="1701"/>
        <v>105</v>
      </c>
      <c r="I15589">
        <f t="shared" ca="1" si="1702"/>
        <v>6</v>
      </c>
      <c r="J15589">
        <f t="shared" ca="1" si="1703"/>
        <v>101</v>
      </c>
      <c r="K15589">
        <f t="shared" ca="1" si="1704"/>
        <v>0</v>
      </c>
      <c r="L15589">
        <f t="shared" ca="1" si="1705"/>
        <v>0</v>
      </c>
      <c r="M15589">
        <f t="shared" ca="1" si="1706"/>
        <v>0</v>
      </c>
      <c r="N15589" t="str">
        <f t="shared" ca="1" si="1707"/>
        <v>X</v>
      </c>
    </row>
    <row r="15590" spans="7:14" x14ac:dyDescent="0.3">
      <c r="G15590">
        <v>15589</v>
      </c>
      <c r="H15590">
        <f t="shared" ca="1" si="1701"/>
        <v>87</v>
      </c>
      <c r="I15590">
        <f t="shared" ca="1" si="1702"/>
        <v>6</v>
      </c>
      <c r="J15590">
        <f t="shared" ca="1" si="1703"/>
        <v>182</v>
      </c>
      <c r="K15590">
        <f t="shared" ca="1" si="1704"/>
        <v>0</v>
      </c>
      <c r="L15590">
        <f t="shared" ca="1" si="1705"/>
        <v>0</v>
      </c>
      <c r="M15590">
        <f t="shared" ca="1" si="1706"/>
        <v>0</v>
      </c>
      <c r="N15590" t="str">
        <f t="shared" ca="1" si="1707"/>
        <v>X</v>
      </c>
    </row>
    <row r="15591" spans="7:14" x14ac:dyDescent="0.3">
      <c r="G15591">
        <v>15590</v>
      </c>
      <c r="H15591">
        <f t="shared" ca="1" si="1701"/>
        <v>175</v>
      </c>
      <c r="I15591">
        <f t="shared" ca="1" si="1702"/>
        <v>13</v>
      </c>
      <c r="J15591">
        <f t="shared" ca="1" si="1703"/>
        <v>135</v>
      </c>
      <c r="K15591">
        <f t="shared" ca="1" si="1704"/>
        <v>0</v>
      </c>
      <c r="L15591">
        <f t="shared" ca="1" si="1705"/>
        <v>0</v>
      </c>
      <c r="M15591">
        <f t="shared" ca="1" si="1706"/>
        <v>0</v>
      </c>
      <c r="N15591" t="str">
        <f t="shared" ca="1" si="1707"/>
        <v>X</v>
      </c>
    </row>
    <row r="15592" spans="7:14" x14ac:dyDescent="0.3">
      <c r="G15592">
        <v>15591</v>
      </c>
      <c r="H15592">
        <f t="shared" ca="1" si="1701"/>
        <v>52</v>
      </c>
      <c r="I15592">
        <f t="shared" ca="1" si="1702"/>
        <v>4</v>
      </c>
      <c r="J15592">
        <f t="shared" ca="1" si="1703"/>
        <v>92</v>
      </c>
      <c r="K15592">
        <f t="shared" ca="1" si="1704"/>
        <v>0</v>
      </c>
      <c r="L15592">
        <f t="shared" ca="1" si="1705"/>
        <v>0</v>
      </c>
      <c r="M15592">
        <f t="shared" ca="1" si="1706"/>
        <v>1</v>
      </c>
      <c r="N15592" t="str">
        <f t="shared" ca="1" si="1707"/>
        <v>X</v>
      </c>
    </row>
    <row r="15593" spans="7:14" x14ac:dyDescent="0.3">
      <c r="G15593">
        <v>15592</v>
      </c>
      <c r="H15593">
        <f t="shared" ca="1" si="1701"/>
        <v>126</v>
      </c>
      <c r="I15593">
        <f t="shared" ca="1" si="1702"/>
        <v>12</v>
      </c>
      <c r="J15593">
        <f t="shared" ca="1" si="1703"/>
        <v>184</v>
      </c>
      <c r="K15593">
        <f t="shared" ca="1" si="1704"/>
        <v>0</v>
      </c>
      <c r="L15593">
        <f t="shared" ca="1" si="1705"/>
        <v>0</v>
      </c>
      <c r="M15593">
        <f t="shared" ca="1" si="1706"/>
        <v>0</v>
      </c>
      <c r="N15593" t="str">
        <f t="shared" ca="1" si="1707"/>
        <v>X</v>
      </c>
    </row>
    <row r="15594" spans="7:14" x14ac:dyDescent="0.3">
      <c r="G15594">
        <v>15593</v>
      </c>
      <c r="H15594">
        <f t="shared" ca="1" si="1701"/>
        <v>153</v>
      </c>
      <c r="I15594">
        <f t="shared" ca="1" si="1702"/>
        <v>18</v>
      </c>
      <c r="J15594">
        <f t="shared" ca="1" si="1703"/>
        <v>199</v>
      </c>
      <c r="K15594">
        <f t="shared" ca="1" si="1704"/>
        <v>0</v>
      </c>
      <c r="L15594">
        <f t="shared" ca="1" si="1705"/>
        <v>0</v>
      </c>
      <c r="M15594">
        <f t="shared" ca="1" si="1706"/>
        <v>0</v>
      </c>
      <c r="N15594" t="str">
        <f t="shared" ca="1" si="1707"/>
        <v>X</v>
      </c>
    </row>
    <row r="15595" spans="7:14" x14ac:dyDescent="0.3">
      <c r="G15595">
        <v>15594</v>
      </c>
      <c r="H15595">
        <f t="shared" ca="1" si="1701"/>
        <v>112</v>
      </c>
      <c r="I15595">
        <f t="shared" ca="1" si="1702"/>
        <v>0</v>
      </c>
      <c r="J15595">
        <f t="shared" ca="1" si="1703"/>
        <v>103</v>
      </c>
      <c r="K15595">
        <f t="shared" ca="1" si="1704"/>
        <v>0</v>
      </c>
      <c r="L15595">
        <f t="shared" ca="1" si="1705"/>
        <v>0</v>
      </c>
      <c r="M15595">
        <f t="shared" ca="1" si="1706"/>
        <v>0</v>
      </c>
      <c r="N15595" t="str">
        <f t="shared" ca="1" si="1707"/>
        <v>X</v>
      </c>
    </row>
    <row r="15596" spans="7:14" x14ac:dyDescent="0.3">
      <c r="G15596">
        <v>15595</v>
      </c>
      <c r="H15596">
        <f t="shared" ca="1" si="1701"/>
        <v>57</v>
      </c>
      <c r="I15596">
        <f t="shared" ca="1" si="1702"/>
        <v>10</v>
      </c>
      <c r="J15596">
        <f t="shared" ca="1" si="1703"/>
        <v>112</v>
      </c>
      <c r="K15596">
        <f t="shared" ca="1" si="1704"/>
        <v>0</v>
      </c>
      <c r="L15596">
        <f t="shared" ca="1" si="1705"/>
        <v>0</v>
      </c>
      <c r="M15596">
        <f t="shared" ca="1" si="1706"/>
        <v>0</v>
      </c>
      <c r="N15596" t="str">
        <f t="shared" ca="1" si="1707"/>
        <v>X</v>
      </c>
    </row>
    <row r="15597" spans="7:14" x14ac:dyDescent="0.3">
      <c r="G15597">
        <v>15596</v>
      </c>
      <c r="H15597">
        <f t="shared" ca="1" si="1701"/>
        <v>198</v>
      </c>
      <c r="I15597">
        <f t="shared" ca="1" si="1702"/>
        <v>19</v>
      </c>
      <c r="J15597">
        <f t="shared" ca="1" si="1703"/>
        <v>71</v>
      </c>
      <c r="K15597">
        <f t="shared" ca="1" si="1704"/>
        <v>0</v>
      </c>
      <c r="L15597">
        <f t="shared" ca="1" si="1705"/>
        <v>0</v>
      </c>
      <c r="M15597">
        <f t="shared" ca="1" si="1706"/>
        <v>0</v>
      </c>
      <c r="N15597" t="str">
        <f t="shared" ca="1" si="1707"/>
        <v>X</v>
      </c>
    </row>
    <row r="15598" spans="7:14" x14ac:dyDescent="0.3">
      <c r="G15598">
        <v>15597</v>
      </c>
      <c r="H15598">
        <f t="shared" ca="1" si="1701"/>
        <v>68</v>
      </c>
      <c r="I15598">
        <f t="shared" ca="1" si="1702"/>
        <v>3</v>
      </c>
      <c r="J15598">
        <f t="shared" ca="1" si="1703"/>
        <v>189</v>
      </c>
      <c r="K15598">
        <f t="shared" ca="1" si="1704"/>
        <v>0</v>
      </c>
      <c r="L15598">
        <f t="shared" ca="1" si="1705"/>
        <v>0</v>
      </c>
      <c r="M15598">
        <f t="shared" ca="1" si="1706"/>
        <v>0</v>
      </c>
      <c r="N15598" t="str">
        <f t="shared" ca="1" si="1707"/>
        <v>X</v>
      </c>
    </row>
    <row r="15599" spans="7:14" x14ac:dyDescent="0.3">
      <c r="G15599">
        <v>15598</v>
      </c>
      <c r="H15599">
        <f t="shared" ca="1" si="1701"/>
        <v>91</v>
      </c>
      <c r="I15599">
        <f t="shared" ca="1" si="1702"/>
        <v>7</v>
      </c>
      <c r="J15599">
        <f t="shared" ca="1" si="1703"/>
        <v>39</v>
      </c>
      <c r="K15599">
        <f t="shared" ca="1" si="1704"/>
        <v>0</v>
      </c>
      <c r="L15599">
        <f t="shared" ca="1" si="1705"/>
        <v>0</v>
      </c>
      <c r="M15599">
        <f t="shared" ca="1" si="1706"/>
        <v>1</v>
      </c>
      <c r="N15599" t="str">
        <f t="shared" ca="1" si="1707"/>
        <v>X</v>
      </c>
    </row>
    <row r="15600" spans="7:14" x14ac:dyDescent="0.3">
      <c r="G15600">
        <v>15599</v>
      </c>
      <c r="H15600">
        <f t="shared" ca="1" si="1701"/>
        <v>82</v>
      </c>
      <c r="I15600">
        <f t="shared" ca="1" si="1702"/>
        <v>9</v>
      </c>
      <c r="J15600">
        <f t="shared" ca="1" si="1703"/>
        <v>35</v>
      </c>
      <c r="K15600">
        <f t="shared" ca="1" si="1704"/>
        <v>0</v>
      </c>
      <c r="L15600">
        <f t="shared" ca="1" si="1705"/>
        <v>0</v>
      </c>
      <c r="M15600">
        <f t="shared" ca="1" si="1706"/>
        <v>1</v>
      </c>
      <c r="N15600" t="str">
        <f t="shared" ca="1" si="1707"/>
        <v>X</v>
      </c>
    </row>
    <row r="15601" spans="7:14" x14ac:dyDescent="0.3">
      <c r="G15601">
        <v>15600</v>
      </c>
      <c r="H15601">
        <f t="shared" ca="1" si="1701"/>
        <v>198</v>
      </c>
      <c r="I15601">
        <f t="shared" ca="1" si="1702"/>
        <v>11</v>
      </c>
      <c r="J15601">
        <f t="shared" ca="1" si="1703"/>
        <v>134</v>
      </c>
      <c r="K15601">
        <f t="shared" ca="1" si="1704"/>
        <v>0</v>
      </c>
      <c r="L15601">
        <f t="shared" ca="1" si="1705"/>
        <v>0</v>
      </c>
      <c r="M15601">
        <f t="shared" ca="1" si="1706"/>
        <v>0</v>
      </c>
      <c r="N15601" t="str">
        <f t="shared" ca="1" si="1707"/>
        <v>X</v>
      </c>
    </row>
    <row r="15602" spans="7:14" x14ac:dyDescent="0.3">
      <c r="G15602">
        <v>15601</v>
      </c>
      <c r="H15602">
        <f t="shared" ca="1" si="1701"/>
        <v>76</v>
      </c>
      <c r="I15602">
        <f t="shared" ca="1" si="1702"/>
        <v>18</v>
      </c>
      <c r="J15602">
        <f t="shared" ca="1" si="1703"/>
        <v>125</v>
      </c>
      <c r="K15602">
        <f t="shared" ca="1" si="1704"/>
        <v>0</v>
      </c>
      <c r="L15602">
        <f t="shared" ca="1" si="1705"/>
        <v>0</v>
      </c>
      <c r="M15602">
        <f t="shared" ca="1" si="1706"/>
        <v>0</v>
      </c>
      <c r="N15602" t="str">
        <f t="shared" ca="1" si="1707"/>
        <v>X</v>
      </c>
    </row>
    <row r="15603" spans="7:14" x14ac:dyDescent="0.3">
      <c r="G15603">
        <v>15602</v>
      </c>
      <c r="H15603">
        <f t="shared" ca="1" si="1701"/>
        <v>88</v>
      </c>
      <c r="I15603">
        <f t="shared" ca="1" si="1702"/>
        <v>1</v>
      </c>
      <c r="J15603">
        <f t="shared" ca="1" si="1703"/>
        <v>102</v>
      </c>
      <c r="K15603">
        <f t="shared" ca="1" si="1704"/>
        <v>0</v>
      </c>
      <c r="L15603">
        <f t="shared" ca="1" si="1705"/>
        <v>0</v>
      </c>
      <c r="M15603">
        <f t="shared" ca="1" si="1706"/>
        <v>1</v>
      </c>
      <c r="N15603" t="str">
        <f t="shared" ca="1" si="1707"/>
        <v>X</v>
      </c>
    </row>
    <row r="15604" spans="7:14" x14ac:dyDescent="0.3">
      <c r="G15604">
        <v>15603</v>
      </c>
      <c r="H15604">
        <f t="shared" ca="1" si="1701"/>
        <v>57</v>
      </c>
      <c r="I15604">
        <f t="shared" ca="1" si="1702"/>
        <v>0</v>
      </c>
      <c r="J15604">
        <f t="shared" ca="1" si="1703"/>
        <v>193</v>
      </c>
      <c r="K15604">
        <f t="shared" ca="1" si="1704"/>
        <v>0</v>
      </c>
      <c r="L15604">
        <f t="shared" ca="1" si="1705"/>
        <v>0</v>
      </c>
      <c r="M15604">
        <f t="shared" ca="1" si="1706"/>
        <v>0</v>
      </c>
      <c r="N15604" t="str">
        <f t="shared" ca="1" si="1707"/>
        <v>X</v>
      </c>
    </row>
    <row r="15605" spans="7:14" x14ac:dyDescent="0.3">
      <c r="G15605">
        <v>15604</v>
      </c>
      <c r="H15605">
        <f t="shared" ca="1" si="1701"/>
        <v>107</v>
      </c>
      <c r="I15605">
        <f t="shared" ca="1" si="1702"/>
        <v>17</v>
      </c>
      <c r="J15605">
        <f t="shared" ca="1" si="1703"/>
        <v>74</v>
      </c>
      <c r="K15605">
        <f t="shared" ca="1" si="1704"/>
        <v>0</v>
      </c>
      <c r="L15605">
        <f t="shared" ca="1" si="1705"/>
        <v>0</v>
      </c>
      <c r="M15605">
        <f t="shared" ca="1" si="1706"/>
        <v>0</v>
      </c>
      <c r="N15605" t="str">
        <f t="shared" ca="1" si="1707"/>
        <v>X</v>
      </c>
    </row>
    <row r="15606" spans="7:14" x14ac:dyDescent="0.3">
      <c r="G15606">
        <v>15605</v>
      </c>
      <c r="H15606">
        <f t="shared" ca="1" si="1701"/>
        <v>122</v>
      </c>
      <c r="I15606">
        <f t="shared" ca="1" si="1702"/>
        <v>1</v>
      </c>
      <c r="J15606">
        <f t="shared" ca="1" si="1703"/>
        <v>68</v>
      </c>
      <c r="K15606">
        <f t="shared" ca="1" si="1704"/>
        <v>0</v>
      </c>
      <c r="L15606">
        <f t="shared" ca="1" si="1705"/>
        <v>0</v>
      </c>
      <c r="M15606">
        <f t="shared" ca="1" si="1706"/>
        <v>1</v>
      </c>
      <c r="N15606" t="str">
        <f t="shared" ca="1" si="1707"/>
        <v>X</v>
      </c>
    </row>
    <row r="15607" spans="7:14" x14ac:dyDescent="0.3">
      <c r="G15607">
        <v>15606</v>
      </c>
      <c r="H15607">
        <f t="shared" ca="1" si="1701"/>
        <v>37</v>
      </c>
      <c r="I15607">
        <f t="shared" ca="1" si="1702"/>
        <v>15</v>
      </c>
      <c r="J15607">
        <f t="shared" ca="1" si="1703"/>
        <v>117</v>
      </c>
      <c r="K15607">
        <f t="shared" ca="1" si="1704"/>
        <v>0</v>
      </c>
      <c r="L15607">
        <f t="shared" ca="1" si="1705"/>
        <v>0</v>
      </c>
      <c r="M15607">
        <f t="shared" ca="1" si="1706"/>
        <v>0</v>
      </c>
      <c r="N15607" t="str">
        <f t="shared" ca="1" si="1707"/>
        <v>X</v>
      </c>
    </row>
    <row r="15608" spans="7:14" x14ac:dyDescent="0.3">
      <c r="G15608">
        <v>15607</v>
      </c>
      <c r="H15608">
        <f t="shared" ca="1" si="1701"/>
        <v>180</v>
      </c>
      <c r="I15608">
        <f t="shared" ca="1" si="1702"/>
        <v>4</v>
      </c>
      <c r="J15608">
        <f t="shared" ca="1" si="1703"/>
        <v>148</v>
      </c>
      <c r="K15608">
        <f t="shared" ca="1" si="1704"/>
        <v>0</v>
      </c>
      <c r="L15608">
        <f t="shared" ca="1" si="1705"/>
        <v>0</v>
      </c>
      <c r="M15608">
        <f t="shared" ca="1" si="1706"/>
        <v>0</v>
      </c>
      <c r="N15608" t="str">
        <f t="shared" ca="1" si="1707"/>
        <v>X</v>
      </c>
    </row>
    <row r="15609" spans="7:14" x14ac:dyDescent="0.3">
      <c r="G15609">
        <v>15608</v>
      </c>
      <c r="H15609">
        <f t="shared" ca="1" si="1701"/>
        <v>94</v>
      </c>
      <c r="I15609">
        <f t="shared" ca="1" si="1702"/>
        <v>5</v>
      </c>
      <c r="J15609">
        <f t="shared" ca="1" si="1703"/>
        <v>72</v>
      </c>
      <c r="K15609">
        <f t="shared" ca="1" si="1704"/>
        <v>0</v>
      </c>
      <c r="L15609">
        <f t="shared" ca="1" si="1705"/>
        <v>0</v>
      </c>
      <c r="M15609">
        <f t="shared" ca="1" si="1706"/>
        <v>1</v>
      </c>
      <c r="N15609" t="str">
        <f t="shared" ca="1" si="1707"/>
        <v>X</v>
      </c>
    </row>
    <row r="15610" spans="7:14" x14ac:dyDescent="0.3">
      <c r="G15610">
        <v>15609</v>
      </c>
      <c r="H15610">
        <f t="shared" ca="1" si="1701"/>
        <v>86</v>
      </c>
      <c r="I15610">
        <f t="shared" ca="1" si="1702"/>
        <v>17</v>
      </c>
      <c r="J15610">
        <f t="shared" ca="1" si="1703"/>
        <v>165</v>
      </c>
      <c r="K15610">
        <f t="shared" ca="1" si="1704"/>
        <v>0</v>
      </c>
      <c r="L15610">
        <f t="shared" ca="1" si="1705"/>
        <v>0</v>
      </c>
      <c r="M15610">
        <f t="shared" ca="1" si="1706"/>
        <v>0</v>
      </c>
      <c r="N15610" t="str">
        <f t="shared" ca="1" si="1707"/>
        <v>X</v>
      </c>
    </row>
    <row r="15611" spans="7:14" x14ac:dyDescent="0.3">
      <c r="G15611">
        <v>15610</v>
      </c>
      <c r="H15611">
        <f t="shared" ca="1" si="1701"/>
        <v>78</v>
      </c>
      <c r="I15611">
        <f t="shared" ca="1" si="1702"/>
        <v>18</v>
      </c>
      <c r="J15611">
        <f t="shared" ca="1" si="1703"/>
        <v>165</v>
      </c>
      <c r="K15611">
        <f t="shared" ca="1" si="1704"/>
        <v>0</v>
      </c>
      <c r="L15611">
        <f t="shared" ca="1" si="1705"/>
        <v>0</v>
      </c>
      <c r="M15611">
        <f t="shared" ca="1" si="1706"/>
        <v>0</v>
      </c>
      <c r="N15611" t="str">
        <f t="shared" ca="1" si="1707"/>
        <v>X</v>
      </c>
    </row>
    <row r="15612" spans="7:14" x14ac:dyDescent="0.3">
      <c r="G15612">
        <v>15611</v>
      </c>
      <c r="H15612">
        <f t="shared" ca="1" si="1701"/>
        <v>179</v>
      </c>
      <c r="I15612">
        <f t="shared" ca="1" si="1702"/>
        <v>6</v>
      </c>
      <c r="J15612">
        <f t="shared" ca="1" si="1703"/>
        <v>145</v>
      </c>
      <c r="K15612">
        <f t="shared" ca="1" si="1704"/>
        <v>0</v>
      </c>
      <c r="L15612">
        <f t="shared" ca="1" si="1705"/>
        <v>0</v>
      </c>
      <c r="M15612">
        <f t="shared" ca="1" si="1706"/>
        <v>0</v>
      </c>
      <c r="N15612" t="str">
        <f t="shared" ca="1" si="1707"/>
        <v>X</v>
      </c>
    </row>
    <row r="15613" spans="7:14" x14ac:dyDescent="0.3">
      <c r="G15613">
        <v>15612</v>
      </c>
      <c r="H15613">
        <f t="shared" ca="1" si="1701"/>
        <v>104</v>
      </c>
      <c r="I15613">
        <f t="shared" ca="1" si="1702"/>
        <v>20</v>
      </c>
      <c r="J15613">
        <f t="shared" ca="1" si="1703"/>
        <v>21</v>
      </c>
      <c r="K15613">
        <f t="shared" ca="1" si="1704"/>
        <v>0</v>
      </c>
      <c r="L15613">
        <f t="shared" ca="1" si="1705"/>
        <v>0</v>
      </c>
      <c r="M15613">
        <f t="shared" ca="1" si="1706"/>
        <v>0</v>
      </c>
      <c r="N15613" t="str">
        <f t="shared" ca="1" si="1707"/>
        <v>X</v>
      </c>
    </row>
    <row r="15614" spans="7:14" x14ac:dyDescent="0.3">
      <c r="G15614">
        <v>15613</v>
      </c>
      <c r="H15614">
        <f t="shared" ca="1" si="1701"/>
        <v>23</v>
      </c>
      <c r="I15614">
        <f t="shared" ca="1" si="1702"/>
        <v>1</v>
      </c>
      <c r="J15614">
        <f t="shared" ca="1" si="1703"/>
        <v>163</v>
      </c>
      <c r="K15614">
        <f t="shared" ca="1" si="1704"/>
        <v>1</v>
      </c>
      <c r="L15614">
        <f t="shared" ca="1" si="1705"/>
        <v>0</v>
      </c>
      <c r="M15614">
        <f t="shared" ca="1" si="1706"/>
        <v>1</v>
      </c>
      <c r="N15614" t="str">
        <f t="shared" ca="1" si="1707"/>
        <v>X</v>
      </c>
    </row>
    <row r="15615" spans="7:14" x14ac:dyDescent="0.3">
      <c r="G15615">
        <v>15614</v>
      </c>
      <c r="H15615">
        <f t="shared" ca="1" si="1701"/>
        <v>6</v>
      </c>
      <c r="I15615">
        <f t="shared" ca="1" si="1702"/>
        <v>20</v>
      </c>
      <c r="J15615">
        <f t="shared" ca="1" si="1703"/>
        <v>153</v>
      </c>
      <c r="K15615">
        <f t="shared" ca="1" si="1704"/>
        <v>0</v>
      </c>
      <c r="L15615">
        <f t="shared" ca="1" si="1705"/>
        <v>0</v>
      </c>
      <c r="M15615">
        <f t="shared" ca="1" si="1706"/>
        <v>0</v>
      </c>
      <c r="N15615" t="str">
        <f t="shared" ca="1" si="1707"/>
        <v>X</v>
      </c>
    </row>
    <row r="15616" spans="7:14" x14ac:dyDescent="0.3">
      <c r="G15616">
        <v>15615</v>
      </c>
      <c r="H15616">
        <f t="shared" ca="1" si="1701"/>
        <v>6</v>
      </c>
      <c r="I15616">
        <f t="shared" ca="1" si="1702"/>
        <v>4</v>
      </c>
      <c r="J15616">
        <f t="shared" ca="1" si="1703"/>
        <v>18</v>
      </c>
      <c r="K15616">
        <f t="shared" ca="1" si="1704"/>
        <v>1</v>
      </c>
      <c r="L15616">
        <f t="shared" ca="1" si="1705"/>
        <v>0</v>
      </c>
      <c r="M15616">
        <f t="shared" ca="1" si="1706"/>
        <v>1</v>
      </c>
      <c r="N15616" t="str">
        <f t="shared" ca="1" si="1707"/>
        <v>X</v>
      </c>
    </row>
    <row r="15617" spans="7:14" x14ac:dyDescent="0.3">
      <c r="G15617">
        <v>15616</v>
      </c>
      <c r="H15617">
        <f t="shared" ca="1" si="1701"/>
        <v>78</v>
      </c>
      <c r="I15617">
        <f t="shared" ca="1" si="1702"/>
        <v>11</v>
      </c>
      <c r="J15617">
        <f t="shared" ca="1" si="1703"/>
        <v>60</v>
      </c>
      <c r="K15617">
        <f t="shared" ca="1" si="1704"/>
        <v>0</v>
      </c>
      <c r="L15617">
        <f t="shared" ca="1" si="1705"/>
        <v>0</v>
      </c>
      <c r="M15617">
        <f t="shared" ca="1" si="1706"/>
        <v>0</v>
      </c>
      <c r="N15617" t="str">
        <f t="shared" ca="1" si="1707"/>
        <v>X</v>
      </c>
    </row>
    <row r="15618" spans="7:14" x14ac:dyDescent="0.3">
      <c r="G15618">
        <v>15617</v>
      </c>
      <c r="H15618">
        <f t="shared" ca="1" si="1701"/>
        <v>60</v>
      </c>
      <c r="I15618">
        <f t="shared" ca="1" si="1702"/>
        <v>0</v>
      </c>
      <c r="J15618">
        <f t="shared" ca="1" si="1703"/>
        <v>191</v>
      </c>
      <c r="K15618">
        <f t="shared" ca="1" si="1704"/>
        <v>0</v>
      </c>
      <c r="L15618">
        <f t="shared" ca="1" si="1705"/>
        <v>0</v>
      </c>
      <c r="M15618">
        <f t="shared" ca="1" si="1706"/>
        <v>0</v>
      </c>
      <c r="N15618" t="str">
        <f t="shared" ca="1" si="1707"/>
        <v>X</v>
      </c>
    </row>
    <row r="15619" spans="7:14" x14ac:dyDescent="0.3">
      <c r="G15619">
        <v>15618</v>
      </c>
      <c r="H15619">
        <f t="shared" ref="H15619:H15682" ca="1" si="1708">RANDBETWEEN(0,200)</f>
        <v>36</v>
      </c>
      <c r="I15619">
        <f t="shared" ref="I15619:I15682" ca="1" si="1709">RANDBETWEEN(0,20)</f>
        <v>9</v>
      </c>
      <c r="J15619">
        <f t="shared" ref="J15619:J15682" ca="1" si="1710">RANDBETWEEN(0,200)</f>
        <v>51</v>
      </c>
      <c r="K15619">
        <f t="shared" ref="K15619:K15682" ca="1" si="1711">IF(2*H15619+5*I15619&lt;=100,1,0)</f>
        <v>0</v>
      </c>
      <c r="L15619">
        <f t="shared" ref="L15619:L15682" ca="1" si="1712">IF(I15619-J15619&gt;=10,1,0)</f>
        <v>0</v>
      </c>
      <c r="M15619">
        <f t="shared" ref="M15619:M15682" ca="1" si="1713">IF(H15619+I15619^2+J15619&lt;=200,1,0)</f>
        <v>1</v>
      </c>
      <c r="N15619" t="str">
        <f t="shared" ref="N15619:N15682" ca="1" si="1714">IF(K15619*L15619*M15619=1,2*H15619^3+4*I15619+J15619,"X")</f>
        <v>X</v>
      </c>
    </row>
    <row r="15620" spans="7:14" x14ac:dyDescent="0.3">
      <c r="G15620">
        <v>15619</v>
      </c>
      <c r="H15620">
        <f t="shared" ca="1" si="1708"/>
        <v>131</v>
      </c>
      <c r="I15620">
        <f t="shared" ca="1" si="1709"/>
        <v>0</v>
      </c>
      <c r="J15620">
        <f t="shared" ca="1" si="1710"/>
        <v>178</v>
      </c>
      <c r="K15620">
        <f t="shared" ca="1" si="1711"/>
        <v>0</v>
      </c>
      <c r="L15620">
        <f t="shared" ca="1" si="1712"/>
        <v>0</v>
      </c>
      <c r="M15620">
        <f t="shared" ca="1" si="1713"/>
        <v>0</v>
      </c>
      <c r="N15620" t="str">
        <f t="shared" ca="1" si="1714"/>
        <v>X</v>
      </c>
    </row>
    <row r="15621" spans="7:14" x14ac:dyDescent="0.3">
      <c r="G15621">
        <v>15620</v>
      </c>
      <c r="H15621">
        <f t="shared" ca="1" si="1708"/>
        <v>164</v>
      </c>
      <c r="I15621">
        <f t="shared" ca="1" si="1709"/>
        <v>6</v>
      </c>
      <c r="J15621">
        <f t="shared" ca="1" si="1710"/>
        <v>157</v>
      </c>
      <c r="K15621">
        <f t="shared" ca="1" si="1711"/>
        <v>0</v>
      </c>
      <c r="L15621">
        <f t="shared" ca="1" si="1712"/>
        <v>0</v>
      </c>
      <c r="M15621">
        <f t="shared" ca="1" si="1713"/>
        <v>0</v>
      </c>
      <c r="N15621" t="str">
        <f t="shared" ca="1" si="1714"/>
        <v>X</v>
      </c>
    </row>
    <row r="15622" spans="7:14" x14ac:dyDescent="0.3">
      <c r="G15622">
        <v>15621</v>
      </c>
      <c r="H15622">
        <f t="shared" ca="1" si="1708"/>
        <v>77</v>
      </c>
      <c r="I15622">
        <f t="shared" ca="1" si="1709"/>
        <v>10</v>
      </c>
      <c r="J15622">
        <f t="shared" ca="1" si="1710"/>
        <v>56</v>
      </c>
      <c r="K15622">
        <f t="shared" ca="1" si="1711"/>
        <v>0</v>
      </c>
      <c r="L15622">
        <f t="shared" ca="1" si="1712"/>
        <v>0</v>
      </c>
      <c r="M15622">
        <f t="shared" ca="1" si="1713"/>
        <v>0</v>
      </c>
      <c r="N15622" t="str">
        <f t="shared" ca="1" si="1714"/>
        <v>X</v>
      </c>
    </row>
    <row r="15623" spans="7:14" x14ac:dyDescent="0.3">
      <c r="G15623">
        <v>15622</v>
      </c>
      <c r="H15623">
        <f t="shared" ca="1" si="1708"/>
        <v>8</v>
      </c>
      <c r="I15623">
        <f t="shared" ca="1" si="1709"/>
        <v>14</v>
      </c>
      <c r="J15623">
        <f t="shared" ca="1" si="1710"/>
        <v>109</v>
      </c>
      <c r="K15623">
        <f t="shared" ca="1" si="1711"/>
        <v>1</v>
      </c>
      <c r="L15623">
        <f t="shared" ca="1" si="1712"/>
        <v>0</v>
      </c>
      <c r="M15623">
        <f t="shared" ca="1" si="1713"/>
        <v>0</v>
      </c>
      <c r="N15623" t="str">
        <f t="shared" ca="1" si="1714"/>
        <v>X</v>
      </c>
    </row>
    <row r="15624" spans="7:14" x14ac:dyDescent="0.3">
      <c r="G15624">
        <v>15623</v>
      </c>
      <c r="H15624">
        <f t="shared" ca="1" si="1708"/>
        <v>11</v>
      </c>
      <c r="I15624">
        <f t="shared" ca="1" si="1709"/>
        <v>2</v>
      </c>
      <c r="J15624">
        <f t="shared" ca="1" si="1710"/>
        <v>146</v>
      </c>
      <c r="K15624">
        <f t="shared" ca="1" si="1711"/>
        <v>1</v>
      </c>
      <c r="L15624">
        <f t="shared" ca="1" si="1712"/>
        <v>0</v>
      </c>
      <c r="M15624">
        <f t="shared" ca="1" si="1713"/>
        <v>1</v>
      </c>
      <c r="N15624" t="str">
        <f t="shared" ca="1" si="1714"/>
        <v>X</v>
      </c>
    </row>
    <row r="15625" spans="7:14" x14ac:dyDescent="0.3">
      <c r="G15625">
        <v>15624</v>
      </c>
      <c r="H15625">
        <f t="shared" ca="1" si="1708"/>
        <v>191</v>
      </c>
      <c r="I15625">
        <f t="shared" ca="1" si="1709"/>
        <v>6</v>
      </c>
      <c r="J15625">
        <f t="shared" ca="1" si="1710"/>
        <v>64</v>
      </c>
      <c r="K15625">
        <f t="shared" ca="1" si="1711"/>
        <v>0</v>
      </c>
      <c r="L15625">
        <f t="shared" ca="1" si="1712"/>
        <v>0</v>
      </c>
      <c r="M15625">
        <f t="shared" ca="1" si="1713"/>
        <v>0</v>
      </c>
      <c r="N15625" t="str">
        <f t="shared" ca="1" si="1714"/>
        <v>X</v>
      </c>
    </row>
    <row r="15626" spans="7:14" x14ac:dyDescent="0.3">
      <c r="G15626">
        <v>15625</v>
      </c>
      <c r="H15626">
        <f t="shared" ca="1" si="1708"/>
        <v>109</v>
      </c>
      <c r="I15626">
        <f t="shared" ca="1" si="1709"/>
        <v>9</v>
      </c>
      <c r="J15626">
        <f t="shared" ca="1" si="1710"/>
        <v>8</v>
      </c>
      <c r="K15626">
        <f t="shared" ca="1" si="1711"/>
        <v>0</v>
      </c>
      <c r="L15626">
        <f t="shared" ca="1" si="1712"/>
        <v>0</v>
      </c>
      <c r="M15626">
        <f t="shared" ca="1" si="1713"/>
        <v>1</v>
      </c>
      <c r="N15626" t="str">
        <f t="shared" ca="1" si="1714"/>
        <v>X</v>
      </c>
    </row>
    <row r="15627" spans="7:14" x14ac:dyDescent="0.3">
      <c r="G15627">
        <v>15626</v>
      </c>
      <c r="H15627">
        <f t="shared" ca="1" si="1708"/>
        <v>52</v>
      </c>
      <c r="I15627">
        <f t="shared" ca="1" si="1709"/>
        <v>18</v>
      </c>
      <c r="J15627">
        <f t="shared" ca="1" si="1710"/>
        <v>129</v>
      </c>
      <c r="K15627">
        <f t="shared" ca="1" si="1711"/>
        <v>0</v>
      </c>
      <c r="L15627">
        <f t="shared" ca="1" si="1712"/>
        <v>0</v>
      </c>
      <c r="M15627">
        <f t="shared" ca="1" si="1713"/>
        <v>0</v>
      </c>
      <c r="N15627" t="str">
        <f t="shared" ca="1" si="1714"/>
        <v>X</v>
      </c>
    </row>
    <row r="15628" spans="7:14" x14ac:dyDescent="0.3">
      <c r="G15628">
        <v>15627</v>
      </c>
      <c r="H15628">
        <f t="shared" ca="1" si="1708"/>
        <v>78</v>
      </c>
      <c r="I15628">
        <f t="shared" ca="1" si="1709"/>
        <v>3</v>
      </c>
      <c r="J15628">
        <f t="shared" ca="1" si="1710"/>
        <v>83</v>
      </c>
      <c r="K15628">
        <f t="shared" ca="1" si="1711"/>
        <v>0</v>
      </c>
      <c r="L15628">
        <f t="shared" ca="1" si="1712"/>
        <v>0</v>
      </c>
      <c r="M15628">
        <f t="shared" ca="1" si="1713"/>
        <v>1</v>
      </c>
      <c r="N15628" t="str">
        <f t="shared" ca="1" si="1714"/>
        <v>X</v>
      </c>
    </row>
    <row r="15629" spans="7:14" x14ac:dyDescent="0.3">
      <c r="G15629">
        <v>15628</v>
      </c>
      <c r="H15629">
        <f t="shared" ca="1" si="1708"/>
        <v>184</v>
      </c>
      <c r="I15629">
        <f t="shared" ca="1" si="1709"/>
        <v>6</v>
      </c>
      <c r="J15629">
        <f t="shared" ca="1" si="1710"/>
        <v>120</v>
      </c>
      <c r="K15629">
        <f t="shared" ca="1" si="1711"/>
        <v>0</v>
      </c>
      <c r="L15629">
        <f t="shared" ca="1" si="1712"/>
        <v>0</v>
      </c>
      <c r="M15629">
        <f t="shared" ca="1" si="1713"/>
        <v>0</v>
      </c>
      <c r="N15629" t="str">
        <f t="shared" ca="1" si="1714"/>
        <v>X</v>
      </c>
    </row>
    <row r="15630" spans="7:14" x14ac:dyDescent="0.3">
      <c r="G15630">
        <v>15629</v>
      </c>
      <c r="H15630">
        <f t="shared" ca="1" si="1708"/>
        <v>193</v>
      </c>
      <c r="I15630">
        <f t="shared" ca="1" si="1709"/>
        <v>15</v>
      </c>
      <c r="J15630">
        <f t="shared" ca="1" si="1710"/>
        <v>132</v>
      </c>
      <c r="K15630">
        <f t="shared" ca="1" si="1711"/>
        <v>0</v>
      </c>
      <c r="L15630">
        <f t="shared" ca="1" si="1712"/>
        <v>0</v>
      </c>
      <c r="M15630">
        <f t="shared" ca="1" si="1713"/>
        <v>0</v>
      </c>
      <c r="N15630" t="str">
        <f t="shared" ca="1" si="1714"/>
        <v>X</v>
      </c>
    </row>
    <row r="15631" spans="7:14" x14ac:dyDescent="0.3">
      <c r="G15631">
        <v>15630</v>
      </c>
      <c r="H15631">
        <f t="shared" ca="1" si="1708"/>
        <v>196</v>
      </c>
      <c r="I15631">
        <f t="shared" ca="1" si="1709"/>
        <v>12</v>
      </c>
      <c r="J15631">
        <f t="shared" ca="1" si="1710"/>
        <v>154</v>
      </c>
      <c r="K15631">
        <f t="shared" ca="1" si="1711"/>
        <v>0</v>
      </c>
      <c r="L15631">
        <f t="shared" ca="1" si="1712"/>
        <v>0</v>
      </c>
      <c r="M15631">
        <f t="shared" ca="1" si="1713"/>
        <v>0</v>
      </c>
      <c r="N15631" t="str">
        <f t="shared" ca="1" si="1714"/>
        <v>X</v>
      </c>
    </row>
    <row r="15632" spans="7:14" x14ac:dyDescent="0.3">
      <c r="G15632">
        <v>15631</v>
      </c>
      <c r="H15632">
        <f t="shared" ca="1" si="1708"/>
        <v>40</v>
      </c>
      <c r="I15632">
        <f t="shared" ca="1" si="1709"/>
        <v>0</v>
      </c>
      <c r="J15632">
        <f t="shared" ca="1" si="1710"/>
        <v>118</v>
      </c>
      <c r="K15632">
        <f t="shared" ca="1" si="1711"/>
        <v>1</v>
      </c>
      <c r="L15632">
        <f t="shared" ca="1" si="1712"/>
        <v>0</v>
      </c>
      <c r="M15632">
        <f t="shared" ca="1" si="1713"/>
        <v>1</v>
      </c>
      <c r="N15632" t="str">
        <f t="shared" ca="1" si="1714"/>
        <v>X</v>
      </c>
    </row>
    <row r="15633" spans="7:14" x14ac:dyDescent="0.3">
      <c r="G15633">
        <v>15632</v>
      </c>
      <c r="H15633">
        <f t="shared" ca="1" si="1708"/>
        <v>24</v>
      </c>
      <c r="I15633">
        <f t="shared" ca="1" si="1709"/>
        <v>3</v>
      </c>
      <c r="J15633">
        <f t="shared" ca="1" si="1710"/>
        <v>135</v>
      </c>
      <c r="K15633">
        <f t="shared" ca="1" si="1711"/>
        <v>1</v>
      </c>
      <c r="L15633">
        <f t="shared" ca="1" si="1712"/>
        <v>0</v>
      </c>
      <c r="M15633">
        <f t="shared" ca="1" si="1713"/>
        <v>1</v>
      </c>
      <c r="N15633" t="str">
        <f t="shared" ca="1" si="1714"/>
        <v>X</v>
      </c>
    </row>
    <row r="15634" spans="7:14" x14ac:dyDescent="0.3">
      <c r="G15634">
        <v>15633</v>
      </c>
      <c r="H15634">
        <f t="shared" ca="1" si="1708"/>
        <v>103</v>
      </c>
      <c r="I15634">
        <f t="shared" ca="1" si="1709"/>
        <v>2</v>
      </c>
      <c r="J15634">
        <f t="shared" ca="1" si="1710"/>
        <v>25</v>
      </c>
      <c r="K15634">
        <f t="shared" ca="1" si="1711"/>
        <v>0</v>
      </c>
      <c r="L15634">
        <f t="shared" ca="1" si="1712"/>
        <v>0</v>
      </c>
      <c r="M15634">
        <f t="shared" ca="1" si="1713"/>
        <v>1</v>
      </c>
      <c r="N15634" t="str">
        <f t="shared" ca="1" si="1714"/>
        <v>X</v>
      </c>
    </row>
    <row r="15635" spans="7:14" x14ac:dyDescent="0.3">
      <c r="G15635">
        <v>15634</v>
      </c>
      <c r="H15635">
        <f t="shared" ca="1" si="1708"/>
        <v>125</v>
      </c>
      <c r="I15635">
        <f t="shared" ca="1" si="1709"/>
        <v>6</v>
      </c>
      <c r="J15635">
        <f t="shared" ca="1" si="1710"/>
        <v>15</v>
      </c>
      <c r="K15635">
        <f t="shared" ca="1" si="1711"/>
        <v>0</v>
      </c>
      <c r="L15635">
        <f t="shared" ca="1" si="1712"/>
        <v>0</v>
      </c>
      <c r="M15635">
        <f t="shared" ca="1" si="1713"/>
        <v>1</v>
      </c>
      <c r="N15635" t="str">
        <f t="shared" ca="1" si="1714"/>
        <v>X</v>
      </c>
    </row>
    <row r="15636" spans="7:14" x14ac:dyDescent="0.3">
      <c r="G15636">
        <v>15635</v>
      </c>
      <c r="H15636">
        <f t="shared" ca="1" si="1708"/>
        <v>96</v>
      </c>
      <c r="I15636">
        <f t="shared" ca="1" si="1709"/>
        <v>1</v>
      </c>
      <c r="J15636">
        <f t="shared" ca="1" si="1710"/>
        <v>76</v>
      </c>
      <c r="K15636">
        <f t="shared" ca="1" si="1711"/>
        <v>0</v>
      </c>
      <c r="L15636">
        <f t="shared" ca="1" si="1712"/>
        <v>0</v>
      </c>
      <c r="M15636">
        <f t="shared" ca="1" si="1713"/>
        <v>1</v>
      </c>
      <c r="N15636" t="str">
        <f t="shared" ca="1" si="1714"/>
        <v>X</v>
      </c>
    </row>
    <row r="15637" spans="7:14" x14ac:dyDescent="0.3">
      <c r="G15637">
        <v>15636</v>
      </c>
      <c r="H15637">
        <f t="shared" ca="1" si="1708"/>
        <v>87</v>
      </c>
      <c r="I15637">
        <f t="shared" ca="1" si="1709"/>
        <v>18</v>
      </c>
      <c r="J15637">
        <f t="shared" ca="1" si="1710"/>
        <v>196</v>
      </c>
      <c r="K15637">
        <f t="shared" ca="1" si="1711"/>
        <v>0</v>
      </c>
      <c r="L15637">
        <f t="shared" ca="1" si="1712"/>
        <v>0</v>
      </c>
      <c r="M15637">
        <f t="shared" ca="1" si="1713"/>
        <v>0</v>
      </c>
      <c r="N15637" t="str">
        <f t="shared" ca="1" si="1714"/>
        <v>X</v>
      </c>
    </row>
    <row r="15638" spans="7:14" x14ac:dyDescent="0.3">
      <c r="G15638">
        <v>15637</v>
      </c>
      <c r="H15638">
        <f t="shared" ca="1" si="1708"/>
        <v>183</v>
      </c>
      <c r="I15638">
        <f t="shared" ca="1" si="1709"/>
        <v>16</v>
      </c>
      <c r="J15638">
        <f t="shared" ca="1" si="1710"/>
        <v>154</v>
      </c>
      <c r="K15638">
        <f t="shared" ca="1" si="1711"/>
        <v>0</v>
      </c>
      <c r="L15638">
        <f t="shared" ca="1" si="1712"/>
        <v>0</v>
      </c>
      <c r="M15638">
        <f t="shared" ca="1" si="1713"/>
        <v>0</v>
      </c>
      <c r="N15638" t="str">
        <f t="shared" ca="1" si="1714"/>
        <v>X</v>
      </c>
    </row>
    <row r="15639" spans="7:14" x14ac:dyDescent="0.3">
      <c r="G15639">
        <v>15638</v>
      </c>
      <c r="H15639">
        <f t="shared" ca="1" si="1708"/>
        <v>155</v>
      </c>
      <c r="I15639">
        <f t="shared" ca="1" si="1709"/>
        <v>19</v>
      </c>
      <c r="J15639">
        <f t="shared" ca="1" si="1710"/>
        <v>135</v>
      </c>
      <c r="K15639">
        <f t="shared" ca="1" si="1711"/>
        <v>0</v>
      </c>
      <c r="L15639">
        <f t="shared" ca="1" si="1712"/>
        <v>0</v>
      </c>
      <c r="M15639">
        <f t="shared" ca="1" si="1713"/>
        <v>0</v>
      </c>
      <c r="N15639" t="str">
        <f t="shared" ca="1" si="1714"/>
        <v>X</v>
      </c>
    </row>
    <row r="15640" spans="7:14" x14ac:dyDescent="0.3">
      <c r="G15640">
        <v>15639</v>
      </c>
      <c r="H15640">
        <f t="shared" ca="1" si="1708"/>
        <v>6</v>
      </c>
      <c r="I15640">
        <f t="shared" ca="1" si="1709"/>
        <v>14</v>
      </c>
      <c r="J15640">
        <f t="shared" ca="1" si="1710"/>
        <v>77</v>
      </c>
      <c r="K15640">
        <f t="shared" ca="1" si="1711"/>
        <v>1</v>
      </c>
      <c r="L15640">
        <f t="shared" ca="1" si="1712"/>
        <v>0</v>
      </c>
      <c r="M15640">
        <f t="shared" ca="1" si="1713"/>
        <v>0</v>
      </c>
      <c r="N15640" t="str">
        <f t="shared" ca="1" si="1714"/>
        <v>X</v>
      </c>
    </row>
    <row r="15641" spans="7:14" x14ac:dyDescent="0.3">
      <c r="G15641">
        <v>15640</v>
      </c>
      <c r="H15641">
        <f t="shared" ca="1" si="1708"/>
        <v>184</v>
      </c>
      <c r="I15641">
        <f t="shared" ca="1" si="1709"/>
        <v>16</v>
      </c>
      <c r="J15641">
        <f t="shared" ca="1" si="1710"/>
        <v>149</v>
      </c>
      <c r="K15641">
        <f t="shared" ca="1" si="1711"/>
        <v>0</v>
      </c>
      <c r="L15641">
        <f t="shared" ca="1" si="1712"/>
        <v>0</v>
      </c>
      <c r="M15641">
        <f t="shared" ca="1" si="1713"/>
        <v>0</v>
      </c>
      <c r="N15641" t="str">
        <f t="shared" ca="1" si="1714"/>
        <v>X</v>
      </c>
    </row>
    <row r="15642" spans="7:14" x14ac:dyDescent="0.3">
      <c r="G15642">
        <v>15641</v>
      </c>
      <c r="H15642">
        <f t="shared" ca="1" si="1708"/>
        <v>197</v>
      </c>
      <c r="I15642">
        <f t="shared" ca="1" si="1709"/>
        <v>14</v>
      </c>
      <c r="J15642">
        <f t="shared" ca="1" si="1710"/>
        <v>169</v>
      </c>
      <c r="K15642">
        <f t="shared" ca="1" si="1711"/>
        <v>0</v>
      </c>
      <c r="L15642">
        <f t="shared" ca="1" si="1712"/>
        <v>0</v>
      </c>
      <c r="M15642">
        <f t="shared" ca="1" si="1713"/>
        <v>0</v>
      </c>
      <c r="N15642" t="str">
        <f t="shared" ca="1" si="1714"/>
        <v>X</v>
      </c>
    </row>
    <row r="15643" spans="7:14" x14ac:dyDescent="0.3">
      <c r="G15643">
        <v>15642</v>
      </c>
      <c r="H15643">
        <f t="shared" ca="1" si="1708"/>
        <v>132</v>
      </c>
      <c r="I15643">
        <f t="shared" ca="1" si="1709"/>
        <v>18</v>
      </c>
      <c r="J15643">
        <f t="shared" ca="1" si="1710"/>
        <v>104</v>
      </c>
      <c r="K15643">
        <f t="shared" ca="1" si="1711"/>
        <v>0</v>
      </c>
      <c r="L15643">
        <f t="shared" ca="1" si="1712"/>
        <v>0</v>
      </c>
      <c r="M15643">
        <f t="shared" ca="1" si="1713"/>
        <v>0</v>
      </c>
      <c r="N15643" t="str">
        <f t="shared" ca="1" si="1714"/>
        <v>X</v>
      </c>
    </row>
    <row r="15644" spans="7:14" x14ac:dyDescent="0.3">
      <c r="G15644">
        <v>15643</v>
      </c>
      <c r="H15644">
        <f t="shared" ca="1" si="1708"/>
        <v>60</v>
      </c>
      <c r="I15644">
        <f t="shared" ca="1" si="1709"/>
        <v>11</v>
      </c>
      <c r="J15644">
        <f t="shared" ca="1" si="1710"/>
        <v>120</v>
      </c>
      <c r="K15644">
        <f t="shared" ca="1" si="1711"/>
        <v>0</v>
      </c>
      <c r="L15644">
        <f t="shared" ca="1" si="1712"/>
        <v>0</v>
      </c>
      <c r="M15644">
        <f t="shared" ca="1" si="1713"/>
        <v>0</v>
      </c>
      <c r="N15644" t="str">
        <f t="shared" ca="1" si="1714"/>
        <v>X</v>
      </c>
    </row>
    <row r="15645" spans="7:14" x14ac:dyDescent="0.3">
      <c r="G15645">
        <v>15644</v>
      </c>
      <c r="H15645">
        <f t="shared" ca="1" si="1708"/>
        <v>75</v>
      </c>
      <c r="I15645">
        <f t="shared" ca="1" si="1709"/>
        <v>19</v>
      </c>
      <c r="J15645">
        <f t="shared" ca="1" si="1710"/>
        <v>89</v>
      </c>
      <c r="K15645">
        <f t="shared" ca="1" si="1711"/>
        <v>0</v>
      </c>
      <c r="L15645">
        <f t="shared" ca="1" si="1712"/>
        <v>0</v>
      </c>
      <c r="M15645">
        <f t="shared" ca="1" si="1713"/>
        <v>0</v>
      </c>
      <c r="N15645" t="str">
        <f t="shared" ca="1" si="1714"/>
        <v>X</v>
      </c>
    </row>
    <row r="15646" spans="7:14" x14ac:dyDescent="0.3">
      <c r="G15646">
        <v>15645</v>
      </c>
      <c r="H15646">
        <f t="shared" ca="1" si="1708"/>
        <v>5</v>
      </c>
      <c r="I15646">
        <f t="shared" ca="1" si="1709"/>
        <v>8</v>
      </c>
      <c r="J15646">
        <f t="shared" ca="1" si="1710"/>
        <v>74</v>
      </c>
      <c r="K15646">
        <f t="shared" ca="1" si="1711"/>
        <v>1</v>
      </c>
      <c r="L15646">
        <f t="shared" ca="1" si="1712"/>
        <v>0</v>
      </c>
      <c r="M15646">
        <f t="shared" ca="1" si="1713"/>
        <v>1</v>
      </c>
      <c r="N15646" t="str">
        <f t="shared" ca="1" si="1714"/>
        <v>X</v>
      </c>
    </row>
    <row r="15647" spans="7:14" x14ac:dyDescent="0.3">
      <c r="G15647">
        <v>15646</v>
      </c>
      <c r="H15647">
        <f t="shared" ca="1" si="1708"/>
        <v>9</v>
      </c>
      <c r="I15647">
        <f t="shared" ca="1" si="1709"/>
        <v>1</v>
      </c>
      <c r="J15647">
        <f t="shared" ca="1" si="1710"/>
        <v>87</v>
      </c>
      <c r="K15647">
        <f t="shared" ca="1" si="1711"/>
        <v>1</v>
      </c>
      <c r="L15647">
        <f t="shared" ca="1" si="1712"/>
        <v>0</v>
      </c>
      <c r="M15647">
        <f t="shared" ca="1" si="1713"/>
        <v>1</v>
      </c>
      <c r="N15647" t="str">
        <f t="shared" ca="1" si="1714"/>
        <v>X</v>
      </c>
    </row>
    <row r="15648" spans="7:14" x14ac:dyDescent="0.3">
      <c r="G15648">
        <v>15647</v>
      </c>
      <c r="H15648">
        <f t="shared" ca="1" si="1708"/>
        <v>63</v>
      </c>
      <c r="I15648">
        <f t="shared" ca="1" si="1709"/>
        <v>13</v>
      </c>
      <c r="J15648">
        <f t="shared" ca="1" si="1710"/>
        <v>145</v>
      </c>
      <c r="K15648">
        <f t="shared" ca="1" si="1711"/>
        <v>0</v>
      </c>
      <c r="L15648">
        <f t="shared" ca="1" si="1712"/>
        <v>0</v>
      </c>
      <c r="M15648">
        <f t="shared" ca="1" si="1713"/>
        <v>0</v>
      </c>
      <c r="N15648" t="str">
        <f t="shared" ca="1" si="1714"/>
        <v>X</v>
      </c>
    </row>
    <row r="15649" spans="7:14" x14ac:dyDescent="0.3">
      <c r="G15649">
        <v>15648</v>
      </c>
      <c r="H15649">
        <f t="shared" ca="1" si="1708"/>
        <v>185</v>
      </c>
      <c r="I15649">
        <f t="shared" ca="1" si="1709"/>
        <v>16</v>
      </c>
      <c r="J15649">
        <f t="shared" ca="1" si="1710"/>
        <v>25</v>
      </c>
      <c r="K15649">
        <f t="shared" ca="1" si="1711"/>
        <v>0</v>
      </c>
      <c r="L15649">
        <f t="shared" ca="1" si="1712"/>
        <v>0</v>
      </c>
      <c r="M15649">
        <f t="shared" ca="1" si="1713"/>
        <v>0</v>
      </c>
      <c r="N15649" t="str">
        <f t="shared" ca="1" si="1714"/>
        <v>X</v>
      </c>
    </row>
    <row r="15650" spans="7:14" x14ac:dyDescent="0.3">
      <c r="G15650">
        <v>15649</v>
      </c>
      <c r="H15650">
        <f t="shared" ca="1" si="1708"/>
        <v>74</v>
      </c>
      <c r="I15650">
        <f t="shared" ca="1" si="1709"/>
        <v>2</v>
      </c>
      <c r="J15650">
        <f t="shared" ca="1" si="1710"/>
        <v>59</v>
      </c>
      <c r="K15650">
        <f t="shared" ca="1" si="1711"/>
        <v>0</v>
      </c>
      <c r="L15650">
        <f t="shared" ca="1" si="1712"/>
        <v>0</v>
      </c>
      <c r="M15650">
        <f t="shared" ca="1" si="1713"/>
        <v>1</v>
      </c>
      <c r="N15650" t="str">
        <f t="shared" ca="1" si="1714"/>
        <v>X</v>
      </c>
    </row>
    <row r="15651" spans="7:14" x14ac:dyDescent="0.3">
      <c r="G15651">
        <v>15650</v>
      </c>
      <c r="H15651">
        <f t="shared" ca="1" si="1708"/>
        <v>174</v>
      </c>
      <c r="I15651">
        <f t="shared" ca="1" si="1709"/>
        <v>10</v>
      </c>
      <c r="J15651">
        <f t="shared" ca="1" si="1710"/>
        <v>156</v>
      </c>
      <c r="K15651">
        <f t="shared" ca="1" si="1711"/>
        <v>0</v>
      </c>
      <c r="L15651">
        <f t="shared" ca="1" si="1712"/>
        <v>0</v>
      </c>
      <c r="M15651">
        <f t="shared" ca="1" si="1713"/>
        <v>0</v>
      </c>
      <c r="N15651" t="str">
        <f t="shared" ca="1" si="1714"/>
        <v>X</v>
      </c>
    </row>
    <row r="15652" spans="7:14" x14ac:dyDescent="0.3">
      <c r="G15652">
        <v>15651</v>
      </c>
      <c r="H15652">
        <f t="shared" ca="1" si="1708"/>
        <v>129</v>
      </c>
      <c r="I15652">
        <f t="shared" ca="1" si="1709"/>
        <v>15</v>
      </c>
      <c r="J15652">
        <f t="shared" ca="1" si="1710"/>
        <v>192</v>
      </c>
      <c r="K15652">
        <f t="shared" ca="1" si="1711"/>
        <v>0</v>
      </c>
      <c r="L15652">
        <f t="shared" ca="1" si="1712"/>
        <v>0</v>
      </c>
      <c r="M15652">
        <f t="shared" ca="1" si="1713"/>
        <v>0</v>
      </c>
      <c r="N15652" t="str">
        <f t="shared" ca="1" si="1714"/>
        <v>X</v>
      </c>
    </row>
    <row r="15653" spans="7:14" x14ac:dyDescent="0.3">
      <c r="G15653">
        <v>15652</v>
      </c>
      <c r="H15653">
        <f t="shared" ca="1" si="1708"/>
        <v>140</v>
      </c>
      <c r="I15653">
        <f t="shared" ca="1" si="1709"/>
        <v>9</v>
      </c>
      <c r="J15653">
        <f t="shared" ca="1" si="1710"/>
        <v>25</v>
      </c>
      <c r="K15653">
        <f t="shared" ca="1" si="1711"/>
        <v>0</v>
      </c>
      <c r="L15653">
        <f t="shared" ca="1" si="1712"/>
        <v>0</v>
      </c>
      <c r="M15653">
        <f t="shared" ca="1" si="1713"/>
        <v>0</v>
      </c>
      <c r="N15653" t="str">
        <f t="shared" ca="1" si="1714"/>
        <v>X</v>
      </c>
    </row>
    <row r="15654" spans="7:14" x14ac:dyDescent="0.3">
      <c r="G15654">
        <v>15653</v>
      </c>
      <c r="H15654">
        <f t="shared" ca="1" si="1708"/>
        <v>111</v>
      </c>
      <c r="I15654">
        <f t="shared" ca="1" si="1709"/>
        <v>11</v>
      </c>
      <c r="J15654">
        <f t="shared" ca="1" si="1710"/>
        <v>134</v>
      </c>
      <c r="K15654">
        <f t="shared" ca="1" si="1711"/>
        <v>0</v>
      </c>
      <c r="L15654">
        <f t="shared" ca="1" si="1712"/>
        <v>0</v>
      </c>
      <c r="M15654">
        <f t="shared" ca="1" si="1713"/>
        <v>0</v>
      </c>
      <c r="N15654" t="str">
        <f t="shared" ca="1" si="1714"/>
        <v>X</v>
      </c>
    </row>
    <row r="15655" spans="7:14" x14ac:dyDescent="0.3">
      <c r="G15655">
        <v>15654</v>
      </c>
      <c r="H15655">
        <f t="shared" ca="1" si="1708"/>
        <v>68</v>
      </c>
      <c r="I15655">
        <f t="shared" ca="1" si="1709"/>
        <v>3</v>
      </c>
      <c r="J15655">
        <f t="shared" ca="1" si="1710"/>
        <v>188</v>
      </c>
      <c r="K15655">
        <f t="shared" ca="1" si="1711"/>
        <v>0</v>
      </c>
      <c r="L15655">
        <f t="shared" ca="1" si="1712"/>
        <v>0</v>
      </c>
      <c r="M15655">
        <f t="shared" ca="1" si="1713"/>
        <v>0</v>
      </c>
      <c r="N15655" t="str">
        <f t="shared" ca="1" si="1714"/>
        <v>X</v>
      </c>
    </row>
    <row r="15656" spans="7:14" x14ac:dyDescent="0.3">
      <c r="G15656">
        <v>15655</v>
      </c>
      <c r="H15656">
        <f t="shared" ca="1" si="1708"/>
        <v>179</v>
      </c>
      <c r="I15656">
        <f t="shared" ca="1" si="1709"/>
        <v>11</v>
      </c>
      <c r="J15656">
        <f t="shared" ca="1" si="1710"/>
        <v>70</v>
      </c>
      <c r="K15656">
        <f t="shared" ca="1" si="1711"/>
        <v>0</v>
      </c>
      <c r="L15656">
        <f t="shared" ca="1" si="1712"/>
        <v>0</v>
      </c>
      <c r="M15656">
        <f t="shared" ca="1" si="1713"/>
        <v>0</v>
      </c>
      <c r="N15656" t="str">
        <f t="shared" ca="1" si="1714"/>
        <v>X</v>
      </c>
    </row>
    <row r="15657" spans="7:14" x14ac:dyDescent="0.3">
      <c r="G15657">
        <v>15656</v>
      </c>
      <c r="H15657">
        <f t="shared" ca="1" si="1708"/>
        <v>181</v>
      </c>
      <c r="I15657">
        <f t="shared" ca="1" si="1709"/>
        <v>10</v>
      </c>
      <c r="J15657">
        <f t="shared" ca="1" si="1710"/>
        <v>144</v>
      </c>
      <c r="K15657">
        <f t="shared" ca="1" si="1711"/>
        <v>0</v>
      </c>
      <c r="L15657">
        <f t="shared" ca="1" si="1712"/>
        <v>0</v>
      </c>
      <c r="M15657">
        <f t="shared" ca="1" si="1713"/>
        <v>0</v>
      </c>
      <c r="N15657" t="str">
        <f t="shared" ca="1" si="1714"/>
        <v>X</v>
      </c>
    </row>
    <row r="15658" spans="7:14" x14ac:dyDescent="0.3">
      <c r="G15658">
        <v>15657</v>
      </c>
      <c r="H15658">
        <f t="shared" ca="1" si="1708"/>
        <v>29</v>
      </c>
      <c r="I15658">
        <f t="shared" ca="1" si="1709"/>
        <v>18</v>
      </c>
      <c r="J15658">
        <f t="shared" ca="1" si="1710"/>
        <v>165</v>
      </c>
      <c r="K15658">
        <f t="shared" ca="1" si="1711"/>
        <v>0</v>
      </c>
      <c r="L15658">
        <f t="shared" ca="1" si="1712"/>
        <v>0</v>
      </c>
      <c r="M15658">
        <f t="shared" ca="1" si="1713"/>
        <v>0</v>
      </c>
      <c r="N15658" t="str">
        <f t="shared" ca="1" si="1714"/>
        <v>X</v>
      </c>
    </row>
    <row r="15659" spans="7:14" x14ac:dyDescent="0.3">
      <c r="G15659">
        <v>15658</v>
      </c>
      <c r="H15659">
        <f t="shared" ca="1" si="1708"/>
        <v>89</v>
      </c>
      <c r="I15659">
        <f t="shared" ca="1" si="1709"/>
        <v>13</v>
      </c>
      <c r="J15659">
        <f t="shared" ca="1" si="1710"/>
        <v>24</v>
      </c>
      <c r="K15659">
        <f t="shared" ca="1" si="1711"/>
        <v>0</v>
      </c>
      <c r="L15659">
        <f t="shared" ca="1" si="1712"/>
        <v>0</v>
      </c>
      <c r="M15659">
        <f t="shared" ca="1" si="1713"/>
        <v>0</v>
      </c>
      <c r="N15659" t="str">
        <f t="shared" ca="1" si="1714"/>
        <v>X</v>
      </c>
    </row>
    <row r="15660" spans="7:14" x14ac:dyDescent="0.3">
      <c r="G15660">
        <v>15659</v>
      </c>
      <c r="H15660">
        <f t="shared" ca="1" si="1708"/>
        <v>4</v>
      </c>
      <c r="I15660">
        <f t="shared" ca="1" si="1709"/>
        <v>19</v>
      </c>
      <c r="J15660">
        <f t="shared" ca="1" si="1710"/>
        <v>32</v>
      </c>
      <c r="K15660">
        <f t="shared" ca="1" si="1711"/>
        <v>0</v>
      </c>
      <c r="L15660">
        <f t="shared" ca="1" si="1712"/>
        <v>0</v>
      </c>
      <c r="M15660">
        <f t="shared" ca="1" si="1713"/>
        <v>0</v>
      </c>
      <c r="N15660" t="str">
        <f t="shared" ca="1" si="1714"/>
        <v>X</v>
      </c>
    </row>
    <row r="15661" spans="7:14" x14ac:dyDescent="0.3">
      <c r="G15661">
        <v>15660</v>
      </c>
      <c r="H15661">
        <f t="shared" ca="1" si="1708"/>
        <v>21</v>
      </c>
      <c r="I15661">
        <f t="shared" ca="1" si="1709"/>
        <v>3</v>
      </c>
      <c r="J15661">
        <f t="shared" ca="1" si="1710"/>
        <v>41</v>
      </c>
      <c r="K15661">
        <f t="shared" ca="1" si="1711"/>
        <v>1</v>
      </c>
      <c r="L15661">
        <f t="shared" ca="1" si="1712"/>
        <v>0</v>
      </c>
      <c r="M15661">
        <f t="shared" ca="1" si="1713"/>
        <v>1</v>
      </c>
      <c r="N15661" t="str">
        <f t="shared" ca="1" si="1714"/>
        <v>X</v>
      </c>
    </row>
    <row r="15662" spans="7:14" x14ac:dyDescent="0.3">
      <c r="G15662">
        <v>15661</v>
      </c>
      <c r="H15662">
        <f t="shared" ca="1" si="1708"/>
        <v>136</v>
      </c>
      <c r="I15662">
        <f t="shared" ca="1" si="1709"/>
        <v>8</v>
      </c>
      <c r="J15662">
        <f t="shared" ca="1" si="1710"/>
        <v>188</v>
      </c>
      <c r="K15662">
        <f t="shared" ca="1" si="1711"/>
        <v>0</v>
      </c>
      <c r="L15662">
        <f t="shared" ca="1" si="1712"/>
        <v>0</v>
      </c>
      <c r="M15662">
        <f t="shared" ca="1" si="1713"/>
        <v>0</v>
      </c>
      <c r="N15662" t="str">
        <f t="shared" ca="1" si="1714"/>
        <v>X</v>
      </c>
    </row>
    <row r="15663" spans="7:14" x14ac:dyDescent="0.3">
      <c r="G15663">
        <v>15662</v>
      </c>
      <c r="H15663">
        <f t="shared" ca="1" si="1708"/>
        <v>55</v>
      </c>
      <c r="I15663">
        <f t="shared" ca="1" si="1709"/>
        <v>16</v>
      </c>
      <c r="J15663">
        <f t="shared" ca="1" si="1710"/>
        <v>91</v>
      </c>
      <c r="K15663">
        <f t="shared" ca="1" si="1711"/>
        <v>0</v>
      </c>
      <c r="L15663">
        <f t="shared" ca="1" si="1712"/>
        <v>0</v>
      </c>
      <c r="M15663">
        <f t="shared" ca="1" si="1713"/>
        <v>0</v>
      </c>
      <c r="N15663" t="str">
        <f t="shared" ca="1" si="1714"/>
        <v>X</v>
      </c>
    </row>
    <row r="15664" spans="7:14" x14ac:dyDescent="0.3">
      <c r="G15664">
        <v>15663</v>
      </c>
      <c r="H15664">
        <f t="shared" ca="1" si="1708"/>
        <v>199</v>
      </c>
      <c r="I15664">
        <f t="shared" ca="1" si="1709"/>
        <v>1</v>
      </c>
      <c r="J15664">
        <f t="shared" ca="1" si="1710"/>
        <v>12</v>
      </c>
      <c r="K15664">
        <f t="shared" ca="1" si="1711"/>
        <v>0</v>
      </c>
      <c r="L15664">
        <f t="shared" ca="1" si="1712"/>
        <v>0</v>
      </c>
      <c r="M15664">
        <f t="shared" ca="1" si="1713"/>
        <v>0</v>
      </c>
      <c r="N15664" t="str">
        <f t="shared" ca="1" si="1714"/>
        <v>X</v>
      </c>
    </row>
    <row r="15665" spans="7:14" x14ac:dyDescent="0.3">
      <c r="G15665">
        <v>15664</v>
      </c>
      <c r="H15665">
        <f t="shared" ca="1" si="1708"/>
        <v>104</v>
      </c>
      <c r="I15665">
        <f t="shared" ca="1" si="1709"/>
        <v>1</v>
      </c>
      <c r="J15665">
        <f t="shared" ca="1" si="1710"/>
        <v>56</v>
      </c>
      <c r="K15665">
        <f t="shared" ca="1" si="1711"/>
        <v>0</v>
      </c>
      <c r="L15665">
        <f t="shared" ca="1" si="1712"/>
        <v>0</v>
      </c>
      <c r="M15665">
        <f t="shared" ca="1" si="1713"/>
        <v>1</v>
      </c>
      <c r="N15665" t="str">
        <f t="shared" ca="1" si="1714"/>
        <v>X</v>
      </c>
    </row>
    <row r="15666" spans="7:14" x14ac:dyDescent="0.3">
      <c r="G15666">
        <v>15665</v>
      </c>
      <c r="H15666">
        <f t="shared" ca="1" si="1708"/>
        <v>151</v>
      </c>
      <c r="I15666">
        <f t="shared" ca="1" si="1709"/>
        <v>5</v>
      </c>
      <c r="J15666">
        <f t="shared" ca="1" si="1710"/>
        <v>13</v>
      </c>
      <c r="K15666">
        <f t="shared" ca="1" si="1711"/>
        <v>0</v>
      </c>
      <c r="L15666">
        <f t="shared" ca="1" si="1712"/>
        <v>0</v>
      </c>
      <c r="M15666">
        <f t="shared" ca="1" si="1713"/>
        <v>1</v>
      </c>
      <c r="N15666" t="str">
        <f t="shared" ca="1" si="1714"/>
        <v>X</v>
      </c>
    </row>
    <row r="15667" spans="7:14" x14ac:dyDescent="0.3">
      <c r="G15667">
        <v>15666</v>
      </c>
      <c r="H15667">
        <f t="shared" ca="1" si="1708"/>
        <v>193</v>
      </c>
      <c r="I15667">
        <f t="shared" ca="1" si="1709"/>
        <v>14</v>
      </c>
      <c r="J15667">
        <f t="shared" ca="1" si="1710"/>
        <v>148</v>
      </c>
      <c r="K15667">
        <f t="shared" ca="1" si="1711"/>
        <v>0</v>
      </c>
      <c r="L15667">
        <f t="shared" ca="1" si="1712"/>
        <v>0</v>
      </c>
      <c r="M15667">
        <f t="shared" ca="1" si="1713"/>
        <v>0</v>
      </c>
      <c r="N15667" t="str">
        <f t="shared" ca="1" si="1714"/>
        <v>X</v>
      </c>
    </row>
    <row r="15668" spans="7:14" x14ac:dyDescent="0.3">
      <c r="G15668">
        <v>15667</v>
      </c>
      <c r="H15668">
        <f t="shared" ca="1" si="1708"/>
        <v>157</v>
      </c>
      <c r="I15668">
        <f t="shared" ca="1" si="1709"/>
        <v>16</v>
      </c>
      <c r="J15668">
        <f t="shared" ca="1" si="1710"/>
        <v>109</v>
      </c>
      <c r="K15668">
        <f t="shared" ca="1" si="1711"/>
        <v>0</v>
      </c>
      <c r="L15668">
        <f t="shared" ca="1" si="1712"/>
        <v>0</v>
      </c>
      <c r="M15668">
        <f t="shared" ca="1" si="1713"/>
        <v>0</v>
      </c>
      <c r="N15668" t="str">
        <f t="shared" ca="1" si="1714"/>
        <v>X</v>
      </c>
    </row>
    <row r="15669" spans="7:14" x14ac:dyDescent="0.3">
      <c r="G15669">
        <v>15668</v>
      </c>
      <c r="H15669">
        <f t="shared" ca="1" si="1708"/>
        <v>26</v>
      </c>
      <c r="I15669">
        <f t="shared" ca="1" si="1709"/>
        <v>15</v>
      </c>
      <c r="J15669">
        <f t="shared" ca="1" si="1710"/>
        <v>56</v>
      </c>
      <c r="K15669">
        <f t="shared" ca="1" si="1711"/>
        <v>0</v>
      </c>
      <c r="L15669">
        <f t="shared" ca="1" si="1712"/>
        <v>0</v>
      </c>
      <c r="M15669">
        <f t="shared" ca="1" si="1713"/>
        <v>0</v>
      </c>
      <c r="N15669" t="str">
        <f t="shared" ca="1" si="1714"/>
        <v>X</v>
      </c>
    </row>
    <row r="15670" spans="7:14" x14ac:dyDescent="0.3">
      <c r="G15670">
        <v>15669</v>
      </c>
      <c r="H15670">
        <f t="shared" ca="1" si="1708"/>
        <v>83</v>
      </c>
      <c r="I15670">
        <f t="shared" ca="1" si="1709"/>
        <v>6</v>
      </c>
      <c r="J15670">
        <f t="shared" ca="1" si="1710"/>
        <v>157</v>
      </c>
      <c r="K15670">
        <f t="shared" ca="1" si="1711"/>
        <v>0</v>
      </c>
      <c r="L15670">
        <f t="shared" ca="1" si="1712"/>
        <v>0</v>
      </c>
      <c r="M15670">
        <f t="shared" ca="1" si="1713"/>
        <v>0</v>
      </c>
      <c r="N15670" t="str">
        <f t="shared" ca="1" si="1714"/>
        <v>X</v>
      </c>
    </row>
    <row r="15671" spans="7:14" x14ac:dyDescent="0.3">
      <c r="G15671">
        <v>15670</v>
      </c>
      <c r="H15671">
        <f t="shared" ca="1" si="1708"/>
        <v>22</v>
      </c>
      <c r="I15671">
        <f t="shared" ca="1" si="1709"/>
        <v>2</v>
      </c>
      <c r="J15671">
        <f t="shared" ca="1" si="1710"/>
        <v>77</v>
      </c>
      <c r="K15671">
        <f t="shared" ca="1" si="1711"/>
        <v>1</v>
      </c>
      <c r="L15671">
        <f t="shared" ca="1" si="1712"/>
        <v>0</v>
      </c>
      <c r="M15671">
        <f t="shared" ca="1" si="1713"/>
        <v>1</v>
      </c>
      <c r="N15671" t="str">
        <f t="shared" ca="1" si="1714"/>
        <v>X</v>
      </c>
    </row>
    <row r="15672" spans="7:14" x14ac:dyDescent="0.3">
      <c r="G15672">
        <v>15671</v>
      </c>
      <c r="H15672">
        <f t="shared" ca="1" si="1708"/>
        <v>32</v>
      </c>
      <c r="I15672">
        <f t="shared" ca="1" si="1709"/>
        <v>0</v>
      </c>
      <c r="J15672">
        <f t="shared" ca="1" si="1710"/>
        <v>69</v>
      </c>
      <c r="K15672">
        <f t="shared" ca="1" si="1711"/>
        <v>1</v>
      </c>
      <c r="L15672">
        <f t="shared" ca="1" si="1712"/>
        <v>0</v>
      </c>
      <c r="M15672">
        <f t="shared" ca="1" si="1713"/>
        <v>1</v>
      </c>
      <c r="N15672" t="str">
        <f t="shared" ca="1" si="1714"/>
        <v>X</v>
      </c>
    </row>
    <row r="15673" spans="7:14" x14ac:dyDescent="0.3">
      <c r="G15673">
        <v>15672</v>
      </c>
      <c r="H15673">
        <f t="shared" ca="1" si="1708"/>
        <v>112</v>
      </c>
      <c r="I15673">
        <f t="shared" ca="1" si="1709"/>
        <v>14</v>
      </c>
      <c r="J15673">
        <f t="shared" ca="1" si="1710"/>
        <v>65</v>
      </c>
      <c r="K15673">
        <f t="shared" ca="1" si="1711"/>
        <v>0</v>
      </c>
      <c r="L15673">
        <f t="shared" ca="1" si="1712"/>
        <v>0</v>
      </c>
      <c r="M15673">
        <f t="shared" ca="1" si="1713"/>
        <v>0</v>
      </c>
      <c r="N15673" t="str">
        <f t="shared" ca="1" si="1714"/>
        <v>X</v>
      </c>
    </row>
    <row r="15674" spans="7:14" x14ac:dyDescent="0.3">
      <c r="G15674">
        <v>15673</v>
      </c>
      <c r="H15674">
        <f t="shared" ca="1" si="1708"/>
        <v>43</v>
      </c>
      <c r="I15674">
        <f t="shared" ca="1" si="1709"/>
        <v>10</v>
      </c>
      <c r="J15674">
        <f t="shared" ca="1" si="1710"/>
        <v>107</v>
      </c>
      <c r="K15674">
        <f t="shared" ca="1" si="1711"/>
        <v>0</v>
      </c>
      <c r="L15674">
        <f t="shared" ca="1" si="1712"/>
        <v>0</v>
      </c>
      <c r="M15674">
        <f t="shared" ca="1" si="1713"/>
        <v>0</v>
      </c>
      <c r="N15674" t="str">
        <f t="shared" ca="1" si="1714"/>
        <v>X</v>
      </c>
    </row>
    <row r="15675" spans="7:14" x14ac:dyDescent="0.3">
      <c r="G15675">
        <v>15674</v>
      </c>
      <c r="H15675">
        <f t="shared" ca="1" si="1708"/>
        <v>107</v>
      </c>
      <c r="I15675">
        <f t="shared" ca="1" si="1709"/>
        <v>14</v>
      </c>
      <c r="J15675">
        <f t="shared" ca="1" si="1710"/>
        <v>175</v>
      </c>
      <c r="K15675">
        <f t="shared" ca="1" si="1711"/>
        <v>0</v>
      </c>
      <c r="L15675">
        <f t="shared" ca="1" si="1712"/>
        <v>0</v>
      </c>
      <c r="M15675">
        <f t="shared" ca="1" si="1713"/>
        <v>0</v>
      </c>
      <c r="N15675" t="str">
        <f t="shared" ca="1" si="1714"/>
        <v>X</v>
      </c>
    </row>
    <row r="15676" spans="7:14" x14ac:dyDescent="0.3">
      <c r="G15676">
        <v>15675</v>
      </c>
      <c r="H15676">
        <f t="shared" ca="1" si="1708"/>
        <v>75</v>
      </c>
      <c r="I15676">
        <f t="shared" ca="1" si="1709"/>
        <v>9</v>
      </c>
      <c r="J15676">
        <f t="shared" ca="1" si="1710"/>
        <v>9</v>
      </c>
      <c r="K15676">
        <f t="shared" ca="1" si="1711"/>
        <v>0</v>
      </c>
      <c r="L15676">
        <f t="shared" ca="1" si="1712"/>
        <v>0</v>
      </c>
      <c r="M15676">
        <f t="shared" ca="1" si="1713"/>
        <v>1</v>
      </c>
      <c r="N15676" t="str">
        <f t="shared" ca="1" si="1714"/>
        <v>X</v>
      </c>
    </row>
    <row r="15677" spans="7:14" x14ac:dyDescent="0.3">
      <c r="G15677">
        <v>15676</v>
      </c>
      <c r="H15677">
        <f t="shared" ca="1" si="1708"/>
        <v>180</v>
      </c>
      <c r="I15677">
        <f t="shared" ca="1" si="1709"/>
        <v>13</v>
      </c>
      <c r="J15677">
        <f t="shared" ca="1" si="1710"/>
        <v>117</v>
      </c>
      <c r="K15677">
        <f t="shared" ca="1" si="1711"/>
        <v>0</v>
      </c>
      <c r="L15677">
        <f t="shared" ca="1" si="1712"/>
        <v>0</v>
      </c>
      <c r="M15677">
        <f t="shared" ca="1" si="1713"/>
        <v>0</v>
      </c>
      <c r="N15677" t="str">
        <f t="shared" ca="1" si="1714"/>
        <v>X</v>
      </c>
    </row>
    <row r="15678" spans="7:14" x14ac:dyDescent="0.3">
      <c r="G15678">
        <v>15677</v>
      </c>
      <c r="H15678">
        <f t="shared" ca="1" si="1708"/>
        <v>108</v>
      </c>
      <c r="I15678">
        <f t="shared" ca="1" si="1709"/>
        <v>11</v>
      </c>
      <c r="J15678">
        <f t="shared" ca="1" si="1710"/>
        <v>189</v>
      </c>
      <c r="K15678">
        <f t="shared" ca="1" si="1711"/>
        <v>0</v>
      </c>
      <c r="L15678">
        <f t="shared" ca="1" si="1712"/>
        <v>0</v>
      </c>
      <c r="M15678">
        <f t="shared" ca="1" si="1713"/>
        <v>0</v>
      </c>
      <c r="N15678" t="str">
        <f t="shared" ca="1" si="1714"/>
        <v>X</v>
      </c>
    </row>
    <row r="15679" spans="7:14" x14ac:dyDescent="0.3">
      <c r="G15679">
        <v>15678</v>
      </c>
      <c r="H15679">
        <f t="shared" ca="1" si="1708"/>
        <v>81</v>
      </c>
      <c r="I15679">
        <f t="shared" ca="1" si="1709"/>
        <v>7</v>
      </c>
      <c r="J15679">
        <f t="shared" ca="1" si="1710"/>
        <v>11</v>
      </c>
      <c r="K15679">
        <f t="shared" ca="1" si="1711"/>
        <v>0</v>
      </c>
      <c r="L15679">
        <f t="shared" ca="1" si="1712"/>
        <v>0</v>
      </c>
      <c r="M15679">
        <f t="shared" ca="1" si="1713"/>
        <v>1</v>
      </c>
      <c r="N15679" t="str">
        <f t="shared" ca="1" si="1714"/>
        <v>X</v>
      </c>
    </row>
    <row r="15680" spans="7:14" x14ac:dyDescent="0.3">
      <c r="G15680">
        <v>15679</v>
      </c>
      <c r="H15680">
        <f t="shared" ca="1" si="1708"/>
        <v>132</v>
      </c>
      <c r="I15680">
        <f t="shared" ca="1" si="1709"/>
        <v>10</v>
      </c>
      <c r="J15680">
        <f t="shared" ca="1" si="1710"/>
        <v>176</v>
      </c>
      <c r="K15680">
        <f t="shared" ca="1" si="1711"/>
        <v>0</v>
      </c>
      <c r="L15680">
        <f t="shared" ca="1" si="1712"/>
        <v>0</v>
      </c>
      <c r="M15680">
        <f t="shared" ca="1" si="1713"/>
        <v>0</v>
      </c>
      <c r="N15680" t="str">
        <f t="shared" ca="1" si="1714"/>
        <v>X</v>
      </c>
    </row>
    <row r="15681" spans="7:14" x14ac:dyDescent="0.3">
      <c r="G15681">
        <v>15680</v>
      </c>
      <c r="H15681">
        <f t="shared" ca="1" si="1708"/>
        <v>61</v>
      </c>
      <c r="I15681">
        <f t="shared" ca="1" si="1709"/>
        <v>2</v>
      </c>
      <c r="J15681">
        <f t="shared" ca="1" si="1710"/>
        <v>36</v>
      </c>
      <c r="K15681">
        <f t="shared" ca="1" si="1711"/>
        <v>0</v>
      </c>
      <c r="L15681">
        <f t="shared" ca="1" si="1712"/>
        <v>0</v>
      </c>
      <c r="M15681">
        <f t="shared" ca="1" si="1713"/>
        <v>1</v>
      </c>
      <c r="N15681" t="str">
        <f t="shared" ca="1" si="1714"/>
        <v>X</v>
      </c>
    </row>
    <row r="15682" spans="7:14" x14ac:dyDescent="0.3">
      <c r="G15682">
        <v>15681</v>
      </c>
      <c r="H15682">
        <f t="shared" ca="1" si="1708"/>
        <v>71</v>
      </c>
      <c r="I15682">
        <f t="shared" ca="1" si="1709"/>
        <v>16</v>
      </c>
      <c r="J15682">
        <f t="shared" ca="1" si="1710"/>
        <v>110</v>
      </c>
      <c r="K15682">
        <f t="shared" ca="1" si="1711"/>
        <v>0</v>
      </c>
      <c r="L15682">
        <f t="shared" ca="1" si="1712"/>
        <v>0</v>
      </c>
      <c r="M15682">
        <f t="shared" ca="1" si="1713"/>
        <v>0</v>
      </c>
      <c r="N15682" t="str">
        <f t="shared" ca="1" si="1714"/>
        <v>X</v>
      </c>
    </row>
    <row r="15683" spans="7:14" x14ac:dyDescent="0.3">
      <c r="G15683">
        <v>15682</v>
      </c>
      <c r="H15683">
        <f t="shared" ref="H15683:H15746" ca="1" si="1715">RANDBETWEEN(0,200)</f>
        <v>169</v>
      </c>
      <c r="I15683">
        <f t="shared" ref="I15683:I15746" ca="1" si="1716">RANDBETWEEN(0,20)</f>
        <v>15</v>
      </c>
      <c r="J15683">
        <f t="shared" ref="J15683:J15746" ca="1" si="1717">RANDBETWEEN(0,200)</f>
        <v>186</v>
      </c>
      <c r="K15683">
        <f t="shared" ref="K15683:K15746" ca="1" si="1718">IF(2*H15683+5*I15683&lt;=100,1,0)</f>
        <v>0</v>
      </c>
      <c r="L15683">
        <f t="shared" ref="L15683:L15746" ca="1" si="1719">IF(I15683-J15683&gt;=10,1,0)</f>
        <v>0</v>
      </c>
      <c r="M15683">
        <f t="shared" ref="M15683:M15746" ca="1" si="1720">IF(H15683+I15683^2+J15683&lt;=200,1,0)</f>
        <v>0</v>
      </c>
      <c r="N15683" t="str">
        <f t="shared" ref="N15683:N15746" ca="1" si="1721">IF(K15683*L15683*M15683=1,2*H15683^3+4*I15683+J15683,"X")</f>
        <v>X</v>
      </c>
    </row>
    <row r="15684" spans="7:14" x14ac:dyDescent="0.3">
      <c r="G15684">
        <v>15683</v>
      </c>
      <c r="H15684">
        <f t="shared" ca="1" si="1715"/>
        <v>99</v>
      </c>
      <c r="I15684">
        <f t="shared" ca="1" si="1716"/>
        <v>11</v>
      </c>
      <c r="J15684">
        <f t="shared" ca="1" si="1717"/>
        <v>63</v>
      </c>
      <c r="K15684">
        <f t="shared" ca="1" si="1718"/>
        <v>0</v>
      </c>
      <c r="L15684">
        <f t="shared" ca="1" si="1719"/>
        <v>0</v>
      </c>
      <c r="M15684">
        <f t="shared" ca="1" si="1720"/>
        <v>0</v>
      </c>
      <c r="N15684" t="str">
        <f t="shared" ca="1" si="1721"/>
        <v>X</v>
      </c>
    </row>
    <row r="15685" spans="7:14" x14ac:dyDescent="0.3">
      <c r="G15685">
        <v>15684</v>
      </c>
      <c r="H15685">
        <f t="shared" ca="1" si="1715"/>
        <v>186</v>
      </c>
      <c r="I15685">
        <f t="shared" ca="1" si="1716"/>
        <v>16</v>
      </c>
      <c r="J15685">
        <f t="shared" ca="1" si="1717"/>
        <v>7</v>
      </c>
      <c r="K15685">
        <f t="shared" ca="1" si="1718"/>
        <v>0</v>
      </c>
      <c r="L15685">
        <f t="shared" ca="1" si="1719"/>
        <v>0</v>
      </c>
      <c r="M15685">
        <f t="shared" ca="1" si="1720"/>
        <v>0</v>
      </c>
      <c r="N15685" t="str">
        <f t="shared" ca="1" si="1721"/>
        <v>X</v>
      </c>
    </row>
    <row r="15686" spans="7:14" x14ac:dyDescent="0.3">
      <c r="G15686">
        <v>15685</v>
      </c>
      <c r="H15686">
        <f t="shared" ca="1" si="1715"/>
        <v>56</v>
      </c>
      <c r="I15686">
        <f t="shared" ca="1" si="1716"/>
        <v>3</v>
      </c>
      <c r="J15686">
        <f t="shared" ca="1" si="1717"/>
        <v>90</v>
      </c>
      <c r="K15686">
        <f t="shared" ca="1" si="1718"/>
        <v>0</v>
      </c>
      <c r="L15686">
        <f t="shared" ca="1" si="1719"/>
        <v>0</v>
      </c>
      <c r="M15686">
        <f t="shared" ca="1" si="1720"/>
        <v>1</v>
      </c>
      <c r="N15686" t="str">
        <f t="shared" ca="1" si="1721"/>
        <v>X</v>
      </c>
    </row>
    <row r="15687" spans="7:14" x14ac:dyDescent="0.3">
      <c r="G15687">
        <v>15686</v>
      </c>
      <c r="H15687">
        <f t="shared" ca="1" si="1715"/>
        <v>45</v>
      </c>
      <c r="I15687">
        <f t="shared" ca="1" si="1716"/>
        <v>10</v>
      </c>
      <c r="J15687">
        <f t="shared" ca="1" si="1717"/>
        <v>139</v>
      </c>
      <c r="K15687">
        <f t="shared" ca="1" si="1718"/>
        <v>0</v>
      </c>
      <c r="L15687">
        <f t="shared" ca="1" si="1719"/>
        <v>0</v>
      </c>
      <c r="M15687">
        <f t="shared" ca="1" si="1720"/>
        <v>0</v>
      </c>
      <c r="N15687" t="str">
        <f t="shared" ca="1" si="1721"/>
        <v>X</v>
      </c>
    </row>
    <row r="15688" spans="7:14" x14ac:dyDescent="0.3">
      <c r="G15688">
        <v>15687</v>
      </c>
      <c r="H15688">
        <f t="shared" ca="1" si="1715"/>
        <v>29</v>
      </c>
      <c r="I15688">
        <f t="shared" ca="1" si="1716"/>
        <v>15</v>
      </c>
      <c r="J15688">
        <f t="shared" ca="1" si="1717"/>
        <v>116</v>
      </c>
      <c r="K15688">
        <f t="shared" ca="1" si="1718"/>
        <v>0</v>
      </c>
      <c r="L15688">
        <f t="shared" ca="1" si="1719"/>
        <v>0</v>
      </c>
      <c r="M15688">
        <f t="shared" ca="1" si="1720"/>
        <v>0</v>
      </c>
      <c r="N15688" t="str">
        <f t="shared" ca="1" si="1721"/>
        <v>X</v>
      </c>
    </row>
    <row r="15689" spans="7:14" x14ac:dyDescent="0.3">
      <c r="G15689">
        <v>15688</v>
      </c>
      <c r="H15689">
        <f t="shared" ca="1" si="1715"/>
        <v>152</v>
      </c>
      <c r="I15689">
        <f t="shared" ca="1" si="1716"/>
        <v>20</v>
      </c>
      <c r="J15689">
        <f t="shared" ca="1" si="1717"/>
        <v>101</v>
      </c>
      <c r="K15689">
        <f t="shared" ca="1" si="1718"/>
        <v>0</v>
      </c>
      <c r="L15689">
        <f t="shared" ca="1" si="1719"/>
        <v>0</v>
      </c>
      <c r="M15689">
        <f t="shared" ca="1" si="1720"/>
        <v>0</v>
      </c>
      <c r="N15689" t="str">
        <f t="shared" ca="1" si="1721"/>
        <v>X</v>
      </c>
    </row>
    <row r="15690" spans="7:14" x14ac:dyDescent="0.3">
      <c r="G15690">
        <v>15689</v>
      </c>
      <c r="H15690">
        <f t="shared" ca="1" si="1715"/>
        <v>68</v>
      </c>
      <c r="I15690">
        <f t="shared" ca="1" si="1716"/>
        <v>7</v>
      </c>
      <c r="J15690">
        <f t="shared" ca="1" si="1717"/>
        <v>106</v>
      </c>
      <c r="K15690">
        <f t="shared" ca="1" si="1718"/>
        <v>0</v>
      </c>
      <c r="L15690">
        <f t="shared" ca="1" si="1719"/>
        <v>0</v>
      </c>
      <c r="M15690">
        <f t="shared" ca="1" si="1720"/>
        <v>0</v>
      </c>
      <c r="N15690" t="str">
        <f t="shared" ca="1" si="1721"/>
        <v>X</v>
      </c>
    </row>
    <row r="15691" spans="7:14" x14ac:dyDescent="0.3">
      <c r="G15691">
        <v>15690</v>
      </c>
      <c r="H15691">
        <f t="shared" ca="1" si="1715"/>
        <v>168</v>
      </c>
      <c r="I15691">
        <f t="shared" ca="1" si="1716"/>
        <v>4</v>
      </c>
      <c r="J15691">
        <f t="shared" ca="1" si="1717"/>
        <v>187</v>
      </c>
      <c r="K15691">
        <f t="shared" ca="1" si="1718"/>
        <v>0</v>
      </c>
      <c r="L15691">
        <f t="shared" ca="1" si="1719"/>
        <v>0</v>
      </c>
      <c r="M15691">
        <f t="shared" ca="1" si="1720"/>
        <v>0</v>
      </c>
      <c r="N15691" t="str">
        <f t="shared" ca="1" si="1721"/>
        <v>X</v>
      </c>
    </row>
    <row r="15692" spans="7:14" x14ac:dyDescent="0.3">
      <c r="G15692">
        <v>15691</v>
      </c>
      <c r="H15692">
        <f t="shared" ca="1" si="1715"/>
        <v>47</v>
      </c>
      <c r="I15692">
        <f t="shared" ca="1" si="1716"/>
        <v>2</v>
      </c>
      <c r="J15692">
        <f t="shared" ca="1" si="1717"/>
        <v>5</v>
      </c>
      <c r="K15692">
        <f t="shared" ca="1" si="1718"/>
        <v>0</v>
      </c>
      <c r="L15692">
        <f t="shared" ca="1" si="1719"/>
        <v>0</v>
      </c>
      <c r="M15692">
        <f t="shared" ca="1" si="1720"/>
        <v>1</v>
      </c>
      <c r="N15692" t="str">
        <f t="shared" ca="1" si="1721"/>
        <v>X</v>
      </c>
    </row>
    <row r="15693" spans="7:14" x14ac:dyDescent="0.3">
      <c r="G15693">
        <v>15692</v>
      </c>
      <c r="H15693">
        <f t="shared" ca="1" si="1715"/>
        <v>15</v>
      </c>
      <c r="I15693">
        <f t="shared" ca="1" si="1716"/>
        <v>18</v>
      </c>
      <c r="J15693">
        <f t="shared" ca="1" si="1717"/>
        <v>55</v>
      </c>
      <c r="K15693">
        <f t="shared" ca="1" si="1718"/>
        <v>0</v>
      </c>
      <c r="L15693">
        <f t="shared" ca="1" si="1719"/>
        <v>0</v>
      </c>
      <c r="M15693">
        <f t="shared" ca="1" si="1720"/>
        <v>0</v>
      </c>
      <c r="N15693" t="str">
        <f t="shared" ca="1" si="1721"/>
        <v>X</v>
      </c>
    </row>
    <row r="15694" spans="7:14" x14ac:dyDescent="0.3">
      <c r="G15694">
        <v>15693</v>
      </c>
      <c r="H15694">
        <f t="shared" ca="1" si="1715"/>
        <v>95</v>
      </c>
      <c r="I15694">
        <f t="shared" ca="1" si="1716"/>
        <v>20</v>
      </c>
      <c r="J15694">
        <f t="shared" ca="1" si="1717"/>
        <v>31</v>
      </c>
      <c r="K15694">
        <f t="shared" ca="1" si="1718"/>
        <v>0</v>
      </c>
      <c r="L15694">
        <f t="shared" ca="1" si="1719"/>
        <v>0</v>
      </c>
      <c r="M15694">
        <f t="shared" ca="1" si="1720"/>
        <v>0</v>
      </c>
      <c r="N15694" t="str">
        <f t="shared" ca="1" si="1721"/>
        <v>X</v>
      </c>
    </row>
    <row r="15695" spans="7:14" x14ac:dyDescent="0.3">
      <c r="G15695">
        <v>15694</v>
      </c>
      <c r="H15695">
        <f t="shared" ca="1" si="1715"/>
        <v>175</v>
      </c>
      <c r="I15695">
        <f t="shared" ca="1" si="1716"/>
        <v>8</v>
      </c>
      <c r="J15695">
        <f t="shared" ca="1" si="1717"/>
        <v>25</v>
      </c>
      <c r="K15695">
        <f t="shared" ca="1" si="1718"/>
        <v>0</v>
      </c>
      <c r="L15695">
        <f t="shared" ca="1" si="1719"/>
        <v>0</v>
      </c>
      <c r="M15695">
        <f t="shared" ca="1" si="1720"/>
        <v>0</v>
      </c>
      <c r="N15695" t="str">
        <f t="shared" ca="1" si="1721"/>
        <v>X</v>
      </c>
    </row>
    <row r="15696" spans="7:14" x14ac:dyDescent="0.3">
      <c r="G15696">
        <v>15695</v>
      </c>
      <c r="H15696">
        <f t="shared" ca="1" si="1715"/>
        <v>127</v>
      </c>
      <c r="I15696">
        <f t="shared" ca="1" si="1716"/>
        <v>3</v>
      </c>
      <c r="J15696">
        <f t="shared" ca="1" si="1717"/>
        <v>112</v>
      </c>
      <c r="K15696">
        <f t="shared" ca="1" si="1718"/>
        <v>0</v>
      </c>
      <c r="L15696">
        <f t="shared" ca="1" si="1719"/>
        <v>0</v>
      </c>
      <c r="M15696">
        <f t="shared" ca="1" si="1720"/>
        <v>0</v>
      </c>
      <c r="N15696" t="str">
        <f t="shared" ca="1" si="1721"/>
        <v>X</v>
      </c>
    </row>
    <row r="15697" spans="7:14" x14ac:dyDescent="0.3">
      <c r="G15697">
        <v>15696</v>
      </c>
      <c r="H15697">
        <f t="shared" ca="1" si="1715"/>
        <v>87</v>
      </c>
      <c r="I15697">
        <f t="shared" ca="1" si="1716"/>
        <v>18</v>
      </c>
      <c r="J15697">
        <f t="shared" ca="1" si="1717"/>
        <v>99</v>
      </c>
      <c r="K15697">
        <f t="shared" ca="1" si="1718"/>
        <v>0</v>
      </c>
      <c r="L15697">
        <f t="shared" ca="1" si="1719"/>
        <v>0</v>
      </c>
      <c r="M15697">
        <f t="shared" ca="1" si="1720"/>
        <v>0</v>
      </c>
      <c r="N15697" t="str">
        <f t="shared" ca="1" si="1721"/>
        <v>X</v>
      </c>
    </row>
    <row r="15698" spans="7:14" x14ac:dyDescent="0.3">
      <c r="G15698">
        <v>15697</v>
      </c>
      <c r="H15698">
        <f t="shared" ca="1" si="1715"/>
        <v>13</v>
      </c>
      <c r="I15698">
        <f t="shared" ca="1" si="1716"/>
        <v>5</v>
      </c>
      <c r="J15698">
        <f t="shared" ca="1" si="1717"/>
        <v>191</v>
      </c>
      <c r="K15698">
        <f t="shared" ca="1" si="1718"/>
        <v>1</v>
      </c>
      <c r="L15698">
        <f t="shared" ca="1" si="1719"/>
        <v>0</v>
      </c>
      <c r="M15698">
        <f t="shared" ca="1" si="1720"/>
        <v>0</v>
      </c>
      <c r="N15698" t="str">
        <f t="shared" ca="1" si="1721"/>
        <v>X</v>
      </c>
    </row>
    <row r="15699" spans="7:14" x14ac:dyDescent="0.3">
      <c r="G15699">
        <v>15698</v>
      </c>
      <c r="H15699">
        <f t="shared" ca="1" si="1715"/>
        <v>61</v>
      </c>
      <c r="I15699">
        <f t="shared" ca="1" si="1716"/>
        <v>12</v>
      </c>
      <c r="J15699">
        <f t="shared" ca="1" si="1717"/>
        <v>88</v>
      </c>
      <c r="K15699">
        <f t="shared" ca="1" si="1718"/>
        <v>0</v>
      </c>
      <c r="L15699">
        <f t="shared" ca="1" si="1719"/>
        <v>0</v>
      </c>
      <c r="M15699">
        <f t="shared" ca="1" si="1720"/>
        <v>0</v>
      </c>
      <c r="N15699" t="str">
        <f t="shared" ca="1" si="1721"/>
        <v>X</v>
      </c>
    </row>
    <row r="15700" spans="7:14" x14ac:dyDescent="0.3">
      <c r="G15700">
        <v>15699</v>
      </c>
      <c r="H15700">
        <f t="shared" ca="1" si="1715"/>
        <v>133</v>
      </c>
      <c r="I15700">
        <f t="shared" ca="1" si="1716"/>
        <v>2</v>
      </c>
      <c r="J15700">
        <f t="shared" ca="1" si="1717"/>
        <v>125</v>
      </c>
      <c r="K15700">
        <f t="shared" ca="1" si="1718"/>
        <v>0</v>
      </c>
      <c r="L15700">
        <f t="shared" ca="1" si="1719"/>
        <v>0</v>
      </c>
      <c r="M15700">
        <f t="shared" ca="1" si="1720"/>
        <v>0</v>
      </c>
      <c r="N15700" t="str">
        <f t="shared" ca="1" si="1721"/>
        <v>X</v>
      </c>
    </row>
    <row r="15701" spans="7:14" x14ac:dyDescent="0.3">
      <c r="G15701">
        <v>15700</v>
      </c>
      <c r="H15701">
        <f t="shared" ca="1" si="1715"/>
        <v>13</v>
      </c>
      <c r="I15701">
        <f t="shared" ca="1" si="1716"/>
        <v>8</v>
      </c>
      <c r="J15701">
        <f t="shared" ca="1" si="1717"/>
        <v>23</v>
      </c>
      <c r="K15701">
        <f t="shared" ca="1" si="1718"/>
        <v>1</v>
      </c>
      <c r="L15701">
        <f t="shared" ca="1" si="1719"/>
        <v>0</v>
      </c>
      <c r="M15701">
        <f t="shared" ca="1" si="1720"/>
        <v>1</v>
      </c>
      <c r="N15701" t="str">
        <f t="shared" ca="1" si="1721"/>
        <v>X</v>
      </c>
    </row>
    <row r="15702" spans="7:14" x14ac:dyDescent="0.3">
      <c r="G15702">
        <v>15701</v>
      </c>
      <c r="H15702">
        <f t="shared" ca="1" si="1715"/>
        <v>18</v>
      </c>
      <c r="I15702">
        <f t="shared" ca="1" si="1716"/>
        <v>8</v>
      </c>
      <c r="J15702">
        <f t="shared" ca="1" si="1717"/>
        <v>184</v>
      </c>
      <c r="K15702">
        <f t="shared" ca="1" si="1718"/>
        <v>1</v>
      </c>
      <c r="L15702">
        <f t="shared" ca="1" si="1719"/>
        <v>0</v>
      </c>
      <c r="M15702">
        <f t="shared" ca="1" si="1720"/>
        <v>0</v>
      </c>
      <c r="N15702" t="str">
        <f t="shared" ca="1" si="1721"/>
        <v>X</v>
      </c>
    </row>
    <row r="15703" spans="7:14" x14ac:dyDescent="0.3">
      <c r="G15703">
        <v>15702</v>
      </c>
      <c r="H15703">
        <f t="shared" ca="1" si="1715"/>
        <v>58</v>
      </c>
      <c r="I15703">
        <f t="shared" ca="1" si="1716"/>
        <v>17</v>
      </c>
      <c r="J15703">
        <f t="shared" ca="1" si="1717"/>
        <v>161</v>
      </c>
      <c r="K15703">
        <f t="shared" ca="1" si="1718"/>
        <v>0</v>
      </c>
      <c r="L15703">
        <f t="shared" ca="1" si="1719"/>
        <v>0</v>
      </c>
      <c r="M15703">
        <f t="shared" ca="1" si="1720"/>
        <v>0</v>
      </c>
      <c r="N15703" t="str">
        <f t="shared" ca="1" si="1721"/>
        <v>X</v>
      </c>
    </row>
    <row r="15704" spans="7:14" x14ac:dyDescent="0.3">
      <c r="G15704">
        <v>15703</v>
      </c>
      <c r="H15704">
        <f t="shared" ca="1" si="1715"/>
        <v>176</v>
      </c>
      <c r="I15704">
        <f t="shared" ca="1" si="1716"/>
        <v>3</v>
      </c>
      <c r="J15704">
        <f t="shared" ca="1" si="1717"/>
        <v>10</v>
      </c>
      <c r="K15704">
        <f t="shared" ca="1" si="1718"/>
        <v>0</v>
      </c>
      <c r="L15704">
        <f t="shared" ca="1" si="1719"/>
        <v>0</v>
      </c>
      <c r="M15704">
        <f t="shared" ca="1" si="1720"/>
        <v>1</v>
      </c>
      <c r="N15704" t="str">
        <f t="shared" ca="1" si="1721"/>
        <v>X</v>
      </c>
    </row>
    <row r="15705" spans="7:14" x14ac:dyDescent="0.3">
      <c r="G15705">
        <v>15704</v>
      </c>
      <c r="H15705">
        <f t="shared" ca="1" si="1715"/>
        <v>77</v>
      </c>
      <c r="I15705">
        <f t="shared" ca="1" si="1716"/>
        <v>8</v>
      </c>
      <c r="J15705">
        <f t="shared" ca="1" si="1717"/>
        <v>142</v>
      </c>
      <c r="K15705">
        <f t="shared" ca="1" si="1718"/>
        <v>0</v>
      </c>
      <c r="L15705">
        <f t="shared" ca="1" si="1719"/>
        <v>0</v>
      </c>
      <c r="M15705">
        <f t="shared" ca="1" si="1720"/>
        <v>0</v>
      </c>
      <c r="N15705" t="str">
        <f t="shared" ca="1" si="1721"/>
        <v>X</v>
      </c>
    </row>
    <row r="15706" spans="7:14" x14ac:dyDescent="0.3">
      <c r="G15706">
        <v>15705</v>
      </c>
      <c r="H15706">
        <f t="shared" ca="1" si="1715"/>
        <v>193</v>
      </c>
      <c r="I15706">
        <f t="shared" ca="1" si="1716"/>
        <v>15</v>
      </c>
      <c r="J15706">
        <f t="shared" ca="1" si="1717"/>
        <v>187</v>
      </c>
      <c r="K15706">
        <f t="shared" ca="1" si="1718"/>
        <v>0</v>
      </c>
      <c r="L15706">
        <f t="shared" ca="1" si="1719"/>
        <v>0</v>
      </c>
      <c r="M15706">
        <f t="shared" ca="1" si="1720"/>
        <v>0</v>
      </c>
      <c r="N15706" t="str">
        <f t="shared" ca="1" si="1721"/>
        <v>X</v>
      </c>
    </row>
    <row r="15707" spans="7:14" x14ac:dyDescent="0.3">
      <c r="G15707">
        <v>15706</v>
      </c>
      <c r="H15707">
        <f t="shared" ca="1" si="1715"/>
        <v>156</v>
      </c>
      <c r="I15707">
        <f t="shared" ca="1" si="1716"/>
        <v>4</v>
      </c>
      <c r="J15707">
        <f t="shared" ca="1" si="1717"/>
        <v>161</v>
      </c>
      <c r="K15707">
        <f t="shared" ca="1" si="1718"/>
        <v>0</v>
      </c>
      <c r="L15707">
        <f t="shared" ca="1" si="1719"/>
        <v>0</v>
      </c>
      <c r="M15707">
        <f t="shared" ca="1" si="1720"/>
        <v>0</v>
      </c>
      <c r="N15707" t="str">
        <f t="shared" ca="1" si="1721"/>
        <v>X</v>
      </c>
    </row>
    <row r="15708" spans="7:14" x14ac:dyDescent="0.3">
      <c r="G15708">
        <v>15707</v>
      </c>
      <c r="H15708">
        <f t="shared" ca="1" si="1715"/>
        <v>29</v>
      </c>
      <c r="I15708">
        <f t="shared" ca="1" si="1716"/>
        <v>16</v>
      </c>
      <c r="J15708">
        <f t="shared" ca="1" si="1717"/>
        <v>90</v>
      </c>
      <c r="K15708">
        <f t="shared" ca="1" si="1718"/>
        <v>0</v>
      </c>
      <c r="L15708">
        <f t="shared" ca="1" si="1719"/>
        <v>0</v>
      </c>
      <c r="M15708">
        <f t="shared" ca="1" si="1720"/>
        <v>0</v>
      </c>
      <c r="N15708" t="str">
        <f t="shared" ca="1" si="1721"/>
        <v>X</v>
      </c>
    </row>
    <row r="15709" spans="7:14" x14ac:dyDescent="0.3">
      <c r="G15709">
        <v>15708</v>
      </c>
      <c r="H15709">
        <f t="shared" ca="1" si="1715"/>
        <v>1</v>
      </c>
      <c r="I15709">
        <f t="shared" ca="1" si="1716"/>
        <v>15</v>
      </c>
      <c r="J15709">
        <f t="shared" ca="1" si="1717"/>
        <v>160</v>
      </c>
      <c r="K15709">
        <f t="shared" ca="1" si="1718"/>
        <v>1</v>
      </c>
      <c r="L15709">
        <f t="shared" ca="1" si="1719"/>
        <v>0</v>
      </c>
      <c r="M15709">
        <f t="shared" ca="1" si="1720"/>
        <v>0</v>
      </c>
      <c r="N15709" t="str">
        <f t="shared" ca="1" si="1721"/>
        <v>X</v>
      </c>
    </row>
    <row r="15710" spans="7:14" x14ac:dyDescent="0.3">
      <c r="G15710">
        <v>15709</v>
      </c>
      <c r="H15710">
        <f t="shared" ca="1" si="1715"/>
        <v>47</v>
      </c>
      <c r="I15710">
        <f t="shared" ca="1" si="1716"/>
        <v>10</v>
      </c>
      <c r="J15710">
        <f t="shared" ca="1" si="1717"/>
        <v>127</v>
      </c>
      <c r="K15710">
        <f t="shared" ca="1" si="1718"/>
        <v>0</v>
      </c>
      <c r="L15710">
        <f t="shared" ca="1" si="1719"/>
        <v>0</v>
      </c>
      <c r="M15710">
        <f t="shared" ca="1" si="1720"/>
        <v>0</v>
      </c>
      <c r="N15710" t="str">
        <f t="shared" ca="1" si="1721"/>
        <v>X</v>
      </c>
    </row>
    <row r="15711" spans="7:14" x14ac:dyDescent="0.3">
      <c r="G15711">
        <v>15710</v>
      </c>
      <c r="H15711">
        <f t="shared" ca="1" si="1715"/>
        <v>190</v>
      </c>
      <c r="I15711">
        <f t="shared" ca="1" si="1716"/>
        <v>5</v>
      </c>
      <c r="J15711">
        <f t="shared" ca="1" si="1717"/>
        <v>9</v>
      </c>
      <c r="K15711">
        <f t="shared" ca="1" si="1718"/>
        <v>0</v>
      </c>
      <c r="L15711">
        <f t="shared" ca="1" si="1719"/>
        <v>0</v>
      </c>
      <c r="M15711">
        <f t="shared" ca="1" si="1720"/>
        <v>0</v>
      </c>
      <c r="N15711" t="str">
        <f t="shared" ca="1" si="1721"/>
        <v>X</v>
      </c>
    </row>
    <row r="15712" spans="7:14" x14ac:dyDescent="0.3">
      <c r="G15712">
        <v>15711</v>
      </c>
      <c r="H15712">
        <f t="shared" ca="1" si="1715"/>
        <v>60</v>
      </c>
      <c r="I15712">
        <f t="shared" ca="1" si="1716"/>
        <v>15</v>
      </c>
      <c r="J15712">
        <f t="shared" ca="1" si="1717"/>
        <v>195</v>
      </c>
      <c r="K15712">
        <f t="shared" ca="1" si="1718"/>
        <v>0</v>
      </c>
      <c r="L15712">
        <f t="shared" ca="1" si="1719"/>
        <v>0</v>
      </c>
      <c r="M15712">
        <f t="shared" ca="1" si="1720"/>
        <v>0</v>
      </c>
      <c r="N15712" t="str">
        <f t="shared" ca="1" si="1721"/>
        <v>X</v>
      </c>
    </row>
    <row r="15713" spans="7:14" x14ac:dyDescent="0.3">
      <c r="G15713">
        <v>15712</v>
      </c>
      <c r="H15713">
        <f t="shared" ca="1" si="1715"/>
        <v>47</v>
      </c>
      <c r="I15713">
        <f t="shared" ca="1" si="1716"/>
        <v>6</v>
      </c>
      <c r="J15713">
        <f t="shared" ca="1" si="1717"/>
        <v>177</v>
      </c>
      <c r="K15713">
        <f t="shared" ca="1" si="1718"/>
        <v>0</v>
      </c>
      <c r="L15713">
        <f t="shared" ca="1" si="1719"/>
        <v>0</v>
      </c>
      <c r="M15713">
        <f t="shared" ca="1" si="1720"/>
        <v>0</v>
      </c>
      <c r="N15713" t="str">
        <f t="shared" ca="1" si="1721"/>
        <v>X</v>
      </c>
    </row>
    <row r="15714" spans="7:14" x14ac:dyDescent="0.3">
      <c r="G15714">
        <v>15713</v>
      </c>
      <c r="H15714">
        <f t="shared" ca="1" si="1715"/>
        <v>118</v>
      </c>
      <c r="I15714">
        <f t="shared" ca="1" si="1716"/>
        <v>7</v>
      </c>
      <c r="J15714">
        <f t="shared" ca="1" si="1717"/>
        <v>124</v>
      </c>
      <c r="K15714">
        <f t="shared" ca="1" si="1718"/>
        <v>0</v>
      </c>
      <c r="L15714">
        <f t="shared" ca="1" si="1719"/>
        <v>0</v>
      </c>
      <c r="M15714">
        <f t="shared" ca="1" si="1720"/>
        <v>0</v>
      </c>
      <c r="N15714" t="str">
        <f t="shared" ca="1" si="1721"/>
        <v>X</v>
      </c>
    </row>
    <row r="15715" spans="7:14" x14ac:dyDescent="0.3">
      <c r="G15715">
        <v>15714</v>
      </c>
      <c r="H15715">
        <f t="shared" ca="1" si="1715"/>
        <v>77</v>
      </c>
      <c r="I15715">
        <f t="shared" ca="1" si="1716"/>
        <v>15</v>
      </c>
      <c r="J15715">
        <f t="shared" ca="1" si="1717"/>
        <v>160</v>
      </c>
      <c r="K15715">
        <f t="shared" ca="1" si="1718"/>
        <v>0</v>
      </c>
      <c r="L15715">
        <f t="shared" ca="1" si="1719"/>
        <v>0</v>
      </c>
      <c r="M15715">
        <f t="shared" ca="1" si="1720"/>
        <v>0</v>
      </c>
      <c r="N15715" t="str">
        <f t="shared" ca="1" si="1721"/>
        <v>X</v>
      </c>
    </row>
    <row r="15716" spans="7:14" x14ac:dyDescent="0.3">
      <c r="G15716">
        <v>15715</v>
      </c>
      <c r="H15716">
        <f t="shared" ca="1" si="1715"/>
        <v>87</v>
      </c>
      <c r="I15716">
        <f t="shared" ca="1" si="1716"/>
        <v>10</v>
      </c>
      <c r="J15716">
        <f t="shared" ca="1" si="1717"/>
        <v>82</v>
      </c>
      <c r="K15716">
        <f t="shared" ca="1" si="1718"/>
        <v>0</v>
      </c>
      <c r="L15716">
        <f t="shared" ca="1" si="1719"/>
        <v>0</v>
      </c>
      <c r="M15716">
        <f t="shared" ca="1" si="1720"/>
        <v>0</v>
      </c>
      <c r="N15716" t="str">
        <f t="shared" ca="1" si="1721"/>
        <v>X</v>
      </c>
    </row>
    <row r="15717" spans="7:14" x14ac:dyDescent="0.3">
      <c r="G15717">
        <v>15716</v>
      </c>
      <c r="H15717">
        <f t="shared" ca="1" si="1715"/>
        <v>54</v>
      </c>
      <c r="I15717">
        <f t="shared" ca="1" si="1716"/>
        <v>15</v>
      </c>
      <c r="J15717">
        <f t="shared" ca="1" si="1717"/>
        <v>89</v>
      </c>
      <c r="K15717">
        <f t="shared" ca="1" si="1718"/>
        <v>0</v>
      </c>
      <c r="L15717">
        <f t="shared" ca="1" si="1719"/>
        <v>0</v>
      </c>
      <c r="M15717">
        <f t="shared" ca="1" si="1720"/>
        <v>0</v>
      </c>
      <c r="N15717" t="str">
        <f t="shared" ca="1" si="1721"/>
        <v>X</v>
      </c>
    </row>
    <row r="15718" spans="7:14" x14ac:dyDescent="0.3">
      <c r="G15718">
        <v>15717</v>
      </c>
      <c r="H15718">
        <f t="shared" ca="1" si="1715"/>
        <v>133</v>
      </c>
      <c r="I15718">
        <f t="shared" ca="1" si="1716"/>
        <v>7</v>
      </c>
      <c r="J15718">
        <f t="shared" ca="1" si="1717"/>
        <v>45</v>
      </c>
      <c r="K15718">
        <f t="shared" ca="1" si="1718"/>
        <v>0</v>
      </c>
      <c r="L15718">
        <f t="shared" ca="1" si="1719"/>
        <v>0</v>
      </c>
      <c r="M15718">
        <f t="shared" ca="1" si="1720"/>
        <v>0</v>
      </c>
      <c r="N15718" t="str">
        <f t="shared" ca="1" si="1721"/>
        <v>X</v>
      </c>
    </row>
    <row r="15719" spans="7:14" x14ac:dyDescent="0.3">
      <c r="G15719">
        <v>15718</v>
      </c>
      <c r="H15719">
        <f t="shared" ca="1" si="1715"/>
        <v>30</v>
      </c>
      <c r="I15719">
        <f t="shared" ca="1" si="1716"/>
        <v>11</v>
      </c>
      <c r="J15719">
        <f t="shared" ca="1" si="1717"/>
        <v>17</v>
      </c>
      <c r="K15719">
        <f t="shared" ca="1" si="1718"/>
        <v>0</v>
      </c>
      <c r="L15719">
        <f t="shared" ca="1" si="1719"/>
        <v>0</v>
      </c>
      <c r="M15719">
        <f t="shared" ca="1" si="1720"/>
        <v>1</v>
      </c>
      <c r="N15719" t="str">
        <f t="shared" ca="1" si="1721"/>
        <v>X</v>
      </c>
    </row>
    <row r="15720" spans="7:14" x14ac:dyDescent="0.3">
      <c r="G15720">
        <v>15719</v>
      </c>
      <c r="H15720">
        <f t="shared" ca="1" si="1715"/>
        <v>100</v>
      </c>
      <c r="I15720">
        <f t="shared" ca="1" si="1716"/>
        <v>5</v>
      </c>
      <c r="J15720">
        <f t="shared" ca="1" si="1717"/>
        <v>108</v>
      </c>
      <c r="K15720">
        <f t="shared" ca="1" si="1718"/>
        <v>0</v>
      </c>
      <c r="L15720">
        <f t="shared" ca="1" si="1719"/>
        <v>0</v>
      </c>
      <c r="M15720">
        <f t="shared" ca="1" si="1720"/>
        <v>0</v>
      </c>
      <c r="N15720" t="str">
        <f t="shared" ca="1" si="1721"/>
        <v>X</v>
      </c>
    </row>
    <row r="15721" spans="7:14" x14ac:dyDescent="0.3">
      <c r="G15721">
        <v>15720</v>
      </c>
      <c r="H15721">
        <f t="shared" ca="1" si="1715"/>
        <v>193</v>
      </c>
      <c r="I15721">
        <f t="shared" ca="1" si="1716"/>
        <v>1</v>
      </c>
      <c r="J15721">
        <f t="shared" ca="1" si="1717"/>
        <v>133</v>
      </c>
      <c r="K15721">
        <f t="shared" ca="1" si="1718"/>
        <v>0</v>
      </c>
      <c r="L15721">
        <f t="shared" ca="1" si="1719"/>
        <v>0</v>
      </c>
      <c r="M15721">
        <f t="shared" ca="1" si="1720"/>
        <v>0</v>
      </c>
      <c r="N15721" t="str">
        <f t="shared" ca="1" si="1721"/>
        <v>X</v>
      </c>
    </row>
    <row r="15722" spans="7:14" x14ac:dyDescent="0.3">
      <c r="G15722">
        <v>15721</v>
      </c>
      <c r="H15722">
        <f t="shared" ca="1" si="1715"/>
        <v>55</v>
      </c>
      <c r="I15722">
        <f t="shared" ca="1" si="1716"/>
        <v>17</v>
      </c>
      <c r="J15722">
        <f t="shared" ca="1" si="1717"/>
        <v>199</v>
      </c>
      <c r="K15722">
        <f t="shared" ca="1" si="1718"/>
        <v>0</v>
      </c>
      <c r="L15722">
        <f t="shared" ca="1" si="1719"/>
        <v>0</v>
      </c>
      <c r="M15722">
        <f t="shared" ca="1" si="1720"/>
        <v>0</v>
      </c>
      <c r="N15722" t="str">
        <f t="shared" ca="1" si="1721"/>
        <v>X</v>
      </c>
    </row>
    <row r="15723" spans="7:14" x14ac:dyDescent="0.3">
      <c r="G15723">
        <v>15722</v>
      </c>
      <c r="H15723">
        <f t="shared" ca="1" si="1715"/>
        <v>19</v>
      </c>
      <c r="I15723">
        <f t="shared" ca="1" si="1716"/>
        <v>2</v>
      </c>
      <c r="J15723">
        <f t="shared" ca="1" si="1717"/>
        <v>169</v>
      </c>
      <c r="K15723">
        <f t="shared" ca="1" si="1718"/>
        <v>1</v>
      </c>
      <c r="L15723">
        <f t="shared" ca="1" si="1719"/>
        <v>0</v>
      </c>
      <c r="M15723">
        <f t="shared" ca="1" si="1720"/>
        <v>1</v>
      </c>
      <c r="N15723" t="str">
        <f t="shared" ca="1" si="1721"/>
        <v>X</v>
      </c>
    </row>
    <row r="15724" spans="7:14" x14ac:dyDescent="0.3">
      <c r="G15724">
        <v>15723</v>
      </c>
      <c r="H15724">
        <f t="shared" ca="1" si="1715"/>
        <v>80</v>
      </c>
      <c r="I15724">
        <f t="shared" ca="1" si="1716"/>
        <v>2</v>
      </c>
      <c r="J15724">
        <f t="shared" ca="1" si="1717"/>
        <v>17</v>
      </c>
      <c r="K15724">
        <f t="shared" ca="1" si="1718"/>
        <v>0</v>
      </c>
      <c r="L15724">
        <f t="shared" ca="1" si="1719"/>
        <v>0</v>
      </c>
      <c r="M15724">
        <f t="shared" ca="1" si="1720"/>
        <v>1</v>
      </c>
      <c r="N15724" t="str">
        <f t="shared" ca="1" si="1721"/>
        <v>X</v>
      </c>
    </row>
    <row r="15725" spans="7:14" x14ac:dyDescent="0.3">
      <c r="G15725">
        <v>15724</v>
      </c>
      <c r="H15725">
        <f t="shared" ca="1" si="1715"/>
        <v>190</v>
      </c>
      <c r="I15725">
        <f t="shared" ca="1" si="1716"/>
        <v>10</v>
      </c>
      <c r="J15725">
        <f t="shared" ca="1" si="1717"/>
        <v>87</v>
      </c>
      <c r="K15725">
        <f t="shared" ca="1" si="1718"/>
        <v>0</v>
      </c>
      <c r="L15725">
        <f t="shared" ca="1" si="1719"/>
        <v>0</v>
      </c>
      <c r="M15725">
        <f t="shared" ca="1" si="1720"/>
        <v>0</v>
      </c>
      <c r="N15725" t="str">
        <f t="shared" ca="1" si="1721"/>
        <v>X</v>
      </c>
    </row>
    <row r="15726" spans="7:14" x14ac:dyDescent="0.3">
      <c r="G15726">
        <v>15725</v>
      </c>
      <c r="H15726">
        <f t="shared" ca="1" si="1715"/>
        <v>85</v>
      </c>
      <c r="I15726">
        <f t="shared" ca="1" si="1716"/>
        <v>5</v>
      </c>
      <c r="J15726">
        <f t="shared" ca="1" si="1717"/>
        <v>28</v>
      </c>
      <c r="K15726">
        <f t="shared" ca="1" si="1718"/>
        <v>0</v>
      </c>
      <c r="L15726">
        <f t="shared" ca="1" si="1719"/>
        <v>0</v>
      </c>
      <c r="M15726">
        <f t="shared" ca="1" si="1720"/>
        <v>1</v>
      </c>
      <c r="N15726" t="str">
        <f t="shared" ca="1" si="1721"/>
        <v>X</v>
      </c>
    </row>
    <row r="15727" spans="7:14" x14ac:dyDescent="0.3">
      <c r="G15727">
        <v>15726</v>
      </c>
      <c r="H15727">
        <f t="shared" ca="1" si="1715"/>
        <v>26</v>
      </c>
      <c r="I15727">
        <f t="shared" ca="1" si="1716"/>
        <v>10</v>
      </c>
      <c r="J15727">
        <f t="shared" ca="1" si="1717"/>
        <v>152</v>
      </c>
      <c r="K15727">
        <f t="shared" ca="1" si="1718"/>
        <v>0</v>
      </c>
      <c r="L15727">
        <f t="shared" ca="1" si="1719"/>
        <v>0</v>
      </c>
      <c r="M15727">
        <f t="shared" ca="1" si="1720"/>
        <v>0</v>
      </c>
      <c r="N15727" t="str">
        <f t="shared" ca="1" si="1721"/>
        <v>X</v>
      </c>
    </row>
    <row r="15728" spans="7:14" x14ac:dyDescent="0.3">
      <c r="G15728">
        <v>15727</v>
      </c>
      <c r="H15728">
        <f t="shared" ca="1" si="1715"/>
        <v>179</v>
      </c>
      <c r="I15728">
        <f t="shared" ca="1" si="1716"/>
        <v>6</v>
      </c>
      <c r="J15728">
        <f t="shared" ca="1" si="1717"/>
        <v>26</v>
      </c>
      <c r="K15728">
        <f t="shared" ca="1" si="1718"/>
        <v>0</v>
      </c>
      <c r="L15728">
        <f t="shared" ca="1" si="1719"/>
        <v>0</v>
      </c>
      <c r="M15728">
        <f t="shared" ca="1" si="1720"/>
        <v>0</v>
      </c>
      <c r="N15728" t="str">
        <f t="shared" ca="1" si="1721"/>
        <v>X</v>
      </c>
    </row>
    <row r="15729" spans="7:14" x14ac:dyDescent="0.3">
      <c r="G15729">
        <v>15728</v>
      </c>
      <c r="H15729">
        <f t="shared" ca="1" si="1715"/>
        <v>110</v>
      </c>
      <c r="I15729">
        <f t="shared" ca="1" si="1716"/>
        <v>16</v>
      </c>
      <c r="J15729">
        <f t="shared" ca="1" si="1717"/>
        <v>183</v>
      </c>
      <c r="K15729">
        <f t="shared" ca="1" si="1718"/>
        <v>0</v>
      </c>
      <c r="L15729">
        <f t="shared" ca="1" si="1719"/>
        <v>0</v>
      </c>
      <c r="M15729">
        <f t="shared" ca="1" si="1720"/>
        <v>0</v>
      </c>
      <c r="N15729" t="str">
        <f t="shared" ca="1" si="1721"/>
        <v>X</v>
      </c>
    </row>
    <row r="15730" spans="7:14" x14ac:dyDescent="0.3">
      <c r="G15730">
        <v>15729</v>
      </c>
      <c r="H15730">
        <f t="shared" ca="1" si="1715"/>
        <v>186</v>
      </c>
      <c r="I15730">
        <f t="shared" ca="1" si="1716"/>
        <v>5</v>
      </c>
      <c r="J15730">
        <f t="shared" ca="1" si="1717"/>
        <v>15</v>
      </c>
      <c r="K15730">
        <f t="shared" ca="1" si="1718"/>
        <v>0</v>
      </c>
      <c r="L15730">
        <f t="shared" ca="1" si="1719"/>
        <v>0</v>
      </c>
      <c r="M15730">
        <f t="shared" ca="1" si="1720"/>
        <v>0</v>
      </c>
      <c r="N15730" t="str">
        <f t="shared" ca="1" si="1721"/>
        <v>X</v>
      </c>
    </row>
    <row r="15731" spans="7:14" x14ac:dyDescent="0.3">
      <c r="G15731">
        <v>15730</v>
      </c>
      <c r="H15731">
        <f t="shared" ca="1" si="1715"/>
        <v>67</v>
      </c>
      <c r="I15731">
        <f t="shared" ca="1" si="1716"/>
        <v>9</v>
      </c>
      <c r="J15731">
        <f t="shared" ca="1" si="1717"/>
        <v>136</v>
      </c>
      <c r="K15731">
        <f t="shared" ca="1" si="1718"/>
        <v>0</v>
      </c>
      <c r="L15731">
        <f t="shared" ca="1" si="1719"/>
        <v>0</v>
      </c>
      <c r="M15731">
        <f t="shared" ca="1" si="1720"/>
        <v>0</v>
      </c>
      <c r="N15731" t="str">
        <f t="shared" ca="1" si="1721"/>
        <v>X</v>
      </c>
    </row>
    <row r="15732" spans="7:14" x14ac:dyDescent="0.3">
      <c r="G15732">
        <v>15731</v>
      </c>
      <c r="H15732">
        <f t="shared" ca="1" si="1715"/>
        <v>15</v>
      </c>
      <c r="I15732">
        <f t="shared" ca="1" si="1716"/>
        <v>3</v>
      </c>
      <c r="J15732">
        <f t="shared" ca="1" si="1717"/>
        <v>75</v>
      </c>
      <c r="K15732">
        <f t="shared" ca="1" si="1718"/>
        <v>1</v>
      </c>
      <c r="L15732">
        <f t="shared" ca="1" si="1719"/>
        <v>0</v>
      </c>
      <c r="M15732">
        <f t="shared" ca="1" si="1720"/>
        <v>1</v>
      </c>
      <c r="N15732" t="str">
        <f t="shared" ca="1" si="1721"/>
        <v>X</v>
      </c>
    </row>
    <row r="15733" spans="7:14" x14ac:dyDescent="0.3">
      <c r="G15733">
        <v>15732</v>
      </c>
      <c r="H15733">
        <f t="shared" ca="1" si="1715"/>
        <v>191</v>
      </c>
      <c r="I15733">
        <f t="shared" ca="1" si="1716"/>
        <v>3</v>
      </c>
      <c r="J15733">
        <f t="shared" ca="1" si="1717"/>
        <v>86</v>
      </c>
      <c r="K15733">
        <f t="shared" ca="1" si="1718"/>
        <v>0</v>
      </c>
      <c r="L15733">
        <f t="shared" ca="1" si="1719"/>
        <v>0</v>
      </c>
      <c r="M15733">
        <f t="shared" ca="1" si="1720"/>
        <v>0</v>
      </c>
      <c r="N15733" t="str">
        <f t="shared" ca="1" si="1721"/>
        <v>X</v>
      </c>
    </row>
    <row r="15734" spans="7:14" x14ac:dyDescent="0.3">
      <c r="G15734">
        <v>15733</v>
      </c>
      <c r="H15734">
        <f t="shared" ca="1" si="1715"/>
        <v>62</v>
      </c>
      <c r="I15734">
        <f t="shared" ca="1" si="1716"/>
        <v>20</v>
      </c>
      <c r="J15734">
        <f t="shared" ca="1" si="1717"/>
        <v>8</v>
      </c>
      <c r="K15734">
        <f t="shared" ca="1" si="1718"/>
        <v>0</v>
      </c>
      <c r="L15734">
        <f t="shared" ca="1" si="1719"/>
        <v>1</v>
      </c>
      <c r="M15734">
        <f t="shared" ca="1" si="1720"/>
        <v>0</v>
      </c>
      <c r="N15734" t="str">
        <f t="shared" ca="1" si="1721"/>
        <v>X</v>
      </c>
    </row>
    <row r="15735" spans="7:14" x14ac:dyDescent="0.3">
      <c r="G15735">
        <v>15734</v>
      </c>
      <c r="H15735">
        <f t="shared" ca="1" si="1715"/>
        <v>174</v>
      </c>
      <c r="I15735">
        <f t="shared" ca="1" si="1716"/>
        <v>14</v>
      </c>
      <c r="J15735">
        <f t="shared" ca="1" si="1717"/>
        <v>150</v>
      </c>
      <c r="K15735">
        <f t="shared" ca="1" si="1718"/>
        <v>0</v>
      </c>
      <c r="L15735">
        <f t="shared" ca="1" si="1719"/>
        <v>0</v>
      </c>
      <c r="M15735">
        <f t="shared" ca="1" si="1720"/>
        <v>0</v>
      </c>
      <c r="N15735" t="str">
        <f t="shared" ca="1" si="1721"/>
        <v>X</v>
      </c>
    </row>
    <row r="15736" spans="7:14" x14ac:dyDescent="0.3">
      <c r="G15736">
        <v>15735</v>
      </c>
      <c r="H15736">
        <f t="shared" ca="1" si="1715"/>
        <v>122</v>
      </c>
      <c r="I15736">
        <f t="shared" ca="1" si="1716"/>
        <v>7</v>
      </c>
      <c r="J15736">
        <f t="shared" ca="1" si="1717"/>
        <v>179</v>
      </c>
      <c r="K15736">
        <f t="shared" ca="1" si="1718"/>
        <v>0</v>
      </c>
      <c r="L15736">
        <f t="shared" ca="1" si="1719"/>
        <v>0</v>
      </c>
      <c r="M15736">
        <f t="shared" ca="1" si="1720"/>
        <v>0</v>
      </c>
      <c r="N15736" t="str">
        <f t="shared" ca="1" si="1721"/>
        <v>X</v>
      </c>
    </row>
    <row r="15737" spans="7:14" x14ac:dyDescent="0.3">
      <c r="G15737">
        <v>15736</v>
      </c>
      <c r="H15737">
        <f t="shared" ca="1" si="1715"/>
        <v>177</v>
      </c>
      <c r="I15737">
        <f t="shared" ca="1" si="1716"/>
        <v>7</v>
      </c>
      <c r="J15737">
        <f t="shared" ca="1" si="1717"/>
        <v>75</v>
      </c>
      <c r="K15737">
        <f t="shared" ca="1" si="1718"/>
        <v>0</v>
      </c>
      <c r="L15737">
        <f t="shared" ca="1" si="1719"/>
        <v>0</v>
      </c>
      <c r="M15737">
        <f t="shared" ca="1" si="1720"/>
        <v>0</v>
      </c>
      <c r="N15737" t="str">
        <f t="shared" ca="1" si="1721"/>
        <v>X</v>
      </c>
    </row>
    <row r="15738" spans="7:14" x14ac:dyDescent="0.3">
      <c r="G15738">
        <v>15737</v>
      </c>
      <c r="H15738">
        <f t="shared" ca="1" si="1715"/>
        <v>180</v>
      </c>
      <c r="I15738">
        <f t="shared" ca="1" si="1716"/>
        <v>8</v>
      </c>
      <c r="J15738">
        <f t="shared" ca="1" si="1717"/>
        <v>85</v>
      </c>
      <c r="K15738">
        <f t="shared" ca="1" si="1718"/>
        <v>0</v>
      </c>
      <c r="L15738">
        <f t="shared" ca="1" si="1719"/>
        <v>0</v>
      </c>
      <c r="M15738">
        <f t="shared" ca="1" si="1720"/>
        <v>0</v>
      </c>
      <c r="N15738" t="str">
        <f t="shared" ca="1" si="1721"/>
        <v>X</v>
      </c>
    </row>
    <row r="15739" spans="7:14" x14ac:dyDescent="0.3">
      <c r="G15739">
        <v>15738</v>
      </c>
      <c r="H15739">
        <f t="shared" ca="1" si="1715"/>
        <v>196</v>
      </c>
      <c r="I15739">
        <f t="shared" ca="1" si="1716"/>
        <v>12</v>
      </c>
      <c r="J15739">
        <f t="shared" ca="1" si="1717"/>
        <v>73</v>
      </c>
      <c r="K15739">
        <f t="shared" ca="1" si="1718"/>
        <v>0</v>
      </c>
      <c r="L15739">
        <f t="shared" ca="1" si="1719"/>
        <v>0</v>
      </c>
      <c r="M15739">
        <f t="shared" ca="1" si="1720"/>
        <v>0</v>
      </c>
      <c r="N15739" t="str">
        <f t="shared" ca="1" si="1721"/>
        <v>X</v>
      </c>
    </row>
    <row r="15740" spans="7:14" x14ac:dyDescent="0.3">
      <c r="G15740">
        <v>15739</v>
      </c>
      <c r="H15740">
        <f t="shared" ca="1" si="1715"/>
        <v>153</v>
      </c>
      <c r="I15740">
        <f t="shared" ca="1" si="1716"/>
        <v>4</v>
      </c>
      <c r="J15740">
        <f t="shared" ca="1" si="1717"/>
        <v>178</v>
      </c>
      <c r="K15740">
        <f t="shared" ca="1" si="1718"/>
        <v>0</v>
      </c>
      <c r="L15740">
        <f t="shared" ca="1" si="1719"/>
        <v>0</v>
      </c>
      <c r="M15740">
        <f t="shared" ca="1" si="1720"/>
        <v>0</v>
      </c>
      <c r="N15740" t="str">
        <f t="shared" ca="1" si="1721"/>
        <v>X</v>
      </c>
    </row>
    <row r="15741" spans="7:14" x14ac:dyDescent="0.3">
      <c r="G15741">
        <v>15740</v>
      </c>
      <c r="H15741">
        <f t="shared" ca="1" si="1715"/>
        <v>26</v>
      </c>
      <c r="I15741">
        <f t="shared" ca="1" si="1716"/>
        <v>11</v>
      </c>
      <c r="J15741">
        <f t="shared" ca="1" si="1717"/>
        <v>118</v>
      </c>
      <c r="K15741">
        <f t="shared" ca="1" si="1718"/>
        <v>0</v>
      </c>
      <c r="L15741">
        <f t="shared" ca="1" si="1719"/>
        <v>0</v>
      </c>
      <c r="M15741">
        <f t="shared" ca="1" si="1720"/>
        <v>0</v>
      </c>
      <c r="N15741" t="str">
        <f t="shared" ca="1" si="1721"/>
        <v>X</v>
      </c>
    </row>
    <row r="15742" spans="7:14" x14ac:dyDescent="0.3">
      <c r="G15742">
        <v>15741</v>
      </c>
      <c r="H15742">
        <f t="shared" ca="1" si="1715"/>
        <v>85</v>
      </c>
      <c r="I15742">
        <f t="shared" ca="1" si="1716"/>
        <v>20</v>
      </c>
      <c r="J15742">
        <f t="shared" ca="1" si="1717"/>
        <v>30</v>
      </c>
      <c r="K15742">
        <f t="shared" ca="1" si="1718"/>
        <v>0</v>
      </c>
      <c r="L15742">
        <f t="shared" ca="1" si="1719"/>
        <v>0</v>
      </c>
      <c r="M15742">
        <f t="shared" ca="1" si="1720"/>
        <v>0</v>
      </c>
      <c r="N15742" t="str">
        <f t="shared" ca="1" si="1721"/>
        <v>X</v>
      </c>
    </row>
    <row r="15743" spans="7:14" x14ac:dyDescent="0.3">
      <c r="G15743">
        <v>15742</v>
      </c>
      <c r="H15743">
        <f t="shared" ca="1" si="1715"/>
        <v>9</v>
      </c>
      <c r="I15743">
        <f t="shared" ca="1" si="1716"/>
        <v>19</v>
      </c>
      <c r="J15743">
        <f t="shared" ca="1" si="1717"/>
        <v>101</v>
      </c>
      <c r="K15743">
        <f t="shared" ca="1" si="1718"/>
        <v>0</v>
      </c>
      <c r="L15743">
        <f t="shared" ca="1" si="1719"/>
        <v>0</v>
      </c>
      <c r="M15743">
        <f t="shared" ca="1" si="1720"/>
        <v>0</v>
      </c>
      <c r="N15743" t="str">
        <f t="shared" ca="1" si="1721"/>
        <v>X</v>
      </c>
    </row>
    <row r="15744" spans="7:14" x14ac:dyDescent="0.3">
      <c r="G15744">
        <v>15743</v>
      </c>
      <c r="H15744">
        <f t="shared" ca="1" si="1715"/>
        <v>200</v>
      </c>
      <c r="I15744">
        <f t="shared" ca="1" si="1716"/>
        <v>13</v>
      </c>
      <c r="J15744">
        <f t="shared" ca="1" si="1717"/>
        <v>143</v>
      </c>
      <c r="K15744">
        <f t="shared" ca="1" si="1718"/>
        <v>0</v>
      </c>
      <c r="L15744">
        <f t="shared" ca="1" si="1719"/>
        <v>0</v>
      </c>
      <c r="M15744">
        <f t="shared" ca="1" si="1720"/>
        <v>0</v>
      </c>
      <c r="N15744" t="str">
        <f t="shared" ca="1" si="1721"/>
        <v>X</v>
      </c>
    </row>
    <row r="15745" spans="7:14" x14ac:dyDescent="0.3">
      <c r="G15745">
        <v>15744</v>
      </c>
      <c r="H15745">
        <f t="shared" ca="1" si="1715"/>
        <v>114</v>
      </c>
      <c r="I15745">
        <f t="shared" ca="1" si="1716"/>
        <v>9</v>
      </c>
      <c r="J15745">
        <f t="shared" ca="1" si="1717"/>
        <v>119</v>
      </c>
      <c r="K15745">
        <f t="shared" ca="1" si="1718"/>
        <v>0</v>
      </c>
      <c r="L15745">
        <f t="shared" ca="1" si="1719"/>
        <v>0</v>
      </c>
      <c r="M15745">
        <f t="shared" ca="1" si="1720"/>
        <v>0</v>
      </c>
      <c r="N15745" t="str">
        <f t="shared" ca="1" si="1721"/>
        <v>X</v>
      </c>
    </row>
    <row r="15746" spans="7:14" x14ac:dyDescent="0.3">
      <c r="G15746">
        <v>15745</v>
      </c>
      <c r="H15746">
        <f t="shared" ca="1" si="1715"/>
        <v>198</v>
      </c>
      <c r="I15746">
        <f t="shared" ca="1" si="1716"/>
        <v>13</v>
      </c>
      <c r="J15746">
        <f t="shared" ca="1" si="1717"/>
        <v>131</v>
      </c>
      <c r="K15746">
        <f t="shared" ca="1" si="1718"/>
        <v>0</v>
      </c>
      <c r="L15746">
        <f t="shared" ca="1" si="1719"/>
        <v>0</v>
      </c>
      <c r="M15746">
        <f t="shared" ca="1" si="1720"/>
        <v>0</v>
      </c>
      <c r="N15746" t="str">
        <f t="shared" ca="1" si="1721"/>
        <v>X</v>
      </c>
    </row>
    <row r="15747" spans="7:14" x14ac:dyDescent="0.3">
      <c r="G15747">
        <v>15746</v>
      </c>
      <c r="H15747">
        <f t="shared" ref="H15747:H15810" ca="1" si="1722">RANDBETWEEN(0,200)</f>
        <v>164</v>
      </c>
      <c r="I15747">
        <f t="shared" ref="I15747:I15810" ca="1" si="1723">RANDBETWEEN(0,20)</f>
        <v>4</v>
      </c>
      <c r="J15747">
        <f t="shared" ref="J15747:J15810" ca="1" si="1724">RANDBETWEEN(0,200)</f>
        <v>34</v>
      </c>
      <c r="K15747">
        <f t="shared" ref="K15747:K15810" ca="1" si="1725">IF(2*H15747+5*I15747&lt;=100,1,0)</f>
        <v>0</v>
      </c>
      <c r="L15747">
        <f t="shared" ref="L15747:L15810" ca="1" si="1726">IF(I15747-J15747&gt;=10,1,0)</f>
        <v>0</v>
      </c>
      <c r="M15747">
        <f t="shared" ref="M15747:M15810" ca="1" si="1727">IF(H15747+I15747^2+J15747&lt;=200,1,0)</f>
        <v>0</v>
      </c>
      <c r="N15747" t="str">
        <f t="shared" ref="N15747:N15810" ca="1" si="1728">IF(K15747*L15747*M15747=1,2*H15747^3+4*I15747+J15747,"X")</f>
        <v>X</v>
      </c>
    </row>
    <row r="15748" spans="7:14" x14ac:dyDescent="0.3">
      <c r="G15748">
        <v>15747</v>
      </c>
      <c r="H15748">
        <f t="shared" ca="1" si="1722"/>
        <v>132</v>
      </c>
      <c r="I15748">
        <f t="shared" ca="1" si="1723"/>
        <v>1</v>
      </c>
      <c r="J15748">
        <f t="shared" ca="1" si="1724"/>
        <v>184</v>
      </c>
      <c r="K15748">
        <f t="shared" ca="1" si="1725"/>
        <v>0</v>
      </c>
      <c r="L15748">
        <f t="shared" ca="1" si="1726"/>
        <v>0</v>
      </c>
      <c r="M15748">
        <f t="shared" ca="1" si="1727"/>
        <v>0</v>
      </c>
      <c r="N15748" t="str">
        <f t="shared" ca="1" si="1728"/>
        <v>X</v>
      </c>
    </row>
    <row r="15749" spans="7:14" x14ac:dyDescent="0.3">
      <c r="G15749">
        <v>15748</v>
      </c>
      <c r="H15749">
        <f t="shared" ca="1" si="1722"/>
        <v>61</v>
      </c>
      <c r="I15749">
        <f t="shared" ca="1" si="1723"/>
        <v>15</v>
      </c>
      <c r="J15749">
        <f t="shared" ca="1" si="1724"/>
        <v>175</v>
      </c>
      <c r="K15749">
        <f t="shared" ca="1" si="1725"/>
        <v>0</v>
      </c>
      <c r="L15749">
        <f t="shared" ca="1" si="1726"/>
        <v>0</v>
      </c>
      <c r="M15749">
        <f t="shared" ca="1" si="1727"/>
        <v>0</v>
      </c>
      <c r="N15749" t="str">
        <f t="shared" ca="1" si="1728"/>
        <v>X</v>
      </c>
    </row>
    <row r="15750" spans="7:14" x14ac:dyDescent="0.3">
      <c r="G15750">
        <v>15749</v>
      </c>
      <c r="H15750">
        <f t="shared" ca="1" si="1722"/>
        <v>92</v>
      </c>
      <c r="I15750">
        <f t="shared" ca="1" si="1723"/>
        <v>3</v>
      </c>
      <c r="J15750">
        <f t="shared" ca="1" si="1724"/>
        <v>38</v>
      </c>
      <c r="K15750">
        <f t="shared" ca="1" si="1725"/>
        <v>0</v>
      </c>
      <c r="L15750">
        <f t="shared" ca="1" si="1726"/>
        <v>0</v>
      </c>
      <c r="M15750">
        <f t="shared" ca="1" si="1727"/>
        <v>1</v>
      </c>
      <c r="N15750" t="str">
        <f t="shared" ca="1" si="1728"/>
        <v>X</v>
      </c>
    </row>
    <row r="15751" spans="7:14" x14ac:dyDescent="0.3">
      <c r="G15751">
        <v>15750</v>
      </c>
      <c r="H15751">
        <f t="shared" ca="1" si="1722"/>
        <v>80</v>
      </c>
      <c r="I15751">
        <f t="shared" ca="1" si="1723"/>
        <v>11</v>
      </c>
      <c r="J15751">
        <f t="shared" ca="1" si="1724"/>
        <v>132</v>
      </c>
      <c r="K15751">
        <f t="shared" ca="1" si="1725"/>
        <v>0</v>
      </c>
      <c r="L15751">
        <f t="shared" ca="1" si="1726"/>
        <v>0</v>
      </c>
      <c r="M15751">
        <f t="shared" ca="1" si="1727"/>
        <v>0</v>
      </c>
      <c r="N15751" t="str">
        <f t="shared" ca="1" si="1728"/>
        <v>X</v>
      </c>
    </row>
    <row r="15752" spans="7:14" x14ac:dyDescent="0.3">
      <c r="G15752">
        <v>15751</v>
      </c>
      <c r="H15752">
        <f t="shared" ca="1" si="1722"/>
        <v>5</v>
      </c>
      <c r="I15752">
        <f t="shared" ca="1" si="1723"/>
        <v>3</v>
      </c>
      <c r="J15752">
        <f t="shared" ca="1" si="1724"/>
        <v>155</v>
      </c>
      <c r="K15752">
        <f t="shared" ca="1" si="1725"/>
        <v>1</v>
      </c>
      <c r="L15752">
        <f t="shared" ca="1" si="1726"/>
        <v>0</v>
      </c>
      <c r="M15752">
        <f t="shared" ca="1" si="1727"/>
        <v>1</v>
      </c>
      <c r="N15752" t="str">
        <f t="shared" ca="1" si="1728"/>
        <v>X</v>
      </c>
    </row>
    <row r="15753" spans="7:14" x14ac:dyDescent="0.3">
      <c r="G15753">
        <v>15752</v>
      </c>
      <c r="H15753">
        <f t="shared" ca="1" si="1722"/>
        <v>103</v>
      </c>
      <c r="I15753">
        <f t="shared" ca="1" si="1723"/>
        <v>7</v>
      </c>
      <c r="J15753">
        <f t="shared" ca="1" si="1724"/>
        <v>68</v>
      </c>
      <c r="K15753">
        <f t="shared" ca="1" si="1725"/>
        <v>0</v>
      </c>
      <c r="L15753">
        <f t="shared" ca="1" si="1726"/>
        <v>0</v>
      </c>
      <c r="M15753">
        <f t="shared" ca="1" si="1727"/>
        <v>0</v>
      </c>
      <c r="N15753" t="str">
        <f t="shared" ca="1" si="1728"/>
        <v>X</v>
      </c>
    </row>
    <row r="15754" spans="7:14" x14ac:dyDescent="0.3">
      <c r="G15754">
        <v>15753</v>
      </c>
      <c r="H15754">
        <f t="shared" ca="1" si="1722"/>
        <v>117</v>
      </c>
      <c r="I15754">
        <f t="shared" ca="1" si="1723"/>
        <v>13</v>
      </c>
      <c r="J15754">
        <f t="shared" ca="1" si="1724"/>
        <v>49</v>
      </c>
      <c r="K15754">
        <f t="shared" ca="1" si="1725"/>
        <v>0</v>
      </c>
      <c r="L15754">
        <f t="shared" ca="1" si="1726"/>
        <v>0</v>
      </c>
      <c r="M15754">
        <f t="shared" ca="1" si="1727"/>
        <v>0</v>
      </c>
      <c r="N15754" t="str">
        <f t="shared" ca="1" si="1728"/>
        <v>X</v>
      </c>
    </row>
    <row r="15755" spans="7:14" x14ac:dyDescent="0.3">
      <c r="G15755">
        <v>15754</v>
      </c>
      <c r="H15755">
        <f t="shared" ca="1" si="1722"/>
        <v>51</v>
      </c>
      <c r="I15755">
        <f t="shared" ca="1" si="1723"/>
        <v>18</v>
      </c>
      <c r="J15755">
        <f t="shared" ca="1" si="1724"/>
        <v>92</v>
      </c>
      <c r="K15755">
        <f t="shared" ca="1" si="1725"/>
        <v>0</v>
      </c>
      <c r="L15755">
        <f t="shared" ca="1" si="1726"/>
        <v>0</v>
      </c>
      <c r="M15755">
        <f t="shared" ca="1" si="1727"/>
        <v>0</v>
      </c>
      <c r="N15755" t="str">
        <f t="shared" ca="1" si="1728"/>
        <v>X</v>
      </c>
    </row>
    <row r="15756" spans="7:14" x14ac:dyDescent="0.3">
      <c r="G15756">
        <v>15755</v>
      </c>
      <c r="H15756">
        <f t="shared" ca="1" si="1722"/>
        <v>192</v>
      </c>
      <c r="I15756">
        <f t="shared" ca="1" si="1723"/>
        <v>0</v>
      </c>
      <c r="J15756">
        <f t="shared" ca="1" si="1724"/>
        <v>3</v>
      </c>
      <c r="K15756">
        <f t="shared" ca="1" si="1725"/>
        <v>0</v>
      </c>
      <c r="L15756">
        <f t="shared" ca="1" si="1726"/>
        <v>0</v>
      </c>
      <c r="M15756">
        <f t="shared" ca="1" si="1727"/>
        <v>1</v>
      </c>
      <c r="N15756" t="str">
        <f t="shared" ca="1" si="1728"/>
        <v>X</v>
      </c>
    </row>
    <row r="15757" spans="7:14" x14ac:dyDescent="0.3">
      <c r="G15757">
        <v>15756</v>
      </c>
      <c r="H15757">
        <f t="shared" ca="1" si="1722"/>
        <v>104</v>
      </c>
      <c r="I15757">
        <f t="shared" ca="1" si="1723"/>
        <v>17</v>
      </c>
      <c r="J15757">
        <f t="shared" ca="1" si="1724"/>
        <v>176</v>
      </c>
      <c r="K15757">
        <f t="shared" ca="1" si="1725"/>
        <v>0</v>
      </c>
      <c r="L15757">
        <f t="shared" ca="1" si="1726"/>
        <v>0</v>
      </c>
      <c r="M15757">
        <f t="shared" ca="1" si="1727"/>
        <v>0</v>
      </c>
      <c r="N15757" t="str">
        <f t="shared" ca="1" si="1728"/>
        <v>X</v>
      </c>
    </row>
    <row r="15758" spans="7:14" x14ac:dyDescent="0.3">
      <c r="G15758">
        <v>15757</v>
      </c>
      <c r="H15758">
        <f t="shared" ca="1" si="1722"/>
        <v>186</v>
      </c>
      <c r="I15758">
        <f t="shared" ca="1" si="1723"/>
        <v>19</v>
      </c>
      <c r="J15758">
        <f t="shared" ca="1" si="1724"/>
        <v>184</v>
      </c>
      <c r="K15758">
        <f t="shared" ca="1" si="1725"/>
        <v>0</v>
      </c>
      <c r="L15758">
        <f t="shared" ca="1" si="1726"/>
        <v>0</v>
      </c>
      <c r="M15758">
        <f t="shared" ca="1" si="1727"/>
        <v>0</v>
      </c>
      <c r="N15758" t="str">
        <f t="shared" ca="1" si="1728"/>
        <v>X</v>
      </c>
    </row>
    <row r="15759" spans="7:14" x14ac:dyDescent="0.3">
      <c r="G15759">
        <v>15758</v>
      </c>
      <c r="H15759">
        <f t="shared" ca="1" si="1722"/>
        <v>163</v>
      </c>
      <c r="I15759">
        <f t="shared" ca="1" si="1723"/>
        <v>16</v>
      </c>
      <c r="J15759">
        <f t="shared" ca="1" si="1724"/>
        <v>164</v>
      </c>
      <c r="K15759">
        <f t="shared" ca="1" si="1725"/>
        <v>0</v>
      </c>
      <c r="L15759">
        <f t="shared" ca="1" si="1726"/>
        <v>0</v>
      </c>
      <c r="M15759">
        <f t="shared" ca="1" si="1727"/>
        <v>0</v>
      </c>
      <c r="N15759" t="str">
        <f t="shared" ca="1" si="1728"/>
        <v>X</v>
      </c>
    </row>
    <row r="15760" spans="7:14" x14ac:dyDescent="0.3">
      <c r="G15760">
        <v>15759</v>
      </c>
      <c r="H15760">
        <f t="shared" ca="1" si="1722"/>
        <v>164</v>
      </c>
      <c r="I15760">
        <f t="shared" ca="1" si="1723"/>
        <v>9</v>
      </c>
      <c r="J15760">
        <f t="shared" ca="1" si="1724"/>
        <v>111</v>
      </c>
      <c r="K15760">
        <f t="shared" ca="1" si="1725"/>
        <v>0</v>
      </c>
      <c r="L15760">
        <f t="shared" ca="1" si="1726"/>
        <v>0</v>
      </c>
      <c r="M15760">
        <f t="shared" ca="1" si="1727"/>
        <v>0</v>
      </c>
      <c r="N15760" t="str">
        <f t="shared" ca="1" si="1728"/>
        <v>X</v>
      </c>
    </row>
    <row r="15761" spans="7:14" x14ac:dyDescent="0.3">
      <c r="G15761">
        <v>15760</v>
      </c>
      <c r="H15761">
        <f t="shared" ca="1" si="1722"/>
        <v>57</v>
      </c>
      <c r="I15761">
        <f t="shared" ca="1" si="1723"/>
        <v>19</v>
      </c>
      <c r="J15761">
        <f t="shared" ca="1" si="1724"/>
        <v>57</v>
      </c>
      <c r="K15761">
        <f t="shared" ca="1" si="1725"/>
        <v>0</v>
      </c>
      <c r="L15761">
        <f t="shared" ca="1" si="1726"/>
        <v>0</v>
      </c>
      <c r="M15761">
        <f t="shared" ca="1" si="1727"/>
        <v>0</v>
      </c>
      <c r="N15761" t="str">
        <f t="shared" ca="1" si="1728"/>
        <v>X</v>
      </c>
    </row>
    <row r="15762" spans="7:14" x14ac:dyDescent="0.3">
      <c r="G15762">
        <v>15761</v>
      </c>
      <c r="H15762">
        <f t="shared" ca="1" si="1722"/>
        <v>131</v>
      </c>
      <c r="I15762">
        <f t="shared" ca="1" si="1723"/>
        <v>20</v>
      </c>
      <c r="J15762">
        <f t="shared" ca="1" si="1724"/>
        <v>44</v>
      </c>
      <c r="K15762">
        <f t="shared" ca="1" si="1725"/>
        <v>0</v>
      </c>
      <c r="L15762">
        <f t="shared" ca="1" si="1726"/>
        <v>0</v>
      </c>
      <c r="M15762">
        <f t="shared" ca="1" si="1727"/>
        <v>0</v>
      </c>
      <c r="N15762" t="str">
        <f t="shared" ca="1" si="1728"/>
        <v>X</v>
      </c>
    </row>
    <row r="15763" spans="7:14" x14ac:dyDescent="0.3">
      <c r="G15763">
        <v>15762</v>
      </c>
      <c r="H15763">
        <f t="shared" ca="1" si="1722"/>
        <v>50</v>
      </c>
      <c r="I15763">
        <f t="shared" ca="1" si="1723"/>
        <v>13</v>
      </c>
      <c r="J15763">
        <f t="shared" ca="1" si="1724"/>
        <v>5</v>
      </c>
      <c r="K15763">
        <f t="shared" ca="1" si="1725"/>
        <v>0</v>
      </c>
      <c r="L15763">
        <f t="shared" ca="1" si="1726"/>
        <v>0</v>
      </c>
      <c r="M15763">
        <f t="shared" ca="1" si="1727"/>
        <v>0</v>
      </c>
      <c r="N15763" t="str">
        <f t="shared" ca="1" si="1728"/>
        <v>X</v>
      </c>
    </row>
    <row r="15764" spans="7:14" x14ac:dyDescent="0.3">
      <c r="G15764">
        <v>15763</v>
      </c>
      <c r="H15764">
        <f t="shared" ca="1" si="1722"/>
        <v>87</v>
      </c>
      <c r="I15764">
        <f t="shared" ca="1" si="1723"/>
        <v>15</v>
      </c>
      <c r="J15764">
        <f t="shared" ca="1" si="1724"/>
        <v>175</v>
      </c>
      <c r="K15764">
        <f t="shared" ca="1" si="1725"/>
        <v>0</v>
      </c>
      <c r="L15764">
        <f t="shared" ca="1" si="1726"/>
        <v>0</v>
      </c>
      <c r="M15764">
        <f t="shared" ca="1" si="1727"/>
        <v>0</v>
      </c>
      <c r="N15764" t="str">
        <f t="shared" ca="1" si="1728"/>
        <v>X</v>
      </c>
    </row>
    <row r="15765" spans="7:14" x14ac:dyDescent="0.3">
      <c r="G15765">
        <v>15764</v>
      </c>
      <c r="H15765">
        <f t="shared" ca="1" si="1722"/>
        <v>34</v>
      </c>
      <c r="I15765">
        <f t="shared" ca="1" si="1723"/>
        <v>20</v>
      </c>
      <c r="J15765">
        <f t="shared" ca="1" si="1724"/>
        <v>35</v>
      </c>
      <c r="K15765">
        <f t="shared" ca="1" si="1725"/>
        <v>0</v>
      </c>
      <c r="L15765">
        <f t="shared" ca="1" si="1726"/>
        <v>0</v>
      </c>
      <c r="M15765">
        <f t="shared" ca="1" si="1727"/>
        <v>0</v>
      </c>
      <c r="N15765" t="str">
        <f t="shared" ca="1" si="1728"/>
        <v>X</v>
      </c>
    </row>
    <row r="15766" spans="7:14" x14ac:dyDescent="0.3">
      <c r="G15766">
        <v>15765</v>
      </c>
      <c r="H15766">
        <f t="shared" ca="1" si="1722"/>
        <v>114</v>
      </c>
      <c r="I15766">
        <f t="shared" ca="1" si="1723"/>
        <v>5</v>
      </c>
      <c r="J15766">
        <f t="shared" ca="1" si="1724"/>
        <v>116</v>
      </c>
      <c r="K15766">
        <f t="shared" ca="1" si="1725"/>
        <v>0</v>
      </c>
      <c r="L15766">
        <f t="shared" ca="1" si="1726"/>
        <v>0</v>
      </c>
      <c r="M15766">
        <f t="shared" ca="1" si="1727"/>
        <v>0</v>
      </c>
      <c r="N15766" t="str">
        <f t="shared" ca="1" si="1728"/>
        <v>X</v>
      </c>
    </row>
    <row r="15767" spans="7:14" x14ac:dyDescent="0.3">
      <c r="G15767">
        <v>15766</v>
      </c>
      <c r="H15767">
        <f t="shared" ca="1" si="1722"/>
        <v>106</v>
      </c>
      <c r="I15767">
        <f t="shared" ca="1" si="1723"/>
        <v>20</v>
      </c>
      <c r="J15767">
        <f t="shared" ca="1" si="1724"/>
        <v>110</v>
      </c>
      <c r="K15767">
        <f t="shared" ca="1" si="1725"/>
        <v>0</v>
      </c>
      <c r="L15767">
        <f t="shared" ca="1" si="1726"/>
        <v>0</v>
      </c>
      <c r="M15767">
        <f t="shared" ca="1" si="1727"/>
        <v>0</v>
      </c>
      <c r="N15767" t="str">
        <f t="shared" ca="1" si="1728"/>
        <v>X</v>
      </c>
    </row>
    <row r="15768" spans="7:14" x14ac:dyDescent="0.3">
      <c r="G15768">
        <v>15767</v>
      </c>
      <c r="H15768">
        <f t="shared" ca="1" si="1722"/>
        <v>92</v>
      </c>
      <c r="I15768">
        <f t="shared" ca="1" si="1723"/>
        <v>0</v>
      </c>
      <c r="J15768">
        <f t="shared" ca="1" si="1724"/>
        <v>162</v>
      </c>
      <c r="K15768">
        <f t="shared" ca="1" si="1725"/>
        <v>0</v>
      </c>
      <c r="L15768">
        <f t="shared" ca="1" si="1726"/>
        <v>0</v>
      </c>
      <c r="M15768">
        <f t="shared" ca="1" si="1727"/>
        <v>0</v>
      </c>
      <c r="N15768" t="str">
        <f t="shared" ca="1" si="1728"/>
        <v>X</v>
      </c>
    </row>
    <row r="15769" spans="7:14" x14ac:dyDescent="0.3">
      <c r="G15769">
        <v>15768</v>
      </c>
      <c r="H15769">
        <f t="shared" ca="1" si="1722"/>
        <v>131</v>
      </c>
      <c r="I15769">
        <f t="shared" ca="1" si="1723"/>
        <v>9</v>
      </c>
      <c r="J15769">
        <f t="shared" ca="1" si="1724"/>
        <v>82</v>
      </c>
      <c r="K15769">
        <f t="shared" ca="1" si="1725"/>
        <v>0</v>
      </c>
      <c r="L15769">
        <f t="shared" ca="1" si="1726"/>
        <v>0</v>
      </c>
      <c r="M15769">
        <f t="shared" ca="1" si="1727"/>
        <v>0</v>
      </c>
      <c r="N15769" t="str">
        <f t="shared" ca="1" si="1728"/>
        <v>X</v>
      </c>
    </row>
    <row r="15770" spans="7:14" x14ac:dyDescent="0.3">
      <c r="G15770">
        <v>15769</v>
      </c>
      <c r="H15770">
        <f t="shared" ca="1" si="1722"/>
        <v>108</v>
      </c>
      <c r="I15770">
        <f t="shared" ca="1" si="1723"/>
        <v>0</v>
      </c>
      <c r="J15770">
        <f t="shared" ca="1" si="1724"/>
        <v>13</v>
      </c>
      <c r="K15770">
        <f t="shared" ca="1" si="1725"/>
        <v>0</v>
      </c>
      <c r="L15770">
        <f t="shared" ca="1" si="1726"/>
        <v>0</v>
      </c>
      <c r="M15770">
        <f t="shared" ca="1" si="1727"/>
        <v>1</v>
      </c>
      <c r="N15770" t="str">
        <f t="shared" ca="1" si="1728"/>
        <v>X</v>
      </c>
    </row>
    <row r="15771" spans="7:14" x14ac:dyDescent="0.3">
      <c r="G15771">
        <v>15770</v>
      </c>
      <c r="H15771">
        <f t="shared" ca="1" si="1722"/>
        <v>198</v>
      </c>
      <c r="I15771">
        <f t="shared" ca="1" si="1723"/>
        <v>5</v>
      </c>
      <c r="J15771">
        <f t="shared" ca="1" si="1724"/>
        <v>127</v>
      </c>
      <c r="K15771">
        <f t="shared" ca="1" si="1725"/>
        <v>0</v>
      </c>
      <c r="L15771">
        <f t="shared" ca="1" si="1726"/>
        <v>0</v>
      </c>
      <c r="M15771">
        <f t="shared" ca="1" si="1727"/>
        <v>0</v>
      </c>
      <c r="N15771" t="str">
        <f t="shared" ca="1" si="1728"/>
        <v>X</v>
      </c>
    </row>
    <row r="15772" spans="7:14" x14ac:dyDescent="0.3">
      <c r="G15772">
        <v>15771</v>
      </c>
      <c r="H15772">
        <f t="shared" ca="1" si="1722"/>
        <v>30</v>
      </c>
      <c r="I15772">
        <f t="shared" ca="1" si="1723"/>
        <v>6</v>
      </c>
      <c r="J15772">
        <f t="shared" ca="1" si="1724"/>
        <v>126</v>
      </c>
      <c r="K15772">
        <f t="shared" ca="1" si="1725"/>
        <v>1</v>
      </c>
      <c r="L15772">
        <f t="shared" ca="1" si="1726"/>
        <v>0</v>
      </c>
      <c r="M15772">
        <f t="shared" ca="1" si="1727"/>
        <v>1</v>
      </c>
      <c r="N15772" t="str">
        <f t="shared" ca="1" si="1728"/>
        <v>X</v>
      </c>
    </row>
    <row r="15773" spans="7:14" x14ac:dyDescent="0.3">
      <c r="G15773">
        <v>15772</v>
      </c>
      <c r="H15773">
        <f t="shared" ca="1" si="1722"/>
        <v>30</v>
      </c>
      <c r="I15773">
        <f t="shared" ca="1" si="1723"/>
        <v>9</v>
      </c>
      <c r="J15773">
        <f t="shared" ca="1" si="1724"/>
        <v>53</v>
      </c>
      <c r="K15773">
        <f t="shared" ca="1" si="1725"/>
        <v>0</v>
      </c>
      <c r="L15773">
        <f t="shared" ca="1" si="1726"/>
        <v>0</v>
      </c>
      <c r="M15773">
        <f t="shared" ca="1" si="1727"/>
        <v>1</v>
      </c>
      <c r="N15773" t="str">
        <f t="shared" ca="1" si="1728"/>
        <v>X</v>
      </c>
    </row>
    <row r="15774" spans="7:14" x14ac:dyDescent="0.3">
      <c r="G15774">
        <v>15773</v>
      </c>
      <c r="H15774">
        <f t="shared" ca="1" si="1722"/>
        <v>131</v>
      </c>
      <c r="I15774">
        <f t="shared" ca="1" si="1723"/>
        <v>3</v>
      </c>
      <c r="J15774">
        <f t="shared" ca="1" si="1724"/>
        <v>147</v>
      </c>
      <c r="K15774">
        <f t="shared" ca="1" si="1725"/>
        <v>0</v>
      </c>
      <c r="L15774">
        <f t="shared" ca="1" si="1726"/>
        <v>0</v>
      </c>
      <c r="M15774">
        <f t="shared" ca="1" si="1727"/>
        <v>0</v>
      </c>
      <c r="N15774" t="str">
        <f t="shared" ca="1" si="1728"/>
        <v>X</v>
      </c>
    </row>
    <row r="15775" spans="7:14" x14ac:dyDescent="0.3">
      <c r="G15775">
        <v>15774</v>
      </c>
      <c r="H15775">
        <f t="shared" ca="1" si="1722"/>
        <v>8</v>
      </c>
      <c r="I15775">
        <f t="shared" ca="1" si="1723"/>
        <v>20</v>
      </c>
      <c r="J15775">
        <f t="shared" ca="1" si="1724"/>
        <v>154</v>
      </c>
      <c r="K15775">
        <f t="shared" ca="1" si="1725"/>
        <v>0</v>
      </c>
      <c r="L15775">
        <f t="shared" ca="1" si="1726"/>
        <v>0</v>
      </c>
      <c r="M15775">
        <f t="shared" ca="1" si="1727"/>
        <v>0</v>
      </c>
      <c r="N15775" t="str">
        <f t="shared" ca="1" si="1728"/>
        <v>X</v>
      </c>
    </row>
    <row r="15776" spans="7:14" x14ac:dyDescent="0.3">
      <c r="G15776">
        <v>15775</v>
      </c>
      <c r="H15776">
        <f t="shared" ca="1" si="1722"/>
        <v>24</v>
      </c>
      <c r="I15776">
        <f t="shared" ca="1" si="1723"/>
        <v>4</v>
      </c>
      <c r="J15776">
        <f t="shared" ca="1" si="1724"/>
        <v>85</v>
      </c>
      <c r="K15776">
        <f t="shared" ca="1" si="1725"/>
        <v>1</v>
      </c>
      <c r="L15776">
        <f t="shared" ca="1" si="1726"/>
        <v>0</v>
      </c>
      <c r="M15776">
        <f t="shared" ca="1" si="1727"/>
        <v>1</v>
      </c>
      <c r="N15776" t="str">
        <f t="shared" ca="1" si="1728"/>
        <v>X</v>
      </c>
    </row>
    <row r="15777" spans="7:14" x14ac:dyDescent="0.3">
      <c r="G15777">
        <v>15776</v>
      </c>
      <c r="H15777">
        <f t="shared" ca="1" si="1722"/>
        <v>14</v>
      </c>
      <c r="I15777">
        <f t="shared" ca="1" si="1723"/>
        <v>2</v>
      </c>
      <c r="J15777">
        <f t="shared" ca="1" si="1724"/>
        <v>104</v>
      </c>
      <c r="K15777">
        <f t="shared" ca="1" si="1725"/>
        <v>1</v>
      </c>
      <c r="L15777">
        <f t="shared" ca="1" si="1726"/>
        <v>0</v>
      </c>
      <c r="M15777">
        <f t="shared" ca="1" si="1727"/>
        <v>1</v>
      </c>
      <c r="N15777" t="str">
        <f t="shared" ca="1" si="1728"/>
        <v>X</v>
      </c>
    </row>
    <row r="15778" spans="7:14" x14ac:dyDescent="0.3">
      <c r="G15778">
        <v>15777</v>
      </c>
      <c r="H15778">
        <f t="shared" ca="1" si="1722"/>
        <v>51</v>
      </c>
      <c r="I15778">
        <f t="shared" ca="1" si="1723"/>
        <v>19</v>
      </c>
      <c r="J15778">
        <f t="shared" ca="1" si="1724"/>
        <v>127</v>
      </c>
      <c r="K15778">
        <f t="shared" ca="1" si="1725"/>
        <v>0</v>
      </c>
      <c r="L15778">
        <f t="shared" ca="1" si="1726"/>
        <v>0</v>
      </c>
      <c r="M15778">
        <f t="shared" ca="1" si="1727"/>
        <v>0</v>
      </c>
      <c r="N15778" t="str">
        <f t="shared" ca="1" si="1728"/>
        <v>X</v>
      </c>
    </row>
    <row r="15779" spans="7:14" x14ac:dyDescent="0.3">
      <c r="G15779">
        <v>15778</v>
      </c>
      <c r="H15779">
        <f t="shared" ca="1" si="1722"/>
        <v>67</v>
      </c>
      <c r="I15779">
        <f t="shared" ca="1" si="1723"/>
        <v>16</v>
      </c>
      <c r="J15779">
        <f t="shared" ca="1" si="1724"/>
        <v>29</v>
      </c>
      <c r="K15779">
        <f t="shared" ca="1" si="1725"/>
        <v>0</v>
      </c>
      <c r="L15779">
        <f t="shared" ca="1" si="1726"/>
        <v>0</v>
      </c>
      <c r="M15779">
        <f t="shared" ca="1" si="1727"/>
        <v>0</v>
      </c>
      <c r="N15779" t="str">
        <f t="shared" ca="1" si="1728"/>
        <v>X</v>
      </c>
    </row>
    <row r="15780" spans="7:14" x14ac:dyDescent="0.3">
      <c r="G15780">
        <v>15779</v>
      </c>
      <c r="H15780">
        <f t="shared" ca="1" si="1722"/>
        <v>17</v>
      </c>
      <c r="I15780">
        <f t="shared" ca="1" si="1723"/>
        <v>16</v>
      </c>
      <c r="J15780">
        <f t="shared" ca="1" si="1724"/>
        <v>185</v>
      </c>
      <c r="K15780">
        <f t="shared" ca="1" si="1725"/>
        <v>0</v>
      </c>
      <c r="L15780">
        <f t="shared" ca="1" si="1726"/>
        <v>0</v>
      </c>
      <c r="M15780">
        <f t="shared" ca="1" si="1727"/>
        <v>0</v>
      </c>
      <c r="N15780" t="str">
        <f t="shared" ca="1" si="1728"/>
        <v>X</v>
      </c>
    </row>
    <row r="15781" spans="7:14" x14ac:dyDescent="0.3">
      <c r="G15781">
        <v>15780</v>
      </c>
      <c r="H15781">
        <f t="shared" ca="1" si="1722"/>
        <v>20</v>
      </c>
      <c r="I15781">
        <f t="shared" ca="1" si="1723"/>
        <v>10</v>
      </c>
      <c r="J15781">
        <f t="shared" ca="1" si="1724"/>
        <v>17</v>
      </c>
      <c r="K15781">
        <f t="shared" ca="1" si="1725"/>
        <v>1</v>
      </c>
      <c r="L15781">
        <f t="shared" ca="1" si="1726"/>
        <v>0</v>
      </c>
      <c r="M15781">
        <f t="shared" ca="1" si="1727"/>
        <v>1</v>
      </c>
      <c r="N15781" t="str">
        <f t="shared" ca="1" si="1728"/>
        <v>X</v>
      </c>
    </row>
    <row r="15782" spans="7:14" x14ac:dyDescent="0.3">
      <c r="G15782">
        <v>15781</v>
      </c>
      <c r="H15782">
        <f t="shared" ca="1" si="1722"/>
        <v>24</v>
      </c>
      <c r="I15782">
        <f t="shared" ca="1" si="1723"/>
        <v>2</v>
      </c>
      <c r="J15782">
        <f t="shared" ca="1" si="1724"/>
        <v>13</v>
      </c>
      <c r="K15782">
        <f t="shared" ca="1" si="1725"/>
        <v>1</v>
      </c>
      <c r="L15782">
        <f t="shared" ca="1" si="1726"/>
        <v>0</v>
      </c>
      <c r="M15782">
        <f t="shared" ca="1" si="1727"/>
        <v>1</v>
      </c>
      <c r="N15782" t="str">
        <f t="shared" ca="1" si="1728"/>
        <v>X</v>
      </c>
    </row>
    <row r="15783" spans="7:14" x14ac:dyDescent="0.3">
      <c r="G15783">
        <v>15782</v>
      </c>
      <c r="H15783">
        <f t="shared" ca="1" si="1722"/>
        <v>87</v>
      </c>
      <c r="I15783">
        <f t="shared" ca="1" si="1723"/>
        <v>15</v>
      </c>
      <c r="J15783">
        <f t="shared" ca="1" si="1724"/>
        <v>108</v>
      </c>
      <c r="K15783">
        <f t="shared" ca="1" si="1725"/>
        <v>0</v>
      </c>
      <c r="L15783">
        <f t="shared" ca="1" si="1726"/>
        <v>0</v>
      </c>
      <c r="M15783">
        <f t="shared" ca="1" si="1727"/>
        <v>0</v>
      </c>
      <c r="N15783" t="str">
        <f t="shared" ca="1" si="1728"/>
        <v>X</v>
      </c>
    </row>
    <row r="15784" spans="7:14" x14ac:dyDescent="0.3">
      <c r="G15784">
        <v>15783</v>
      </c>
      <c r="H15784">
        <f t="shared" ca="1" si="1722"/>
        <v>174</v>
      </c>
      <c r="I15784">
        <f t="shared" ca="1" si="1723"/>
        <v>6</v>
      </c>
      <c r="J15784">
        <f t="shared" ca="1" si="1724"/>
        <v>177</v>
      </c>
      <c r="K15784">
        <f t="shared" ca="1" si="1725"/>
        <v>0</v>
      </c>
      <c r="L15784">
        <f t="shared" ca="1" si="1726"/>
        <v>0</v>
      </c>
      <c r="M15784">
        <f t="shared" ca="1" si="1727"/>
        <v>0</v>
      </c>
      <c r="N15784" t="str">
        <f t="shared" ca="1" si="1728"/>
        <v>X</v>
      </c>
    </row>
    <row r="15785" spans="7:14" x14ac:dyDescent="0.3">
      <c r="G15785">
        <v>15784</v>
      </c>
      <c r="H15785">
        <f t="shared" ca="1" si="1722"/>
        <v>33</v>
      </c>
      <c r="I15785">
        <f t="shared" ca="1" si="1723"/>
        <v>0</v>
      </c>
      <c r="J15785">
        <f t="shared" ca="1" si="1724"/>
        <v>42</v>
      </c>
      <c r="K15785">
        <f t="shared" ca="1" si="1725"/>
        <v>1</v>
      </c>
      <c r="L15785">
        <f t="shared" ca="1" si="1726"/>
        <v>0</v>
      </c>
      <c r="M15785">
        <f t="shared" ca="1" si="1727"/>
        <v>1</v>
      </c>
      <c r="N15785" t="str">
        <f t="shared" ca="1" si="1728"/>
        <v>X</v>
      </c>
    </row>
    <row r="15786" spans="7:14" x14ac:dyDescent="0.3">
      <c r="G15786">
        <v>15785</v>
      </c>
      <c r="H15786">
        <f t="shared" ca="1" si="1722"/>
        <v>171</v>
      </c>
      <c r="I15786">
        <f t="shared" ca="1" si="1723"/>
        <v>20</v>
      </c>
      <c r="J15786">
        <f t="shared" ca="1" si="1724"/>
        <v>189</v>
      </c>
      <c r="K15786">
        <f t="shared" ca="1" si="1725"/>
        <v>0</v>
      </c>
      <c r="L15786">
        <f t="shared" ca="1" si="1726"/>
        <v>0</v>
      </c>
      <c r="M15786">
        <f t="shared" ca="1" si="1727"/>
        <v>0</v>
      </c>
      <c r="N15786" t="str">
        <f t="shared" ca="1" si="1728"/>
        <v>X</v>
      </c>
    </row>
    <row r="15787" spans="7:14" x14ac:dyDescent="0.3">
      <c r="G15787">
        <v>15786</v>
      </c>
      <c r="H15787">
        <f t="shared" ca="1" si="1722"/>
        <v>121</v>
      </c>
      <c r="I15787">
        <f t="shared" ca="1" si="1723"/>
        <v>0</v>
      </c>
      <c r="J15787">
        <f t="shared" ca="1" si="1724"/>
        <v>109</v>
      </c>
      <c r="K15787">
        <f t="shared" ca="1" si="1725"/>
        <v>0</v>
      </c>
      <c r="L15787">
        <f t="shared" ca="1" si="1726"/>
        <v>0</v>
      </c>
      <c r="M15787">
        <f t="shared" ca="1" si="1727"/>
        <v>0</v>
      </c>
      <c r="N15787" t="str">
        <f t="shared" ca="1" si="1728"/>
        <v>X</v>
      </c>
    </row>
    <row r="15788" spans="7:14" x14ac:dyDescent="0.3">
      <c r="G15788">
        <v>15787</v>
      </c>
      <c r="H15788">
        <f t="shared" ca="1" si="1722"/>
        <v>112</v>
      </c>
      <c r="I15788">
        <f t="shared" ca="1" si="1723"/>
        <v>3</v>
      </c>
      <c r="J15788">
        <f t="shared" ca="1" si="1724"/>
        <v>45</v>
      </c>
      <c r="K15788">
        <f t="shared" ca="1" si="1725"/>
        <v>0</v>
      </c>
      <c r="L15788">
        <f t="shared" ca="1" si="1726"/>
        <v>0</v>
      </c>
      <c r="M15788">
        <f t="shared" ca="1" si="1727"/>
        <v>1</v>
      </c>
      <c r="N15788" t="str">
        <f t="shared" ca="1" si="1728"/>
        <v>X</v>
      </c>
    </row>
    <row r="15789" spans="7:14" x14ac:dyDescent="0.3">
      <c r="G15789">
        <v>15788</v>
      </c>
      <c r="H15789">
        <f t="shared" ca="1" si="1722"/>
        <v>47</v>
      </c>
      <c r="I15789">
        <f t="shared" ca="1" si="1723"/>
        <v>3</v>
      </c>
      <c r="J15789">
        <f t="shared" ca="1" si="1724"/>
        <v>67</v>
      </c>
      <c r="K15789">
        <f t="shared" ca="1" si="1725"/>
        <v>0</v>
      </c>
      <c r="L15789">
        <f t="shared" ca="1" si="1726"/>
        <v>0</v>
      </c>
      <c r="M15789">
        <f t="shared" ca="1" si="1727"/>
        <v>1</v>
      </c>
      <c r="N15789" t="str">
        <f t="shared" ca="1" si="1728"/>
        <v>X</v>
      </c>
    </row>
    <row r="15790" spans="7:14" x14ac:dyDescent="0.3">
      <c r="G15790">
        <v>15789</v>
      </c>
      <c r="H15790">
        <f t="shared" ca="1" si="1722"/>
        <v>163</v>
      </c>
      <c r="I15790">
        <f t="shared" ca="1" si="1723"/>
        <v>20</v>
      </c>
      <c r="J15790">
        <f t="shared" ca="1" si="1724"/>
        <v>36</v>
      </c>
      <c r="K15790">
        <f t="shared" ca="1" si="1725"/>
        <v>0</v>
      </c>
      <c r="L15790">
        <f t="shared" ca="1" si="1726"/>
        <v>0</v>
      </c>
      <c r="M15790">
        <f t="shared" ca="1" si="1727"/>
        <v>0</v>
      </c>
      <c r="N15790" t="str">
        <f t="shared" ca="1" si="1728"/>
        <v>X</v>
      </c>
    </row>
    <row r="15791" spans="7:14" x14ac:dyDescent="0.3">
      <c r="G15791">
        <v>15790</v>
      </c>
      <c r="H15791">
        <f t="shared" ca="1" si="1722"/>
        <v>65</v>
      </c>
      <c r="I15791">
        <f t="shared" ca="1" si="1723"/>
        <v>19</v>
      </c>
      <c r="J15791">
        <f t="shared" ca="1" si="1724"/>
        <v>101</v>
      </c>
      <c r="K15791">
        <f t="shared" ca="1" si="1725"/>
        <v>0</v>
      </c>
      <c r="L15791">
        <f t="shared" ca="1" si="1726"/>
        <v>0</v>
      </c>
      <c r="M15791">
        <f t="shared" ca="1" si="1727"/>
        <v>0</v>
      </c>
      <c r="N15791" t="str">
        <f t="shared" ca="1" si="1728"/>
        <v>X</v>
      </c>
    </row>
    <row r="15792" spans="7:14" x14ac:dyDescent="0.3">
      <c r="G15792">
        <v>15791</v>
      </c>
      <c r="H15792">
        <f t="shared" ca="1" si="1722"/>
        <v>172</v>
      </c>
      <c r="I15792">
        <f t="shared" ca="1" si="1723"/>
        <v>15</v>
      </c>
      <c r="J15792">
        <f t="shared" ca="1" si="1724"/>
        <v>166</v>
      </c>
      <c r="K15792">
        <f t="shared" ca="1" si="1725"/>
        <v>0</v>
      </c>
      <c r="L15792">
        <f t="shared" ca="1" si="1726"/>
        <v>0</v>
      </c>
      <c r="M15792">
        <f t="shared" ca="1" si="1727"/>
        <v>0</v>
      </c>
      <c r="N15792" t="str">
        <f t="shared" ca="1" si="1728"/>
        <v>X</v>
      </c>
    </row>
    <row r="15793" spans="7:14" x14ac:dyDescent="0.3">
      <c r="G15793">
        <v>15792</v>
      </c>
      <c r="H15793">
        <f t="shared" ca="1" si="1722"/>
        <v>24</v>
      </c>
      <c r="I15793">
        <f t="shared" ca="1" si="1723"/>
        <v>6</v>
      </c>
      <c r="J15793">
        <f t="shared" ca="1" si="1724"/>
        <v>16</v>
      </c>
      <c r="K15793">
        <f t="shared" ca="1" si="1725"/>
        <v>1</v>
      </c>
      <c r="L15793">
        <f t="shared" ca="1" si="1726"/>
        <v>0</v>
      </c>
      <c r="M15793">
        <f t="shared" ca="1" si="1727"/>
        <v>1</v>
      </c>
      <c r="N15793" t="str">
        <f t="shared" ca="1" si="1728"/>
        <v>X</v>
      </c>
    </row>
    <row r="15794" spans="7:14" x14ac:dyDescent="0.3">
      <c r="G15794">
        <v>15793</v>
      </c>
      <c r="H15794">
        <f t="shared" ca="1" si="1722"/>
        <v>194</v>
      </c>
      <c r="I15794">
        <f t="shared" ca="1" si="1723"/>
        <v>12</v>
      </c>
      <c r="J15794">
        <f t="shared" ca="1" si="1724"/>
        <v>135</v>
      </c>
      <c r="K15794">
        <f t="shared" ca="1" si="1725"/>
        <v>0</v>
      </c>
      <c r="L15794">
        <f t="shared" ca="1" si="1726"/>
        <v>0</v>
      </c>
      <c r="M15794">
        <f t="shared" ca="1" si="1727"/>
        <v>0</v>
      </c>
      <c r="N15794" t="str">
        <f t="shared" ca="1" si="1728"/>
        <v>X</v>
      </c>
    </row>
    <row r="15795" spans="7:14" x14ac:dyDescent="0.3">
      <c r="G15795">
        <v>15794</v>
      </c>
      <c r="H15795">
        <f t="shared" ca="1" si="1722"/>
        <v>105</v>
      </c>
      <c r="I15795">
        <f t="shared" ca="1" si="1723"/>
        <v>18</v>
      </c>
      <c r="J15795">
        <f t="shared" ca="1" si="1724"/>
        <v>165</v>
      </c>
      <c r="K15795">
        <f t="shared" ca="1" si="1725"/>
        <v>0</v>
      </c>
      <c r="L15795">
        <f t="shared" ca="1" si="1726"/>
        <v>0</v>
      </c>
      <c r="M15795">
        <f t="shared" ca="1" si="1727"/>
        <v>0</v>
      </c>
      <c r="N15795" t="str">
        <f t="shared" ca="1" si="1728"/>
        <v>X</v>
      </c>
    </row>
    <row r="15796" spans="7:14" x14ac:dyDescent="0.3">
      <c r="G15796">
        <v>15795</v>
      </c>
      <c r="H15796">
        <f t="shared" ca="1" si="1722"/>
        <v>107</v>
      </c>
      <c r="I15796">
        <f t="shared" ca="1" si="1723"/>
        <v>4</v>
      </c>
      <c r="J15796">
        <f t="shared" ca="1" si="1724"/>
        <v>163</v>
      </c>
      <c r="K15796">
        <f t="shared" ca="1" si="1725"/>
        <v>0</v>
      </c>
      <c r="L15796">
        <f t="shared" ca="1" si="1726"/>
        <v>0</v>
      </c>
      <c r="M15796">
        <f t="shared" ca="1" si="1727"/>
        <v>0</v>
      </c>
      <c r="N15796" t="str">
        <f t="shared" ca="1" si="1728"/>
        <v>X</v>
      </c>
    </row>
    <row r="15797" spans="7:14" x14ac:dyDescent="0.3">
      <c r="G15797">
        <v>15796</v>
      </c>
      <c r="H15797">
        <f t="shared" ca="1" si="1722"/>
        <v>37</v>
      </c>
      <c r="I15797">
        <f t="shared" ca="1" si="1723"/>
        <v>3</v>
      </c>
      <c r="J15797">
        <f t="shared" ca="1" si="1724"/>
        <v>5</v>
      </c>
      <c r="K15797">
        <f t="shared" ca="1" si="1725"/>
        <v>1</v>
      </c>
      <c r="L15797">
        <f t="shared" ca="1" si="1726"/>
        <v>0</v>
      </c>
      <c r="M15797">
        <f t="shared" ca="1" si="1727"/>
        <v>1</v>
      </c>
      <c r="N15797" t="str">
        <f t="shared" ca="1" si="1728"/>
        <v>X</v>
      </c>
    </row>
    <row r="15798" spans="7:14" x14ac:dyDescent="0.3">
      <c r="G15798">
        <v>15797</v>
      </c>
      <c r="H15798">
        <f t="shared" ca="1" si="1722"/>
        <v>149</v>
      </c>
      <c r="I15798">
        <f t="shared" ca="1" si="1723"/>
        <v>1</v>
      </c>
      <c r="J15798">
        <f t="shared" ca="1" si="1724"/>
        <v>101</v>
      </c>
      <c r="K15798">
        <f t="shared" ca="1" si="1725"/>
        <v>0</v>
      </c>
      <c r="L15798">
        <f t="shared" ca="1" si="1726"/>
        <v>0</v>
      </c>
      <c r="M15798">
        <f t="shared" ca="1" si="1727"/>
        <v>0</v>
      </c>
      <c r="N15798" t="str">
        <f t="shared" ca="1" si="1728"/>
        <v>X</v>
      </c>
    </row>
    <row r="15799" spans="7:14" x14ac:dyDescent="0.3">
      <c r="G15799">
        <v>15798</v>
      </c>
      <c r="H15799">
        <f t="shared" ca="1" si="1722"/>
        <v>166</v>
      </c>
      <c r="I15799">
        <f t="shared" ca="1" si="1723"/>
        <v>10</v>
      </c>
      <c r="J15799">
        <f t="shared" ca="1" si="1724"/>
        <v>3</v>
      </c>
      <c r="K15799">
        <f t="shared" ca="1" si="1725"/>
        <v>0</v>
      </c>
      <c r="L15799">
        <f t="shared" ca="1" si="1726"/>
        <v>0</v>
      </c>
      <c r="M15799">
        <f t="shared" ca="1" si="1727"/>
        <v>0</v>
      </c>
      <c r="N15799" t="str">
        <f t="shared" ca="1" si="1728"/>
        <v>X</v>
      </c>
    </row>
    <row r="15800" spans="7:14" x14ac:dyDescent="0.3">
      <c r="G15800">
        <v>15799</v>
      </c>
      <c r="H15800">
        <f t="shared" ca="1" si="1722"/>
        <v>0</v>
      </c>
      <c r="I15800">
        <f t="shared" ca="1" si="1723"/>
        <v>13</v>
      </c>
      <c r="J15800">
        <f t="shared" ca="1" si="1724"/>
        <v>130</v>
      </c>
      <c r="K15800">
        <f t="shared" ca="1" si="1725"/>
        <v>1</v>
      </c>
      <c r="L15800">
        <f t="shared" ca="1" si="1726"/>
        <v>0</v>
      </c>
      <c r="M15800">
        <f t="shared" ca="1" si="1727"/>
        <v>0</v>
      </c>
      <c r="N15800" t="str">
        <f t="shared" ca="1" si="1728"/>
        <v>X</v>
      </c>
    </row>
    <row r="15801" spans="7:14" x14ac:dyDescent="0.3">
      <c r="G15801">
        <v>15800</v>
      </c>
      <c r="H15801">
        <f t="shared" ca="1" si="1722"/>
        <v>165</v>
      </c>
      <c r="I15801">
        <f t="shared" ca="1" si="1723"/>
        <v>2</v>
      </c>
      <c r="J15801">
        <f t="shared" ca="1" si="1724"/>
        <v>5</v>
      </c>
      <c r="K15801">
        <f t="shared" ca="1" si="1725"/>
        <v>0</v>
      </c>
      <c r="L15801">
        <f t="shared" ca="1" si="1726"/>
        <v>0</v>
      </c>
      <c r="M15801">
        <f t="shared" ca="1" si="1727"/>
        <v>1</v>
      </c>
      <c r="N15801" t="str">
        <f t="shared" ca="1" si="1728"/>
        <v>X</v>
      </c>
    </row>
    <row r="15802" spans="7:14" x14ac:dyDescent="0.3">
      <c r="G15802">
        <v>15801</v>
      </c>
      <c r="H15802">
        <f t="shared" ca="1" si="1722"/>
        <v>28</v>
      </c>
      <c r="I15802">
        <f t="shared" ca="1" si="1723"/>
        <v>20</v>
      </c>
      <c r="J15802">
        <f t="shared" ca="1" si="1724"/>
        <v>72</v>
      </c>
      <c r="K15802">
        <f t="shared" ca="1" si="1725"/>
        <v>0</v>
      </c>
      <c r="L15802">
        <f t="shared" ca="1" si="1726"/>
        <v>0</v>
      </c>
      <c r="M15802">
        <f t="shared" ca="1" si="1727"/>
        <v>0</v>
      </c>
      <c r="N15802" t="str">
        <f t="shared" ca="1" si="1728"/>
        <v>X</v>
      </c>
    </row>
    <row r="15803" spans="7:14" x14ac:dyDescent="0.3">
      <c r="G15803">
        <v>15802</v>
      </c>
      <c r="H15803">
        <f t="shared" ca="1" si="1722"/>
        <v>72</v>
      </c>
      <c r="I15803">
        <f t="shared" ca="1" si="1723"/>
        <v>19</v>
      </c>
      <c r="J15803">
        <f t="shared" ca="1" si="1724"/>
        <v>60</v>
      </c>
      <c r="K15803">
        <f t="shared" ca="1" si="1725"/>
        <v>0</v>
      </c>
      <c r="L15803">
        <f t="shared" ca="1" si="1726"/>
        <v>0</v>
      </c>
      <c r="M15803">
        <f t="shared" ca="1" si="1727"/>
        <v>0</v>
      </c>
      <c r="N15803" t="str">
        <f t="shared" ca="1" si="1728"/>
        <v>X</v>
      </c>
    </row>
    <row r="15804" spans="7:14" x14ac:dyDescent="0.3">
      <c r="G15804">
        <v>15803</v>
      </c>
      <c r="H15804">
        <f t="shared" ca="1" si="1722"/>
        <v>78</v>
      </c>
      <c r="I15804">
        <f t="shared" ca="1" si="1723"/>
        <v>4</v>
      </c>
      <c r="J15804">
        <f t="shared" ca="1" si="1724"/>
        <v>199</v>
      </c>
      <c r="K15804">
        <f t="shared" ca="1" si="1725"/>
        <v>0</v>
      </c>
      <c r="L15804">
        <f t="shared" ca="1" si="1726"/>
        <v>0</v>
      </c>
      <c r="M15804">
        <f t="shared" ca="1" si="1727"/>
        <v>0</v>
      </c>
      <c r="N15804" t="str">
        <f t="shared" ca="1" si="1728"/>
        <v>X</v>
      </c>
    </row>
    <row r="15805" spans="7:14" x14ac:dyDescent="0.3">
      <c r="G15805">
        <v>15804</v>
      </c>
      <c r="H15805">
        <f t="shared" ca="1" si="1722"/>
        <v>176</v>
      </c>
      <c r="I15805">
        <f t="shared" ca="1" si="1723"/>
        <v>1</v>
      </c>
      <c r="J15805">
        <f t="shared" ca="1" si="1724"/>
        <v>23</v>
      </c>
      <c r="K15805">
        <f t="shared" ca="1" si="1725"/>
        <v>0</v>
      </c>
      <c r="L15805">
        <f t="shared" ca="1" si="1726"/>
        <v>0</v>
      </c>
      <c r="M15805">
        <f t="shared" ca="1" si="1727"/>
        <v>1</v>
      </c>
      <c r="N15805" t="str">
        <f t="shared" ca="1" si="1728"/>
        <v>X</v>
      </c>
    </row>
    <row r="15806" spans="7:14" x14ac:dyDescent="0.3">
      <c r="G15806">
        <v>15805</v>
      </c>
      <c r="H15806">
        <f t="shared" ca="1" si="1722"/>
        <v>159</v>
      </c>
      <c r="I15806">
        <f t="shared" ca="1" si="1723"/>
        <v>4</v>
      </c>
      <c r="J15806">
        <f t="shared" ca="1" si="1724"/>
        <v>190</v>
      </c>
      <c r="K15806">
        <f t="shared" ca="1" si="1725"/>
        <v>0</v>
      </c>
      <c r="L15806">
        <f t="shared" ca="1" si="1726"/>
        <v>0</v>
      </c>
      <c r="M15806">
        <f t="shared" ca="1" si="1727"/>
        <v>0</v>
      </c>
      <c r="N15806" t="str">
        <f t="shared" ca="1" si="1728"/>
        <v>X</v>
      </c>
    </row>
    <row r="15807" spans="7:14" x14ac:dyDescent="0.3">
      <c r="G15807">
        <v>15806</v>
      </c>
      <c r="H15807">
        <f t="shared" ca="1" si="1722"/>
        <v>2</v>
      </c>
      <c r="I15807">
        <f t="shared" ca="1" si="1723"/>
        <v>4</v>
      </c>
      <c r="J15807">
        <f t="shared" ca="1" si="1724"/>
        <v>31</v>
      </c>
      <c r="K15807">
        <f t="shared" ca="1" si="1725"/>
        <v>1</v>
      </c>
      <c r="L15807">
        <f t="shared" ca="1" si="1726"/>
        <v>0</v>
      </c>
      <c r="M15807">
        <f t="shared" ca="1" si="1727"/>
        <v>1</v>
      </c>
      <c r="N15807" t="str">
        <f t="shared" ca="1" si="1728"/>
        <v>X</v>
      </c>
    </row>
    <row r="15808" spans="7:14" x14ac:dyDescent="0.3">
      <c r="G15808">
        <v>15807</v>
      </c>
      <c r="H15808">
        <f t="shared" ca="1" si="1722"/>
        <v>68</v>
      </c>
      <c r="I15808">
        <f t="shared" ca="1" si="1723"/>
        <v>16</v>
      </c>
      <c r="J15808">
        <f t="shared" ca="1" si="1724"/>
        <v>169</v>
      </c>
      <c r="K15808">
        <f t="shared" ca="1" si="1725"/>
        <v>0</v>
      </c>
      <c r="L15808">
        <f t="shared" ca="1" si="1726"/>
        <v>0</v>
      </c>
      <c r="M15808">
        <f t="shared" ca="1" si="1727"/>
        <v>0</v>
      </c>
      <c r="N15808" t="str">
        <f t="shared" ca="1" si="1728"/>
        <v>X</v>
      </c>
    </row>
    <row r="15809" spans="7:14" x14ac:dyDescent="0.3">
      <c r="G15809">
        <v>15808</v>
      </c>
      <c r="H15809">
        <f t="shared" ca="1" si="1722"/>
        <v>97</v>
      </c>
      <c r="I15809">
        <f t="shared" ca="1" si="1723"/>
        <v>17</v>
      </c>
      <c r="J15809">
        <f t="shared" ca="1" si="1724"/>
        <v>187</v>
      </c>
      <c r="K15809">
        <f t="shared" ca="1" si="1725"/>
        <v>0</v>
      </c>
      <c r="L15809">
        <f t="shared" ca="1" si="1726"/>
        <v>0</v>
      </c>
      <c r="M15809">
        <f t="shared" ca="1" si="1727"/>
        <v>0</v>
      </c>
      <c r="N15809" t="str">
        <f t="shared" ca="1" si="1728"/>
        <v>X</v>
      </c>
    </row>
    <row r="15810" spans="7:14" x14ac:dyDescent="0.3">
      <c r="G15810">
        <v>15809</v>
      </c>
      <c r="H15810">
        <f t="shared" ca="1" si="1722"/>
        <v>130</v>
      </c>
      <c r="I15810">
        <f t="shared" ca="1" si="1723"/>
        <v>5</v>
      </c>
      <c r="J15810">
        <f t="shared" ca="1" si="1724"/>
        <v>0</v>
      </c>
      <c r="K15810">
        <f t="shared" ca="1" si="1725"/>
        <v>0</v>
      </c>
      <c r="L15810">
        <f t="shared" ca="1" si="1726"/>
        <v>0</v>
      </c>
      <c r="M15810">
        <f t="shared" ca="1" si="1727"/>
        <v>1</v>
      </c>
      <c r="N15810" t="str">
        <f t="shared" ca="1" si="1728"/>
        <v>X</v>
      </c>
    </row>
    <row r="15811" spans="7:14" x14ac:dyDescent="0.3">
      <c r="G15811">
        <v>15810</v>
      </c>
      <c r="H15811">
        <f t="shared" ref="H15811:H15874" ca="1" si="1729">RANDBETWEEN(0,200)</f>
        <v>11</v>
      </c>
      <c r="I15811">
        <f t="shared" ref="I15811:I15874" ca="1" si="1730">RANDBETWEEN(0,20)</f>
        <v>2</v>
      </c>
      <c r="J15811">
        <f t="shared" ref="J15811:J15874" ca="1" si="1731">RANDBETWEEN(0,200)</f>
        <v>173</v>
      </c>
      <c r="K15811">
        <f t="shared" ref="K15811:K15874" ca="1" si="1732">IF(2*H15811+5*I15811&lt;=100,1,0)</f>
        <v>1</v>
      </c>
      <c r="L15811">
        <f t="shared" ref="L15811:L15874" ca="1" si="1733">IF(I15811-J15811&gt;=10,1,0)</f>
        <v>0</v>
      </c>
      <c r="M15811">
        <f t="shared" ref="M15811:M15874" ca="1" si="1734">IF(H15811+I15811^2+J15811&lt;=200,1,0)</f>
        <v>1</v>
      </c>
      <c r="N15811" t="str">
        <f t="shared" ref="N15811:N15874" ca="1" si="1735">IF(K15811*L15811*M15811=1,2*H15811^3+4*I15811+J15811,"X")</f>
        <v>X</v>
      </c>
    </row>
    <row r="15812" spans="7:14" x14ac:dyDescent="0.3">
      <c r="G15812">
        <v>15811</v>
      </c>
      <c r="H15812">
        <f t="shared" ca="1" si="1729"/>
        <v>134</v>
      </c>
      <c r="I15812">
        <f t="shared" ca="1" si="1730"/>
        <v>20</v>
      </c>
      <c r="J15812">
        <f t="shared" ca="1" si="1731"/>
        <v>3</v>
      </c>
      <c r="K15812">
        <f t="shared" ca="1" si="1732"/>
        <v>0</v>
      </c>
      <c r="L15812">
        <f t="shared" ca="1" si="1733"/>
        <v>1</v>
      </c>
      <c r="M15812">
        <f t="shared" ca="1" si="1734"/>
        <v>0</v>
      </c>
      <c r="N15812" t="str">
        <f t="shared" ca="1" si="1735"/>
        <v>X</v>
      </c>
    </row>
    <row r="15813" spans="7:14" x14ac:dyDescent="0.3">
      <c r="G15813">
        <v>15812</v>
      </c>
      <c r="H15813">
        <f t="shared" ca="1" si="1729"/>
        <v>54</v>
      </c>
      <c r="I15813">
        <f t="shared" ca="1" si="1730"/>
        <v>5</v>
      </c>
      <c r="J15813">
        <f t="shared" ca="1" si="1731"/>
        <v>19</v>
      </c>
      <c r="K15813">
        <f t="shared" ca="1" si="1732"/>
        <v>0</v>
      </c>
      <c r="L15813">
        <f t="shared" ca="1" si="1733"/>
        <v>0</v>
      </c>
      <c r="M15813">
        <f t="shared" ca="1" si="1734"/>
        <v>1</v>
      </c>
      <c r="N15813" t="str">
        <f t="shared" ca="1" si="1735"/>
        <v>X</v>
      </c>
    </row>
    <row r="15814" spans="7:14" x14ac:dyDescent="0.3">
      <c r="G15814">
        <v>15813</v>
      </c>
      <c r="H15814">
        <f t="shared" ca="1" si="1729"/>
        <v>134</v>
      </c>
      <c r="I15814">
        <f t="shared" ca="1" si="1730"/>
        <v>4</v>
      </c>
      <c r="J15814">
        <f t="shared" ca="1" si="1731"/>
        <v>45</v>
      </c>
      <c r="K15814">
        <f t="shared" ca="1" si="1732"/>
        <v>0</v>
      </c>
      <c r="L15814">
        <f t="shared" ca="1" si="1733"/>
        <v>0</v>
      </c>
      <c r="M15814">
        <f t="shared" ca="1" si="1734"/>
        <v>1</v>
      </c>
      <c r="N15814" t="str">
        <f t="shared" ca="1" si="1735"/>
        <v>X</v>
      </c>
    </row>
    <row r="15815" spans="7:14" x14ac:dyDescent="0.3">
      <c r="G15815">
        <v>15814</v>
      </c>
      <c r="H15815">
        <f t="shared" ca="1" si="1729"/>
        <v>157</v>
      </c>
      <c r="I15815">
        <f t="shared" ca="1" si="1730"/>
        <v>1</v>
      </c>
      <c r="J15815">
        <f t="shared" ca="1" si="1731"/>
        <v>126</v>
      </c>
      <c r="K15815">
        <f t="shared" ca="1" si="1732"/>
        <v>0</v>
      </c>
      <c r="L15815">
        <f t="shared" ca="1" si="1733"/>
        <v>0</v>
      </c>
      <c r="M15815">
        <f t="shared" ca="1" si="1734"/>
        <v>0</v>
      </c>
      <c r="N15815" t="str">
        <f t="shared" ca="1" si="1735"/>
        <v>X</v>
      </c>
    </row>
    <row r="15816" spans="7:14" x14ac:dyDescent="0.3">
      <c r="G15816">
        <v>15815</v>
      </c>
      <c r="H15816">
        <f t="shared" ca="1" si="1729"/>
        <v>182</v>
      </c>
      <c r="I15816">
        <f t="shared" ca="1" si="1730"/>
        <v>3</v>
      </c>
      <c r="J15816">
        <f t="shared" ca="1" si="1731"/>
        <v>6</v>
      </c>
      <c r="K15816">
        <f t="shared" ca="1" si="1732"/>
        <v>0</v>
      </c>
      <c r="L15816">
        <f t="shared" ca="1" si="1733"/>
        <v>0</v>
      </c>
      <c r="M15816">
        <f t="shared" ca="1" si="1734"/>
        <v>1</v>
      </c>
      <c r="N15816" t="str">
        <f t="shared" ca="1" si="1735"/>
        <v>X</v>
      </c>
    </row>
    <row r="15817" spans="7:14" x14ac:dyDescent="0.3">
      <c r="G15817">
        <v>15816</v>
      </c>
      <c r="H15817">
        <f t="shared" ca="1" si="1729"/>
        <v>52</v>
      </c>
      <c r="I15817">
        <f t="shared" ca="1" si="1730"/>
        <v>4</v>
      </c>
      <c r="J15817">
        <f t="shared" ca="1" si="1731"/>
        <v>183</v>
      </c>
      <c r="K15817">
        <f t="shared" ca="1" si="1732"/>
        <v>0</v>
      </c>
      <c r="L15817">
        <f t="shared" ca="1" si="1733"/>
        <v>0</v>
      </c>
      <c r="M15817">
        <f t="shared" ca="1" si="1734"/>
        <v>0</v>
      </c>
      <c r="N15817" t="str">
        <f t="shared" ca="1" si="1735"/>
        <v>X</v>
      </c>
    </row>
    <row r="15818" spans="7:14" x14ac:dyDescent="0.3">
      <c r="G15818">
        <v>15817</v>
      </c>
      <c r="H15818">
        <f t="shared" ca="1" si="1729"/>
        <v>161</v>
      </c>
      <c r="I15818">
        <f t="shared" ca="1" si="1730"/>
        <v>20</v>
      </c>
      <c r="J15818">
        <f t="shared" ca="1" si="1731"/>
        <v>163</v>
      </c>
      <c r="K15818">
        <f t="shared" ca="1" si="1732"/>
        <v>0</v>
      </c>
      <c r="L15818">
        <f t="shared" ca="1" si="1733"/>
        <v>0</v>
      </c>
      <c r="M15818">
        <f t="shared" ca="1" si="1734"/>
        <v>0</v>
      </c>
      <c r="N15818" t="str">
        <f t="shared" ca="1" si="1735"/>
        <v>X</v>
      </c>
    </row>
    <row r="15819" spans="7:14" x14ac:dyDescent="0.3">
      <c r="G15819">
        <v>15818</v>
      </c>
      <c r="H15819">
        <f t="shared" ca="1" si="1729"/>
        <v>44</v>
      </c>
      <c r="I15819">
        <f t="shared" ca="1" si="1730"/>
        <v>2</v>
      </c>
      <c r="J15819">
        <f t="shared" ca="1" si="1731"/>
        <v>199</v>
      </c>
      <c r="K15819">
        <f t="shared" ca="1" si="1732"/>
        <v>1</v>
      </c>
      <c r="L15819">
        <f t="shared" ca="1" si="1733"/>
        <v>0</v>
      </c>
      <c r="M15819">
        <f t="shared" ca="1" si="1734"/>
        <v>0</v>
      </c>
      <c r="N15819" t="str">
        <f t="shared" ca="1" si="1735"/>
        <v>X</v>
      </c>
    </row>
    <row r="15820" spans="7:14" x14ac:dyDescent="0.3">
      <c r="G15820">
        <v>15819</v>
      </c>
      <c r="H15820">
        <f t="shared" ca="1" si="1729"/>
        <v>183</v>
      </c>
      <c r="I15820">
        <f t="shared" ca="1" si="1730"/>
        <v>2</v>
      </c>
      <c r="J15820">
        <f t="shared" ca="1" si="1731"/>
        <v>27</v>
      </c>
      <c r="K15820">
        <f t="shared" ca="1" si="1732"/>
        <v>0</v>
      </c>
      <c r="L15820">
        <f t="shared" ca="1" si="1733"/>
        <v>0</v>
      </c>
      <c r="M15820">
        <f t="shared" ca="1" si="1734"/>
        <v>0</v>
      </c>
      <c r="N15820" t="str">
        <f t="shared" ca="1" si="1735"/>
        <v>X</v>
      </c>
    </row>
    <row r="15821" spans="7:14" x14ac:dyDescent="0.3">
      <c r="G15821">
        <v>15820</v>
      </c>
      <c r="H15821">
        <f t="shared" ca="1" si="1729"/>
        <v>8</v>
      </c>
      <c r="I15821">
        <f t="shared" ca="1" si="1730"/>
        <v>15</v>
      </c>
      <c r="J15821">
        <f t="shared" ca="1" si="1731"/>
        <v>29</v>
      </c>
      <c r="K15821">
        <f t="shared" ca="1" si="1732"/>
        <v>1</v>
      </c>
      <c r="L15821">
        <f t="shared" ca="1" si="1733"/>
        <v>0</v>
      </c>
      <c r="M15821">
        <f t="shared" ca="1" si="1734"/>
        <v>0</v>
      </c>
      <c r="N15821" t="str">
        <f t="shared" ca="1" si="1735"/>
        <v>X</v>
      </c>
    </row>
    <row r="15822" spans="7:14" x14ac:dyDescent="0.3">
      <c r="G15822">
        <v>15821</v>
      </c>
      <c r="H15822">
        <f t="shared" ca="1" si="1729"/>
        <v>168</v>
      </c>
      <c r="I15822">
        <f t="shared" ca="1" si="1730"/>
        <v>14</v>
      </c>
      <c r="J15822">
        <f t="shared" ca="1" si="1731"/>
        <v>76</v>
      </c>
      <c r="K15822">
        <f t="shared" ca="1" si="1732"/>
        <v>0</v>
      </c>
      <c r="L15822">
        <f t="shared" ca="1" si="1733"/>
        <v>0</v>
      </c>
      <c r="M15822">
        <f t="shared" ca="1" si="1734"/>
        <v>0</v>
      </c>
      <c r="N15822" t="str">
        <f t="shared" ca="1" si="1735"/>
        <v>X</v>
      </c>
    </row>
    <row r="15823" spans="7:14" x14ac:dyDescent="0.3">
      <c r="G15823">
        <v>15822</v>
      </c>
      <c r="H15823">
        <f t="shared" ca="1" si="1729"/>
        <v>113</v>
      </c>
      <c r="I15823">
        <f t="shared" ca="1" si="1730"/>
        <v>1</v>
      </c>
      <c r="J15823">
        <f t="shared" ca="1" si="1731"/>
        <v>34</v>
      </c>
      <c r="K15823">
        <f t="shared" ca="1" si="1732"/>
        <v>0</v>
      </c>
      <c r="L15823">
        <f t="shared" ca="1" si="1733"/>
        <v>0</v>
      </c>
      <c r="M15823">
        <f t="shared" ca="1" si="1734"/>
        <v>1</v>
      </c>
      <c r="N15823" t="str">
        <f t="shared" ca="1" si="1735"/>
        <v>X</v>
      </c>
    </row>
    <row r="15824" spans="7:14" x14ac:dyDescent="0.3">
      <c r="G15824">
        <v>15823</v>
      </c>
      <c r="H15824">
        <f t="shared" ca="1" si="1729"/>
        <v>76</v>
      </c>
      <c r="I15824">
        <f t="shared" ca="1" si="1730"/>
        <v>7</v>
      </c>
      <c r="J15824">
        <f t="shared" ca="1" si="1731"/>
        <v>62</v>
      </c>
      <c r="K15824">
        <f t="shared" ca="1" si="1732"/>
        <v>0</v>
      </c>
      <c r="L15824">
        <f t="shared" ca="1" si="1733"/>
        <v>0</v>
      </c>
      <c r="M15824">
        <f t="shared" ca="1" si="1734"/>
        <v>1</v>
      </c>
      <c r="N15824" t="str">
        <f t="shared" ca="1" si="1735"/>
        <v>X</v>
      </c>
    </row>
    <row r="15825" spans="7:14" x14ac:dyDescent="0.3">
      <c r="G15825">
        <v>15824</v>
      </c>
      <c r="H15825">
        <f t="shared" ca="1" si="1729"/>
        <v>169</v>
      </c>
      <c r="I15825">
        <f t="shared" ca="1" si="1730"/>
        <v>5</v>
      </c>
      <c r="J15825">
        <f t="shared" ca="1" si="1731"/>
        <v>36</v>
      </c>
      <c r="K15825">
        <f t="shared" ca="1" si="1732"/>
        <v>0</v>
      </c>
      <c r="L15825">
        <f t="shared" ca="1" si="1733"/>
        <v>0</v>
      </c>
      <c r="M15825">
        <f t="shared" ca="1" si="1734"/>
        <v>0</v>
      </c>
      <c r="N15825" t="str">
        <f t="shared" ca="1" si="1735"/>
        <v>X</v>
      </c>
    </row>
    <row r="15826" spans="7:14" x14ac:dyDescent="0.3">
      <c r="G15826">
        <v>15825</v>
      </c>
      <c r="H15826">
        <f t="shared" ca="1" si="1729"/>
        <v>51</v>
      </c>
      <c r="I15826">
        <f t="shared" ca="1" si="1730"/>
        <v>20</v>
      </c>
      <c r="J15826">
        <f t="shared" ca="1" si="1731"/>
        <v>68</v>
      </c>
      <c r="K15826">
        <f t="shared" ca="1" si="1732"/>
        <v>0</v>
      </c>
      <c r="L15826">
        <f t="shared" ca="1" si="1733"/>
        <v>0</v>
      </c>
      <c r="M15826">
        <f t="shared" ca="1" si="1734"/>
        <v>0</v>
      </c>
      <c r="N15826" t="str">
        <f t="shared" ca="1" si="1735"/>
        <v>X</v>
      </c>
    </row>
    <row r="15827" spans="7:14" x14ac:dyDescent="0.3">
      <c r="G15827">
        <v>15826</v>
      </c>
      <c r="H15827">
        <f t="shared" ca="1" si="1729"/>
        <v>120</v>
      </c>
      <c r="I15827">
        <f t="shared" ca="1" si="1730"/>
        <v>10</v>
      </c>
      <c r="J15827">
        <f t="shared" ca="1" si="1731"/>
        <v>187</v>
      </c>
      <c r="K15827">
        <f t="shared" ca="1" si="1732"/>
        <v>0</v>
      </c>
      <c r="L15827">
        <f t="shared" ca="1" si="1733"/>
        <v>0</v>
      </c>
      <c r="M15827">
        <f t="shared" ca="1" si="1734"/>
        <v>0</v>
      </c>
      <c r="N15827" t="str">
        <f t="shared" ca="1" si="1735"/>
        <v>X</v>
      </c>
    </row>
    <row r="15828" spans="7:14" x14ac:dyDescent="0.3">
      <c r="G15828">
        <v>15827</v>
      </c>
      <c r="H15828">
        <f t="shared" ca="1" si="1729"/>
        <v>176</v>
      </c>
      <c r="I15828">
        <f t="shared" ca="1" si="1730"/>
        <v>14</v>
      </c>
      <c r="J15828">
        <f t="shared" ca="1" si="1731"/>
        <v>82</v>
      </c>
      <c r="K15828">
        <f t="shared" ca="1" si="1732"/>
        <v>0</v>
      </c>
      <c r="L15828">
        <f t="shared" ca="1" si="1733"/>
        <v>0</v>
      </c>
      <c r="M15828">
        <f t="shared" ca="1" si="1734"/>
        <v>0</v>
      </c>
      <c r="N15828" t="str">
        <f t="shared" ca="1" si="1735"/>
        <v>X</v>
      </c>
    </row>
    <row r="15829" spans="7:14" x14ac:dyDescent="0.3">
      <c r="G15829">
        <v>15828</v>
      </c>
      <c r="H15829">
        <f t="shared" ca="1" si="1729"/>
        <v>131</v>
      </c>
      <c r="I15829">
        <f t="shared" ca="1" si="1730"/>
        <v>19</v>
      </c>
      <c r="J15829">
        <f t="shared" ca="1" si="1731"/>
        <v>92</v>
      </c>
      <c r="K15829">
        <f t="shared" ca="1" si="1732"/>
        <v>0</v>
      </c>
      <c r="L15829">
        <f t="shared" ca="1" si="1733"/>
        <v>0</v>
      </c>
      <c r="M15829">
        <f t="shared" ca="1" si="1734"/>
        <v>0</v>
      </c>
      <c r="N15829" t="str">
        <f t="shared" ca="1" si="1735"/>
        <v>X</v>
      </c>
    </row>
    <row r="15830" spans="7:14" x14ac:dyDescent="0.3">
      <c r="G15830">
        <v>15829</v>
      </c>
      <c r="H15830">
        <f t="shared" ca="1" si="1729"/>
        <v>182</v>
      </c>
      <c r="I15830">
        <f t="shared" ca="1" si="1730"/>
        <v>11</v>
      </c>
      <c r="J15830">
        <f t="shared" ca="1" si="1731"/>
        <v>181</v>
      </c>
      <c r="K15830">
        <f t="shared" ca="1" si="1732"/>
        <v>0</v>
      </c>
      <c r="L15830">
        <f t="shared" ca="1" si="1733"/>
        <v>0</v>
      </c>
      <c r="M15830">
        <f t="shared" ca="1" si="1734"/>
        <v>0</v>
      </c>
      <c r="N15830" t="str">
        <f t="shared" ca="1" si="1735"/>
        <v>X</v>
      </c>
    </row>
    <row r="15831" spans="7:14" x14ac:dyDescent="0.3">
      <c r="G15831">
        <v>15830</v>
      </c>
      <c r="H15831">
        <f t="shared" ca="1" si="1729"/>
        <v>145</v>
      </c>
      <c r="I15831">
        <f t="shared" ca="1" si="1730"/>
        <v>10</v>
      </c>
      <c r="J15831">
        <f t="shared" ca="1" si="1731"/>
        <v>62</v>
      </c>
      <c r="K15831">
        <f t="shared" ca="1" si="1732"/>
        <v>0</v>
      </c>
      <c r="L15831">
        <f t="shared" ca="1" si="1733"/>
        <v>0</v>
      </c>
      <c r="M15831">
        <f t="shared" ca="1" si="1734"/>
        <v>0</v>
      </c>
      <c r="N15831" t="str">
        <f t="shared" ca="1" si="1735"/>
        <v>X</v>
      </c>
    </row>
    <row r="15832" spans="7:14" x14ac:dyDescent="0.3">
      <c r="G15832">
        <v>15831</v>
      </c>
      <c r="H15832">
        <f t="shared" ca="1" si="1729"/>
        <v>89</v>
      </c>
      <c r="I15832">
        <f t="shared" ca="1" si="1730"/>
        <v>7</v>
      </c>
      <c r="J15832">
        <f t="shared" ca="1" si="1731"/>
        <v>32</v>
      </c>
      <c r="K15832">
        <f t="shared" ca="1" si="1732"/>
        <v>0</v>
      </c>
      <c r="L15832">
        <f t="shared" ca="1" si="1733"/>
        <v>0</v>
      </c>
      <c r="M15832">
        <f t="shared" ca="1" si="1734"/>
        <v>1</v>
      </c>
      <c r="N15832" t="str">
        <f t="shared" ca="1" si="1735"/>
        <v>X</v>
      </c>
    </row>
    <row r="15833" spans="7:14" x14ac:dyDescent="0.3">
      <c r="G15833">
        <v>15832</v>
      </c>
      <c r="H15833">
        <f t="shared" ca="1" si="1729"/>
        <v>124</v>
      </c>
      <c r="I15833">
        <f t="shared" ca="1" si="1730"/>
        <v>6</v>
      </c>
      <c r="J15833">
        <f t="shared" ca="1" si="1731"/>
        <v>139</v>
      </c>
      <c r="K15833">
        <f t="shared" ca="1" si="1732"/>
        <v>0</v>
      </c>
      <c r="L15833">
        <f t="shared" ca="1" si="1733"/>
        <v>0</v>
      </c>
      <c r="M15833">
        <f t="shared" ca="1" si="1734"/>
        <v>0</v>
      </c>
      <c r="N15833" t="str">
        <f t="shared" ca="1" si="1735"/>
        <v>X</v>
      </c>
    </row>
    <row r="15834" spans="7:14" x14ac:dyDescent="0.3">
      <c r="G15834">
        <v>15833</v>
      </c>
      <c r="H15834">
        <f t="shared" ca="1" si="1729"/>
        <v>110</v>
      </c>
      <c r="I15834">
        <f t="shared" ca="1" si="1730"/>
        <v>13</v>
      </c>
      <c r="J15834">
        <f t="shared" ca="1" si="1731"/>
        <v>35</v>
      </c>
      <c r="K15834">
        <f t="shared" ca="1" si="1732"/>
        <v>0</v>
      </c>
      <c r="L15834">
        <f t="shared" ca="1" si="1733"/>
        <v>0</v>
      </c>
      <c r="M15834">
        <f t="shared" ca="1" si="1734"/>
        <v>0</v>
      </c>
      <c r="N15834" t="str">
        <f t="shared" ca="1" si="1735"/>
        <v>X</v>
      </c>
    </row>
    <row r="15835" spans="7:14" x14ac:dyDescent="0.3">
      <c r="G15835">
        <v>15834</v>
      </c>
      <c r="H15835">
        <f t="shared" ca="1" si="1729"/>
        <v>124</v>
      </c>
      <c r="I15835">
        <f t="shared" ca="1" si="1730"/>
        <v>16</v>
      </c>
      <c r="J15835">
        <f t="shared" ca="1" si="1731"/>
        <v>31</v>
      </c>
      <c r="K15835">
        <f t="shared" ca="1" si="1732"/>
        <v>0</v>
      </c>
      <c r="L15835">
        <f t="shared" ca="1" si="1733"/>
        <v>0</v>
      </c>
      <c r="M15835">
        <f t="shared" ca="1" si="1734"/>
        <v>0</v>
      </c>
      <c r="N15835" t="str">
        <f t="shared" ca="1" si="1735"/>
        <v>X</v>
      </c>
    </row>
    <row r="15836" spans="7:14" x14ac:dyDescent="0.3">
      <c r="G15836">
        <v>15835</v>
      </c>
      <c r="H15836">
        <f t="shared" ca="1" si="1729"/>
        <v>140</v>
      </c>
      <c r="I15836">
        <f t="shared" ca="1" si="1730"/>
        <v>18</v>
      </c>
      <c r="J15836">
        <f t="shared" ca="1" si="1731"/>
        <v>81</v>
      </c>
      <c r="K15836">
        <f t="shared" ca="1" si="1732"/>
        <v>0</v>
      </c>
      <c r="L15836">
        <f t="shared" ca="1" si="1733"/>
        <v>0</v>
      </c>
      <c r="M15836">
        <f t="shared" ca="1" si="1734"/>
        <v>0</v>
      </c>
      <c r="N15836" t="str">
        <f t="shared" ca="1" si="1735"/>
        <v>X</v>
      </c>
    </row>
    <row r="15837" spans="7:14" x14ac:dyDescent="0.3">
      <c r="G15837">
        <v>15836</v>
      </c>
      <c r="H15837">
        <f t="shared" ca="1" si="1729"/>
        <v>132</v>
      </c>
      <c r="I15837">
        <f t="shared" ca="1" si="1730"/>
        <v>10</v>
      </c>
      <c r="J15837">
        <f t="shared" ca="1" si="1731"/>
        <v>80</v>
      </c>
      <c r="K15837">
        <f t="shared" ca="1" si="1732"/>
        <v>0</v>
      </c>
      <c r="L15837">
        <f t="shared" ca="1" si="1733"/>
        <v>0</v>
      </c>
      <c r="M15837">
        <f t="shared" ca="1" si="1734"/>
        <v>0</v>
      </c>
      <c r="N15837" t="str">
        <f t="shared" ca="1" si="1735"/>
        <v>X</v>
      </c>
    </row>
    <row r="15838" spans="7:14" x14ac:dyDescent="0.3">
      <c r="G15838">
        <v>15837</v>
      </c>
      <c r="H15838">
        <f t="shared" ca="1" si="1729"/>
        <v>135</v>
      </c>
      <c r="I15838">
        <f t="shared" ca="1" si="1730"/>
        <v>5</v>
      </c>
      <c r="J15838">
        <f t="shared" ca="1" si="1731"/>
        <v>157</v>
      </c>
      <c r="K15838">
        <f t="shared" ca="1" si="1732"/>
        <v>0</v>
      </c>
      <c r="L15838">
        <f t="shared" ca="1" si="1733"/>
        <v>0</v>
      </c>
      <c r="M15838">
        <f t="shared" ca="1" si="1734"/>
        <v>0</v>
      </c>
      <c r="N15838" t="str">
        <f t="shared" ca="1" si="1735"/>
        <v>X</v>
      </c>
    </row>
    <row r="15839" spans="7:14" x14ac:dyDescent="0.3">
      <c r="G15839">
        <v>15838</v>
      </c>
      <c r="H15839">
        <f t="shared" ca="1" si="1729"/>
        <v>3</v>
      </c>
      <c r="I15839">
        <f t="shared" ca="1" si="1730"/>
        <v>13</v>
      </c>
      <c r="J15839">
        <f t="shared" ca="1" si="1731"/>
        <v>116</v>
      </c>
      <c r="K15839">
        <f t="shared" ca="1" si="1732"/>
        <v>1</v>
      </c>
      <c r="L15839">
        <f t="shared" ca="1" si="1733"/>
        <v>0</v>
      </c>
      <c r="M15839">
        <f t="shared" ca="1" si="1734"/>
        <v>0</v>
      </c>
      <c r="N15839" t="str">
        <f t="shared" ca="1" si="1735"/>
        <v>X</v>
      </c>
    </row>
    <row r="15840" spans="7:14" x14ac:dyDescent="0.3">
      <c r="G15840">
        <v>15839</v>
      </c>
      <c r="H15840">
        <f t="shared" ca="1" si="1729"/>
        <v>22</v>
      </c>
      <c r="I15840">
        <f t="shared" ca="1" si="1730"/>
        <v>9</v>
      </c>
      <c r="J15840">
        <f t="shared" ca="1" si="1731"/>
        <v>91</v>
      </c>
      <c r="K15840">
        <f t="shared" ca="1" si="1732"/>
        <v>1</v>
      </c>
      <c r="L15840">
        <f t="shared" ca="1" si="1733"/>
        <v>0</v>
      </c>
      <c r="M15840">
        <f t="shared" ca="1" si="1734"/>
        <v>1</v>
      </c>
      <c r="N15840" t="str">
        <f t="shared" ca="1" si="1735"/>
        <v>X</v>
      </c>
    </row>
    <row r="15841" spans="7:14" x14ac:dyDescent="0.3">
      <c r="G15841">
        <v>15840</v>
      </c>
      <c r="H15841">
        <f t="shared" ca="1" si="1729"/>
        <v>61</v>
      </c>
      <c r="I15841">
        <f t="shared" ca="1" si="1730"/>
        <v>11</v>
      </c>
      <c r="J15841">
        <f t="shared" ca="1" si="1731"/>
        <v>73</v>
      </c>
      <c r="K15841">
        <f t="shared" ca="1" si="1732"/>
        <v>0</v>
      </c>
      <c r="L15841">
        <f t="shared" ca="1" si="1733"/>
        <v>0</v>
      </c>
      <c r="M15841">
        <f t="shared" ca="1" si="1734"/>
        <v>0</v>
      </c>
      <c r="N15841" t="str">
        <f t="shared" ca="1" si="1735"/>
        <v>X</v>
      </c>
    </row>
    <row r="15842" spans="7:14" x14ac:dyDescent="0.3">
      <c r="G15842">
        <v>15841</v>
      </c>
      <c r="H15842">
        <f t="shared" ca="1" si="1729"/>
        <v>93</v>
      </c>
      <c r="I15842">
        <f t="shared" ca="1" si="1730"/>
        <v>11</v>
      </c>
      <c r="J15842">
        <f t="shared" ca="1" si="1731"/>
        <v>52</v>
      </c>
      <c r="K15842">
        <f t="shared" ca="1" si="1732"/>
        <v>0</v>
      </c>
      <c r="L15842">
        <f t="shared" ca="1" si="1733"/>
        <v>0</v>
      </c>
      <c r="M15842">
        <f t="shared" ca="1" si="1734"/>
        <v>0</v>
      </c>
      <c r="N15842" t="str">
        <f t="shared" ca="1" si="1735"/>
        <v>X</v>
      </c>
    </row>
    <row r="15843" spans="7:14" x14ac:dyDescent="0.3">
      <c r="G15843">
        <v>15842</v>
      </c>
      <c r="H15843">
        <f t="shared" ca="1" si="1729"/>
        <v>65</v>
      </c>
      <c r="I15843">
        <f t="shared" ca="1" si="1730"/>
        <v>2</v>
      </c>
      <c r="J15843">
        <f t="shared" ca="1" si="1731"/>
        <v>169</v>
      </c>
      <c r="K15843">
        <f t="shared" ca="1" si="1732"/>
        <v>0</v>
      </c>
      <c r="L15843">
        <f t="shared" ca="1" si="1733"/>
        <v>0</v>
      </c>
      <c r="M15843">
        <f t="shared" ca="1" si="1734"/>
        <v>0</v>
      </c>
      <c r="N15843" t="str">
        <f t="shared" ca="1" si="1735"/>
        <v>X</v>
      </c>
    </row>
    <row r="15844" spans="7:14" x14ac:dyDescent="0.3">
      <c r="G15844">
        <v>15843</v>
      </c>
      <c r="H15844">
        <f t="shared" ca="1" si="1729"/>
        <v>109</v>
      </c>
      <c r="I15844">
        <f t="shared" ca="1" si="1730"/>
        <v>9</v>
      </c>
      <c r="J15844">
        <f t="shared" ca="1" si="1731"/>
        <v>168</v>
      </c>
      <c r="K15844">
        <f t="shared" ca="1" si="1732"/>
        <v>0</v>
      </c>
      <c r="L15844">
        <f t="shared" ca="1" si="1733"/>
        <v>0</v>
      </c>
      <c r="M15844">
        <f t="shared" ca="1" si="1734"/>
        <v>0</v>
      </c>
      <c r="N15844" t="str">
        <f t="shared" ca="1" si="1735"/>
        <v>X</v>
      </c>
    </row>
    <row r="15845" spans="7:14" x14ac:dyDescent="0.3">
      <c r="G15845">
        <v>15844</v>
      </c>
      <c r="H15845">
        <f t="shared" ca="1" si="1729"/>
        <v>53</v>
      </c>
      <c r="I15845">
        <f t="shared" ca="1" si="1730"/>
        <v>2</v>
      </c>
      <c r="J15845">
        <f t="shared" ca="1" si="1731"/>
        <v>182</v>
      </c>
      <c r="K15845">
        <f t="shared" ca="1" si="1732"/>
        <v>0</v>
      </c>
      <c r="L15845">
        <f t="shared" ca="1" si="1733"/>
        <v>0</v>
      </c>
      <c r="M15845">
        <f t="shared" ca="1" si="1734"/>
        <v>0</v>
      </c>
      <c r="N15845" t="str">
        <f t="shared" ca="1" si="1735"/>
        <v>X</v>
      </c>
    </row>
    <row r="15846" spans="7:14" x14ac:dyDescent="0.3">
      <c r="G15846">
        <v>15845</v>
      </c>
      <c r="H15846">
        <f t="shared" ca="1" si="1729"/>
        <v>179</v>
      </c>
      <c r="I15846">
        <f t="shared" ca="1" si="1730"/>
        <v>9</v>
      </c>
      <c r="J15846">
        <f t="shared" ca="1" si="1731"/>
        <v>27</v>
      </c>
      <c r="K15846">
        <f t="shared" ca="1" si="1732"/>
        <v>0</v>
      </c>
      <c r="L15846">
        <f t="shared" ca="1" si="1733"/>
        <v>0</v>
      </c>
      <c r="M15846">
        <f t="shared" ca="1" si="1734"/>
        <v>0</v>
      </c>
      <c r="N15846" t="str">
        <f t="shared" ca="1" si="1735"/>
        <v>X</v>
      </c>
    </row>
    <row r="15847" spans="7:14" x14ac:dyDescent="0.3">
      <c r="G15847">
        <v>15846</v>
      </c>
      <c r="H15847">
        <f t="shared" ca="1" si="1729"/>
        <v>39</v>
      </c>
      <c r="I15847">
        <f t="shared" ca="1" si="1730"/>
        <v>0</v>
      </c>
      <c r="J15847">
        <f t="shared" ca="1" si="1731"/>
        <v>19</v>
      </c>
      <c r="K15847">
        <f t="shared" ca="1" si="1732"/>
        <v>1</v>
      </c>
      <c r="L15847">
        <f t="shared" ca="1" si="1733"/>
        <v>0</v>
      </c>
      <c r="M15847">
        <f t="shared" ca="1" si="1734"/>
        <v>1</v>
      </c>
      <c r="N15847" t="str">
        <f t="shared" ca="1" si="1735"/>
        <v>X</v>
      </c>
    </row>
    <row r="15848" spans="7:14" x14ac:dyDescent="0.3">
      <c r="G15848">
        <v>15847</v>
      </c>
      <c r="H15848">
        <f t="shared" ca="1" si="1729"/>
        <v>175</v>
      </c>
      <c r="I15848">
        <f t="shared" ca="1" si="1730"/>
        <v>16</v>
      </c>
      <c r="J15848">
        <f t="shared" ca="1" si="1731"/>
        <v>116</v>
      </c>
      <c r="K15848">
        <f t="shared" ca="1" si="1732"/>
        <v>0</v>
      </c>
      <c r="L15848">
        <f t="shared" ca="1" si="1733"/>
        <v>0</v>
      </c>
      <c r="M15848">
        <f t="shared" ca="1" si="1734"/>
        <v>0</v>
      </c>
      <c r="N15848" t="str">
        <f t="shared" ca="1" si="1735"/>
        <v>X</v>
      </c>
    </row>
    <row r="15849" spans="7:14" x14ac:dyDescent="0.3">
      <c r="G15849">
        <v>15848</v>
      </c>
      <c r="H15849">
        <f t="shared" ca="1" si="1729"/>
        <v>177</v>
      </c>
      <c r="I15849">
        <f t="shared" ca="1" si="1730"/>
        <v>11</v>
      </c>
      <c r="J15849">
        <f t="shared" ca="1" si="1731"/>
        <v>36</v>
      </c>
      <c r="K15849">
        <f t="shared" ca="1" si="1732"/>
        <v>0</v>
      </c>
      <c r="L15849">
        <f t="shared" ca="1" si="1733"/>
        <v>0</v>
      </c>
      <c r="M15849">
        <f t="shared" ca="1" si="1734"/>
        <v>0</v>
      </c>
      <c r="N15849" t="str">
        <f t="shared" ca="1" si="1735"/>
        <v>X</v>
      </c>
    </row>
    <row r="15850" spans="7:14" x14ac:dyDescent="0.3">
      <c r="G15850">
        <v>15849</v>
      </c>
      <c r="H15850">
        <f t="shared" ca="1" si="1729"/>
        <v>48</v>
      </c>
      <c r="I15850">
        <f t="shared" ca="1" si="1730"/>
        <v>10</v>
      </c>
      <c r="J15850">
        <f t="shared" ca="1" si="1731"/>
        <v>105</v>
      </c>
      <c r="K15850">
        <f t="shared" ca="1" si="1732"/>
        <v>0</v>
      </c>
      <c r="L15850">
        <f t="shared" ca="1" si="1733"/>
        <v>0</v>
      </c>
      <c r="M15850">
        <f t="shared" ca="1" si="1734"/>
        <v>0</v>
      </c>
      <c r="N15850" t="str">
        <f t="shared" ca="1" si="1735"/>
        <v>X</v>
      </c>
    </row>
    <row r="15851" spans="7:14" x14ac:dyDescent="0.3">
      <c r="G15851">
        <v>15850</v>
      </c>
      <c r="H15851">
        <f t="shared" ca="1" si="1729"/>
        <v>31</v>
      </c>
      <c r="I15851">
        <f t="shared" ca="1" si="1730"/>
        <v>8</v>
      </c>
      <c r="J15851">
        <f t="shared" ca="1" si="1731"/>
        <v>132</v>
      </c>
      <c r="K15851">
        <f t="shared" ca="1" si="1732"/>
        <v>0</v>
      </c>
      <c r="L15851">
        <f t="shared" ca="1" si="1733"/>
        <v>0</v>
      </c>
      <c r="M15851">
        <f t="shared" ca="1" si="1734"/>
        <v>0</v>
      </c>
      <c r="N15851" t="str">
        <f t="shared" ca="1" si="1735"/>
        <v>X</v>
      </c>
    </row>
    <row r="15852" spans="7:14" x14ac:dyDescent="0.3">
      <c r="G15852">
        <v>15851</v>
      </c>
      <c r="H15852">
        <f t="shared" ca="1" si="1729"/>
        <v>62</v>
      </c>
      <c r="I15852">
        <f t="shared" ca="1" si="1730"/>
        <v>13</v>
      </c>
      <c r="J15852">
        <f t="shared" ca="1" si="1731"/>
        <v>98</v>
      </c>
      <c r="K15852">
        <f t="shared" ca="1" si="1732"/>
        <v>0</v>
      </c>
      <c r="L15852">
        <f t="shared" ca="1" si="1733"/>
        <v>0</v>
      </c>
      <c r="M15852">
        <f t="shared" ca="1" si="1734"/>
        <v>0</v>
      </c>
      <c r="N15852" t="str">
        <f t="shared" ca="1" si="1735"/>
        <v>X</v>
      </c>
    </row>
    <row r="15853" spans="7:14" x14ac:dyDescent="0.3">
      <c r="G15853">
        <v>15852</v>
      </c>
      <c r="H15853">
        <f t="shared" ca="1" si="1729"/>
        <v>91</v>
      </c>
      <c r="I15853">
        <f t="shared" ca="1" si="1730"/>
        <v>19</v>
      </c>
      <c r="J15853">
        <f t="shared" ca="1" si="1731"/>
        <v>174</v>
      </c>
      <c r="K15853">
        <f t="shared" ca="1" si="1732"/>
        <v>0</v>
      </c>
      <c r="L15853">
        <f t="shared" ca="1" si="1733"/>
        <v>0</v>
      </c>
      <c r="M15853">
        <f t="shared" ca="1" si="1734"/>
        <v>0</v>
      </c>
      <c r="N15853" t="str">
        <f t="shared" ca="1" si="1735"/>
        <v>X</v>
      </c>
    </row>
    <row r="15854" spans="7:14" x14ac:dyDescent="0.3">
      <c r="G15854">
        <v>15853</v>
      </c>
      <c r="H15854">
        <f t="shared" ca="1" si="1729"/>
        <v>134</v>
      </c>
      <c r="I15854">
        <f t="shared" ca="1" si="1730"/>
        <v>10</v>
      </c>
      <c r="J15854">
        <f t="shared" ca="1" si="1731"/>
        <v>60</v>
      </c>
      <c r="K15854">
        <f t="shared" ca="1" si="1732"/>
        <v>0</v>
      </c>
      <c r="L15854">
        <f t="shared" ca="1" si="1733"/>
        <v>0</v>
      </c>
      <c r="M15854">
        <f t="shared" ca="1" si="1734"/>
        <v>0</v>
      </c>
      <c r="N15854" t="str">
        <f t="shared" ca="1" si="1735"/>
        <v>X</v>
      </c>
    </row>
    <row r="15855" spans="7:14" x14ac:dyDescent="0.3">
      <c r="G15855">
        <v>15854</v>
      </c>
      <c r="H15855">
        <f t="shared" ca="1" si="1729"/>
        <v>103</v>
      </c>
      <c r="I15855">
        <f t="shared" ca="1" si="1730"/>
        <v>8</v>
      </c>
      <c r="J15855">
        <f t="shared" ca="1" si="1731"/>
        <v>178</v>
      </c>
      <c r="K15855">
        <f t="shared" ca="1" si="1732"/>
        <v>0</v>
      </c>
      <c r="L15855">
        <f t="shared" ca="1" si="1733"/>
        <v>0</v>
      </c>
      <c r="M15855">
        <f t="shared" ca="1" si="1734"/>
        <v>0</v>
      </c>
      <c r="N15855" t="str">
        <f t="shared" ca="1" si="1735"/>
        <v>X</v>
      </c>
    </row>
    <row r="15856" spans="7:14" x14ac:dyDescent="0.3">
      <c r="G15856">
        <v>15855</v>
      </c>
      <c r="H15856">
        <f t="shared" ca="1" si="1729"/>
        <v>182</v>
      </c>
      <c r="I15856">
        <f t="shared" ca="1" si="1730"/>
        <v>16</v>
      </c>
      <c r="J15856">
        <f t="shared" ca="1" si="1731"/>
        <v>26</v>
      </c>
      <c r="K15856">
        <f t="shared" ca="1" si="1732"/>
        <v>0</v>
      </c>
      <c r="L15856">
        <f t="shared" ca="1" si="1733"/>
        <v>0</v>
      </c>
      <c r="M15856">
        <f t="shared" ca="1" si="1734"/>
        <v>0</v>
      </c>
      <c r="N15856" t="str">
        <f t="shared" ca="1" si="1735"/>
        <v>X</v>
      </c>
    </row>
    <row r="15857" spans="7:14" x14ac:dyDescent="0.3">
      <c r="G15857">
        <v>15856</v>
      </c>
      <c r="H15857">
        <f t="shared" ca="1" si="1729"/>
        <v>132</v>
      </c>
      <c r="I15857">
        <f t="shared" ca="1" si="1730"/>
        <v>13</v>
      </c>
      <c r="J15857">
        <f t="shared" ca="1" si="1731"/>
        <v>129</v>
      </c>
      <c r="K15857">
        <f t="shared" ca="1" si="1732"/>
        <v>0</v>
      </c>
      <c r="L15857">
        <f t="shared" ca="1" si="1733"/>
        <v>0</v>
      </c>
      <c r="M15857">
        <f t="shared" ca="1" si="1734"/>
        <v>0</v>
      </c>
      <c r="N15857" t="str">
        <f t="shared" ca="1" si="1735"/>
        <v>X</v>
      </c>
    </row>
    <row r="15858" spans="7:14" x14ac:dyDescent="0.3">
      <c r="G15858">
        <v>15857</v>
      </c>
      <c r="H15858">
        <f t="shared" ca="1" si="1729"/>
        <v>40</v>
      </c>
      <c r="I15858">
        <f t="shared" ca="1" si="1730"/>
        <v>12</v>
      </c>
      <c r="J15858">
        <f t="shared" ca="1" si="1731"/>
        <v>96</v>
      </c>
      <c r="K15858">
        <f t="shared" ca="1" si="1732"/>
        <v>0</v>
      </c>
      <c r="L15858">
        <f t="shared" ca="1" si="1733"/>
        <v>0</v>
      </c>
      <c r="M15858">
        <f t="shared" ca="1" si="1734"/>
        <v>0</v>
      </c>
      <c r="N15858" t="str">
        <f t="shared" ca="1" si="1735"/>
        <v>X</v>
      </c>
    </row>
    <row r="15859" spans="7:14" x14ac:dyDescent="0.3">
      <c r="G15859">
        <v>15858</v>
      </c>
      <c r="H15859">
        <f t="shared" ca="1" si="1729"/>
        <v>87</v>
      </c>
      <c r="I15859">
        <f t="shared" ca="1" si="1730"/>
        <v>17</v>
      </c>
      <c r="J15859">
        <f t="shared" ca="1" si="1731"/>
        <v>164</v>
      </c>
      <c r="K15859">
        <f t="shared" ca="1" si="1732"/>
        <v>0</v>
      </c>
      <c r="L15859">
        <f t="shared" ca="1" si="1733"/>
        <v>0</v>
      </c>
      <c r="M15859">
        <f t="shared" ca="1" si="1734"/>
        <v>0</v>
      </c>
      <c r="N15859" t="str">
        <f t="shared" ca="1" si="1735"/>
        <v>X</v>
      </c>
    </row>
    <row r="15860" spans="7:14" x14ac:dyDescent="0.3">
      <c r="G15860">
        <v>15859</v>
      </c>
      <c r="H15860">
        <f t="shared" ca="1" si="1729"/>
        <v>35</v>
      </c>
      <c r="I15860">
        <f t="shared" ca="1" si="1730"/>
        <v>3</v>
      </c>
      <c r="J15860">
        <f t="shared" ca="1" si="1731"/>
        <v>140</v>
      </c>
      <c r="K15860">
        <f t="shared" ca="1" si="1732"/>
        <v>1</v>
      </c>
      <c r="L15860">
        <f t="shared" ca="1" si="1733"/>
        <v>0</v>
      </c>
      <c r="M15860">
        <f t="shared" ca="1" si="1734"/>
        <v>1</v>
      </c>
      <c r="N15860" t="str">
        <f t="shared" ca="1" si="1735"/>
        <v>X</v>
      </c>
    </row>
    <row r="15861" spans="7:14" x14ac:dyDescent="0.3">
      <c r="G15861">
        <v>15860</v>
      </c>
      <c r="H15861">
        <f t="shared" ca="1" si="1729"/>
        <v>76</v>
      </c>
      <c r="I15861">
        <f t="shared" ca="1" si="1730"/>
        <v>16</v>
      </c>
      <c r="J15861">
        <f t="shared" ca="1" si="1731"/>
        <v>102</v>
      </c>
      <c r="K15861">
        <f t="shared" ca="1" si="1732"/>
        <v>0</v>
      </c>
      <c r="L15861">
        <f t="shared" ca="1" si="1733"/>
        <v>0</v>
      </c>
      <c r="M15861">
        <f t="shared" ca="1" si="1734"/>
        <v>0</v>
      </c>
      <c r="N15861" t="str">
        <f t="shared" ca="1" si="1735"/>
        <v>X</v>
      </c>
    </row>
    <row r="15862" spans="7:14" x14ac:dyDescent="0.3">
      <c r="G15862">
        <v>15861</v>
      </c>
      <c r="H15862">
        <f t="shared" ca="1" si="1729"/>
        <v>75</v>
      </c>
      <c r="I15862">
        <f t="shared" ca="1" si="1730"/>
        <v>0</v>
      </c>
      <c r="J15862">
        <f t="shared" ca="1" si="1731"/>
        <v>52</v>
      </c>
      <c r="K15862">
        <f t="shared" ca="1" si="1732"/>
        <v>0</v>
      </c>
      <c r="L15862">
        <f t="shared" ca="1" si="1733"/>
        <v>0</v>
      </c>
      <c r="M15862">
        <f t="shared" ca="1" si="1734"/>
        <v>1</v>
      </c>
      <c r="N15862" t="str">
        <f t="shared" ca="1" si="1735"/>
        <v>X</v>
      </c>
    </row>
    <row r="15863" spans="7:14" x14ac:dyDescent="0.3">
      <c r="G15863">
        <v>15862</v>
      </c>
      <c r="H15863">
        <f t="shared" ca="1" si="1729"/>
        <v>115</v>
      </c>
      <c r="I15863">
        <f t="shared" ca="1" si="1730"/>
        <v>7</v>
      </c>
      <c r="J15863">
        <f t="shared" ca="1" si="1731"/>
        <v>165</v>
      </c>
      <c r="K15863">
        <f t="shared" ca="1" si="1732"/>
        <v>0</v>
      </c>
      <c r="L15863">
        <f t="shared" ca="1" si="1733"/>
        <v>0</v>
      </c>
      <c r="M15863">
        <f t="shared" ca="1" si="1734"/>
        <v>0</v>
      </c>
      <c r="N15863" t="str">
        <f t="shared" ca="1" si="1735"/>
        <v>X</v>
      </c>
    </row>
    <row r="15864" spans="7:14" x14ac:dyDescent="0.3">
      <c r="G15864">
        <v>15863</v>
      </c>
      <c r="H15864">
        <f t="shared" ca="1" si="1729"/>
        <v>196</v>
      </c>
      <c r="I15864">
        <f t="shared" ca="1" si="1730"/>
        <v>10</v>
      </c>
      <c r="J15864">
        <f t="shared" ca="1" si="1731"/>
        <v>43</v>
      </c>
      <c r="K15864">
        <f t="shared" ca="1" si="1732"/>
        <v>0</v>
      </c>
      <c r="L15864">
        <f t="shared" ca="1" si="1733"/>
        <v>0</v>
      </c>
      <c r="M15864">
        <f t="shared" ca="1" si="1734"/>
        <v>0</v>
      </c>
      <c r="N15864" t="str">
        <f t="shared" ca="1" si="1735"/>
        <v>X</v>
      </c>
    </row>
    <row r="15865" spans="7:14" x14ac:dyDescent="0.3">
      <c r="G15865">
        <v>15864</v>
      </c>
      <c r="H15865">
        <f t="shared" ca="1" si="1729"/>
        <v>40</v>
      </c>
      <c r="I15865">
        <f t="shared" ca="1" si="1730"/>
        <v>9</v>
      </c>
      <c r="J15865">
        <f t="shared" ca="1" si="1731"/>
        <v>91</v>
      </c>
      <c r="K15865">
        <f t="shared" ca="1" si="1732"/>
        <v>0</v>
      </c>
      <c r="L15865">
        <f t="shared" ca="1" si="1733"/>
        <v>0</v>
      </c>
      <c r="M15865">
        <f t="shared" ca="1" si="1734"/>
        <v>0</v>
      </c>
      <c r="N15865" t="str">
        <f t="shared" ca="1" si="1735"/>
        <v>X</v>
      </c>
    </row>
    <row r="15866" spans="7:14" x14ac:dyDescent="0.3">
      <c r="G15866">
        <v>15865</v>
      </c>
      <c r="H15866">
        <f t="shared" ca="1" si="1729"/>
        <v>68</v>
      </c>
      <c r="I15866">
        <f t="shared" ca="1" si="1730"/>
        <v>5</v>
      </c>
      <c r="J15866">
        <f t="shared" ca="1" si="1731"/>
        <v>185</v>
      </c>
      <c r="K15866">
        <f t="shared" ca="1" si="1732"/>
        <v>0</v>
      </c>
      <c r="L15866">
        <f t="shared" ca="1" si="1733"/>
        <v>0</v>
      </c>
      <c r="M15866">
        <f t="shared" ca="1" si="1734"/>
        <v>0</v>
      </c>
      <c r="N15866" t="str">
        <f t="shared" ca="1" si="1735"/>
        <v>X</v>
      </c>
    </row>
    <row r="15867" spans="7:14" x14ac:dyDescent="0.3">
      <c r="G15867">
        <v>15866</v>
      </c>
      <c r="H15867">
        <f t="shared" ca="1" si="1729"/>
        <v>140</v>
      </c>
      <c r="I15867">
        <f t="shared" ca="1" si="1730"/>
        <v>18</v>
      </c>
      <c r="J15867">
        <f t="shared" ca="1" si="1731"/>
        <v>77</v>
      </c>
      <c r="K15867">
        <f t="shared" ca="1" si="1732"/>
        <v>0</v>
      </c>
      <c r="L15867">
        <f t="shared" ca="1" si="1733"/>
        <v>0</v>
      </c>
      <c r="M15867">
        <f t="shared" ca="1" si="1734"/>
        <v>0</v>
      </c>
      <c r="N15867" t="str">
        <f t="shared" ca="1" si="1735"/>
        <v>X</v>
      </c>
    </row>
    <row r="15868" spans="7:14" x14ac:dyDescent="0.3">
      <c r="G15868">
        <v>15867</v>
      </c>
      <c r="H15868">
        <f t="shared" ca="1" si="1729"/>
        <v>160</v>
      </c>
      <c r="I15868">
        <f t="shared" ca="1" si="1730"/>
        <v>16</v>
      </c>
      <c r="J15868">
        <f t="shared" ca="1" si="1731"/>
        <v>162</v>
      </c>
      <c r="K15868">
        <f t="shared" ca="1" si="1732"/>
        <v>0</v>
      </c>
      <c r="L15868">
        <f t="shared" ca="1" si="1733"/>
        <v>0</v>
      </c>
      <c r="M15868">
        <f t="shared" ca="1" si="1734"/>
        <v>0</v>
      </c>
      <c r="N15868" t="str">
        <f t="shared" ca="1" si="1735"/>
        <v>X</v>
      </c>
    </row>
    <row r="15869" spans="7:14" x14ac:dyDescent="0.3">
      <c r="G15869">
        <v>15868</v>
      </c>
      <c r="H15869">
        <f t="shared" ca="1" si="1729"/>
        <v>115</v>
      </c>
      <c r="I15869">
        <f t="shared" ca="1" si="1730"/>
        <v>0</v>
      </c>
      <c r="J15869">
        <f t="shared" ca="1" si="1731"/>
        <v>122</v>
      </c>
      <c r="K15869">
        <f t="shared" ca="1" si="1732"/>
        <v>0</v>
      </c>
      <c r="L15869">
        <f t="shared" ca="1" si="1733"/>
        <v>0</v>
      </c>
      <c r="M15869">
        <f t="shared" ca="1" si="1734"/>
        <v>0</v>
      </c>
      <c r="N15869" t="str">
        <f t="shared" ca="1" si="1735"/>
        <v>X</v>
      </c>
    </row>
    <row r="15870" spans="7:14" x14ac:dyDescent="0.3">
      <c r="G15870">
        <v>15869</v>
      </c>
      <c r="H15870">
        <f t="shared" ca="1" si="1729"/>
        <v>128</v>
      </c>
      <c r="I15870">
        <f t="shared" ca="1" si="1730"/>
        <v>19</v>
      </c>
      <c r="J15870">
        <f t="shared" ca="1" si="1731"/>
        <v>144</v>
      </c>
      <c r="K15870">
        <f t="shared" ca="1" si="1732"/>
        <v>0</v>
      </c>
      <c r="L15870">
        <f t="shared" ca="1" si="1733"/>
        <v>0</v>
      </c>
      <c r="M15870">
        <f t="shared" ca="1" si="1734"/>
        <v>0</v>
      </c>
      <c r="N15870" t="str">
        <f t="shared" ca="1" si="1735"/>
        <v>X</v>
      </c>
    </row>
    <row r="15871" spans="7:14" x14ac:dyDescent="0.3">
      <c r="G15871">
        <v>15870</v>
      </c>
      <c r="H15871">
        <f t="shared" ca="1" si="1729"/>
        <v>161</v>
      </c>
      <c r="I15871">
        <f t="shared" ca="1" si="1730"/>
        <v>13</v>
      </c>
      <c r="J15871">
        <f t="shared" ca="1" si="1731"/>
        <v>47</v>
      </c>
      <c r="K15871">
        <f t="shared" ca="1" si="1732"/>
        <v>0</v>
      </c>
      <c r="L15871">
        <f t="shared" ca="1" si="1733"/>
        <v>0</v>
      </c>
      <c r="M15871">
        <f t="shared" ca="1" si="1734"/>
        <v>0</v>
      </c>
      <c r="N15871" t="str">
        <f t="shared" ca="1" si="1735"/>
        <v>X</v>
      </c>
    </row>
    <row r="15872" spans="7:14" x14ac:dyDescent="0.3">
      <c r="G15872">
        <v>15871</v>
      </c>
      <c r="H15872">
        <f t="shared" ca="1" si="1729"/>
        <v>71</v>
      </c>
      <c r="I15872">
        <f t="shared" ca="1" si="1730"/>
        <v>16</v>
      </c>
      <c r="J15872">
        <f t="shared" ca="1" si="1731"/>
        <v>92</v>
      </c>
      <c r="K15872">
        <f t="shared" ca="1" si="1732"/>
        <v>0</v>
      </c>
      <c r="L15872">
        <f t="shared" ca="1" si="1733"/>
        <v>0</v>
      </c>
      <c r="M15872">
        <f t="shared" ca="1" si="1734"/>
        <v>0</v>
      </c>
      <c r="N15872" t="str">
        <f t="shared" ca="1" si="1735"/>
        <v>X</v>
      </c>
    </row>
    <row r="15873" spans="7:14" x14ac:dyDescent="0.3">
      <c r="G15873">
        <v>15872</v>
      </c>
      <c r="H15873">
        <f t="shared" ca="1" si="1729"/>
        <v>142</v>
      </c>
      <c r="I15873">
        <f t="shared" ca="1" si="1730"/>
        <v>7</v>
      </c>
      <c r="J15873">
        <f t="shared" ca="1" si="1731"/>
        <v>22</v>
      </c>
      <c r="K15873">
        <f t="shared" ca="1" si="1732"/>
        <v>0</v>
      </c>
      <c r="L15873">
        <f t="shared" ca="1" si="1733"/>
        <v>0</v>
      </c>
      <c r="M15873">
        <f t="shared" ca="1" si="1734"/>
        <v>0</v>
      </c>
      <c r="N15873" t="str">
        <f t="shared" ca="1" si="1735"/>
        <v>X</v>
      </c>
    </row>
    <row r="15874" spans="7:14" x14ac:dyDescent="0.3">
      <c r="G15874">
        <v>15873</v>
      </c>
      <c r="H15874">
        <f t="shared" ca="1" si="1729"/>
        <v>40</v>
      </c>
      <c r="I15874">
        <f t="shared" ca="1" si="1730"/>
        <v>18</v>
      </c>
      <c r="J15874">
        <f t="shared" ca="1" si="1731"/>
        <v>61</v>
      </c>
      <c r="K15874">
        <f t="shared" ca="1" si="1732"/>
        <v>0</v>
      </c>
      <c r="L15874">
        <f t="shared" ca="1" si="1733"/>
        <v>0</v>
      </c>
      <c r="M15874">
        <f t="shared" ca="1" si="1734"/>
        <v>0</v>
      </c>
      <c r="N15874" t="str">
        <f t="shared" ca="1" si="1735"/>
        <v>X</v>
      </c>
    </row>
    <row r="15875" spans="7:14" x14ac:dyDescent="0.3">
      <c r="G15875">
        <v>15874</v>
      </c>
      <c r="H15875">
        <f t="shared" ref="H15875:H15938" ca="1" si="1736">RANDBETWEEN(0,200)</f>
        <v>81</v>
      </c>
      <c r="I15875">
        <f t="shared" ref="I15875:I15938" ca="1" si="1737">RANDBETWEEN(0,20)</f>
        <v>10</v>
      </c>
      <c r="J15875">
        <f t="shared" ref="J15875:J15938" ca="1" si="1738">RANDBETWEEN(0,200)</f>
        <v>30</v>
      </c>
      <c r="K15875">
        <f t="shared" ref="K15875:K15938" ca="1" si="1739">IF(2*H15875+5*I15875&lt;=100,1,0)</f>
        <v>0</v>
      </c>
      <c r="L15875">
        <f t="shared" ref="L15875:L15938" ca="1" si="1740">IF(I15875-J15875&gt;=10,1,0)</f>
        <v>0</v>
      </c>
      <c r="M15875">
        <f t="shared" ref="M15875:M15938" ca="1" si="1741">IF(H15875+I15875^2+J15875&lt;=200,1,0)</f>
        <v>0</v>
      </c>
      <c r="N15875" t="str">
        <f t="shared" ref="N15875:N15938" ca="1" si="1742">IF(K15875*L15875*M15875=1,2*H15875^3+4*I15875+J15875,"X")</f>
        <v>X</v>
      </c>
    </row>
    <row r="15876" spans="7:14" x14ac:dyDescent="0.3">
      <c r="G15876">
        <v>15875</v>
      </c>
      <c r="H15876">
        <f t="shared" ca="1" si="1736"/>
        <v>41</v>
      </c>
      <c r="I15876">
        <f t="shared" ca="1" si="1737"/>
        <v>20</v>
      </c>
      <c r="J15876">
        <f t="shared" ca="1" si="1738"/>
        <v>92</v>
      </c>
      <c r="K15876">
        <f t="shared" ca="1" si="1739"/>
        <v>0</v>
      </c>
      <c r="L15876">
        <f t="shared" ca="1" si="1740"/>
        <v>0</v>
      </c>
      <c r="M15876">
        <f t="shared" ca="1" si="1741"/>
        <v>0</v>
      </c>
      <c r="N15876" t="str">
        <f t="shared" ca="1" si="1742"/>
        <v>X</v>
      </c>
    </row>
    <row r="15877" spans="7:14" x14ac:dyDescent="0.3">
      <c r="G15877">
        <v>15876</v>
      </c>
      <c r="H15877">
        <f t="shared" ca="1" si="1736"/>
        <v>189</v>
      </c>
      <c r="I15877">
        <f t="shared" ca="1" si="1737"/>
        <v>4</v>
      </c>
      <c r="J15877">
        <f t="shared" ca="1" si="1738"/>
        <v>190</v>
      </c>
      <c r="K15877">
        <f t="shared" ca="1" si="1739"/>
        <v>0</v>
      </c>
      <c r="L15877">
        <f t="shared" ca="1" si="1740"/>
        <v>0</v>
      </c>
      <c r="M15877">
        <f t="shared" ca="1" si="1741"/>
        <v>0</v>
      </c>
      <c r="N15877" t="str">
        <f t="shared" ca="1" si="1742"/>
        <v>X</v>
      </c>
    </row>
    <row r="15878" spans="7:14" x14ac:dyDescent="0.3">
      <c r="G15878">
        <v>15877</v>
      </c>
      <c r="H15878">
        <f t="shared" ca="1" si="1736"/>
        <v>168</v>
      </c>
      <c r="I15878">
        <f t="shared" ca="1" si="1737"/>
        <v>7</v>
      </c>
      <c r="J15878">
        <f t="shared" ca="1" si="1738"/>
        <v>93</v>
      </c>
      <c r="K15878">
        <f t="shared" ca="1" si="1739"/>
        <v>0</v>
      </c>
      <c r="L15878">
        <f t="shared" ca="1" si="1740"/>
        <v>0</v>
      </c>
      <c r="M15878">
        <f t="shared" ca="1" si="1741"/>
        <v>0</v>
      </c>
      <c r="N15878" t="str">
        <f t="shared" ca="1" si="1742"/>
        <v>X</v>
      </c>
    </row>
    <row r="15879" spans="7:14" x14ac:dyDescent="0.3">
      <c r="G15879">
        <v>15878</v>
      </c>
      <c r="H15879">
        <f t="shared" ca="1" si="1736"/>
        <v>8</v>
      </c>
      <c r="I15879">
        <f t="shared" ca="1" si="1737"/>
        <v>20</v>
      </c>
      <c r="J15879">
        <f t="shared" ca="1" si="1738"/>
        <v>184</v>
      </c>
      <c r="K15879">
        <f t="shared" ca="1" si="1739"/>
        <v>0</v>
      </c>
      <c r="L15879">
        <f t="shared" ca="1" si="1740"/>
        <v>0</v>
      </c>
      <c r="M15879">
        <f t="shared" ca="1" si="1741"/>
        <v>0</v>
      </c>
      <c r="N15879" t="str">
        <f t="shared" ca="1" si="1742"/>
        <v>X</v>
      </c>
    </row>
    <row r="15880" spans="7:14" x14ac:dyDescent="0.3">
      <c r="G15880">
        <v>15879</v>
      </c>
      <c r="H15880">
        <f t="shared" ca="1" si="1736"/>
        <v>5</v>
      </c>
      <c r="I15880">
        <f t="shared" ca="1" si="1737"/>
        <v>3</v>
      </c>
      <c r="J15880">
        <f t="shared" ca="1" si="1738"/>
        <v>82</v>
      </c>
      <c r="K15880">
        <f t="shared" ca="1" si="1739"/>
        <v>1</v>
      </c>
      <c r="L15880">
        <f t="shared" ca="1" si="1740"/>
        <v>0</v>
      </c>
      <c r="M15880">
        <f t="shared" ca="1" si="1741"/>
        <v>1</v>
      </c>
      <c r="N15880" t="str">
        <f t="shared" ca="1" si="1742"/>
        <v>X</v>
      </c>
    </row>
    <row r="15881" spans="7:14" x14ac:dyDescent="0.3">
      <c r="G15881">
        <v>15880</v>
      </c>
      <c r="H15881">
        <f t="shared" ca="1" si="1736"/>
        <v>149</v>
      </c>
      <c r="I15881">
        <f t="shared" ca="1" si="1737"/>
        <v>2</v>
      </c>
      <c r="J15881">
        <f t="shared" ca="1" si="1738"/>
        <v>33</v>
      </c>
      <c r="K15881">
        <f t="shared" ca="1" si="1739"/>
        <v>0</v>
      </c>
      <c r="L15881">
        <f t="shared" ca="1" si="1740"/>
        <v>0</v>
      </c>
      <c r="M15881">
        <f t="shared" ca="1" si="1741"/>
        <v>1</v>
      </c>
      <c r="N15881" t="str">
        <f t="shared" ca="1" si="1742"/>
        <v>X</v>
      </c>
    </row>
    <row r="15882" spans="7:14" x14ac:dyDescent="0.3">
      <c r="G15882">
        <v>15881</v>
      </c>
      <c r="H15882">
        <f t="shared" ca="1" si="1736"/>
        <v>35</v>
      </c>
      <c r="I15882">
        <f t="shared" ca="1" si="1737"/>
        <v>10</v>
      </c>
      <c r="J15882">
        <f t="shared" ca="1" si="1738"/>
        <v>30</v>
      </c>
      <c r="K15882">
        <f t="shared" ca="1" si="1739"/>
        <v>0</v>
      </c>
      <c r="L15882">
        <f t="shared" ca="1" si="1740"/>
        <v>0</v>
      </c>
      <c r="M15882">
        <f t="shared" ca="1" si="1741"/>
        <v>1</v>
      </c>
      <c r="N15882" t="str">
        <f t="shared" ca="1" si="1742"/>
        <v>X</v>
      </c>
    </row>
    <row r="15883" spans="7:14" x14ac:dyDescent="0.3">
      <c r="G15883">
        <v>15882</v>
      </c>
      <c r="H15883">
        <f t="shared" ca="1" si="1736"/>
        <v>18</v>
      </c>
      <c r="I15883">
        <f t="shared" ca="1" si="1737"/>
        <v>16</v>
      </c>
      <c r="J15883">
        <f t="shared" ca="1" si="1738"/>
        <v>112</v>
      </c>
      <c r="K15883">
        <f t="shared" ca="1" si="1739"/>
        <v>0</v>
      </c>
      <c r="L15883">
        <f t="shared" ca="1" si="1740"/>
        <v>0</v>
      </c>
      <c r="M15883">
        <f t="shared" ca="1" si="1741"/>
        <v>0</v>
      </c>
      <c r="N15883" t="str">
        <f t="shared" ca="1" si="1742"/>
        <v>X</v>
      </c>
    </row>
    <row r="15884" spans="7:14" x14ac:dyDescent="0.3">
      <c r="G15884">
        <v>15883</v>
      </c>
      <c r="H15884">
        <f t="shared" ca="1" si="1736"/>
        <v>174</v>
      </c>
      <c r="I15884">
        <f t="shared" ca="1" si="1737"/>
        <v>13</v>
      </c>
      <c r="J15884">
        <f t="shared" ca="1" si="1738"/>
        <v>93</v>
      </c>
      <c r="K15884">
        <f t="shared" ca="1" si="1739"/>
        <v>0</v>
      </c>
      <c r="L15884">
        <f t="shared" ca="1" si="1740"/>
        <v>0</v>
      </c>
      <c r="M15884">
        <f t="shared" ca="1" si="1741"/>
        <v>0</v>
      </c>
      <c r="N15884" t="str">
        <f t="shared" ca="1" si="1742"/>
        <v>X</v>
      </c>
    </row>
    <row r="15885" spans="7:14" x14ac:dyDescent="0.3">
      <c r="G15885">
        <v>15884</v>
      </c>
      <c r="H15885">
        <f t="shared" ca="1" si="1736"/>
        <v>158</v>
      </c>
      <c r="I15885">
        <f t="shared" ca="1" si="1737"/>
        <v>12</v>
      </c>
      <c r="J15885">
        <f t="shared" ca="1" si="1738"/>
        <v>77</v>
      </c>
      <c r="K15885">
        <f t="shared" ca="1" si="1739"/>
        <v>0</v>
      </c>
      <c r="L15885">
        <f t="shared" ca="1" si="1740"/>
        <v>0</v>
      </c>
      <c r="M15885">
        <f t="shared" ca="1" si="1741"/>
        <v>0</v>
      </c>
      <c r="N15885" t="str">
        <f t="shared" ca="1" si="1742"/>
        <v>X</v>
      </c>
    </row>
    <row r="15886" spans="7:14" x14ac:dyDescent="0.3">
      <c r="G15886">
        <v>15885</v>
      </c>
      <c r="H15886">
        <f t="shared" ca="1" si="1736"/>
        <v>44</v>
      </c>
      <c r="I15886">
        <f t="shared" ca="1" si="1737"/>
        <v>3</v>
      </c>
      <c r="J15886">
        <f t="shared" ca="1" si="1738"/>
        <v>54</v>
      </c>
      <c r="K15886">
        <f t="shared" ca="1" si="1739"/>
        <v>0</v>
      </c>
      <c r="L15886">
        <f t="shared" ca="1" si="1740"/>
        <v>0</v>
      </c>
      <c r="M15886">
        <f t="shared" ca="1" si="1741"/>
        <v>1</v>
      </c>
      <c r="N15886" t="str">
        <f t="shared" ca="1" si="1742"/>
        <v>X</v>
      </c>
    </row>
    <row r="15887" spans="7:14" x14ac:dyDescent="0.3">
      <c r="G15887">
        <v>15886</v>
      </c>
      <c r="H15887">
        <f t="shared" ca="1" si="1736"/>
        <v>64</v>
      </c>
      <c r="I15887">
        <f t="shared" ca="1" si="1737"/>
        <v>13</v>
      </c>
      <c r="J15887">
        <f t="shared" ca="1" si="1738"/>
        <v>199</v>
      </c>
      <c r="K15887">
        <f t="shared" ca="1" si="1739"/>
        <v>0</v>
      </c>
      <c r="L15887">
        <f t="shared" ca="1" si="1740"/>
        <v>0</v>
      </c>
      <c r="M15887">
        <f t="shared" ca="1" si="1741"/>
        <v>0</v>
      </c>
      <c r="N15887" t="str">
        <f t="shared" ca="1" si="1742"/>
        <v>X</v>
      </c>
    </row>
    <row r="15888" spans="7:14" x14ac:dyDescent="0.3">
      <c r="G15888">
        <v>15887</v>
      </c>
      <c r="H15888">
        <f t="shared" ca="1" si="1736"/>
        <v>8</v>
      </c>
      <c r="I15888">
        <f t="shared" ca="1" si="1737"/>
        <v>7</v>
      </c>
      <c r="J15888">
        <f t="shared" ca="1" si="1738"/>
        <v>135</v>
      </c>
      <c r="K15888">
        <f t="shared" ca="1" si="1739"/>
        <v>1</v>
      </c>
      <c r="L15888">
        <f t="shared" ca="1" si="1740"/>
        <v>0</v>
      </c>
      <c r="M15888">
        <f t="shared" ca="1" si="1741"/>
        <v>1</v>
      </c>
      <c r="N15888" t="str">
        <f t="shared" ca="1" si="1742"/>
        <v>X</v>
      </c>
    </row>
    <row r="15889" spans="7:14" x14ac:dyDescent="0.3">
      <c r="G15889">
        <v>15888</v>
      </c>
      <c r="H15889">
        <f t="shared" ca="1" si="1736"/>
        <v>25</v>
      </c>
      <c r="I15889">
        <f t="shared" ca="1" si="1737"/>
        <v>13</v>
      </c>
      <c r="J15889">
        <f t="shared" ca="1" si="1738"/>
        <v>149</v>
      </c>
      <c r="K15889">
        <f t="shared" ca="1" si="1739"/>
        <v>0</v>
      </c>
      <c r="L15889">
        <f t="shared" ca="1" si="1740"/>
        <v>0</v>
      </c>
      <c r="M15889">
        <f t="shared" ca="1" si="1741"/>
        <v>0</v>
      </c>
      <c r="N15889" t="str">
        <f t="shared" ca="1" si="1742"/>
        <v>X</v>
      </c>
    </row>
    <row r="15890" spans="7:14" x14ac:dyDescent="0.3">
      <c r="G15890">
        <v>15889</v>
      </c>
      <c r="H15890">
        <f t="shared" ca="1" si="1736"/>
        <v>140</v>
      </c>
      <c r="I15890">
        <f t="shared" ca="1" si="1737"/>
        <v>2</v>
      </c>
      <c r="J15890">
        <f t="shared" ca="1" si="1738"/>
        <v>44</v>
      </c>
      <c r="K15890">
        <f t="shared" ca="1" si="1739"/>
        <v>0</v>
      </c>
      <c r="L15890">
        <f t="shared" ca="1" si="1740"/>
        <v>0</v>
      </c>
      <c r="M15890">
        <f t="shared" ca="1" si="1741"/>
        <v>1</v>
      </c>
      <c r="N15890" t="str">
        <f t="shared" ca="1" si="1742"/>
        <v>X</v>
      </c>
    </row>
    <row r="15891" spans="7:14" x14ac:dyDescent="0.3">
      <c r="G15891">
        <v>15890</v>
      </c>
      <c r="H15891">
        <f t="shared" ca="1" si="1736"/>
        <v>42</v>
      </c>
      <c r="I15891">
        <f t="shared" ca="1" si="1737"/>
        <v>7</v>
      </c>
      <c r="J15891">
        <f t="shared" ca="1" si="1738"/>
        <v>81</v>
      </c>
      <c r="K15891">
        <f t="shared" ca="1" si="1739"/>
        <v>0</v>
      </c>
      <c r="L15891">
        <f t="shared" ca="1" si="1740"/>
        <v>0</v>
      </c>
      <c r="M15891">
        <f t="shared" ca="1" si="1741"/>
        <v>1</v>
      </c>
      <c r="N15891" t="str">
        <f t="shared" ca="1" si="1742"/>
        <v>X</v>
      </c>
    </row>
    <row r="15892" spans="7:14" x14ac:dyDescent="0.3">
      <c r="G15892">
        <v>15891</v>
      </c>
      <c r="H15892">
        <f t="shared" ca="1" si="1736"/>
        <v>60</v>
      </c>
      <c r="I15892">
        <f t="shared" ca="1" si="1737"/>
        <v>2</v>
      </c>
      <c r="J15892">
        <f t="shared" ca="1" si="1738"/>
        <v>135</v>
      </c>
      <c r="K15892">
        <f t="shared" ca="1" si="1739"/>
        <v>0</v>
      </c>
      <c r="L15892">
        <f t="shared" ca="1" si="1740"/>
        <v>0</v>
      </c>
      <c r="M15892">
        <f t="shared" ca="1" si="1741"/>
        <v>1</v>
      </c>
      <c r="N15892" t="str">
        <f t="shared" ca="1" si="1742"/>
        <v>X</v>
      </c>
    </row>
    <row r="15893" spans="7:14" x14ac:dyDescent="0.3">
      <c r="G15893">
        <v>15892</v>
      </c>
      <c r="H15893">
        <f t="shared" ca="1" si="1736"/>
        <v>59</v>
      </c>
      <c r="I15893">
        <f t="shared" ca="1" si="1737"/>
        <v>1</v>
      </c>
      <c r="J15893">
        <f t="shared" ca="1" si="1738"/>
        <v>2</v>
      </c>
      <c r="K15893">
        <f t="shared" ca="1" si="1739"/>
        <v>0</v>
      </c>
      <c r="L15893">
        <f t="shared" ca="1" si="1740"/>
        <v>0</v>
      </c>
      <c r="M15893">
        <f t="shared" ca="1" si="1741"/>
        <v>1</v>
      </c>
      <c r="N15893" t="str">
        <f t="shared" ca="1" si="1742"/>
        <v>X</v>
      </c>
    </row>
    <row r="15894" spans="7:14" x14ac:dyDescent="0.3">
      <c r="G15894">
        <v>15893</v>
      </c>
      <c r="H15894">
        <f t="shared" ca="1" si="1736"/>
        <v>147</v>
      </c>
      <c r="I15894">
        <f t="shared" ca="1" si="1737"/>
        <v>10</v>
      </c>
      <c r="J15894">
        <f t="shared" ca="1" si="1738"/>
        <v>37</v>
      </c>
      <c r="K15894">
        <f t="shared" ca="1" si="1739"/>
        <v>0</v>
      </c>
      <c r="L15894">
        <f t="shared" ca="1" si="1740"/>
        <v>0</v>
      </c>
      <c r="M15894">
        <f t="shared" ca="1" si="1741"/>
        <v>0</v>
      </c>
      <c r="N15894" t="str">
        <f t="shared" ca="1" si="1742"/>
        <v>X</v>
      </c>
    </row>
    <row r="15895" spans="7:14" x14ac:dyDescent="0.3">
      <c r="G15895">
        <v>15894</v>
      </c>
      <c r="H15895">
        <f t="shared" ca="1" si="1736"/>
        <v>99</v>
      </c>
      <c r="I15895">
        <f t="shared" ca="1" si="1737"/>
        <v>19</v>
      </c>
      <c r="J15895">
        <f t="shared" ca="1" si="1738"/>
        <v>6</v>
      </c>
      <c r="K15895">
        <f t="shared" ca="1" si="1739"/>
        <v>0</v>
      </c>
      <c r="L15895">
        <f t="shared" ca="1" si="1740"/>
        <v>1</v>
      </c>
      <c r="M15895">
        <f t="shared" ca="1" si="1741"/>
        <v>0</v>
      </c>
      <c r="N15895" t="str">
        <f t="shared" ca="1" si="1742"/>
        <v>X</v>
      </c>
    </row>
    <row r="15896" spans="7:14" x14ac:dyDescent="0.3">
      <c r="G15896">
        <v>15895</v>
      </c>
      <c r="H15896">
        <f t="shared" ca="1" si="1736"/>
        <v>142</v>
      </c>
      <c r="I15896">
        <f t="shared" ca="1" si="1737"/>
        <v>1</v>
      </c>
      <c r="J15896">
        <f t="shared" ca="1" si="1738"/>
        <v>11</v>
      </c>
      <c r="K15896">
        <f t="shared" ca="1" si="1739"/>
        <v>0</v>
      </c>
      <c r="L15896">
        <f t="shared" ca="1" si="1740"/>
        <v>0</v>
      </c>
      <c r="M15896">
        <f t="shared" ca="1" si="1741"/>
        <v>1</v>
      </c>
      <c r="N15896" t="str">
        <f t="shared" ca="1" si="1742"/>
        <v>X</v>
      </c>
    </row>
    <row r="15897" spans="7:14" x14ac:dyDescent="0.3">
      <c r="G15897">
        <v>15896</v>
      </c>
      <c r="H15897">
        <f t="shared" ca="1" si="1736"/>
        <v>169</v>
      </c>
      <c r="I15897">
        <f t="shared" ca="1" si="1737"/>
        <v>6</v>
      </c>
      <c r="J15897">
        <f t="shared" ca="1" si="1738"/>
        <v>1</v>
      </c>
      <c r="K15897">
        <f t="shared" ca="1" si="1739"/>
        <v>0</v>
      </c>
      <c r="L15897">
        <f t="shared" ca="1" si="1740"/>
        <v>0</v>
      </c>
      <c r="M15897">
        <f t="shared" ca="1" si="1741"/>
        <v>0</v>
      </c>
      <c r="N15897" t="str">
        <f t="shared" ca="1" si="1742"/>
        <v>X</v>
      </c>
    </row>
    <row r="15898" spans="7:14" x14ac:dyDescent="0.3">
      <c r="G15898">
        <v>15897</v>
      </c>
      <c r="H15898">
        <f t="shared" ca="1" si="1736"/>
        <v>134</v>
      </c>
      <c r="I15898">
        <f t="shared" ca="1" si="1737"/>
        <v>6</v>
      </c>
      <c r="J15898">
        <f t="shared" ca="1" si="1738"/>
        <v>48</v>
      </c>
      <c r="K15898">
        <f t="shared" ca="1" si="1739"/>
        <v>0</v>
      </c>
      <c r="L15898">
        <f t="shared" ca="1" si="1740"/>
        <v>0</v>
      </c>
      <c r="M15898">
        <f t="shared" ca="1" si="1741"/>
        <v>0</v>
      </c>
      <c r="N15898" t="str">
        <f t="shared" ca="1" si="1742"/>
        <v>X</v>
      </c>
    </row>
    <row r="15899" spans="7:14" x14ac:dyDescent="0.3">
      <c r="G15899">
        <v>15898</v>
      </c>
      <c r="H15899">
        <f t="shared" ca="1" si="1736"/>
        <v>198</v>
      </c>
      <c r="I15899">
        <f t="shared" ca="1" si="1737"/>
        <v>12</v>
      </c>
      <c r="J15899">
        <f t="shared" ca="1" si="1738"/>
        <v>6</v>
      </c>
      <c r="K15899">
        <f t="shared" ca="1" si="1739"/>
        <v>0</v>
      </c>
      <c r="L15899">
        <f t="shared" ca="1" si="1740"/>
        <v>0</v>
      </c>
      <c r="M15899">
        <f t="shared" ca="1" si="1741"/>
        <v>0</v>
      </c>
      <c r="N15899" t="str">
        <f t="shared" ca="1" si="1742"/>
        <v>X</v>
      </c>
    </row>
    <row r="15900" spans="7:14" x14ac:dyDescent="0.3">
      <c r="G15900">
        <v>15899</v>
      </c>
      <c r="H15900">
        <f t="shared" ca="1" si="1736"/>
        <v>94</v>
      </c>
      <c r="I15900">
        <f t="shared" ca="1" si="1737"/>
        <v>16</v>
      </c>
      <c r="J15900">
        <f t="shared" ca="1" si="1738"/>
        <v>57</v>
      </c>
      <c r="K15900">
        <f t="shared" ca="1" si="1739"/>
        <v>0</v>
      </c>
      <c r="L15900">
        <f t="shared" ca="1" si="1740"/>
        <v>0</v>
      </c>
      <c r="M15900">
        <f t="shared" ca="1" si="1741"/>
        <v>0</v>
      </c>
      <c r="N15900" t="str">
        <f t="shared" ca="1" si="1742"/>
        <v>X</v>
      </c>
    </row>
    <row r="15901" spans="7:14" x14ac:dyDescent="0.3">
      <c r="G15901">
        <v>15900</v>
      </c>
      <c r="H15901">
        <f t="shared" ca="1" si="1736"/>
        <v>40</v>
      </c>
      <c r="I15901">
        <f t="shared" ca="1" si="1737"/>
        <v>10</v>
      </c>
      <c r="J15901">
        <f t="shared" ca="1" si="1738"/>
        <v>137</v>
      </c>
      <c r="K15901">
        <f t="shared" ca="1" si="1739"/>
        <v>0</v>
      </c>
      <c r="L15901">
        <f t="shared" ca="1" si="1740"/>
        <v>0</v>
      </c>
      <c r="M15901">
        <f t="shared" ca="1" si="1741"/>
        <v>0</v>
      </c>
      <c r="N15901" t="str">
        <f t="shared" ca="1" si="1742"/>
        <v>X</v>
      </c>
    </row>
    <row r="15902" spans="7:14" x14ac:dyDescent="0.3">
      <c r="G15902">
        <v>15901</v>
      </c>
      <c r="H15902">
        <f t="shared" ca="1" si="1736"/>
        <v>91</v>
      </c>
      <c r="I15902">
        <f t="shared" ca="1" si="1737"/>
        <v>2</v>
      </c>
      <c r="J15902">
        <f t="shared" ca="1" si="1738"/>
        <v>17</v>
      </c>
      <c r="K15902">
        <f t="shared" ca="1" si="1739"/>
        <v>0</v>
      </c>
      <c r="L15902">
        <f t="shared" ca="1" si="1740"/>
        <v>0</v>
      </c>
      <c r="M15902">
        <f t="shared" ca="1" si="1741"/>
        <v>1</v>
      </c>
      <c r="N15902" t="str">
        <f t="shared" ca="1" si="1742"/>
        <v>X</v>
      </c>
    </row>
    <row r="15903" spans="7:14" x14ac:dyDescent="0.3">
      <c r="G15903">
        <v>15902</v>
      </c>
      <c r="H15903">
        <f t="shared" ca="1" si="1736"/>
        <v>101</v>
      </c>
      <c r="I15903">
        <f t="shared" ca="1" si="1737"/>
        <v>16</v>
      </c>
      <c r="J15903">
        <f t="shared" ca="1" si="1738"/>
        <v>115</v>
      </c>
      <c r="K15903">
        <f t="shared" ca="1" si="1739"/>
        <v>0</v>
      </c>
      <c r="L15903">
        <f t="shared" ca="1" si="1740"/>
        <v>0</v>
      </c>
      <c r="M15903">
        <f t="shared" ca="1" si="1741"/>
        <v>0</v>
      </c>
      <c r="N15903" t="str">
        <f t="shared" ca="1" si="1742"/>
        <v>X</v>
      </c>
    </row>
    <row r="15904" spans="7:14" x14ac:dyDescent="0.3">
      <c r="G15904">
        <v>15903</v>
      </c>
      <c r="H15904">
        <f t="shared" ca="1" si="1736"/>
        <v>80</v>
      </c>
      <c r="I15904">
        <f t="shared" ca="1" si="1737"/>
        <v>5</v>
      </c>
      <c r="J15904">
        <f t="shared" ca="1" si="1738"/>
        <v>81</v>
      </c>
      <c r="K15904">
        <f t="shared" ca="1" si="1739"/>
        <v>0</v>
      </c>
      <c r="L15904">
        <f t="shared" ca="1" si="1740"/>
        <v>0</v>
      </c>
      <c r="M15904">
        <f t="shared" ca="1" si="1741"/>
        <v>1</v>
      </c>
      <c r="N15904" t="str">
        <f t="shared" ca="1" si="1742"/>
        <v>X</v>
      </c>
    </row>
    <row r="15905" spans="7:14" x14ac:dyDescent="0.3">
      <c r="G15905">
        <v>15904</v>
      </c>
      <c r="H15905">
        <f t="shared" ca="1" si="1736"/>
        <v>181</v>
      </c>
      <c r="I15905">
        <f t="shared" ca="1" si="1737"/>
        <v>0</v>
      </c>
      <c r="J15905">
        <f t="shared" ca="1" si="1738"/>
        <v>112</v>
      </c>
      <c r="K15905">
        <f t="shared" ca="1" si="1739"/>
        <v>0</v>
      </c>
      <c r="L15905">
        <f t="shared" ca="1" si="1740"/>
        <v>0</v>
      </c>
      <c r="M15905">
        <f t="shared" ca="1" si="1741"/>
        <v>0</v>
      </c>
      <c r="N15905" t="str">
        <f t="shared" ca="1" si="1742"/>
        <v>X</v>
      </c>
    </row>
    <row r="15906" spans="7:14" x14ac:dyDescent="0.3">
      <c r="G15906">
        <v>15905</v>
      </c>
      <c r="H15906">
        <f t="shared" ca="1" si="1736"/>
        <v>90</v>
      </c>
      <c r="I15906">
        <f t="shared" ca="1" si="1737"/>
        <v>4</v>
      </c>
      <c r="J15906">
        <f t="shared" ca="1" si="1738"/>
        <v>147</v>
      </c>
      <c r="K15906">
        <f t="shared" ca="1" si="1739"/>
        <v>0</v>
      </c>
      <c r="L15906">
        <f t="shared" ca="1" si="1740"/>
        <v>0</v>
      </c>
      <c r="M15906">
        <f t="shared" ca="1" si="1741"/>
        <v>0</v>
      </c>
      <c r="N15906" t="str">
        <f t="shared" ca="1" si="1742"/>
        <v>X</v>
      </c>
    </row>
    <row r="15907" spans="7:14" x14ac:dyDescent="0.3">
      <c r="G15907">
        <v>15906</v>
      </c>
      <c r="H15907">
        <f t="shared" ca="1" si="1736"/>
        <v>95</v>
      </c>
      <c r="I15907">
        <f t="shared" ca="1" si="1737"/>
        <v>1</v>
      </c>
      <c r="J15907">
        <f t="shared" ca="1" si="1738"/>
        <v>31</v>
      </c>
      <c r="K15907">
        <f t="shared" ca="1" si="1739"/>
        <v>0</v>
      </c>
      <c r="L15907">
        <f t="shared" ca="1" si="1740"/>
        <v>0</v>
      </c>
      <c r="M15907">
        <f t="shared" ca="1" si="1741"/>
        <v>1</v>
      </c>
      <c r="N15907" t="str">
        <f t="shared" ca="1" si="1742"/>
        <v>X</v>
      </c>
    </row>
    <row r="15908" spans="7:14" x14ac:dyDescent="0.3">
      <c r="G15908">
        <v>15907</v>
      </c>
      <c r="H15908">
        <f t="shared" ca="1" si="1736"/>
        <v>15</v>
      </c>
      <c r="I15908">
        <f t="shared" ca="1" si="1737"/>
        <v>6</v>
      </c>
      <c r="J15908">
        <f t="shared" ca="1" si="1738"/>
        <v>82</v>
      </c>
      <c r="K15908">
        <f t="shared" ca="1" si="1739"/>
        <v>1</v>
      </c>
      <c r="L15908">
        <f t="shared" ca="1" si="1740"/>
        <v>0</v>
      </c>
      <c r="M15908">
        <f t="shared" ca="1" si="1741"/>
        <v>1</v>
      </c>
      <c r="N15908" t="str">
        <f t="shared" ca="1" si="1742"/>
        <v>X</v>
      </c>
    </row>
    <row r="15909" spans="7:14" x14ac:dyDescent="0.3">
      <c r="G15909">
        <v>15908</v>
      </c>
      <c r="H15909">
        <f t="shared" ca="1" si="1736"/>
        <v>22</v>
      </c>
      <c r="I15909">
        <f t="shared" ca="1" si="1737"/>
        <v>5</v>
      </c>
      <c r="J15909">
        <f t="shared" ca="1" si="1738"/>
        <v>12</v>
      </c>
      <c r="K15909">
        <f t="shared" ca="1" si="1739"/>
        <v>1</v>
      </c>
      <c r="L15909">
        <f t="shared" ca="1" si="1740"/>
        <v>0</v>
      </c>
      <c r="M15909">
        <f t="shared" ca="1" si="1741"/>
        <v>1</v>
      </c>
      <c r="N15909" t="str">
        <f t="shared" ca="1" si="1742"/>
        <v>X</v>
      </c>
    </row>
    <row r="15910" spans="7:14" x14ac:dyDescent="0.3">
      <c r="G15910">
        <v>15909</v>
      </c>
      <c r="H15910">
        <f t="shared" ca="1" si="1736"/>
        <v>49</v>
      </c>
      <c r="I15910">
        <f t="shared" ca="1" si="1737"/>
        <v>19</v>
      </c>
      <c r="J15910">
        <f t="shared" ca="1" si="1738"/>
        <v>93</v>
      </c>
      <c r="K15910">
        <f t="shared" ca="1" si="1739"/>
        <v>0</v>
      </c>
      <c r="L15910">
        <f t="shared" ca="1" si="1740"/>
        <v>0</v>
      </c>
      <c r="M15910">
        <f t="shared" ca="1" si="1741"/>
        <v>0</v>
      </c>
      <c r="N15910" t="str">
        <f t="shared" ca="1" si="1742"/>
        <v>X</v>
      </c>
    </row>
    <row r="15911" spans="7:14" x14ac:dyDescent="0.3">
      <c r="G15911">
        <v>15910</v>
      </c>
      <c r="H15911">
        <f t="shared" ca="1" si="1736"/>
        <v>182</v>
      </c>
      <c r="I15911">
        <f t="shared" ca="1" si="1737"/>
        <v>1</v>
      </c>
      <c r="J15911">
        <f t="shared" ca="1" si="1738"/>
        <v>24</v>
      </c>
      <c r="K15911">
        <f t="shared" ca="1" si="1739"/>
        <v>0</v>
      </c>
      <c r="L15911">
        <f t="shared" ca="1" si="1740"/>
        <v>0</v>
      </c>
      <c r="M15911">
        <f t="shared" ca="1" si="1741"/>
        <v>0</v>
      </c>
      <c r="N15911" t="str">
        <f t="shared" ca="1" si="1742"/>
        <v>X</v>
      </c>
    </row>
    <row r="15912" spans="7:14" x14ac:dyDescent="0.3">
      <c r="G15912">
        <v>15911</v>
      </c>
      <c r="H15912">
        <f t="shared" ca="1" si="1736"/>
        <v>138</v>
      </c>
      <c r="I15912">
        <f t="shared" ca="1" si="1737"/>
        <v>9</v>
      </c>
      <c r="J15912">
        <f t="shared" ca="1" si="1738"/>
        <v>149</v>
      </c>
      <c r="K15912">
        <f t="shared" ca="1" si="1739"/>
        <v>0</v>
      </c>
      <c r="L15912">
        <f t="shared" ca="1" si="1740"/>
        <v>0</v>
      </c>
      <c r="M15912">
        <f t="shared" ca="1" si="1741"/>
        <v>0</v>
      </c>
      <c r="N15912" t="str">
        <f t="shared" ca="1" si="1742"/>
        <v>X</v>
      </c>
    </row>
    <row r="15913" spans="7:14" x14ac:dyDescent="0.3">
      <c r="G15913">
        <v>15912</v>
      </c>
      <c r="H15913">
        <f t="shared" ca="1" si="1736"/>
        <v>81</v>
      </c>
      <c r="I15913">
        <f t="shared" ca="1" si="1737"/>
        <v>17</v>
      </c>
      <c r="J15913">
        <f t="shared" ca="1" si="1738"/>
        <v>171</v>
      </c>
      <c r="K15913">
        <f t="shared" ca="1" si="1739"/>
        <v>0</v>
      </c>
      <c r="L15913">
        <f t="shared" ca="1" si="1740"/>
        <v>0</v>
      </c>
      <c r="M15913">
        <f t="shared" ca="1" si="1741"/>
        <v>0</v>
      </c>
      <c r="N15913" t="str">
        <f t="shared" ca="1" si="1742"/>
        <v>X</v>
      </c>
    </row>
    <row r="15914" spans="7:14" x14ac:dyDescent="0.3">
      <c r="G15914">
        <v>15913</v>
      </c>
      <c r="H15914">
        <f t="shared" ca="1" si="1736"/>
        <v>118</v>
      </c>
      <c r="I15914">
        <f t="shared" ca="1" si="1737"/>
        <v>5</v>
      </c>
      <c r="J15914">
        <f t="shared" ca="1" si="1738"/>
        <v>69</v>
      </c>
      <c r="K15914">
        <f t="shared" ca="1" si="1739"/>
        <v>0</v>
      </c>
      <c r="L15914">
        <f t="shared" ca="1" si="1740"/>
        <v>0</v>
      </c>
      <c r="M15914">
        <f t="shared" ca="1" si="1741"/>
        <v>0</v>
      </c>
      <c r="N15914" t="str">
        <f t="shared" ca="1" si="1742"/>
        <v>X</v>
      </c>
    </row>
    <row r="15915" spans="7:14" x14ac:dyDescent="0.3">
      <c r="G15915">
        <v>15914</v>
      </c>
      <c r="H15915">
        <f t="shared" ca="1" si="1736"/>
        <v>53</v>
      </c>
      <c r="I15915">
        <f t="shared" ca="1" si="1737"/>
        <v>17</v>
      </c>
      <c r="J15915">
        <f t="shared" ca="1" si="1738"/>
        <v>55</v>
      </c>
      <c r="K15915">
        <f t="shared" ca="1" si="1739"/>
        <v>0</v>
      </c>
      <c r="L15915">
        <f t="shared" ca="1" si="1740"/>
        <v>0</v>
      </c>
      <c r="M15915">
        <f t="shared" ca="1" si="1741"/>
        <v>0</v>
      </c>
      <c r="N15915" t="str">
        <f t="shared" ca="1" si="1742"/>
        <v>X</v>
      </c>
    </row>
    <row r="15916" spans="7:14" x14ac:dyDescent="0.3">
      <c r="G15916">
        <v>15915</v>
      </c>
      <c r="H15916">
        <f t="shared" ca="1" si="1736"/>
        <v>160</v>
      </c>
      <c r="I15916">
        <f t="shared" ca="1" si="1737"/>
        <v>3</v>
      </c>
      <c r="J15916">
        <f t="shared" ca="1" si="1738"/>
        <v>73</v>
      </c>
      <c r="K15916">
        <f t="shared" ca="1" si="1739"/>
        <v>0</v>
      </c>
      <c r="L15916">
        <f t="shared" ca="1" si="1740"/>
        <v>0</v>
      </c>
      <c r="M15916">
        <f t="shared" ca="1" si="1741"/>
        <v>0</v>
      </c>
      <c r="N15916" t="str">
        <f t="shared" ca="1" si="1742"/>
        <v>X</v>
      </c>
    </row>
    <row r="15917" spans="7:14" x14ac:dyDescent="0.3">
      <c r="G15917">
        <v>15916</v>
      </c>
      <c r="H15917">
        <f t="shared" ca="1" si="1736"/>
        <v>135</v>
      </c>
      <c r="I15917">
        <f t="shared" ca="1" si="1737"/>
        <v>17</v>
      </c>
      <c r="J15917">
        <f t="shared" ca="1" si="1738"/>
        <v>97</v>
      </c>
      <c r="K15917">
        <f t="shared" ca="1" si="1739"/>
        <v>0</v>
      </c>
      <c r="L15917">
        <f t="shared" ca="1" si="1740"/>
        <v>0</v>
      </c>
      <c r="M15917">
        <f t="shared" ca="1" si="1741"/>
        <v>0</v>
      </c>
      <c r="N15917" t="str">
        <f t="shared" ca="1" si="1742"/>
        <v>X</v>
      </c>
    </row>
    <row r="15918" spans="7:14" x14ac:dyDescent="0.3">
      <c r="G15918">
        <v>15917</v>
      </c>
      <c r="H15918">
        <f t="shared" ca="1" si="1736"/>
        <v>155</v>
      </c>
      <c r="I15918">
        <f t="shared" ca="1" si="1737"/>
        <v>19</v>
      </c>
      <c r="J15918">
        <f t="shared" ca="1" si="1738"/>
        <v>136</v>
      </c>
      <c r="K15918">
        <f t="shared" ca="1" si="1739"/>
        <v>0</v>
      </c>
      <c r="L15918">
        <f t="shared" ca="1" si="1740"/>
        <v>0</v>
      </c>
      <c r="M15918">
        <f t="shared" ca="1" si="1741"/>
        <v>0</v>
      </c>
      <c r="N15918" t="str">
        <f t="shared" ca="1" si="1742"/>
        <v>X</v>
      </c>
    </row>
    <row r="15919" spans="7:14" x14ac:dyDescent="0.3">
      <c r="G15919">
        <v>15918</v>
      </c>
      <c r="H15919">
        <f t="shared" ca="1" si="1736"/>
        <v>179</v>
      </c>
      <c r="I15919">
        <f t="shared" ca="1" si="1737"/>
        <v>11</v>
      </c>
      <c r="J15919">
        <f t="shared" ca="1" si="1738"/>
        <v>198</v>
      </c>
      <c r="K15919">
        <f t="shared" ca="1" si="1739"/>
        <v>0</v>
      </c>
      <c r="L15919">
        <f t="shared" ca="1" si="1740"/>
        <v>0</v>
      </c>
      <c r="M15919">
        <f t="shared" ca="1" si="1741"/>
        <v>0</v>
      </c>
      <c r="N15919" t="str">
        <f t="shared" ca="1" si="1742"/>
        <v>X</v>
      </c>
    </row>
    <row r="15920" spans="7:14" x14ac:dyDescent="0.3">
      <c r="G15920">
        <v>15919</v>
      </c>
      <c r="H15920">
        <f t="shared" ca="1" si="1736"/>
        <v>150</v>
      </c>
      <c r="I15920">
        <f t="shared" ca="1" si="1737"/>
        <v>19</v>
      </c>
      <c r="J15920">
        <f t="shared" ca="1" si="1738"/>
        <v>27</v>
      </c>
      <c r="K15920">
        <f t="shared" ca="1" si="1739"/>
        <v>0</v>
      </c>
      <c r="L15920">
        <f t="shared" ca="1" si="1740"/>
        <v>0</v>
      </c>
      <c r="M15920">
        <f t="shared" ca="1" si="1741"/>
        <v>0</v>
      </c>
      <c r="N15920" t="str">
        <f t="shared" ca="1" si="1742"/>
        <v>X</v>
      </c>
    </row>
    <row r="15921" spans="7:14" x14ac:dyDescent="0.3">
      <c r="G15921">
        <v>15920</v>
      </c>
      <c r="H15921">
        <f t="shared" ca="1" si="1736"/>
        <v>24</v>
      </c>
      <c r="I15921">
        <f t="shared" ca="1" si="1737"/>
        <v>10</v>
      </c>
      <c r="J15921">
        <f t="shared" ca="1" si="1738"/>
        <v>128</v>
      </c>
      <c r="K15921">
        <f t="shared" ca="1" si="1739"/>
        <v>1</v>
      </c>
      <c r="L15921">
        <f t="shared" ca="1" si="1740"/>
        <v>0</v>
      </c>
      <c r="M15921">
        <f t="shared" ca="1" si="1741"/>
        <v>0</v>
      </c>
      <c r="N15921" t="str">
        <f t="shared" ca="1" si="1742"/>
        <v>X</v>
      </c>
    </row>
    <row r="15922" spans="7:14" x14ac:dyDescent="0.3">
      <c r="G15922">
        <v>15921</v>
      </c>
      <c r="H15922">
        <f t="shared" ca="1" si="1736"/>
        <v>159</v>
      </c>
      <c r="I15922">
        <f t="shared" ca="1" si="1737"/>
        <v>5</v>
      </c>
      <c r="J15922">
        <f t="shared" ca="1" si="1738"/>
        <v>82</v>
      </c>
      <c r="K15922">
        <f t="shared" ca="1" si="1739"/>
        <v>0</v>
      </c>
      <c r="L15922">
        <f t="shared" ca="1" si="1740"/>
        <v>0</v>
      </c>
      <c r="M15922">
        <f t="shared" ca="1" si="1741"/>
        <v>0</v>
      </c>
      <c r="N15922" t="str">
        <f t="shared" ca="1" si="1742"/>
        <v>X</v>
      </c>
    </row>
    <row r="15923" spans="7:14" x14ac:dyDescent="0.3">
      <c r="G15923">
        <v>15922</v>
      </c>
      <c r="H15923">
        <f t="shared" ca="1" si="1736"/>
        <v>170</v>
      </c>
      <c r="I15923">
        <f t="shared" ca="1" si="1737"/>
        <v>2</v>
      </c>
      <c r="J15923">
        <f t="shared" ca="1" si="1738"/>
        <v>138</v>
      </c>
      <c r="K15923">
        <f t="shared" ca="1" si="1739"/>
        <v>0</v>
      </c>
      <c r="L15923">
        <f t="shared" ca="1" si="1740"/>
        <v>0</v>
      </c>
      <c r="M15923">
        <f t="shared" ca="1" si="1741"/>
        <v>0</v>
      </c>
      <c r="N15923" t="str">
        <f t="shared" ca="1" si="1742"/>
        <v>X</v>
      </c>
    </row>
    <row r="15924" spans="7:14" x14ac:dyDescent="0.3">
      <c r="G15924">
        <v>15923</v>
      </c>
      <c r="H15924">
        <f t="shared" ca="1" si="1736"/>
        <v>92</v>
      </c>
      <c r="I15924">
        <f t="shared" ca="1" si="1737"/>
        <v>14</v>
      </c>
      <c r="J15924">
        <f t="shared" ca="1" si="1738"/>
        <v>133</v>
      </c>
      <c r="K15924">
        <f t="shared" ca="1" si="1739"/>
        <v>0</v>
      </c>
      <c r="L15924">
        <f t="shared" ca="1" si="1740"/>
        <v>0</v>
      </c>
      <c r="M15924">
        <f t="shared" ca="1" si="1741"/>
        <v>0</v>
      </c>
      <c r="N15924" t="str">
        <f t="shared" ca="1" si="1742"/>
        <v>X</v>
      </c>
    </row>
    <row r="15925" spans="7:14" x14ac:dyDescent="0.3">
      <c r="G15925">
        <v>15924</v>
      </c>
      <c r="H15925">
        <f t="shared" ca="1" si="1736"/>
        <v>82</v>
      </c>
      <c r="I15925">
        <f t="shared" ca="1" si="1737"/>
        <v>19</v>
      </c>
      <c r="J15925">
        <f t="shared" ca="1" si="1738"/>
        <v>86</v>
      </c>
      <c r="K15925">
        <f t="shared" ca="1" si="1739"/>
        <v>0</v>
      </c>
      <c r="L15925">
        <f t="shared" ca="1" si="1740"/>
        <v>0</v>
      </c>
      <c r="M15925">
        <f t="shared" ca="1" si="1741"/>
        <v>0</v>
      </c>
      <c r="N15925" t="str">
        <f t="shared" ca="1" si="1742"/>
        <v>X</v>
      </c>
    </row>
    <row r="15926" spans="7:14" x14ac:dyDescent="0.3">
      <c r="G15926">
        <v>15925</v>
      </c>
      <c r="H15926">
        <f t="shared" ca="1" si="1736"/>
        <v>154</v>
      </c>
      <c r="I15926">
        <f t="shared" ca="1" si="1737"/>
        <v>10</v>
      </c>
      <c r="J15926">
        <f t="shared" ca="1" si="1738"/>
        <v>1</v>
      </c>
      <c r="K15926">
        <f t="shared" ca="1" si="1739"/>
        <v>0</v>
      </c>
      <c r="L15926">
        <f t="shared" ca="1" si="1740"/>
        <v>0</v>
      </c>
      <c r="M15926">
        <f t="shared" ca="1" si="1741"/>
        <v>0</v>
      </c>
      <c r="N15926" t="str">
        <f t="shared" ca="1" si="1742"/>
        <v>X</v>
      </c>
    </row>
    <row r="15927" spans="7:14" x14ac:dyDescent="0.3">
      <c r="G15927">
        <v>15926</v>
      </c>
      <c r="H15927">
        <f t="shared" ca="1" si="1736"/>
        <v>139</v>
      </c>
      <c r="I15927">
        <f t="shared" ca="1" si="1737"/>
        <v>15</v>
      </c>
      <c r="J15927">
        <f t="shared" ca="1" si="1738"/>
        <v>95</v>
      </c>
      <c r="K15927">
        <f t="shared" ca="1" si="1739"/>
        <v>0</v>
      </c>
      <c r="L15927">
        <f t="shared" ca="1" si="1740"/>
        <v>0</v>
      </c>
      <c r="M15927">
        <f t="shared" ca="1" si="1741"/>
        <v>0</v>
      </c>
      <c r="N15927" t="str">
        <f t="shared" ca="1" si="1742"/>
        <v>X</v>
      </c>
    </row>
    <row r="15928" spans="7:14" x14ac:dyDescent="0.3">
      <c r="G15928">
        <v>15927</v>
      </c>
      <c r="H15928">
        <f t="shared" ca="1" si="1736"/>
        <v>192</v>
      </c>
      <c r="I15928">
        <f t="shared" ca="1" si="1737"/>
        <v>0</v>
      </c>
      <c r="J15928">
        <f t="shared" ca="1" si="1738"/>
        <v>191</v>
      </c>
      <c r="K15928">
        <f t="shared" ca="1" si="1739"/>
        <v>0</v>
      </c>
      <c r="L15928">
        <f t="shared" ca="1" si="1740"/>
        <v>0</v>
      </c>
      <c r="M15928">
        <f t="shared" ca="1" si="1741"/>
        <v>0</v>
      </c>
      <c r="N15928" t="str">
        <f t="shared" ca="1" si="1742"/>
        <v>X</v>
      </c>
    </row>
    <row r="15929" spans="7:14" x14ac:dyDescent="0.3">
      <c r="G15929">
        <v>15928</v>
      </c>
      <c r="H15929">
        <f t="shared" ca="1" si="1736"/>
        <v>10</v>
      </c>
      <c r="I15929">
        <f t="shared" ca="1" si="1737"/>
        <v>14</v>
      </c>
      <c r="J15929">
        <f t="shared" ca="1" si="1738"/>
        <v>129</v>
      </c>
      <c r="K15929">
        <f t="shared" ca="1" si="1739"/>
        <v>1</v>
      </c>
      <c r="L15929">
        <f t="shared" ca="1" si="1740"/>
        <v>0</v>
      </c>
      <c r="M15929">
        <f t="shared" ca="1" si="1741"/>
        <v>0</v>
      </c>
      <c r="N15929" t="str">
        <f t="shared" ca="1" si="1742"/>
        <v>X</v>
      </c>
    </row>
    <row r="15930" spans="7:14" x14ac:dyDescent="0.3">
      <c r="G15930">
        <v>15929</v>
      </c>
      <c r="H15930">
        <f t="shared" ca="1" si="1736"/>
        <v>45</v>
      </c>
      <c r="I15930">
        <f t="shared" ca="1" si="1737"/>
        <v>17</v>
      </c>
      <c r="J15930">
        <f t="shared" ca="1" si="1738"/>
        <v>59</v>
      </c>
      <c r="K15930">
        <f t="shared" ca="1" si="1739"/>
        <v>0</v>
      </c>
      <c r="L15930">
        <f t="shared" ca="1" si="1740"/>
        <v>0</v>
      </c>
      <c r="M15930">
        <f t="shared" ca="1" si="1741"/>
        <v>0</v>
      </c>
      <c r="N15930" t="str">
        <f t="shared" ca="1" si="1742"/>
        <v>X</v>
      </c>
    </row>
    <row r="15931" spans="7:14" x14ac:dyDescent="0.3">
      <c r="G15931">
        <v>15930</v>
      </c>
      <c r="H15931">
        <f t="shared" ca="1" si="1736"/>
        <v>74</v>
      </c>
      <c r="I15931">
        <f t="shared" ca="1" si="1737"/>
        <v>8</v>
      </c>
      <c r="J15931">
        <f t="shared" ca="1" si="1738"/>
        <v>124</v>
      </c>
      <c r="K15931">
        <f t="shared" ca="1" si="1739"/>
        <v>0</v>
      </c>
      <c r="L15931">
        <f t="shared" ca="1" si="1740"/>
        <v>0</v>
      </c>
      <c r="M15931">
        <f t="shared" ca="1" si="1741"/>
        <v>0</v>
      </c>
      <c r="N15931" t="str">
        <f t="shared" ca="1" si="1742"/>
        <v>X</v>
      </c>
    </row>
    <row r="15932" spans="7:14" x14ac:dyDescent="0.3">
      <c r="G15932">
        <v>15931</v>
      </c>
      <c r="H15932">
        <f t="shared" ca="1" si="1736"/>
        <v>70</v>
      </c>
      <c r="I15932">
        <f t="shared" ca="1" si="1737"/>
        <v>6</v>
      </c>
      <c r="J15932">
        <f t="shared" ca="1" si="1738"/>
        <v>169</v>
      </c>
      <c r="K15932">
        <f t="shared" ca="1" si="1739"/>
        <v>0</v>
      </c>
      <c r="L15932">
        <f t="shared" ca="1" si="1740"/>
        <v>0</v>
      </c>
      <c r="M15932">
        <f t="shared" ca="1" si="1741"/>
        <v>0</v>
      </c>
      <c r="N15932" t="str">
        <f t="shared" ca="1" si="1742"/>
        <v>X</v>
      </c>
    </row>
    <row r="15933" spans="7:14" x14ac:dyDescent="0.3">
      <c r="G15933">
        <v>15932</v>
      </c>
      <c r="H15933">
        <f t="shared" ca="1" si="1736"/>
        <v>178</v>
      </c>
      <c r="I15933">
        <f t="shared" ca="1" si="1737"/>
        <v>4</v>
      </c>
      <c r="J15933">
        <f t="shared" ca="1" si="1738"/>
        <v>122</v>
      </c>
      <c r="K15933">
        <f t="shared" ca="1" si="1739"/>
        <v>0</v>
      </c>
      <c r="L15933">
        <f t="shared" ca="1" si="1740"/>
        <v>0</v>
      </c>
      <c r="M15933">
        <f t="shared" ca="1" si="1741"/>
        <v>0</v>
      </c>
      <c r="N15933" t="str">
        <f t="shared" ca="1" si="1742"/>
        <v>X</v>
      </c>
    </row>
    <row r="15934" spans="7:14" x14ac:dyDescent="0.3">
      <c r="G15934">
        <v>15933</v>
      </c>
      <c r="H15934">
        <f t="shared" ca="1" si="1736"/>
        <v>27</v>
      </c>
      <c r="I15934">
        <f t="shared" ca="1" si="1737"/>
        <v>5</v>
      </c>
      <c r="J15934">
        <f t="shared" ca="1" si="1738"/>
        <v>25</v>
      </c>
      <c r="K15934">
        <f t="shared" ca="1" si="1739"/>
        <v>1</v>
      </c>
      <c r="L15934">
        <f t="shared" ca="1" si="1740"/>
        <v>0</v>
      </c>
      <c r="M15934">
        <f t="shared" ca="1" si="1741"/>
        <v>1</v>
      </c>
      <c r="N15934" t="str">
        <f t="shared" ca="1" si="1742"/>
        <v>X</v>
      </c>
    </row>
    <row r="15935" spans="7:14" x14ac:dyDescent="0.3">
      <c r="G15935">
        <v>15934</v>
      </c>
      <c r="H15935">
        <f t="shared" ca="1" si="1736"/>
        <v>196</v>
      </c>
      <c r="I15935">
        <f t="shared" ca="1" si="1737"/>
        <v>19</v>
      </c>
      <c r="J15935">
        <f t="shared" ca="1" si="1738"/>
        <v>114</v>
      </c>
      <c r="K15935">
        <f t="shared" ca="1" si="1739"/>
        <v>0</v>
      </c>
      <c r="L15935">
        <f t="shared" ca="1" si="1740"/>
        <v>0</v>
      </c>
      <c r="M15935">
        <f t="shared" ca="1" si="1741"/>
        <v>0</v>
      </c>
      <c r="N15935" t="str">
        <f t="shared" ca="1" si="1742"/>
        <v>X</v>
      </c>
    </row>
    <row r="15936" spans="7:14" x14ac:dyDescent="0.3">
      <c r="G15936">
        <v>15935</v>
      </c>
      <c r="H15936">
        <f t="shared" ca="1" si="1736"/>
        <v>182</v>
      </c>
      <c r="I15936">
        <f t="shared" ca="1" si="1737"/>
        <v>12</v>
      </c>
      <c r="J15936">
        <f t="shared" ca="1" si="1738"/>
        <v>108</v>
      </c>
      <c r="K15936">
        <f t="shared" ca="1" si="1739"/>
        <v>0</v>
      </c>
      <c r="L15936">
        <f t="shared" ca="1" si="1740"/>
        <v>0</v>
      </c>
      <c r="M15936">
        <f t="shared" ca="1" si="1741"/>
        <v>0</v>
      </c>
      <c r="N15936" t="str">
        <f t="shared" ca="1" si="1742"/>
        <v>X</v>
      </c>
    </row>
    <row r="15937" spans="7:14" x14ac:dyDescent="0.3">
      <c r="G15937">
        <v>15936</v>
      </c>
      <c r="H15937">
        <f t="shared" ca="1" si="1736"/>
        <v>38</v>
      </c>
      <c r="I15937">
        <f t="shared" ca="1" si="1737"/>
        <v>6</v>
      </c>
      <c r="J15937">
        <f t="shared" ca="1" si="1738"/>
        <v>113</v>
      </c>
      <c r="K15937">
        <f t="shared" ca="1" si="1739"/>
        <v>0</v>
      </c>
      <c r="L15937">
        <f t="shared" ca="1" si="1740"/>
        <v>0</v>
      </c>
      <c r="M15937">
        <f t="shared" ca="1" si="1741"/>
        <v>1</v>
      </c>
      <c r="N15937" t="str">
        <f t="shared" ca="1" si="1742"/>
        <v>X</v>
      </c>
    </row>
    <row r="15938" spans="7:14" x14ac:dyDescent="0.3">
      <c r="G15938">
        <v>15937</v>
      </c>
      <c r="H15938">
        <f t="shared" ca="1" si="1736"/>
        <v>180</v>
      </c>
      <c r="I15938">
        <f t="shared" ca="1" si="1737"/>
        <v>10</v>
      </c>
      <c r="J15938">
        <f t="shared" ca="1" si="1738"/>
        <v>134</v>
      </c>
      <c r="K15938">
        <f t="shared" ca="1" si="1739"/>
        <v>0</v>
      </c>
      <c r="L15938">
        <f t="shared" ca="1" si="1740"/>
        <v>0</v>
      </c>
      <c r="M15938">
        <f t="shared" ca="1" si="1741"/>
        <v>0</v>
      </c>
      <c r="N15938" t="str">
        <f t="shared" ca="1" si="1742"/>
        <v>X</v>
      </c>
    </row>
    <row r="15939" spans="7:14" x14ac:dyDescent="0.3">
      <c r="G15939">
        <v>15938</v>
      </c>
      <c r="H15939">
        <f t="shared" ref="H15939:H16002" ca="1" si="1743">RANDBETWEEN(0,200)</f>
        <v>95</v>
      </c>
      <c r="I15939">
        <f t="shared" ref="I15939:I16002" ca="1" si="1744">RANDBETWEEN(0,20)</f>
        <v>7</v>
      </c>
      <c r="J15939">
        <f t="shared" ref="J15939:J16002" ca="1" si="1745">RANDBETWEEN(0,200)</f>
        <v>142</v>
      </c>
      <c r="K15939">
        <f t="shared" ref="K15939:K16002" ca="1" si="1746">IF(2*H15939+5*I15939&lt;=100,1,0)</f>
        <v>0</v>
      </c>
      <c r="L15939">
        <f t="shared" ref="L15939:L16002" ca="1" si="1747">IF(I15939-J15939&gt;=10,1,0)</f>
        <v>0</v>
      </c>
      <c r="M15939">
        <f t="shared" ref="M15939:M16002" ca="1" si="1748">IF(H15939+I15939^2+J15939&lt;=200,1,0)</f>
        <v>0</v>
      </c>
      <c r="N15939" t="str">
        <f t="shared" ref="N15939:N16002" ca="1" si="1749">IF(K15939*L15939*M15939=1,2*H15939^3+4*I15939+J15939,"X")</f>
        <v>X</v>
      </c>
    </row>
    <row r="15940" spans="7:14" x14ac:dyDescent="0.3">
      <c r="G15940">
        <v>15939</v>
      </c>
      <c r="H15940">
        <f t="shared" ca="1" si="1743"/>
        <v>199</v>
      </c>
      <c r="I15940">
        <f t="shared" ca="1" si="1744"/>
        <v>5</v>
      </c>
      <c r="J15940">
        <f t="shared" ca="1" si="1745"/>
        <v>149</v>
      </c>
      <c r="K15940">
        <f t="shared" ca="1" si="1746"/>
        <v>0</v>
      </c>
      <c r="L15940">
        <f t="shared" ca="1" si="1747"/>
        <v>0</v>
      </c>
      <c r="M15940">
        <f t="shared" ca="1" si="1748"/>
        <v>0</v>
      </c>
      <c r="N15940" t="str">
        <f t="shared" ca="1" si="1749"/>
        <v>X</v>
      </c>
    </row>
    <row r="15941" spans="7:14" x14ac:dyDescent="0.3">
      <c r="G15941">
        <v>15940</v>
      </c>
      <c r="H15941">
        <f t="shared" ca="1" si="1743"/>
        <v>141</v>
      </c>
      <c r="I15941">
        <f t="shared" ca="1" si="1744"/>
        <v>6</v>
      </c>
      <c r="J15941">
        <f t="shared" ca="1" si="1745"/>
        <v>104</v>
      </c>
      <c r="K15941">
        <f t="shared" ca="1" si="1746"/>
        <v>0</v>
      </c>
      <c r="L15941">
        <f t="shared" ca="1" si="1747"/>
        <v>0</v>
      </c>
      <c r="M15941">
        <f t="shared" ca="1" si="1748"/>
        <v>0</v>
      </c>
      <c r="N15941" t="str">
        <f t="shared" ca="1" si="1749"/>
        <v>X</v>
      </c>
    </row>
    <row r="15942" spans="7:14" x14ac:dyDescent="0.3">
      <c r="G15942">
        <v>15941</v>
      </c>
      <c r="H15942">
        <f t="shared" ca="1" si="1743"/>
        <v>134</v>
      </c>
      <c r="I15942">
        <f t="shared" ca="1" si="1744"/>
        <v>2</v>
      </c>
      <c r="J15942">
        <f t="shared" ca="1" si="1745"/>
        <v>91</v>
      </c>
      <c r="K15942">
        <f t="shared" ca="1" si="1746"/>
        <v>0</v>
      </c>
      <c r="L15942">
        <f t="shared" ca="1" si="1747"/>
        <v>0</v>
      </c>
      <c r="M15942">
        <f t="shared" ca="1" si="1748"/>
        <v>0</v>
      </c>
      <c r="N15942" t="str">
        <f t="shared" ca="1" si="1749"/>
        <v>X</v>
      </c>
    </row>
    <row r="15943" spans="7:14" x14ac:dyDescent="0.3">
      <c r="G15943">
        <v>15942</v>
      </c>
      <c r="H15943">
        <f t="shared" ca="1" si="1743"/>
        <v>64</v>
      </c>
      <c r="I15943">
        <f t="shared" ca="1" si="1744"/>
        <v>2</v>
      </c>
      <c r="J15943">
        <f t="shared" ca="1" si="1745"/>
        <v>144</v>
      </c>
      <c r="K15943">
        <f t="shared" ca="1" si="1746"/>
        <v>0</v>
      </c>
      <c r="L15943">
        <f t="shared" ca="1" si="1747"/>
        <v>0</v>
      </c>
      <c r="M15943">
        <f t="shared" ca="1" si="1748"/>
        <v>0</v>
      </c>
      <c r="N15943" t="str">
        <f t="shared" ca="1" si="1749"/>
        <v>X</v>
      </c>
    </row>
    <row r="15944" spans="7:14" x14ac:dyDescent="0.3">
      <c r="G15944">
        <v>15943</v>
      </c>
      <c r="H15944">
        <f t="shared" ca="1" si="1743"/>
        <v>45</v>
      </c>
      <c r="I15944">
        <f t="shared" ca="1" si="1744"/>
        <v>3</v>
      </c>
      <c r="J15944">
        <f t="shared" ca="1" si="1745"/>
        <v>41</v>
      </c>
      <c r="K15944">
        <f t="shared" ca="1" si="1746"/>
        <v>0</v>
      </c>
      <c r="L15944">
        <f t="shared" ca="1" si="1747"/>
        <v>0</v>
      </c>
      <c r="M15944">
        <f t="shared" ca="1" si="1748"/>
        <v>1</v>
      </c>
      <c r="N15944" t="str">
        <f t="shared" ca="1" si="1749"/>
        <v>X</v>
      </c>
    </row>
    <row r="15945" spans="7:14" x14ac:dyDescent="0.3">
      <c r="G15945">
        <v>15944</v>
      </c>
      <c r="H15945">
        <f t="shared" ca="1" si="1743"/>
        <v>67</v>
      </c>
      <c r="I15945">
        <f t="shared" ca="1" si="1744"/>
        <v>0</v>
      </c>
      <c r="J15945">
        <f t="shared" ca="1" si="1745"/>
        <v>0</v>
      </c>
      <c r="K15945">
        <f t="shared" ca="1" si="1746"/>
        <v>0</v>
      </c>
      <c r="L15945">
        <f t="shared" ca="1" si="1747"/>
        <v>0</v>
      </c>
      <c r="M15945">
        <f t="shared" ca="1" si="1748"/>
        <v>1</v>
      </c>
      <c r="N15945" t="str">
        <f t="shared" ca="1" si="1749"/>
        <v>X</v>
      </c>
    </row>
    <row r="15946" spans="7:14" x14ac:dyDescent="0.3">
      <c r="G15946">
        <v>15945</v>
      </c>
      <c r="H15946">
        <f t="shared" ca="1" si="1743"/>
        <v>74</v>
      </c>
      <c r="I15946">
        <f t="shared" ca="1" si="1744"/>
        <v>13</v>
      </c>
      <c r="J15946">
        <f t="shared" ca="1" si="1745"/>
        <v>181</v>
      </c>
      <c r="K15946">
        <f t="shared" ca="1" si="1746"/>
        <v>0</v>
      </c>
      <c r="L15946">
        <f t="shared" ca="1" si="1747"/>
        <v>0</v>
      </c>
      <c r="M15946">
        <f t="shared" ca="1" si="1748"/>
        <v>0</v>
      </c>
      <c r="N15946" t="str">
        <f t="shared" ca="1" si="1749"/>
        <v>X</v>
      </c>
    </row>
    <row r="15947" spans="7:14" x14ac:dyDescent="0.3">
      <c r="G15947">
        <v>15946</v>
      </c>
      <c r="H15947">
        <f t="shared" ca="1" si="1743"/>
        <v>165</v>
      </c>
      <c r="I15947">
        <f t="shared" ca="1" si="1744"/>
        <v>8</v>
      </c>
      <c r="J15947">
        <f t="shared" ca="1" si="1745"/>
        <v>126</v>
      </c>
      <c r="K15947">
        <f t="shared" ca="1" si="1746"/>
        <v>0</v>
      </c>
      <c r="L15947">
        <f t="shared" ca="1" si="1747"/>
        <v>0</v>
      </c>
      <c r="M15947">
        <f t="shared" ca="1" si="1748"/>
        <v>0</v>
      </c>
      <c r="N15947" t="str">
        <f t="shared" ca="1" si="1749"/>
        <v>X</v>
      </c>
    </row>
    <row r="15948" spans="7:14" x14ac:dyDescent="0.3">
      <c r="G15948">
        <v>15947</v>
      </c>
      <c r="H15948">
        <f t="shared" ca="1" si="1743"/>
        <v>118</v>
      </c>
      <c r="I15948">
        <f t="shared" ca="1" si="1744"/>
        <v>17</v>
      </c>
      <c r="J15948">
        <f t="shared" ca="1" si="1745"/>
        <v>180</v>
      </c>
      <c r="K15948">
        <f t="shared" ca="1" si="1746"/>
        <v>0</v>
      </c>
      <c r="L15948">
        <f t="shared" ca="1" si="1747"/>
        <v>0</v>
      </c>
      <c r="M15948">
        <f t="shared" ca="1" si="1748"/>
        <v>0</v>
      </c>
      <c r="N15948" t="str">
        <f t="shared" ca="1" si="1749"/>
        <v>X</v>
      </c>
    </row>
    <row r="15949" spans="7:14" x14ac:dyDescent="0.3">
      <c r="G15949">
        <v>15948</v>
      </c>
      <c r="H15949">
        <f t="shared" ca="1" si="1743"/>
        <v>176</v>
      </c>
      <c r="I15949">
        <f t="shared" ca="1" si="1744"/>
        <v>19</v>
      </c>
      <c r="J15949">
        <f t="shared" ca="1" si="1745"/>
        <v>67</v>
      </c>
      <c r="K15949">
        <f t="shared" ca="1" si="1746"/>
        <v>0</v>
      </c>
      <c r="L15949">
        <f t="shared" ca="1" si="1747"/>
        <v>0</v>
      </c>
      <c r="M15949">
        <f t="shared" ca="1" si="1748"/>
        <v>0</v>
      </c>
      <c r="N15949" t="str">
        <f t="shared" ca="1" si="1749"/>
        <v>X</v>
      </c>
    </row>
    <row r="15950" spans="7:14" x14ac:dyDescent="0.3">
      <c r="G15950">
        <v>15949</v>
      </c>
      <c r="H15950">
        <f t="shared" ca="1" si="1743"/>
        <v>191</v>
      </c>
      <c r="I15950">
        <f t="shared" ca="1" si="1744"/>
        <v>12</v>
      </c>
      <c r="J15950">
        <f t="shared" ca="1" si="1745"/>
        <v>173</v>
      </c>
      <c r="K15950">
        <f t="shared" ca="1" si="1746"/>
        <v>0</v>
      </c>
      <c r="L15950">
        <f t="shared" ca="1" si="1747"/>
        <v>0</v>
      </c>
      <c r="M15950">
        <f t="shared" ca="1" si="1748"/>
        <v>0</v>
      </c>
      <c r="N15950" t="str">
        <f t="shared" ca="1" si="1749"/>
        <v>X</v>
      </c>
    </row>
    <row r="15951" spans="7:14" x14ac:dyDescent="0.3">
      <c r="G15951">
        <v>15950</v>
      </c>
      <c r="H15951">
        <f t="shared" ca="1" si="1743"/>
        <v>21</v>
      </c>
      <c r="I15951">
        <f t="shared" ca="1" si="1744"/>
        <v>19</v>
      </c>
      <c r="J15951">
        <f t="shared" ca="1" si="1745"/>
        <v>111</v>
      </c>
      <c r="K15951">
        <f t="shared" ca="1" si="1746"/>
        <v>0</v>
      </c>
      <c r="L15951">
        <f t="shared" ca="1" si="1747"/>
        <v>0</v>
      </c>
      <c r="M15951">
        <f t="shared" ca="1" si="1748"/>
        <v>0</v>
      </c>
      <c r="N15951" t="str">
        <f t="shared" ca="1" si="1749"/>
        <v>X</v>
      </c>
    </row>
    <row r="15952" spans="7:14" x14ac:dyDescent="0.3">
      <c r="G15952">
        <v>15951</v>
      </c>
      <c r="H15952">
        <f t="shared" ca="1" si="1743"/>
        <v>18</v>
      </c>
      <c r="I15952">
        <f t="shared" ca="1" si="1744"/>
        <v>3</v>
      </c>
      <c r="J15952">
        <f t="shared" ca="1" si="1745"/>
        <v>194</v>
      </c>
      <c r="K15952">
        <f t="shared" ca="1" si="1746"/>
        <v>1</v>
      </c>
      <c r="L15952">
        <f t="shared" ca="1" si="1747"/>
        <v>0</v>
      </c>
      <c r="M15952">
        <f t="shared" ca="1" si="1748"/>
        <v>0</v>
      </c>
      <c r="N15952" t="str">
        <f t="shared" ca="1" si="1749"/>
        <v>X</v>
      </c>
    </row>
    <row r="15953" spans="7:14" x14ac:dyDescent="0.3">
      <c r="G15953">
        <v>15952</v>
      </c>
      <c r="H15953">
        <f t="shared" ca="1" si="1743"/>
        <v>166</v>
      </c>
      <c r="I15953">
        <f t="shared" ca="1" si="1744"/>
        <v>0</v>
      </c>
      <c r="J15953">
        <f t="shared" ca="1" si="1745"/>
        <v>123</v>
      </c>
      <c r="K15953">
        <f t="shared" ca="1" si="1746"/>
        <v>0</v>
      </c>
      <c r="L15953">
        <f t="shared" ca="1" si="1747"/>
        <v>0</v>
      </c>
      <c r="M15953">
        <f t="shared" ca="1" si="1748"/>
        <v>0</v>
      </c>
      <c r="N15953" t="str">
        <f t="shared" ca="1" si="1749"/>
        <v>X</v>
      </c>
    </row>
    <row r="15954" spans="7:14" x14ac:dyDescent="0.3">
      <c r="G15954">
        <v>15953</v>
      </c>
      <c r="H15954">
        <f t="shared" ca="1" si="1743"/>
        <v>82</v>
      </c>
      <c r="I15954">
        <f t="shared" ca="1" si="1744"/>
        <v>14</v>
      </c>
      <c r="J15954">
        <f t="shared" ca="1" si="1745"/>
        <v>68</v>
      </c>
      <c r="K15954">
        <f t="shared" ca="1" si="1746"/>
        <v>0</v>
      </c>
      <c r="L15954">
        <f t="shared" ca="1" si="1747"/>
        <v>0</v>
      </c>
      <c r="M15954">
        <f t="shared" ca="1" si="1748"/>
        <v>0</v>
      </c>
      <c r="N15954" t="str">
        <f t="shared" ca="1" si="1749"/>
        <v>X</v>
      </c>
    </row>
    <row r="15955" spans="7:14" x14ac:dyDescent="0.3">
      <c r="G15955">
        <v>15954</v>
      </c>
      <c r="H15955">
        <f t="shared" ca="1" si="1743"/>
        <v>166</v>
      </c>
      <c r="I15955">
        <f t="shared" ca="1" si="1744"/>
        <v>13</v>
      </c>
      <c r="J15955">
        <f t="shared" ca="1" si="1745"/>
        <v>32</v>
      </c>
      <c r="K15955">
        <f t="shared" ca="1" si="1746"/>
        <v>0</v>
      </c>
      <c r="L15955">
        <f t="shared" ca="1" si="1747"/>
        <v>0</v>
      </c>
      <c r="M15955">
        <f t="shared" ca="1" si="1748"/>
        <v>0</v>
      </c>
      <c r="N15955" t="str">
        <f t="shared" ca="1" si="1749"/>
        <v>X</v>
      </c>
    </row>
    <row r="15956" spans="7:14" x14ac:dyDescent="0.3">
      <c r="G15956">
        <v>15955</v>
      </c>
      <c r="H15956">
        <f t="shared" ca="1" si="1743"/>
        <v>199</v>
      </c>
      <c r="I15956">
        <f t="shared" ca="1" si="1744"/>
        <v>18</v>
      </c>
      <c r="J15956">
        <f t="shared" ca="1" si="1745"/>
        <v>159</v>
      </c>
      <c r="K15956">
        <f t="shared" ca="1" si="1746"/>
        <v>0</v>
      </c>
      <c r="L15956">
        <f t="shared" ca="1" si="1747"/>
        <v>0</v>
      </c>
      <c r="M15956">
        <f t="shared" ca="1" si="1748"/>
        <v>0</v>
      </c>
      <c r="N15956" t="str">
        <f t="shared" ca="1" si="1749"/>
        <v>X</v>
      </c>
    </row>
    <row r="15957" spans="7:14" x14ac:dyDescent="0.3">
      <c r="G15957">
        <v>15956</v>
      </c>
      <c r="H15957">
        <f t="shared" ca="1" si="1743"/>
        <v>43</v>
      </c>
      <c r="I15957">
        <f t="shared" ca="1" si="1744"/>
        <v>14</v>
      </c>
      <c r="J15957">
        <f t="shared" ca="1" si="1745"/>
        <v>104</v>
      </c>
      <c r="K15957">
        <f t="shared" ca="1" si="1746"/>
        <v>0</v>
      </c>
      <c r="L15957">
        <f t="shared" ca="1" si="1747"/>
        <v>0</v>
      </c>
      <c r="M15957">
        <f t="shared" ca="1" si="1748"/>
        <v>0</v>
      </c>
      <c r="N15957" t="str">
        <f t="shared" ca="1" si="1749"/>
        <v>X</v>
      </c>
    </row>
    <row r="15958" spans="7:14" x14ac:dyDescent="0.3">
      <c r="G15958">
        <v>15957</v>
      </c>
      <c r="H15958">
        <f t="shared" ca="1" si="1743"/>
        <v>61</v>
      </c>
      <c r="I15958">
        <f t="shared" ca="1" si="1744"/>
        <v>7</v>
      </c>
      <c r="J15958">
        <f t="shared" ca="1" si="1745"/>
        <v>24</v>
      </c>
      <c r="K15958">
        <f t="shared" ca="1" si="1746"/>
        <v>0</v>
      </c>
      <c r="L15958">
        <f t="shared" ca="1" si="1747"/>
        <v>0</v>
      </c>
      <c r="M15958">
        <f t="shared" ca="1" si="1748"/>
        <v>1</v>
      </c>
      <c r="N15958" t="str">
        <f t="shared" ca="1" si="1749"/>
        <v>X</v>
      </c>
    </row>
    <row r="15959" spans="7:14" x14ac:dyDescent="0.3">
      <c r="G15959">
        <v>15958</v>
      </c>
      <c r="H15959">
        <f t="shared" ca="1" si="1743"/>
        <v>51</v>
      </c>
      <c r="I15959">
        <f t="shared" ca="1" si="1744"/>
        <v>20</v>
      </c>
      <c r="J15959">
        <f t="shared" ca="1" si="1745"/>
        <v>132</v>
      </c>
      <c r="K15959">
        <f t="shared" ca="1" si="1746"/>
        <v>0</v>
      </c>
      <c r="L15959">
        <f t="shared" ca="1" si="1747"/>
        <v>0</v>
      </c>
      <c r="M15959">
        <f t="shared" ca="1" si="1748"/>
        <v>0</v>
      </c>
      <c r="N15959" t="str">
        <f t="shared" ca="1" si="1749"/>
        <v>X</v>
      </c>
    </row>
    <row r="15960" spans="7:14" x14ac:dyDescent="0.3">
      <c r="G15960">
        <v>15959</v>
      </c>
      <c r="H15960">
        <f t="shared" ca="1" si="1743"/>
        <v>105</v>
      </c>
      <c r="I15960">
        <f t="shared" ca="1" si="1744"/>
        <v>3</v>
      </c>
      <c r="J15960">
        <f t="shared" ca="1" si="1745"/>
        <v>133</v>
      </c>
      <c r="K15960">
        <f t="shared" ca="1" si="1746"/>
        <v>0</v>
      </c>
      <c r="L15960">
        <f t="shared" ca="1" si="1747"/>
        <v>0</v>
      </c>
      <c r="M15960">
        <f t="shared" ca="1" si="1748"/>
        <v>0</v>
      </c>
      <c r="N15960" t="str">
        <f t="shared" ca="1" si="1749"/>
        <v>X</v>
      </c>
    </row>
    <row r="15961" spans="7:14" x14ac:dyDescent="0.3">
      <c r="G15961">
        <v>15960</v>
      </c>
      <c r="H15961">
        <f t="shared" ca="1" si="1743"/>
        <v>66</v>
      </c>
      <c r="I15961">
        <f t="shared" ca="1" si="1744"/>
        <v>4</v>
      </c>
      <c r="J15961">
        <f t="shared" ca="1" si="1745"/>
        <v>61</v>
      </c>
      <c r="K15961">
        <f t="shared" ca="1" si="1746"/>
        <v>0</v>
      </c>
      <c r="L15961">
        <f t="shared" ca="1" si="1747"/>
        <v>0</v>
      </c>
      <c r="M15961">
        <f t="shared" ca="1" si="1748"/>
        <v>1</v>
      </c>
      <c r="N15961" t="str">
        <f t="shared" ca="1" si="1749"/>
        <v>X</v>
      </c>
    </row>
    <row r="15962" spans="7:14" x14ac:dyDescent="0.3">
      <c r="G15962">
        <v>15961</v>
      </c>
      <c r="H15962">
        <f t="shared" ca="1" si="1743"/>
        <v>39</v>
      </c>
      <c r="I15962">
        <f t="shared" ca="1" si="1744"/>
        <v>6</v>
      </c>
      <c r="J15962">
        <f t="shared" ca="1" si="1745"/>
        <v>66</v>
      </c>
      <c r="K15962">
        <f t="shared" ca="1" si="1746"/>
        <v>0</v>
      </c>
      <c r="L15962">
        <f t="shared" ca="1" si="1747"/>
        <v>0</v>
      </c>
      <c r="M15962">
        <f t="shared" ca="1" si="1748"/>
        <v>1</v>
      </c>
      <c r="N15962" t="str">
        <f t="shared" ca="1" si="1749"/>
        <v>X</v>
      </c>
    </row>
    <row r="15963" spans="7:14" x14ac:dyDescent="0.3">
      <c r="G15963">
        <v>15962</v>
      </c>
      <c r="H15963">
        <f t="shared" ca="1" si="1743"/>
        <v>92</v>
      </c>
      <c r="I15963">
        <f t="shared" ca="1" si="1744"/>
        <v>11</v>
      </c>
      <c r="J15963">
        <f t="shared" ca="1" si="1745"/>
        <v>89</v>
      </c>
      <c r="K15963">
        <f t="shared" ca="1" si="1746"/>
        <v>0</v>
      </c>
      <c r="L15963">
        <f t="shared" ca="1" si="1747"/>
        <v>0</v>
      </c>
      <c r="M15963">
        <f t="shared" ca="1" si="1748"/>
        <v>0</v>
      </c>
      <c r="N15963" t="str">
        <f t="shared" ca="1" si="1749"/>
        <v>X</v>
      </c>
    </row>
    <row r="15964" spans="7:14" x14ac:dyDescent="0.3">
      <c r="G15964">
        <v>15963</v>
      </c>
      <c r="H15964">
        <f t="shared" ca="1" si="1743"/>
        <v>142</v>
      </c>
      <c r="I15964">
        <f t="shared" ca="1" si="1744"/>
        <v>0</v>
      </c>
      <c r="J15964">
        <f t="shared" ca="1" si="1745"/>
        <v>65</v>
      </c>
      <c r="K15964">
        <f t="shared" ca="1" si="1746"/>
        <v>0</v>
      </c>
      <c r="L15964">
        <f t="shared" ca="1" si="1747"/>
        <v>0</v>
      </c>
      <c r="M15964">
        <f t="shared" ca="1" si="1748"/>
        <v>0</v>
      </c>
      <c r="N15964" t="str">
        <f t="shared" ca="1" si="1749"/>
        <v>X</v>
      </c>
    </row>
    <row r="15965" spans="7:14" x14ac:dyDescent="0.3">
      <c r="G15965">
        <v>15964</v>
      </c>
      <c r="H15965">
        <f t="shared" ca="1" si="1743"/>
        <v>70</v>
      </c>
      <c r="I15965">
        <f t="shared" ca="1" si="1744"/>
        <v>17</v>
      </c>
      <c r="J15965">
        <f t="shared" ca="1" si="1745"/>
        <v>155</v>
      </c>
      <c r="K15965">
        <f t="shared" ca="1" si="1746"/>
        <v>0</v>
      </c>
      <c r="L15965">
        <f t="shared" ca="1" si="1747"/>
        <v>0</v>
      </c>
      <c r="M15965">
        <f t="shared" ca="1" si="1748"/>
        <v>0</v>
      </c>
      <c r="N15965" t="str">
        <f t="shared" ca="1" si="1749"/>
        <v>X</v>
      </c>
    </row>
    <row r="15966" spans="7:14" x14ac:dyDescent="0.3">
      <c r="G15966">
        <v>15965</v>
      </c>
      <c r="H15966">
        <f t="shared" ca="1" si="1743"/>
        <v>137</v>
      </c>
      <c r="I15966">
        <f t="shared" ca="1" si="1744"/>
        <v>3</v>
      </c>
      <c r="J15966">
        <f t="shared" ca="1" si="1745"/>
        <v>48</v>
      </c>
      <c r="K15966">
        <f t="shared" ca="1" si="1746"/>
        <v>0</v>
      </c>
      <c r="L15966">
        <f t="shared" ca="1" si="1747"/>
        <v>0</v>
      </c>
      <c r="M15966">
        <f t="shared" ca="1" si="1748"/>
        <v>1</v>
      </c>
      <c r="N15966" t="str">
        <f t="shared" ca="1" si="1749"/>
        <v>X</v>
      </c>
    </row>
    <row r="15967" spans="7:14" x14ac:dyDescent="0.3">
      <c r="G15967">
        <v>15966</v>
      </c>
      <c r="H15967">
        <f t="shared" ca="1" si="1743"/>
        <v>84</v>
      </c>
      <c r="I15967">
        <f t="shared" ca="1" si="1744"/>
        <v>19</v>
      </c>
      <c r="J15967">
        <f t="shared" ca="1" si="1745"/>
        <v>94</v>
      </c>
      <c r="K15967">
        <f t="shared" ca="1" si="1746"/>
        <v>0</v>
      </c>
      <c r="L15967">
        <f t="shared" ca="1" si="1747"/>
        <v>0</v>
      </c>
      <c r="M15967">
        <f t="shared" ca="1" si="1748"/>
        <v>0</v>
      </c>
      <c r="N15967" t="str">
        <f t="shared" ca="1" si="1749"/>
        <v>X</v>
      </c>
    </row>
    <row r="15968" spans="7:14" x14ac:dyDescent="0.3">
      <c r="G15968">
        <v>15967</v>
      </c>
      <c r="H15968">
        <f t="shared" ca="1" si="1743"/>
        <v>52</v>
      </c>
      <c r="I15968">
        <f t="shared" ca="1" si="1744"/>
        <v>0</v>
      </c>
      <c r="J15968">
        <f t="shared" ca="1" si="1745"/>
        <v>86</v>
      </c>
      <c r="K15968">
        <f t="shared" ca="1" si="1746"/>
        <v>0</v>
      </c>
      <c r="L15968">
        <f t="shared" ca="1" si="1747"/>
        <v>0</v>
      </c>
      <c r="M15968">
        <f t="shared" ca="1" si="1748"/>
        <v>1</v>
      </c>
      <c r="N15968" t="str">
        <f t="shared" ca="1" si="1749"/>
        <v>X</v>
      </c>
    </row>
    <row r="15969" spans="7:14" x14ac:dyDescent="0.3">
      <c r="G15969">
        <v>15968</v>
      </c>
      <c r="H15969">
        <f t="shared" ca="1" si="1743"/>
        <v>88</v>
      </c>
      <c r="I15969">
        <f t="shared" ca="1" si="1744"/>
        <v>17</v>
      </c>
      <c r="J15969">
        <f t="shared" ca="1" si="1745"/>
        <v>41</v>
      </c>
      <c r="K15969">
        <f t="shared" ca="1" si="1746"/>
        <v>0</v>
      </c>
      <c r="L15969">
        <f t="shared" ca="1" si="1747"/>
        <v>0</v>
      </c>
      <c r="M15969">
        <f t="shared" ca="1" si="1748"/>
        <v>0</v>
      </c>
      <c r="N15969" t="str">
        <f t="shared" ca="1" si="1749"/>
        <v>X</v>
      </c>
    </row>
    <row r="15970" spans="7:14" x14ac:dyDescent="0.3">
      <c r="G15970">
        <v>15969</v>
      </c>
      <c r="H15970">
        <f t="shared" ca="1" si="1743"/>
        <v>129</v>
      </c>
      <c r="I15970">
        <f t="shared" ca="1" si="1744"/>
        <v>9</v>
      </c>
      <c r="J15970">
        <f t="shared" ca="1" si="1745"/>
        <v>80</v>
      </c>
      <c r="K15970">
        <f t="shared" ca="1" si="1746"/>
        <v>0</v>
      </c>
      <c r="L15970">
        <f t="shared" ca="1" si="1747"/>
        <v>0</v>
      </c>
      <c r="M15970">
        <f t="shared" ca="1" si="1748"/>
        <v>0</v>
      </c>
      <c r="N15970" t="str">
        <f t="shared" ca="1" si="1749"/>
        <v>X</v>
      </c>
    </row>
    <row r="15971" spans="7:14" x14ac:dyDescent="0.3">
      <c r="G15971">
        <v>15970</v>
      </c>
      <c r="H15971">
        <f t="shared" ca="1" si="1743"/>
        <v>74</v>
      </c>
      <c r="I15971">
        <f t="shared" ca="1" si="1744"/>
        <v>8</v>
      </c>
      <c r="J15971">
        <f t="shared" ca="1" si="1745"/>
        <v>105</v>
      </c>
      <c r="K15971">
        <f t="shared" ca="1" si="1746"/>
        <v>0</v>
      </c>
      <c r="L15971">
        <f t="shared" ca="1" si="1747"/>
        <v>0</v>
      </c>
      <c r="M15971">
        <f t="shared" ca="1" si="1748"/>
        <v>0</v>
      </c>
      <c r="N15971" t="str">
        <f t="shared" ca="1" si="1749"/>
        <v>X</v>
      </c>
    </row>
    <row r="15972" spans="7:14" x14ac:dyDescent="0.3">
      <c r="G15972">
        <v>15971</v>
      </c>
      <c r="H15972">
        <f t="shared" ca="1" si="1743"/>
        <v>67</v>
      </c>
      <c r="I15972">
        <f t="shared" ca="1" si="1744"/>
        <v>10</v>
      </c>
      <c r="J15972">
        <f t="shared" ca="1" si="1745"/>
        <v>19</v>
      </c>
      <c r="K15972">
        <f t="shared" ca="1" si="1746"/>
        <v>0</v>
      </c>
      <c r="L15972">
        <f t="shared" ca="1" si="1747"/>
        <v>0</v>
      </c>
      <c r="M15972">
        <f t="shared" ca="1" si="1748"/>
        <v>1</v>
      </c>
      <c r="N15972" t="str">
        <f t="shared" ca="1" si="1749"/>
        <v>X</v>
      </c>
    </row>
    <row r="15973" spans="7:14" x14ac:dyDescent="0.3">
      <c r="G15973">
        <v>15972</v>
      </c>
      <c r="H15973">
        <f t="shared" ca="1" si="1743"/>
        <v>10</v>
      </c>
      <c r="I15973">
        <f t="shared" ca="1" si="1744"/>
        <v>2</v>
      </c>
      <c r="J15973">
        <f t="shared" ca="1" si="1745"/>
        <v>110</v>
      </c>
      <c r="K15973">
        <f t="shared" ca="1" si="1746"/>
        <v>1</v>
      </c>
      <c r="L15973">
        <f t="shared" ca="1" si="1747"/>
        <v>0</v>
      </c>
      <c r="M15973">
        <f t="shared" ca="1" si="1748"/>
        <v>1</v>
      </c>
      <c r="N15973" t="str">
        <f t="shared" ca="1" si="1749"/>
        <v>X</v>
      </c>
    </row>
    <row r="15974" spans="7:14" x14ac:dyDescent="0.3">
      <c r="G15974">
        <v>15973</v>
      </c>
      <c r="H15974">
        <f t="shared" ca="1" si="1743"/>
        <v>94</v>
      </c>
      <c r="I15974">
        <f t="shared" ca="1" si="1744"/>
        <v>2</v>
      </c>
      <c r="J15974">
        <f t="shared" ca="1" si="1745"/>
        <v>13</v>
      </c>
      <c r="K15974">
        <f t="shared" ca="1" si="1746"/>
        <v>0</v>
      </c>
      <c r="L15974">
        <f t="shared" ca="1" si="1747"/>
        <v>0</v>
      </c>
      <c r="M15974">
        <f t="shared" ca="1" si="1748"/>
        <v>1</v>
      </c>
      <c r="N15974" t="str">
        <f t="shared" ca="1" si="1749"/>
        <v>X</v>
      </c>
    </row>
    <row r="15975" spans="7:14" x14ac:dyDescent="0.3">
      <c r="G15975">
        <v>15974</v>
      </c>
      <c r="H15975">
        <f t="shared" ca="1" si="1743"/>
        <v>90</v>
      </c>
      <c r="I15975">
        <f t="shared" ca="1" si="1744"/>
        <v>12</v>
      </c>
      <c r="J15975">
        <f t="shared" ca="1" si="1745"/>
        <v>196</v>
      </c>
      <c r="K15975">
        <f t="shared" ca="1" si="1746"/>
        <v>0</v>
      </c>
      <c r="L15975">
        <f t="shared" ca="1" si="1747"/>
        <v>0</v>
      </c>
      <c r="M15975">
        <f t="shared" ca="1" si="1748"/>
        <v>0</v>
      </c>
      <c r="N15975" t="str">
        <f t="shared" ca="1" si="1749"/>
        <v>X</v>
      </c>
    </row>
    <row r="15976" spans="7:14" x14ac:dyDescent="0.3">
      <c r="G15976">
        <v>15975</v>
      </c>
      <c r="H15976">
        <f t="shared" ca="1" si="1743"/>
        <v>11</v>
      </c>
      <c r="I15976">
        <f t="shared" ca="1" si="1744"/>
        <v>20</v>
      </c>
      <c r="J15976">
        <f t="shared" ca="1" si="1745"/>
        <v>47</v>
      </c>
      <c r="K15976">
        <f t="shared" ca="1" si="1746"/>
        <v>0</v>
      </c>
      <c r="L15976">
        <f t="shared" ca="1" si="1747"/>
        <v>0</v>
      </c>
      <c r="M15976">
        <f t="shared" ca="1" si="1748"/>
        <v>0</v>
      </c>
      <c r="N15976" t="str">
        <f t="shared" ca="1" si="1749"/>
        <v>X</v>
      </c>
    </row>
    <row r="15977" spans="7:14" x14ac:dyDescent="0.3">
      <c r="G15977">
        <v>15976</v>
      </c>
      <c r="H15977">
        <f t="shared" ca="1" si="1743"/>
        <v>166</v>
      </c>
      <c r="I15977">
        <f t="shared" ca="1" si="1744"/>
        <v>5</v>
      </c>
      <c r="J15977">
        <f t="shared" ca="1" si="1745"/>
        <v>184</v>
      </c>
      <c r="K15977">
        <f t="shared" ca="1" si="1746"/>
        <v>0</v>
      </c>
      <c r="L15977">
        <f t="shared" ca="1" si="1747"/>
        <v>0</v>
      </c>
      <c r="M15977">
        <f t="shared" ca="1" si="1748"/>
        <v>0</v>
      </c>
      <c r="N15977" t="str">
        <f t="shared" ca="1" si="1749"/>
        <v>X</v>
      </c>
    </row>
    <row r="15978" spans="7:14" x14ac:dyDescent="0.3">
      <c r="G15978">
        <v>15977</v>
      </c>
      <c r="H15978">
        <f t="shared" ca="1" si="1743"/>
        <v>188</v>
      </c>
      <c r="I15978">
        <f t="shared" ca="1" si="1744"/>
        <v>7</v>
      </c>
      <c r="J15978">
        <f t="shared" ca="1" si="1745"/>
        <v>137</v>
      </c>
      <c r="K15978">
        <f t="shared" ca="1" si="1746"/>
        <v>0</v>
      </c>
      <c r="L15978">
        <f t="shared" ca="1" si="1747"/>
        <v>0</v>
      </c>
      <c r="M15978">
        <f t="shared" ca="1" si="1748"/>
        <v>0</v>
      </c>
      <c r="N15978" t="str">
        <f t="shared" ca="1" si="1749"/>
        <v>X</v>
      </c>
    </row>
    <row r="15979" spans="7:14" x14ac:dyDescent="0.3">
      <c r="G15979">
        <v>15978</v>
      </c>
      <c r="H15979">
        <f t="shared" ca="1" si="1743"/>
        <v>108</v>
      </c>
      <c r="I15979">
        <f t="shared" ca="1" si="1744"/>
        <v>17</v>
      </c>
      <c r="J15979">
        <f t="shared" ca="1" si="1745"/>
        <v>41</v>
      </c>
      <c r="K15979">
        <f t="shared" ca="1" si="1746"/>
        <v>0</v>
      </c>
      <c r="L15979">
        <f t="shared" ca="1" si="1747"/>
        <v>0</v>
      </c>
      <c r="M15979">
        <f t="shared" ca="1" si="1748"/>
        <v>0</v>
      </c>
      <c r="N15979" t="str">
        <f t="shared" ca="1" si="1749"/>
        <v>X</v>
      </c>
    </row>
    <row r="15980" spans="7:14" x14ac:dyDescent="0.3">
      <c r="G15980">
        <v>15979</v>
      </c>
      <c r="H15980">
        <f t="shared" ca="1" si="1743"/>
        <v>109</v>
      </c>
      <c r="I15980">
        <f t="shared" ca="1" si="1744"/>
        <v>11</v>
      </c>
      <c r="J15980">
        <f t="shared" ca="1" si="1745"/>
        <v>109</v>
      </c>
      <c r="K15980">
        <f t="shared" ca="1" si="1746"/>
        <v>0</v>
      </c>
      <c r="L15980">
        <f t="shared" ca="1" si="1747"/>
        <v>0</v>
      </c>
      <c r="M15980">
        <f t="shared" ca="1" si="1748"/>
        <v>0</v>
      </c>
      <c r="N15980" t="str">
        <f t="shared" ca="1" si="1749"/>
        <v>X</v>
      </c>
    </row>
    <row r="15981" spans="7:14" x14ac:dyDescent="0.3">
      <c r="G15981">
        <v>15980</v>
      </c>
      <c r="H15981">
        <f t="shared" ca="1" si="1743"/>
        <v>73</v>
      </c>
      <c r="I15981">
        <f t="shared" ca="1" si="1744"/>
        <v>19</v>
      </c>
      <c r="J15981">
        <f t="shared" ca="1" si="1745"/>
        <v>183</v>
      </c>
      <c r="K15981">
        <f t="shared" ca="1" si="1746"/>
        <v>0</v>
      </c>
      <c r="L15981">
        <f t="shared" ca="1" si="1747"/>
        <v>0</v>
      </c>
      <c r="M15981">
        <f t="shared" ca="1" si="1748"/>
        <v>0</v>
      </c>
      <c r="N15981" t="str">
        <f t="shared" ca="1" si="1749"/>
        <v>X</v>
      </c>
    </row>
    <row r="15982" spans="7:14" x14ac:dyDescent="0.3">
      <c r="G15982">
        <v>15981</v>
      </c>
      <c r="H15982">
        <f t="shared" ca="1" si="1743"/>
        <v>103</v>
      </c>
      <c r="I15982">
        <f t="shared" ca="1" si="1744"/>
        <v>11</v>
      </c>
      <c r="J15982">
        <f t="shared" ca="1" si="1745"/>
        <v>178</v>
      </c>
      <c r="K15982">
        <f t="shared" ca="1" si="1746"/>
        <v>0</v>
      </c>
      <c r="L15982">
        <f t="shared" ca="1" si="1747"/>
        <v>0</v>
      </c>
      <c r="M15982">
        <f t="shared" ca="1" si="1748"/>
        <v>0</v>
      </c>
      <c r="N15982" t="str">
        <f t="shared" ca="1" si="1749"/>
        <v>X</v>
      </c>
    </row>
    <row r="15983" spans="7:14" x14ac:dyDescent="0.3">
      <c r="G15983">
        <v>15982</v>
      </c>
      <c r="H15983">
        <f t="shared" ca="1" si="1743"/>
        <v>95</v>
      </c>
      <c r="I15983">
        <f t="shared" ca="1" si="1744"/>
        <v>2</v>
      </c>
      <c r="J15983">
        <f t="shared" ca="1" si="1745"/>
        <v>95</v>
      </c>
      <c r="K15983">
        <f t="shared" ca="1" si="1746"/>
        <v>0</v>
      </c>
      <c r="L15983">
        <f t="shared" ca="1" si="1747"/>
        <v>0</v>
      </c>
      <c r="M15983">
        <f t="shared" ca="1" si="1748"/>
        <v>1</v>
      </c>
      <c r="N15983" t="str">
        <f t="shared" ca="1" si="1749"/>
        <v>X</v>
      </c>
    </row>
    <row r="15984" spans="7:14" x14ac:dyDescent="0.3">
      <c r="G15984">
        <v>15983</v>
      </c>
      <c r="H15984">
        <f t="shared" ca="1" si="1743"/>
        <v>117</v>
      </c>
      <c r="I15984">
        <f t="shared" ca="1" si="1744"/>
        <v>10</v>
      </c>
      <c r="J15984">
        <f t="shared" ca="1" si="1745"/>
        <v>160</v>
      </c>
      <c r="K15984">
        <f t="shared" ca="1" si="1746"/>
        <v>0</v>
      </c>
      <c r="L15984">
        <f t="shared" ca="1" si="1747"/>
        <v>0</v>
      </c>
      <c r="M15984">
        <f t="shared" ca="1" si="1748"/>
        <v>0</v>
      </c>
      <c r="N15984" t="str">
        <f t="shared" ca="1" si="1749"/>
        <v>X</v>
      </c>
    </row>
    <row r="15985" spans="7:14" x14ac:dyDescent="0.3">
      <c r="G15985">
        <v>15984</v>
      </c>
      <c r="H15985">
        <f t="shared" ca="1" si="1743"/>
        <v>34</v>
      </c>
      <c r="I15985">
        <f t="shared" ca="1" si="1744"/>
        <v>2</v>
      </c>
      <c r="J15985">
        <f t="shared" ca="1" si="1745"/>
        <v>102</v>
      </c>
      <c r="K15985">
        <f t="shared" ca="1" si="1746"/>
        <v>1</v>
      </c>
      <c r="L15985">
        <f t="shared" ca="1" si="1747"/>
        <v>0</v>
      </c>
      <c r="M15985">
        <f t="shared" ca="1" si="1748"/>
        <v>1</v>
      </c>
      <c r="N15985" t="str">
        <f t="shared" ca="1" si="1749"/>
        <v>X</v>
      </c>
    </row>
    <row r="15986" spans="7:14" x14ac:dyDescent="0.3">
      <c r="G15986">
        <v>15985</v>
      </c>
      <c r="H15986">
        <f t="shared" ca="1" si="1743"/>
        <v>51</v>
      </c>
      <c r="I15986">
        <f t="shared" ca="1" si="1744"/>
        <v>6</v>
      </c>
      <c r="J15986">
        <f t="shared" ca="1" si="1745"/>
        <v>197</v>
      </c>
      <c r="K15986">
        <f t="shared" ca="1" si="1746"/>
        <v>0</v>
      </c>
      <c r="L15986">
        <f t="shared" ca="1" si="1747"/>
        <v>0</v>
      </c>
      <c r="M15986">
        <f t="shared" ca="1" si="1748"/>
        <v>0</v>
      </c>
      <c r="N15986" t="str">
        <f t="shared" ca="1" si="1749"/>
        <v>X</v>
      </c>
    </row>
    <row r="15987" spans="7:14" x14ac:dyDescent="0.3">
      <c r="G15987">
        <v>15986</v>
      </c>
      <c r="H15987">
        <f t="shared" ca="1" si="1743"/>
        <v>166</v>
      </c>
      <c r="I15987">
        <f t="shared" ca="1" si="1744"/>
        <v>5</v>
      </c>
      <c r="J15987">
        <f t="shared" ca="1" si="1745"/>
        <v>100</v>
      </c>
      <c r="K15987">
        <f t="shared" ca="1" si="1746"/>
        <v>0</v>
      </c>
      <c r="L15987">
        <f t="shared" ca="1" si="1747"/>
        <v>0</v>
      </c>
      <c r="M15987">
        <f t="shared" ca="1" si="1748"/>
        <v>0</v>
      </c>
      <c r="N15987" t="str">
        <f t="shared" ca="1" si="1749"/>
        <v>X</v>
      </c>
    </row>
    <row r="15988" spans="7:14" x14ac:dyDescent="0.3">
      <c r="G15988">
        <v>15987</v>
      </c>
      <c r="H15988">
        <f t="shared" ca="1" si="1743"/>
        <v>150</v>
      </c>
      <c r="I15988">
        <f t="shared" ca="1" si="1744"/>
        <v>19</v>
      </c>
      <c r="J15988">
        <f t="shared" ca="1" si="1745"/>
        <v>48</v>
      </c>
      <c r="K15988">
        <f t="shared" ca="1" si="1746"/>
        <v>0</v>
      </c>
      <c r="L15988">
        <f t="shared" ca="1" si="1747"/>
        <v>0</v>
      </c>
      <c r="M15988">
        <f t="shared" ca="1" si="1748"/>
        <v>0</v>
      </c>
      <c r="N15988" t="str">
        <f t="shared" ca="1" si="1749"/>
        <v>X</v>
      </c>
    </row>
    <row r="15989" spans="7:14" x14ac:dyDescent="0.3">
      <c r="G15989">
        <v>15988</v>
      </c>
      <c r="H15989">
        <f t="shared" ca="1" si="1743"/>
        <v>135</v>
      </c>
      <c r="I15989">
        <f t="shared" ca="1" si="1744"/>
        <v>16</v>
      </c>
      <c r="J15989">
        <f t="shared" ca="1" si="1745"/>
        <v>182</v>
      </c>
      <c r="K15989">
        <f t="shared" ca="1" si="1746"/>
        <v>0</v>
      </c>
      <c r="L15989">
        <f t="shared" ca="1" si="1747"/>
        <v>0</v>
      </c>
      <c r="M15989">
        <f t="shared" ca="1" si="1748"/>
        <v>0</v>
      </c>
      <c r="N15989" t="str">
        <f t="shared" ca="1" si="1749"/>
        <v>X</v>
      </c>
    </row>
    <row r="15990" spans="7:14" x14ac:dyDescent="0.3">
      <c r="G15990">
        <v>15989</v>
      </c>
      <c r="H15990">
        <f t="shared" ca="1" si="1743"/>
        <v>182</v>
      </c>
      <c r="I15990">
        <f t="shared" ca="1" si="1744"/>
        <v>13</v>
      </c>
      <c r="J15990">
        <f t="shared" ca="1" si="1745"/>
        <v>159</v>
      </c>
      <c r="K15990">
        <f t="shared" ca="1" si="1746"/>
        <v>0</v>
      </c>
      <c r="L15990">
        <f t="shared" ca="1" si="1747"/>
        <v>0</v>
      </c>
      <c r="M15990">
        <f t="shared" ca="1" si="1748"/>
        <v>0</v>
      </c>
      <c r="N15990" t="str">
        <f t="shared" ca="1" si="1749"/>
        <v>X</v>
      </c>
    </row>
    <row r="15991" spans="7:14" x14ac:dyDescent="0.3">
      <c r="G15991">
        <v>15990</v>
      </c>
      <c r="H15991">
        <f t="shared" ca="1" si="1743"/>
        <v>19</v>
      </c>
      <c r="I15991">
        <f t="shared" ca="1" si="1744"/>
        <v>16</v>
      </c>
      <c r="J15991">
        <f t="shared" ca="1" si="1745"/>
        <v>1</v>
      </c>
      <c r="K15991">
        <f t="shared" ca="1" si="1746"/>
        <v>0</v>
      </c>
      <c r="L15991">
        <f t="shared" ca="1" si="1747"/>
        <v>1</v>
      </c>
      <c r="M15991">
        <f t="shared" ca="1" si="1748"/>
        <v>0</v>
      </c>
      <c r="N15991" t="str">
        <f t="shared" ca="1" si="1749"/>
        <v>X</v>
      </c>
    </row>
    <row r="15992" spans="7:14" x14ac:dyDescent="0.3">
      <c r="G15992">
        <v>15991</v>
      </c>
      <c r="H15992">
        <f t="shared" ca="1" si="1743"/>
        <v>173</v>
      </c>
      <c r="I15992">
        <f t="shared" ca="1" si="1744"/>
        <v>5</v>
      </c>
      <c r="J15992">
        <f t="shared" ca="1" si="1745"/>
        <v>17</v>
      </c>
      <c r="K15992">
        <f t="shared" ca="1" si="1746"/>
        <v>0</v>
      </c>
      <c r="L15992">
        <f t="shared" ca="1" si="1747"/>
        <v>0</v>
      </c>
      <c r="M15992">
        <f t="shared" ca="1" si="1748"/>
        <v>0</v>
      </c>
      <c r="N15992" t="str">
        <f t="shared" ca="1" si="1749"/>
        <v>X</v>
      </c>
    </row>
    <row r="15993" spans="7:14" x14ac:dyDescent="0.3">
      <c r="G15993">
        <v>15992</v>
      </c>
      <c r="H15993">
        <f t="shared" ca="1" si="1743"/>
        <v>7</v>
      </c>
      <c r="I15993">
        <f t="shared" ca="1" si="1744"/>
        <v>3</v>
      </c>
      <c r="J15993">
        <f t="shared" ca="1" si="1745"/>
        <v>158</v>
      </c>
      <c r="K15993">
        <f t="shared" ca="1" si="1746"/>
        <v>1</v>
      </c>
      <c r="L15993">
        <f t="shared" ca="1" si="1747"/>
        <v>0</v>
      </c>
      <c r="M15993">
        <f t="shared" ca="1" si="1748"/>
        <v>1</v>
      </c>
      <c r="N15993" t="str">
        <f t="shared" ca="1" si="1749"/>
        <v>X</v>
      </c>
    </row>
    <row r="15994" spans="7:14" x14ac:dyDescent="0.3">
      <c r="G15994">
        <v>15993</v>
      </c>
      <c r="H15994">
        <f t="shared" ca="1" si="1743"/>
        <v>41</v>
      </c>
      <c r="I15994">
        <f t="shared" ca="1" si="1744"/>
        <v>15</v>
      </c>
      <c r="J15994">
        <f t="shared" ca="1" si="1745"/>
        <v>21</v>
      </c>
      <c r="K15994">
        <f t="shared" ca="1" si="1746"/>
        <v>0</v>
      </c>
      <c r="L15994">
        <f t="shared" ca="1" si="1747"/>
        <v>0</v>
      </c>
      <c r="M15994">
        <f t="shared" ca="1" si="1748"/>
        <v>0</v>
      </c>
      <c r="N15994" t="str">
        <f t="shared" ca="1" si="1749"/>
        <v>X</v>
      </c>
    </row>
    <row r="15995" spans="7:14" x14ac:dyDescent="0.3">
      <c r="G15995">
        <v>15994</v>
      </c>
      <c r="H15995">
        <f t="shared" ca="1" si="1743"/>
        <v>134</v>
      </c>
      <c r="I15995">
        <f t="shared" ca="1" si="1744"/>
        <v>4</v>
      </c>
      <c r="J15995">
        <f t="shared" ca="1" si="1745"/>
        <v>192</v>
      </c>
      <c r="K15995">
        <f t="shared" ca="1" si="1746"/>
        <v>0</v>
      </c>
      <c r="L15995">
        <f t="shared" ca="1" si="1747"/>
        <v>0</v>
      </c>
      <c r="M15995">
        <f t="shared" ca="1" si="1748"/>
        <v>0</v>
      </c>
      <c r="N15995" t="str">
        <f t="shared" ca="1" si="1749"/>
        <v>X</v>
      </c>
    </row>
    <row r="15996" spans="7:14" x14ac:dyDescent="0.3">
      <c r="G15996">
        <v>15995</v>
      </c>
      <c r="H15996">
        <f t="shared" ca="1" si="1743"/>
        <v>16</v>
      </c>
      <c r="I15996">
        <f t="shared" ca="1" si="1744"/>
        <v>17</v>
      </c>
      <c r="J15996">
        <f t="shared" ca="1" si="1745"/>
        <v>112</v>
      </c>
      <c r="K15996">
        <f t="shared" ca="1" si="1746"/>
        <v>0</v>
      </c>
      <c r="L15996">
        <f t="shared" ca="1" si="1747"/>
        <v>0</v>
      </c>
      <c r="M15996">
        <f t="shared" ca="1" si="1748"/>
        <v>0</v>
      </c>
      <c r="N15996" t="str">
        <f t="shared" ca="1" si="1749"/>
        <v>X</v>
      </c>
    </row>
    <row r="15997" spans="7:14" x14ac:dyDescent="0.3">
      <c r="G15997">
        <v>15996</v>
      </c>
      <c r="H15997">
        <f t="shared" ca="1" si="1743"/>
        <v>130</v>
      </c>
      <c r="I15997">
        <f t="shared" ca="1" si="1744"/>
        <v>0</v>
      </c>
      <c r="J15997">
        <f t="shared" ca="1" si="1745"/>
        <v>190</v>
      </c>
      <c r="K15997">
        <f t="shared" ca="1" si="1746"/>
        <v>0</v>
      </c>
      <c r="L15997">
        <f t="shared" ca="1" si="1747"/>
        <v>0</v>
      </c>
      <c r="M15997">
        <f t="shared" ca="1" si="1748"/>
        <v>0</v>
      </c>
      <c r="N15997" t="str">
        <f t="shared" ca="1" si="1749"/>
        <v>X</v>
      </c>
    </row>
    <row r="15998" spans="7:14" x14ac:dyDescent="0.3">
      <c r="G15998">
        <v>15997</v>
      </c>
      <c r="H15998">
        <f t="shared" ca="1" si="1743"/>
        <v>108</v>
      </c>
      <c r="I15998">
        <f t="shared" ca="1" si="1744"/>
        <v>3</v>
      </c>
      <c r="J15998">
        <f t="shared" ca="1" si="1745"/>
        <v>79</v>
      </c>
      <c r="K15998">
        <f t="shared" ca="1" si="1746"/>
        <v>0</v>
      </c>
      <c r="L15998">
        <f t="shared" ca="1" si="1747"/>
        <v>0</v>
      </c>
      <c r="M15998">
        <f t="shared" ca="1" si="1748"/>
        <v>1</v>
      </c>
      <c r="N15998" t="str">
        <f t="shared" ca="1" si="1749"/>
        <v>X</v>
      </c>
    </row>
    <row r="15999" spans="7:14" x14ac:dyDescent="0.3">
      <c r="G15999">
        <v>15998</v>
      </c>
      <c r="H15999">
        <f t="shared" ca="1" si="1743"/>
        <v>80</v>
      </c>
      <c r="I15999">
        <f t="shared" ca="1" si="1744"/>
        <v>13</v>
      </c>
      <c r="J15999">
        <f t="shared" ca="1" si="1745"/>
        <v>76</v>
      </c>
      <c r="K15999">
        <f t="shared" ca="1" si="1746"/>
        <v>0</v>
      </c>
      <c r="L15999">
        <f t="shared" ca="1" si="1747"/>
        <v>0</v>
      </c>
      <c r="M15999">
        <f t="shared" ca="1" si="1748"/>
        <v>0</v>
      </c>
      <c r="N15999" t="str">
        <f t="shared" ca="1" si="1749"/>
        <v>X</v>
      </c>
    </row>
    <row r="16000" spans="7:14" x14ac:dyDescent="0.3">
      <c r="G16000">
        <v>15999</v>
      </c>
      <c r="H16000">
        <f t="shared" ca="1" si="1743"/>
        <v>139</v>
      </c>
      <c r="I16000">
        <f t="shared" ca="1" si="1744"/>
        <v>14</v>
      </c>
      <c r="J16000">
        <f t="shared" ca="1" si="1745"/>
        <v>18</v>
      </c>
      <c r="K16000">
        <f t="shared" ca="1" si="1746"/>
        <v>0</v>
      </c>
      <c r="L16000">
        <f t="shared" ca="1" si="1747"/>
        <v>0</v>
      </c>
      <c r="M16000">
        <f t="shared" ca="1" si="1748"/>
        <v>0</v>
      </c>
      <c r="N16000" t="str">
        <f t="shared" ca="1" si="1749"/>
        <v>X</v>
      </c>
    </row>
    <row r="16001" spans="7:14" x14ac:dyDescent="0.3">
      <c r="G16001">
        <v>16000</v>
      </c>
      <c r="H16001">
        <f t="shared" ca="1" si="1743"/>
        <v>197</v>
      </c>
      <c r="I16001">
        <f t="shared" ca="1" si="1744"/>
        <v>15</v>
      </c>
      <c r="J16001">
        <f t="shared" ca="1" si="1745"/>
        <v>28</v>
      </c>
      <c r="K16001">
        <f t="shared" ca="1" si="1746"/>
        <v>0</v>
      </c>
      <c r="L16001">
        <f t="shared" ca="1" si="1747"/>
        <v>0</v>
      </c>
      <c r="M16001">
        <f t="shared" ca="1" si="1748"/>
        <v>0</v>
      </c>
      <c r="N16001" t="str">
        <f t="shared" ca="1" si="1749"/>
        <v>X</v>
      </c>
    </row>
    <row r="16002" spans="7:14" x14ac:dyDescent="0.3">
      <c r="G16002">
        <v>16001</v>
      </c>
      <c r="H16002">
        <f t="shared" ca="1" si="1743"/>
        <v>66</v>
      </c>
      <c r="I16002">
        <f t="shared" ca="1" si="1744"/>
        <v>5</v>
      </c>
      <c r="J16002">
        <f t="shared" ca="1" si="1745"/>
        <v>143</v>
      </c>
      <c r="K16002">
        <f t="shared" ca="1" si="1746"/>
        <v>0</v>
      </c>
      <c r="L16002">
        <f t="shared" ca="1" si="1747"/>
        <v>0</v>
      </c>
      <c r="M16002">
        <f t="shared" ca="1" si="1748"/>
        <v>0</v>
      </c>
      <c r="N16002" t="str">
        <f t="shared" ca="1" si="1749"/>
        <v>X</v>
      </c>
    </row>
    <row r="16003" spans="7:14" x14ac:dyDescent="0.3">
      <c r="G16003">
        <v>16002</v>
      </c>
      <c r="H16003">
        <f t="shared" ref="H16003:H16066" ca="1" si="1750">RANDBETWEEN(0,200)</f>
        <v>107</v>
      </c>
      <c r="I16003">
        <f t="shared" ref="I16003:I16066" ca="1" si="1751">RANDBETWEEN(0,20)</f>
        <v>17</v>
      </c>
      <c r="J16003">
        <f t="shared" ref="J16003:J16066" ca="1" si="1752">RANDBETWEEN(0,200)</f>
        <v>50</v>
      </c>
      <c r="K16003">
        <f t="shared" ref="K16003:K16066" ca="1" si="1753">IF(2*H16003+5*I16003&lt;=100,1,0)</f>
        <v>0</v>
      </c>
      <c r="L16003">
        <f t="shared" ref="L16003:L16066" ca="1" si="1754">IF(I16003-J16003&gt;=10,1,0)</f>
        <v>0</v>
      </c>
      <c r="M16003">
        <f t="shared" ref="M16003:M16066" ca="1" si="1755">IF(H16003+I16003^2+J16003&lt;=200,1,0)</f>
        <v>0</v>
      </c>
      <c r="N16003" t="str">
        <f t="shared" ref="N16003:N16066" ca="1" si="1756">IF(K16003*L16003*M16003=1,2*H16003^3+4*I16003+J16003,"X")</f>
        <v>X</v>
      </c>
    </row>
    <row r="16004" spans="7:14" x14ac:dyDescent="0.3">
      <c r="G16004">
        <v>16003</v>
      </c>
      <c r="H16004">
        <f t="shared" ca="1" si="1750"/>
        <v>170</v>
      </c>
      <c r="I16004">
        <f t="shared" ca="1" si="1751"/>
        <v>6</v>
      </c>
      <c r="J16004">
        <f t="shared" ca="1" si="1752"/>
        <v>10</v>
      </c>
      <c r="K16004">
        <f t="shared" ca="1" si="1753"/>
        <v>0</v>
      </c>
      <c r="L16004">
        <f t="shared" ca="1" si="1754"/>
        <v>0</v>
      </c>
      <c r="M16004">
        <f t="shared" ca="1" si="1755"/>
        <v>0</v>
      </c>
      <c r="N16004" t="str">
        <f t="shared" ca="1" si="1756"/>
        <v>X</v>
      </c>
    </row>
    <row r="16005" spans="7:14" x14ac:dyDescent="0.3">
      <c r="G16005">
        <v>16004</v>
      </c>
      <c r="H16005">
        <f t="shared" ca="1" si="1750"/>
        <v>148</v>
      </c>
      <c r="I16005">
        <f t="shared" ca="1" si="1751"/>
        <v>2</v>
      </c>
      <c r="J16005">
        <f t="shared" ca="1" si="1752"/>
        <v>34</v>
      </c>
      <c r="K16005">
        <f t="shared" ca="1" si="1753"/>
        <v>0</v>
      </c>
      <c r="L16005">
        <f t="shared" ca="1" si="1754"/>
        <v>0</v>
      </c>
      <c r="M16005">
        <f t="shared" ca="1" si="1755"/>
        <v>1</v>
      </c>
      <c r="N16005" t="str">
        <f t="shared" ca="1" si="1756"/>
        <v>X</v>
      </c>
    </row>
    <row r="16006" spans="7:14" x14ac:dyDescent="0.3">
      <c r="G16006">
        <v>16005</v>
      </c>
      <c r="H16006">
        <f t="shared" ca="1" si="1750"/>
        <v>3</v>
      </c>
      <c r="I16006">
        <f t="shared" ca="1" si="1751"/>
        <v>9</v>
      </c>
      <c r="J16006">
        <f t="shared" ca="1" si="1752"/>
        <v>172</v>
      </c>
      <c r="K16006">
        <f t="shared" ca="1" si="1753"/>
        <v>1</v>
      </c>
      <c r="L16006">
        <f t="shared" ca="1" si="1754"/>
        <v>0</v>
      </c>
      <c r="M16006">
        <f t="shared" ca="1" si="1755"/>
        <v>0</v>
      </c>
      <c r="N16006" t="str">
        <f t="shared" ca="1" si="1756"/>
        <v>X</v>
      </c>
    </row>
    <row r="16007" spans="7:14" x14ac:dyDescent="0.3">
      <c r="G16007">
        <v>16006</v>
      </c>
      <c r="H16007">
        <f t="shared" ca="1" si="1750"/>
        <v>192</v>
      </c>
      <c r="I16007">
        <f t="shared" ca="1" si="1751"/>
        <v>19</v>
      </c>
      <c r="J16007">
        <f t="shared" ca="1" si="1752"/>
        <v>26</v>
      </c>
      <c r="K16007">
        <f t="shared" ca="1" si="1753"/>
        <v>0</v>
      </c>
      <c r="L16007">
        <f t="shared" ca="1" si="1754"/>
        <v>0</v>
      </c>
      <c r="M16007">
        <f t="shared" ca="1" si="1755"/>
        <v>0</v>
      </c>
      <c r="N16007" t="str">
        <f t="shared" ca="1" si="1756"/>
        <v>X</v>
      </c>
    </row>
    <row r="16008" spans="7:14" x14ac:dyDescent="0.3">
      <c r="G16008">
        <v>16007</v>
      </c>
      <c r="H16008">
        <f t="shared" ca="1" si="1750"/>
        <v>184</v>
      </c>
      <c r="I16008">
        <f t="shared" ca="1" si="1751"/>
        <v>6</v>
      </c>
      <c r="J16008">
        <f t="shared" ca="1" si="1752"/>
        <v>58</v>
      </c>
      <c r="K16008">
        <f t="shared" ca="1" si="1753"/>
        <v>0</v>
      </c>
      <c r="L16008">
        <f t="shared" ca="1" si="1754"/>
        <v>0</v>
      </c>
      <c r="M16008">
        <f t="shared" ca="1" si="1755"/>
        <v>0</v>
      </c>
      <c r="N16008" t="str">
        <f t="shared" ca="1" si="1756"/>
        <v>X</v>
      </c>
    </row>
    <row r="16009" spans="7:14" x14ac:dyDescent="0.3">
      <c r="G16009">
        <v>16008</v>
      </c>
      <c r="H16009">
        <f t="shared" ca="1" si="1750"/>
        <v>186</v>
      </c>
      <c r="I16009">
        <f t="shared" ca="1" si="1751"/>
        <v>3</v>
      </c>
      <c r="J16009">
        <f t="shared" ca="1" si="1752"/>
        <v>185</v>
      </c>
      <c r="K16009">
        <f t="shared" ca="1" si="1753"/>
        <v>0</v>
      </c>
      <c r="L16009">
        <f t="shared" ca="1" si="1754"/>
        <v>0</v>
      </c>
      <c r="M16009">
        <f t="shared" ca="1" si="1755"/>
        <v>0</v>
      </c>
      <c r="N16009" t="str">
        <f t="shared" ca="1" si="1756"/>
        <v>X</v>
      </c>
    </row>
    <row r="16010" spans="7:14" x14ac:dyDescent="0.3">
      <c r="G16010">
        <v>16009</v>
      </c>
      <c r="H16010">
        <f t="shared" ca="1" si="1750"/>
        <v>82</v>
      </c>
      <c r="I16010">
        <f t="shared" ca="1" si="1751"/>
        <v>20</v>
      </c>
      <c r="J16010">
        <f t="shared" ca="1" si="1752"/>
        <v>105</v>
      </c>
      <c r="K16010">
        <f t="shared" ca="1" si="1753"/>
        <v>0</v>
      </c>
      <c r="L16010">
        <f t="shared" ca="1" si="1754"/>
        <v>0</v>
      </c>
      <c r="M16010">
        <f t="shared" ca="1" si="1755"/>
        <v>0</v>
      </c>
      <c r="N16010" t="str">
        <f t="shared" ca="1" si="1756"/>
        <v>X</v>
      </c>
    </row>
    <row r="16011" spans="7:14" x14ac:dyDescent="0.3">
      <c r="G16011">
        <v>16010</v>
      </c>
      <c r="H16011">
        <f t="shared" ca="1" si="1750"/>
        <v>88</v>
      </c>
      <c r="I16011">
        <f t="shared" ca="1" si="1751"/>
        <v>20</v>
      </c>
      <c r="J16011">
        <f t="shared" ca="1" si="1752"/>
        <v>6</v>
      </c>
      <c r="K16011">
        <f t="shared" ca="1" si="1753"/>
        <v>0</v>
      </c>
      <c r="L16011">
        <f t="shared" ca="1" si="1754"/>
        <v>1</v>
      </c>
      <c r="M16011">
        <f t="shared" ca="1" si="1755"/>
        <v>0</v>
      </c>
      <c r="N16011" t="str">
        <f t="shared" ca="1" si="1756"/>
        <v>X</v>
      </c>
    </row>
    <row r="16012" spans="7:14" x14ac:dyDescent="0.3">
      <c r="G16012">
        <v>16011</v>
      </c>
      <c r="H16012">
        <f t="shared" ca="1" si="1750"/>
        <v>54</v>
      </c>
      <c r="I16012">
        <f t="shared" ca="1" si="1751"/>
        <v>15</v>
      </c>
      <c r="J16012">
        <f t="shared" ca="1" si="1752"/>
        <v>49</v>
      </c>
      <c r="K16012">
        <f t="shared" ca="1" si="1753"/>
        <v>0</v>
      </c>
      <c r="L16012">
        <f t="shared" ca="1" si="1754"/>
        <v>0</v>
      </c>
      <c r="M16012">
        <f t="shared" ca="1" si="1755"/>
        <v>0</v>
      </c>
      <c r="N16012" t="str">
        <f t="shared" ca="1" si="1756"/>
        <v>X</v>
      </c>
    </row>
    <row r="16013" spans="7:14" x14ac:dyDescent="0.3">
      <c r="G16013">
        <v>16012</v>
      </c>
      <c r="H16013">
        <f t="shared" ca="1" si="1750"/>
        <v>42</v>
      </c>
      <c r="I16013">
        <f t="shared" ca="1" si="1751"/>
        <v>3</v>
      </c>
      <c r="J16013">
        <f t="shared" ca="1" si="1752"/>
        <v>39</v>
      </c>
      <c r="K16013">
        <f t="shared" ca="1" si="1753"/>
        <v>1</v>
      </c>
      <c r="L16013">
        <f t="shared" ca="1" si="1754"/>
        <v>0</v>
      </c>
      <c r="M16013">
        <f t="shared" ca="1" si="1755"/>
        <v>1</v>
      </c>
      <c r="N16013" t="str">
        <f t="shared" ca="1" si="1756"/>
        <v>X</v>
      </c>
    </row>
    <row r="16014" spans="7:14" x14ac:dyDescent="0.3">
      <c r="G16014">
        <v>16013</v>
      </c>
      <c r="H16014">
        <f t="shared" ca="1" si="1750"/>
        <v>188</v>
      </c>
      <c r="I16014">
        <f t="shared" ca="1" si="1751"/>
        <v>4</v>
      </c>
      <c r="J16014">
        <f t="shared" ca="1" si="1752"/>
        <v>27</v>
      </c>
      <c r="K16014">
        <f t="shared" ca="1" si="1753"/>
        <v>0</v>
      </c>
      <c r="L16014">
        <f t="shared" ca="1" si="1754"/>
        <v>0</v>
      </c>
      <c r="M16014">
        <f t="shared" ca="1" si="1755"/>
        <v>0</v>
      </c>
      <c r="N16014" t="str">
        <f t="shared" ca="1" si="1756"/>
        <v>X</v>
      </c>
    </row>
    <row r="16015" spans="7:14" x14ac:dyDescent="0.3">
      <c r="G16015">
        <v>16014</v>
      </c>
      <c r="H16015">
        <f t="shared" ca="1" si="1750"/>
        <v>42</v>
      </c>
      <c r="I16015">
        <f t="shared" ca="1" si="1751"/>
        <v>0</v>
      </c>
      <c r="J16015">
        <f t="shared" ca="1" si="1752"/>
        <v>197</v>
      </c>
      <c r="K16015">
        <f t="shared" ca="1" si="1753"/>
        <v>1</v>
      </c>
      <c r="L16015">
        <f t="shared" ca="1" si="1754"/>
        <v>0</v>
      </c>
      <c r="M16015">
        <f t="shared" ca="1" si="1755"/>
        <v>0</v>
      </c>
      <c r="N16015" t="str">
        <f t="shared" ca="1" si="1756"/>
        <v>X</v>
      </c>
    </row>
    <row r="16016" spans="7:14" x14ac:dyDescent="0.3">
      <c r="G16016">
        <v>16015</v>
      </c>
      <c r="H16016">
        <f t="shared" ca="1" si="1750"/>
        <v>130</v>
      </c>
      <c r="I16016">
        <f t="shared" ca="1" si="1751"/>
        <v>6</v>
      </c>
      <c r="J16016">
        <f t="shared" ca="1" si="1752"/>
        <v>47</v>
      </c>
      <c r="K16016">
        <f t="shared" ca="1" si="1753"/>
        <v>0</v>
      </c>
      <c r="L16016">
        <f t="shared" ca="1" si="1754"/>
        <v>0</v>
      </c>
      <c r="M16016">
        <f t="shared" ca="1" si="1755"/>
        <v>0</v>
      </c>
      <c r="N16016" t="str">
        <f t="shared" ca="1" si="1756"/>
        <v>X</v>
      </c>
    </row>
    <row r="16017" spans="7:14" x14ac:dyDescent="0.3">
      <c r="G16017">
        <v>16016</v>
      </c>
      <c r="H16017">
        <f t="shared" ca="1" si="1750"/>
        <v>163</v>
      </c>
      <c r="I16017">
        <f t="shared" ca="1" si="1751"/>
        <v>18</v>
      </c>
      <c r="J16017">
        <f t="shared" ca="1" si="1752"/>
        <v>184</v>
      </c>
      <c r="K16017">
        <f t="shared" ca="1" si="1753"/>
        <v>0</v>
      </c>
      <c r="L16017">
        <f t="shared" ca="1" si="1754"/>
        <v>0</v>
      </c>
      <c r="M16017">
        <f t="shared" ca="1" si="1755"/>
        <v>0</v>
      </c>
      <c r="N16017" t="str">
        <f t="shared" ca="1" si="1756"/>
        <v>X</v>
      </c>
    </row>
    <row r="16018" spans="7:14" x14ac:dyDescent="0.3">
      <c r="G16018">
        <v>16017</v>
      </c>
      <c r="H16018">
        <f t="shared" ca="1" si="1750"/>
        <v>188</v>
      </c>
      <c r="I16018">
        <f t="shared" ca="1" si="1751"/>
        <v>4</v>
      </c>
      <c r="J16018">
        <f t="shared" ca="1" si="1752"/>
        <v>139</v>
      </c>
      <c r="K16018">
        <f t="shared" ca="1" si="1753"/>
        <v>0</v>
      </c>
      <c r="L16018">
        <f t="shared" ca="1" si="1754"/>
        <v>0</v>
      </c>
      <c r="M16018">
        <f t="shared" ca="1" si="1755"/>
        <v>0</v>
      </c>
      <c r="N16018" t="str">
        <f t="shared" ca="1" si="1756"/>
        <v>X</v>
      </c>
    </row>
    <row r="16019" spans="7:14" x14ac:dyDescent="0.3">
      <c r="G16019">
        <v>16018</v>
      </c>
      <c r="H16019">
        <f t="shared" ca="1" si="1750"/>
        <v>79</v>
      </c>
      <c r="I16019">
        <f t="shared" ca="1" si="1751"/>
        <v>18</v>
      </c>
      <c r="J16019">
        <f t="shared" ca="1" si="1752"/>
        <v>91</v>
      </c>
      <c r="K16019">
        <f t="shared" ca="1" si="1753"/>
        <v>0</v>
      </c>
      <c r="L16019">
        <f t="shared" ca="1" si="1754"/>
        <v>0</v>
      </c>
      <c r="M16019">
        <f t="shared" ca="1" si="1755"/>
        <v>0</v>
      </c>
      <c r="N16019" t="str">
        <f t="shared" ca="1" si="1756"/>
        <v>X</v>
      </c>
    </row>
    <row r="16020" spans="7:14" x14ac:dyDescent="0.3">
      <c r="G16020">
        <v>16019</v>
      </c>
      <c r="H16020">
        <f t="shared" ca="1" si="1750"/>
        <v>114</v>
      </c>
      <c r="I16020">
        <f t="shared" ca="1" si="1751"/>
        <v>14</v>
      </c>
      <c r="J16020">
        <f t="shared" ca="1" si="1752"/>
        <v>79</v>
      </c>
      <c r="K16020">
        <f t="shared" ca="1" si="1753"/>
        <v>0</v>
      </c>
      <c r="L16020">
        <f t="shared" ca="1" si="1754"/>
        <v>0</v>
      </c>
      <c r="M16020">
        <f t="shared" ca="1" si="1755"/>
        <v>0</v>
      </c>
      <c r="N16020" t="str">
        <f t="shared" ca="1" si="1756"/>
        <v>X</v>
      </c>
    </row>
    <row r="16021" spans="7:14" x14ac:dyDescent="0.3">
      <c r="G16021">
        <v>16020</v>
      </c>
      <c r="H16021">
        <f t="shared" ca="1" si="1750"/>
        <v>150</v>
      </c>
      <c r="I16021">
        <f t="shared" ca="1" si="1751"/>
        <v>17</v>
      </c>
      <c r="J16021">
        <f t="shared" ca="1" si="1752"/>
        <v>41</v>
      </c>
      <c r="K16021">
        <f t="shared" ca="1" si="1753"/>
        <v>0</v>
      </c>
      <c r="L16021">
        <f t="shared" ca="1" si="1754"/>
        <v>0</v>
      </c>
      <c r="M16021">
        <f t="shared" ca="1" si="1755"/>
        <v>0</v>
      </c>
      <c r="N16021" t="str">
        <f t="shared" ca="1" si="1756"/>
        <v>X</v>
      </c>
    </row>
    <row r="16022" spans="7:14" x14ac:dyDescent="0.3">
      <c r="G16022">
        <v>16021</v>
      </c>
      <c r="H16022">
        <f t="shared" ca="1" si="1750"/>
        <v>128</v>
      </c>
      <c r="I16022">
        <f t="shared" ca="1" si="1751"/>
        <v>11</v>
      </c>
      <c r="J16022">
        <f t="shared" ca="1" si="1752"/>
        <v>140</v>
      </c>
      <c r="K16022">
        <f t="shared" ca="1" si="1753"/>
        <v>0</v>
      </c>
      <c r="L16022">
        <f t="shared" ca="1" si="1754"/>
        <v>0</v>
      </c>
      <c r="M16022">
        <f t="shared" ca="1" si="1755"/>
        <v>0</v>
      </c>
      <c r="N16022" t="str">
        <f t="shared" ca="1" si="1756"/>
        <v>X</v>
      </c>
    </row>
    <row r="16023" spans="7:14" x14ac:dyDescent="0.3">
      <c r="G16023">
        <v>16022</v>
      </c>
      <c r="H16023">
        <f t="shared" ca="1" si="1750"/>
        <v>117</v>
      </c>
      <c r="I16023">
        <f t="shared" ca="1" si="1751"/>
        <v>2</v>
      </c>
      <c r="J16023">
        <f t="shared" ca="1" si="1752"/>
        <v>156</v>
      </c>
      <c r="K16023">
        <f t="shared" ca="1" si="1753"/>
        <v>0</v>
      </c>
      <c r="L16023">
        <f t="shared" ca="1" si="1754"/>
        <v>0</v>
      </c>
      <c r="M16023">
        <f t="shared" ca="1" si="1755"/>
        <v>0</v>
      </c>
      <c r="N16023" t="str">
        <f t="shared" ca="1" si="1756"/>
        <v>X</v>
      </c>
    </row>
    <row r="16024" spans="7:14" x14ac:dyDescent="0.3">
      <c r="G16024">
        <v>16023</v>
      </c>
      <c r="H16024">
        <f t="shared" ca="1" si="1750"/>
        <v>73</v>
      </c>
      <c r="I16024">
        <f t="shared" ca="1" si="1751"/>
        <v>4</v>
      </c>
      <c r="J16024">
        <f t="shared" ca="1" si="1752"/>
        <v>74</v>
      </c>
      <c r="K16024">
        <f t="shared" ca="1" si="1753"/>
        <v>0</v>
      </c>
      <c r="L16024">
        <f t="shared" ca="1" si="1754"/>
        <v>0</v>
      </c>
      <c r="M16024">
        <f t="shared" ca="1" si="1755"/>
        <v>1</v>
      </c>
      <c r="N16024" t="str">
        <f t="shared" ca="1" si="1756"/>
        <v>X</v>
      </c>
    </row>
    <row r="16025" spans="7:14" x14ac:dyDescent="0.3">
      <c r="G16025">
        <v>16024</v>
      </c>
      <c r="H16025">
        <f t="shared" ca="1" si="1750"/>
        <v>12</v>
      </c>
      <c r="I16025">
        <f t="shared" ca="1" si="1751"/>
        <v>11</v>
      </c>
      <c r="J16025">
        <f t="shared" ca="1" si="1752"/>
        <v>79</v>
      </c>
      <c r="K16025">
        <f t="shared" ca="1" si="1753"/>
        <v>1</v>
      </c>
      <c r="L16025">
        <f t="shared" ca="1" si="1754"/>
        <v>0</v>
      </c>
      <c r="M16025">
        <f t="shared" ca="1" si="1755"/>
        <v>0</v>
      </c>
      <c r="N16025" t="str">
        <f t="shared" ca="1" si="1756"/>
        <v>X</v>
      </c>
    </row>
    <row r="16026" spans="7:14" x14ac:dyDescent="0.3">
      <c r="G16026">
        <v>16025</v>
      </c>
      <c r="H16026">
        <f t="shared" ca="1" si="1750"/>
        <v>182</v>
      </c>
      <c r="I16026">
        <f t="shared" ca="1" si="1751"/>
        <v>6</v>
      </c>
      <c r="J16026">
        <f t="shared" ca="1" si="1752"/>
        <v>176</v>
      </c>
      <c r="K16026">
        <f t="shared" ca="1" si="1753"/>
        <v>0</v>
      </c>
      <c r="L16026">
        <f t="shared" ca="1" si="1754"/>
        <v>0</v>
      </c>
      <c r="M16026">
        <f t="shared" ca="1" si="1755"/>
        <v>0</v>
      </c>
      <c r="N16026" t="str">
        <f t="shared" ca="1" si="1756"/>
        <v>X</v>
      </c>
    </row>
    <row r="16027" spans="7:14" x14ac:dyDescent="0.3">
      <c r="G16027">
        <v>16026</v>
      </c>
      <c r="H16027">
        <f t="shared" ca="1" si="1750"/>
        <v>113</v>
      </c>
      <c r="I16027">
        <f t="shared" ca="1" si="1751"/>
        <v>8</v>
      </c>
      <c r="J16027">
        <f t="shared" ca="1" si="1752"/>
        <v>8</v>
      </c>
      <c r="K16027">
        <f t="shared" ca="1" si="1753"/>
        <v>0</v>
      </c>
      <c r="L16027">
        <f t="shared" ca="1" si="1754"/>
        <v>0</v>
      </c>
      <c r="M16027">
        <f t="shared" ca="1" si="1755"/>
        <v>1</v>
      </c>
      <c r="N16027" t="str">
        <f t="shared" ca="1" si="1756"/>
        <v>X</v>
      </c>
    </row>
    <row r="16028" spans="7:14" x14ac:dyDescent="0.3">
      <c r="G16028">
        <v>16027</v>
      </c>
      <c r="H16028">
        <f t="shared" ca="1" si="1750"/>
        <v>79</v>
      </c>
      <c r="I16028">
        <f t="shared" ca="1" si="1751"/>
        <v>6</v>
      </c>
      <c r="J16028">
        <f t="shared" ca="1" si="1752"/>
        <v>26</v>
      </c>
      <c r="K16028">
        <f t="shared" ca="1" si="1753"/>
        <v>0</v>
      </c>
      <c r="L16028">
        <f t="shared" ca="1" si="1754"/>
        <v>0</v>
      </c>
      <c r="M16028">
        <f t="shared" ca="1" si="1755"/>
        <v>1</v>
      </c>
      <c r="N16028" t="str">
        <f t="shared" ca="1" si="1756"/>
        <v>X</v>
      </c>
    </row>
    <row r="16029" spans="7:14" x14ac:dyDescent="0.3">
      <c r="G16029">
        <v>16028</v>
      </c>
      <c r="H16029">
        <f t="shared" ca="1" si="1750"/>
        <v>13</v>
      </c>
      <c r="I16029">
        <f t="shared" ca="1" si="1751"/>
        <v>20</v>
      </c>
      <c r="J16029">
        <f t="shared" ca="1" si="1752"/>
        <v>56</v>
      </c>
      <c r="K16029">
        <f t="shared" ca="1" si="1753"/>
        <v>0</v>
      </c>
      <c r="L16029">
        <f t="shared" ca="1" si="1754"/>
        <v>0</v>
      </c>
      <c r="M16029">
        <f t="shared" ca="1" si="1755"/>
        <v>0</v>
      </c>
      <c r="N16029" t="str">
        <f t="shared" ca="1" si="1756"/>
        <v>X</v>
      </c>
    </row>
    <row r="16030" spans="7:14" x14ac:dyDescent="0.3">
      <c r="G16030">
        <v>16029</v>
      </c>
      <c r="H16030">
        <f t="shared" ca="1" si="1750"/>
        <v>141</v>
      </c>
      <c r="I16030">
        <f t="shared" ca="1" si="1751"/>
        <v>10</v>
      </c>
      <c r="J16030">
        <f t="shared" ca="1" si="1752"/>
        <v>39</v>
      </c>
      <c r="K16030">
        <f t="shared" ca="1" si="1753"/>
        <v>0</v>
      </c>
      <c r="L16030">
        <f t="shared" ca="1" si="1754"/>
        <v>0</v>
      </c>
      <c r="M16030">
        <f t="shared" ca="1" si="1755"/>
        <v>0</v>
      </c>
      <c r="N16030" t="str">
        <f t="shared" ca="1" si="1756"/>
        <v>X</v>
      </c>
    </row>
    <row r="16031" spans="7:14" x14ac:dyDescent="0.3">
      <c r="G16031">
        <v>16030</v>
      </c>
      <c r="H16031">
        <f t="shared" ca="1" si="1750"/>
        <v>181</v>
      </c>
      <c r="I16031">
        <f t="shared" ca="1" si="1751"/>
        <v>1</v>
      </c>
      <c r="J16031">
        <f t="shared" ca="1" si="1752"/>
        <v>49</v>
      </c>
      <c r="K16031">
        <f t="shared" ca="1" si="1753"/>
        <v>0</v>
      </c>
      <c r="L16031">
        <f t="shared" ca="1" si="1754"/>
        <v>0</v>
      </c>
      <c r="M16031">
        <f t="shared" ca="1" si="1755"/>
        <v>0</v>
      </c>
      <c r="N16031" t="str">
        <f t="shared" ca="1" si="1756"/>
        <v>X</v>
      </c>
    </row>
    <row r="16032" spans="7:14" x14ac:dyDescent="0.3">
      <c r="G16032">
        <v>16031</v>
      </c>
      <c r="H16032">
        <f t="shared" ca="1" si="1750"/>
        <v>197</v>
      </c>
      <c r="I16032">
        <f t="shared" ca="1" si="1751"/>
        <v>1</v>
      </c>
      <c r="J16032">
        <f t="shared" ca="1" si="1752"/>
        <v>125</v>
      </c>
      <c r="K16032">
        <f t="shared" ca="1" si="1753"/>
        <v>0</v>
      </c>
      <c r="L16032">
        <f t="shared" ca="1" si="1754"/>
        <v>0</v>
      </c>
      <c r="M16032">
        <f t="shared" ca="1" si="1755"/>
        <v>0</v>
      </c>
      <c r="N16032" t="str">
        <f t="shared" ca="1" si="1756"/>
        <v>X</v>
      </c>
    </row>
    <row r="16033" spans="7:14" x14ac:dyDescent="0.3">
      <c r="G16033">
        <v>16032</v>
      </c>
      <c r="H16033">
        <f t="shared" ca="1" si="1750"/>
        <v>112</v>
      </c>
      <c r="I16033">
        <f t="shared" ca="1" si="1751"/>
        <v>12</v>
      </c>
      <c r="J16033">
        <f t="shared" ca="1" si="1752"/>
        <v>26</v>
      </c>
      <c r="K16033">
        <f t="shared" ca="1" si="1753"/>
        <v>0</v>
      </c>
      <c r="L16033">
        <f t="shared" ca="1" si="1754"/>
        <v>0</v>
      </c>
      <c r="M16033">
        <f t="shared" ca="1" si="1755"/>
        <v>0</v>
      </c>
      <c r="N16033" t="str">
        <f t="shared" ca="1" si="1756"/>
        <v>X</v>
      </c>
    </row>
    <row r="16034" spans="7:14" x14ac:dyDescent="0.3">
      <c r="G16034">
        <v>16033</v>
      </c>
      <c r="H16034">
        <f t="shared" ca="1" si="1750"/>
        <v>151</v>
      </c>
      <c r="I16034">
        <f t="shared" ca="1" si="1751"/>
        <v>15</v>
      </c>
      <c r="J16034">
        <f t="shared" ca="1" si="1752"/>
        <v>106</v>
      </c>
      <c r="K16034">
        <f t="shared" ca="1" si="1753"/>
        <v>0</v>
      </c>
      <c r="L16034">
        <f t="shared" ca="1" si="1754"/>
        <v>0</v>
      </c>
      <c r="M16034">
        <f t="shared" ca="1" si="1755"/>
        <v>0</v>
      </c>
      <c r="N16034" t="str">
        <f t="shared" ca="1" si="1756"/>
        <v>X</v>
      </c>
    </row>
    <row r="16035" spans="7:14" x14ac:dyDescent="0.3">
      <c r="G16035">
        <v>16034</v>
      </c>
      <c r="H16035">
        <f t="shared" ca="1" si="1750"/>
        <v>86</v>
      </c>
      <c r="I16035">
        <f t="shared" ca="1" si="1751"/>
        <v>2</v>
      </c>
      <c r="J16035">
        <f t="shared" ca="1" si="1752"/>
        <v>15</v>
      </c>
      <c r="K16035">
        <f t="shared" ca="1" si="1753"/>
        <v>0</v>
      </c>
      <c r="L16035">
        <f t="shared" ca="1" si="1754"/>
        <v>0</v>
      </c>
      <c r="M16035">
        <f t="shared" ca="1" si="1755"/>
        <v>1</v>
      </c>
      <c r="N16035" t="str">
        <f t="shared" ca="1" si="1756"/>
        <v>X</v>
      </c>
    </row>
    <row r="16036" spans="7:14" x14ac:dyDescent="0.3">
      <c r="G16036">
        <v>16035</v>
      </c>
      <c r="H16036">
        <f t="shared" ca="1" si="1750"/>
        <v>46</v>
      </c>
      <c r="I16036">
        <f t="shared" ca="1" si="1751"/>
        <v>16</v>
      </c>
      <c r="J16036">
        <f t="shared" ca="1" si="1752"/>
        <v>10</v>
      </c>
      <c r="K16036">
        <f t="shared" ca="1" si="1753"/>
        <v>0</v>
      </c>
      <c r="L16036">
        <f t="shared" ca="1" si="1754"/>
        <v>0</v>
      </c>
      <c r="M16036">
        <f t="shared" ca="1" si="1755"/>
        <v>0</v>
      </c>
      <c r="N16036" t="str">
        <f t="shared" ca="1" si="1756"/>
        <v>X</v>
      </c>
    </row>
    <row r="16037" spans="7:14" x14ac:dyDescent="0.3">
      <c r="G16037">
        <v>16036</v>
      </c>
      <c r="H16037">
        <f t="shared" ca="1" si="1750"/>
        <v>168</v>
      </c>
      <c r="I16037">
        <f t="shared" ca="1" si="1751"/>
        <v>15</v>
      </c>
      <c r="J16037">
        <f t="shared" ca="1" si="1752"/>
        <v>91</v>
      </c>
      <c r="K16037">
        <f t="shared" ca="1" si="1753"/>
        <v>0</v>
      </c>
      <c r="L16037">
        <f t="shared" ca="1" si="1754"/>
        <v>0</v>
      </c>
      <c r="M16037">
        <f t="shared" ca="1" si="1755"/>
        <v>0</v>
      </c>
      <c r="N16037" t="str">
        <f t="shared" ca="1" si="1756"/>
        <v>X</v>
      </c>
    </row>
    <row r="16038" spans="7:14" x14ac:dyDescent="0.3">
      <c r="G16038">
        <v>16037</v>
      </c>
      <c r="H16038">
        <f t="shared" ca="1" si="1750"/>
        <v>96</v>
      </c>
      <c r="I16038">
        <f t="shared" ca="1" si="1751"/>
        <v>11</v>
      </c>
      <c r="J16038">
        <f t="shared" ca="1" si="1752"/>
        <v>27</v>
      </c>
      <c r="K16038">
        <f t="shared" ca="1" si="1753"/>
        <v>0</v>
      </c>
      <c r="L16038">
        <f t="shared" ca="1" si="1754"/>
        <v>0</v>
      </c>
      <c r="M16038">
        <f t="shared" ca="1" si="1755"/>
        <v>0</v>
      </c>
      <c r="N16038" t="str">
        <f t="shared" ca="1" si="1756"/>
        <v>X</v>
      </c>
    </row>
    <row r="16039" spans="7:14" x14ac:dyDescent="0.3">
      <c r="G16039">
        <v>16038</v>
      </c>
      <c r="H16039">
        <f t="shared" ca="1" si="1750"/>
        <v>172</v>
      </c>
      <c r="I16039">
        <f t="shared" ca="1" si="1751"/>
        <v>9</v>
      </c>
      <c r="J16039">
        <f t="shared" ca="1" si="1752"/>
        <v>189</v>
      </c>
      <c r="K16039">
        <f t="shared" ca="1" si="1753"/>
        <v>0</v>
      </c>
      <c r="L16039">
        <f t="shared" ca="1" si="1754"/>
        <v>0</v>
      </c>
      <c r="M16039">
        <f t="shared" ca="1" si="1755"/>
        <v>0</v>
      </c>
      <c r="N16039" t="str">
        <f t="shared" ca="1" si="1756"/>
        <v>X</v>
      </c>
    </row>
    <row r="16040" spans="7:14" x14ac:dyDescent="0.3">
      <c r="G16040">
        <v>16039</v>
      </c>
      <c r="H16040">
        <f t="shared" ca="1" si="1750"/>
        <v>39</v>
      </c>
      <c r="I16040">
        <f t="shared" ca="1" si="1751"/>
        <v>15</v>
      </c>
      <c r="J16040">
        <f t="shared" ca="1" si="1752"/>
        <v>50</v>
      </c>
      <c r="K16040">
        <f t="shared" ca="1" si="1753"/>
        <v>0</v>
      </c>
      <c r="L16040">
        <f t="shared" ca="1" si="1754"/>
        <v>0</v>
      </c>
      <c r="M16040">
        <f t="shared" ca="1" si="1755"/>
        <v>0</v>
      </c>
      <c r="N16040" t="str">
        <f t="shared" ca="1" si="1756"/>
        <v>X</v>
      </c>
    </row>
    <row r="16041" spans="7:14" x14ac:dyDescent="0.3">
      <c r="G16041">
        <v>16040</v>
      </c>
      <c r="H16041">
        <f t="shared" ca="1" si="1750"/>
        <v>51</v>
      </c>
      <c r="I16041">
        <f t="shared" ca="1" si="1751"/>
        <v>4</v>
      </c>
      <c r="J16041">
        <f t="shared" ca="1" si="1752"/>
        <v>172</v>
      </c>
      <c r="K16041">
        <f t="shared" ca="1" si="1753"/>
        <v>0</v>
      </c>
      <c r="L16041">
        <f t="shared" ca="1" si="1754"/>
        <v>0</v>
      </c>
      <c r="M16041">
        <f t="shared" ca="1" si="1755"/>
        <v>0</v>
      </c>
      <c r="N16041" t="str">
        <f t="shared" ca="1" si="1756"/>
        <v>X</v>
      </c>
    </row>
    <row r="16042" spans="7:14" x14ac:dyDescent="0.3">
      <c r="G16042">
        <v>16041</v>
      </c>
      <c r="H16042">
        <f t="shared" ca="1" si="1750"/>
        <v>16</v>
      </c>
      <c r="I16042">
        <f t="shared" ca="1" si="1751"/>
        <v>20</v>
      </c>
      <c r="J16042">
        <f t="shared" ca="1" si="1752"/>
        <v>61</v>
      </c>
      <c r="K16042">
        <f t="shared" ca="1" si="1753"/>
        <v>0</v>
      </c>
      <c r="L16042">
        <f t="shared" ca="1" si="1754"/>
        <v>0</v>
      </c>
      <c r="M16042">
        <f t="shared" ca="1" si="1755"/>
        <v>0</v>
      </c>
      <c r="N16042" t="str">
        <f t="shared" ca="1" si="1756"/>
        <v>X</v>
      </c>
    </row>
    <row r="16043" spans="7:14" x14ac:dyDescent="0.3">
      <c r="G16043">
        <v>16042</v>
      </c>
      <c r="H16043">
        <f t="shared" ca="1" si="1750"/>
        <v>95</v>
      </c>
      <c r="I16043">
        <f t="shared" ca="1" si="1751"/>
        <v>1</v>
      </c>
      <c r="J16043">
        <f t="shared" ca="1" si="1752"/>
        <v>177</v>
      </c>
      <c r="K16043">
        <f t="shared" ca="1" si="1753"/>
        <v>0</v>
      </c>
      <c r="L16043">
        <f t="shared" ca="1" si="1754"/>
        <v>0</v>
      </c>
      <c r="M16043">
        <f t="shared" ca="1" si="1755"/>
        <v>0</v>
      </c>
      <c r="N16043" t="str">
        <f t="shared" ca="1" si="1756"/>
        <v>X</v>
      </c>
    </row>
    <row r="16044" spans="7:14" x14ac:dyDescent="0.3">
      <c r="G16044">
        <v>16043</v>
      </c>
      <c r="H16044">
        <f t="shared" ca="1" si="1750"/>
        <v>25</v>
      </c>
      <c r="I16044">
        <f t="shared" ca="1" si="1751"/>
        <v>4</v>
      </c>
      <c r="J16044">
        <f t="shared" ca="1" si="1752"/>
        <v>163</v>
      </c>
      <c r="K16044">
        <f t="shared" ca="1" si="1753"/>
        <v>1</v>
      </c>
      <c r="L16044">
        <f t="shared" ca="1" si="1754"/>
        <v>0</v>
      </c>
      <c r="M16044">
        <f t="shared" ca="1" si="1755"/>
        <v>0</v>
      </c>
      <c r="N16044" t="str">
        <f t="shared" ca="1" si="1756"/>
        <v>X</v>
      </c>
    </row>
    <row r="16045" spans="7:14" x14ac:dyDescent="0.3">
      <c r="G16045">
        <v>16044</v>
      </c>
      <c r="H16045">
        <f t="shared" ca="1" si="1750"/>
        <v>107</v>
      </c>
      <c r="I16045">
        <f t="shared" ca="1" si="1751"/>
        <v>10</v>
      </c>
      <c r="J16045">
        <f t="shared" ca="1" si="1752"/>
        <v>86</v>
      </c>
      <c r="K16045">
        <f t="shared" ca="1" si="1753"/>
        <v>0</v>
      </c>
      <c r="L16045">
        <f t="shared" ca="1" si="1754"/>
        <v>0</v>
      </c>
      <c r="M16045">
        <f t="shared" ca="1" si="1755"/>
        <v>0</v>
      </c>
      <c r="N16045" t="str">
        <f t="shared" ca="1" si="1756"/>
        <v>X</v>
      </c>
    </row>
    <row r="16046" spans="7:14" x14ac:dyDescent="0.3">
      <c r="G16046">
        <v>16045</v>
      </c>
      <c r="H16046">
        <f t="shared" ca="1" si="1750"/>
        <v>47</v>
      </c>
      <c r="I16046">
        <f t="shared" ca="1" si="1751"/>
        <v>6</v>
      </c>
      <c r="J16046">
        <f t="shared" ca="1" si="1752"/>
        <v>10</v>
      </c>
      <c r="K16046">
        <f t="shared" ca="1" si="1753"/>
        <v>0</v>
      </c>
      <c r="L16046">
        <f t="shared" ca="1" si="1754"/>
        <v>0</v>
      </c>
      <c r="M16046">
        <f t="shared" ca="1" si="1755"/>
        <v>1</v>
      </c>
      <c r="N16046" t="str">
        <f t="shared" ca="1" si="1756"/>
        <v>X</v>
      </c>
    </row>
    <row r="16047" spans="7:14" x14ac:dyDescent="0.3">
      <c r="G16047">
        <v>16046</v>
      </c>
      <c r="H16047">
        <f t="shared" ca="1" si="1750"/>
        <v>156</v>
      </c>
      <c r="I16047">
        <f t="shared" ca="1" si="1751"/>
        <v>15</v>
      </c>
      <c r="J16047">
        <f t="shared" ca="1" si="1752"/>
        <v>186</v>
      </c>
      <c r="K16047">
        <f t="shared" ca="1" si="1753"/>
        <v>0</v>
      </c>
      <c r="L16047">
        <f t="shared" ca="1" si="1754"/>
        <v>0</v>
      </c>
      <c r="M16047">
        <f t="shared" ca="1" si="1755"/>
        <v>0</v>
      </c>
      <c r="N16047" t="str">
        <f t="shared" ca="1" si="1756"/>
        <v>X</v>
      </c>
    </row>
    <row r="16048" spans="7:14" x14ac:dyDescent="0.3">
      <c r="G16048">
        <v>16047</v>
      </c>
      <c r="H16048">
        <f t="shared" ca="1" si="1750"/>
        <v>36</v>
      </c>
      <c r="I16048">
        <f t="shared" ca="1" si="1751"/>
        <v>2</v>
      </c>
      <c r="J16048">
        <f t="shared" ca="1" si="1752"/>
        <v>49</v>
      </c>
      <c r="K16048">
        <f t="shared" ca="1" si="1753"/>
        <v>1</v>
      </c>
      <c r="L16048">
        <f t="shared" ca="1" si="1754"/>
        <v>0</v>
      </c>
      <c r="M16048">
        <f t="shared" ca="1" si="1755"/>
        <v>1</v>
      </c>
      <c r="N16048" t="str">
        <f t="shared" ca="1" si="1756"/>
        <v>X</v>
      </c>
    </row>
    <row r="16049" spans="7:14" x14ac:dyDescent="0.3">
      <c r="G16049">
        <v>16048</v>
      </c>
      <c r="H16049">
        <f t="shared" ca="1" si="1750"/>
        <v>154</v>
      </c>
      <c r="I16049">
        <f t="shared" ca="1" si="1751"/>
        <v>8</v>
      </c>
      <c r="J16049">
        <f t="shared" ca="1" si="1752"/>
        <v>56</v>
      </c>
      <c r="K16049">
        <f t="shared" ca="1" si="1753"/>
        <v>0</v>
      </c>
      <c r="L16049">
        <f t="shared" ca="1" si="1754"/>
        <v>0</v>
      </c>
      <c r="M16049">
        <f t="shared" ca="1" si="1755"/>
        <v>0</v>
      </c>
      <c r="N16049" t="str">
        <f t="shared" ca="1" si="1756"/>
        <v>X</v>
      </c>
    </row>
    <row r="16050" spans="7:14" x14ac:dyDescent="0.3">
      <c r="G16050">
        <v>16049</v>
      </c>
      <c r="H16050">
        <f t="shared" ca="1" si="1750"/>
        <v>77</v>
      </c>
      <c r="I16050">
        <f t="shared" ca="1" si="1751"/>
        <v>6</v>
      </c>
      <c r="J16050">
        <f t="shared" ca="1" si="1752"/>
        <v>176</v>
      </c>
      <c r="K16050">
        <f t="shared" ca="1" si="1753"/>
        <v>0</v>
      </c>
      <c r="L16050">
        <f t="shared" ca="1" si="1754"/>
        <v>0</v>
      </c>
      <c r="M16050">
        <f t="shared" ca="1" si="1755"/>
        <v>0</v>
      </c>
      <c r="N16050" t="str">
        <f t="shared" ca="1" si="1756"/>
        <v>X</v>
      </c>
    </row>
    <row r="16051" spans="7:14" x14ac:dyDescent="0.3">
      <c r="G16051">
        <v>16050</v>
      </c>
      <c r="H16051">
        <f t="shared" ca="1" si="1750"/>
        <v>146</v>
      </c>
      <c r="I16051">
        <f t="shared" ca="1" si="1751"/>
        <v>20</v>
      </c>
      <c r="J16051">
        <f t="shared" ca="1" si="1752"/>
        <v>130</v>
      </c>
      <c r="K16051">
        <f t="shared" ca="1" si="1753"/>
        <v>0</v>
      </c>
      <c r="L16051">
        <f t="shared" ca="1" si="1754"/>
        <v>0</v>
      </c>
      <c r="M16051">
        <f t="shared" ca="1" si="1755"/>
        <v>0</v>
      </c>
      <c r="N16051" t="str">
        <f t="shared" ca="1" si="1756"/>
        <v>X</v>
      </c>
    </row>
    <row r="16052" spans="7:14" x14ac:dyDescent="0.3">
      <c r="G16052">
        <v>16051</v>
      </c>
      <c r="H16052">
        <f t="shared" ca="1" si="1750"/>
        <v>56</v>
      </c>
      <c r="I16052">
        <f t="shared" ca="1" si="1751"/>
        <v>6</v>
      </c>
      <c r="J16052">
        <f t="shared" ca="1" si="1752"/>
        <v>99</v>
      </c>
      <c r="K16052">
        <f t="shared" ca="1" si="1753"/>
        <v>0</v>
      </c>
      <c r="L16052">
        <f t="shared" ca="1" si="1754"/>
        <v>0</v>
      </c>
      <c r="M16052">
        <f t="shared" ca="1" si="1755"/>
        <v>1</v>
      </c>
      <c r="N16052" t="str">
        <f t="shared" ca="1" si="1756"/>
        <v>X</v>
      </c>
    </row>
    <row r="16053" spans="7:14" x14ac:dyDescent="0.3">
      <c r="G16053">
        <v>16052</v>
      </c>
      <c r="H16053">
        <f t="shared" ca="1" si="1750"/>
        <v>49</v>
      </c>
      <c r="I16053">
        <f t="shared" ca="1" si="1751"/>
        <v>0</v>
      </c>
      <c r="J16053">
        <f t="shared" ca="1" si="1752"/>
        <v>117</v>
      </c>
      <c r="K16053">
        <f t="shared" ca="1" si="1753"/>
        <v>1</v>
      </c>
      <c r="L16053">
        <f t="shared" ca="1" si="1754"/>
        <v>0</v>
      </c>
      <c r="M16053">
        <f t="shared" ca="1" si="1755"/>
        <v>1</v>
      </c>
      <c r="N16053" t="str">
        <f t="shared" ca="1" si="1756"/>
        <v>X</v>
      </c>
    </row>
    <row r="16054" spans="7:14" x14ac:dyDescent="0.3">
      <c r="G16054">
        <v>16053</v>
      </c>
      <c r="H16054">
        <f t="shared" ca="1" si="1750"/>
        <v>127</v>
      </c>
      <c r="I16054">
        <f t="shared" ca="1" si="1751"/>
        <v>8</v>
      </c>
      <c r="J16054">
        <f t="shared" ca="1" si="1752"/>
        <v>7</v>
      </c>
      <c r="K16054">
        <f t="shared" ca="1" si="1753"/>
        <v>0</v>
      </c>
      <c r="L16054">
        <f t="shared" ca="1" si="1754"/>
        <v>0</v>
      </c>
      <c r="M16054">
        <f t="shared" ca="1" si="1755"/>
        <v>1</v>
      </c>
      <c r="N16054" t="str">
        <f t="shared" ca="1" si="1756"/>
        <v>X</v>
      </c>
    </row>
    <row r="16055" spans="7:14" x14ac:dyDescent="0.3">
      <c r="G16055">
        <v>16054</v>
      </c>
      <c r="H16055">
        <f t="shared" ca="1" si="1750"/>
        <v>149</v>
      </c>
      <c r="I16055">
        <f t="shared" ca="1" si="1751"/>
        <v>16</v>
      </c>
      <c r="J16055">
        <f t="shared" ca="1" si="1752"/>
        <v>7</v>
      </c>
      <c r="K16055">
        <f t="shared" ca="1" si="1753"/>
        <v>0</v>
      </c>
      <c r="L16055">
        <f t="shared" ca="1" si="1754"/>
        <v>0</v>
      </c>
      <c r="M16055">
        <f t="shared" ca="1" si="1755"/>
        <v>0</v>
      </c>
      <c r="N16055" t="str">
        <f t="shared" ca="1" si="1756"/>
        <v>X</v>
      </c>
    </row>
    <row r="16056" spans="7:14" x14ac:dyDescent="0.3">
      <c r="G16056">
        <v>16055</v>
      </c>
      <c r="H16056">
        <f t="shared" ca="1" si="1750"/>
        <v>50</v>
      </c>
      <c r="I16056">
        <f t="shared" ca="1" si="1751"/>
        <v>16</v>
      </c>
      <c r="J16056">
        <f t="shared" ca="1" si="1752"/>
        <v>122</v>
      </c>
      <c r="K16056">
        <f t="shared" ca="1" si="1753"/>
        <v>0</v>
      </c>
      <c r="L16056">
        <f t="shared" ca="1" si="1754"/>
        <v>0</v>
      </c>
      <c r="M16056">
        <f t="shared" ca="1" si="1755"/>
        <v>0</v>
      </c>
      <c r="N16056" t="str">
        <f t="shared" ca="1" si="1756"/>
        <v>X</v>
      </c>
    </row>
    <row r="16057" spans="7:14" x14ac:dyDescent="0.3">
      <c r="G16057">
        <v>16056</v>
      </c>
      <c r="H16057">
        <f t="shared" ca="1" si="1750"/>
        <v>46</v>
      </c>
      <c r="I16057">
        <f t="shared" ca="1" si="1751"/>
        <v>5</v>
      </c>
      <c r="J16057">
        <f t="shared" ca="1" si="1752"/>
        <v>34</v>
      </c>
      <c r="K16057">
        <f t="shared" ca="1" si="1753"/>
        <v>0</v>
      </c>
      <c r="L16057">
        <f t="shared" ca="1" si="1754"/>
        <v>0</v>
      </c>
      <c r="M16057">
        <f t="shared" ca="1" si="1755"/>
        <v>1</v>
      </c>
      <c r="N16057" t="str">
        <f t="shared" ca="1" si="1756"/>
        <v>X</v>
      </c>
    </row>
    <row r="16058" spans="7:14" x14ac:dyDescent="0.3">
      <c r="G16058">
        <v>16057</v>
      </c>
      <c r="H16058">
        <f t="shared" ca="1" si="1750"/>
        <v>123</v>
      </c>
      <c r="I16058">
        <f t="shared" ca="1" si="1751"/>
        <v>16</v>
      </c>
      <c r="J16058">
        <f t="shared" ca="1" si="1752"/>
        <v>119</v>
      </c>
      <c r="K16058">
        <f t="shared" ca="1" si="1753"/>
        <v>0</v>
      </c>
      <c r="L16058">
        <f t="shared" ca="1" si="1754"/>
        <v>0</v>
      </c>
      <c r="M16058">
        <f t="shared" ca="1" si="1755"/>
        <v>0</v>
      </c>
      <c r="N16058" t="str">
        <f t="shared" ca="1" si="1756"/>
        <v>X</v>
      </c>
    </row>
    <row r="16059" spans="7:14" x14ac:dyDescent="0.3">
      <c r="G16059">
        <v>16058</v>
      </c>
      <c r="H16059">
        <f t="shared" ca="1" si="1750"/>
        <v>169</v>
      </c>
      <c r="I16059">
        <f t="shared" ca="1" si="1751"/>
        <v>13</v>
      </c>
      <c r="J16059">
        <f t="shared" ca="1" si="1752"/>
        <v>88</v>
      </c>
      <c r="K16059">
        <f t="shared" ca="1" si="1753"/>
        <v>0</v>
      </c>
      <c r="L16059">
        <f t="shared" ca="1" si="1754"/>
        <v>0</v>
      </c>
      <c r="M16059">
        <f t="shared" ca="1" si="1755"/>
        <v>0</v>
      </c>
      <c r="N16059" t="str">
        <f t="shared" ca="1" si="1756"/>
        <v>X</v>
      </c>
    </row>
    <row r="16060" spans="7:14" x14ac:dyDescent="0.3">
      <c r="G16060">
        <v>16059</v>
      </c>
      <c r="H16060">
        <f t="shared" ca="1" si="1750"/>
        <v>28</v>
      </c>
      <c r="I16060">
        <f t="shared" ca="1" si="1751"/>
        <v>13</v>
      </c>
      <c r="J16060">
        <f t="shared" ca="1" si="1752"/>
        <v>8</v>
      </c>
      <c r="K16060">
        <f t="shared" ca="1" si="1753"/>
        <v>0</v>
      </c>
      <c r="L16060">
        <f t="shared" ca="1" si="1754"/>
        <v>0</v>
      </c>
      <c r="M16060">
        <f t="shared" ca="1" si="1755"/>
        <v>0</v>
      </c>
      <c r="N16060" t="str">
        <f t="shared" ca="1" si="1756"/>
        <v>X</v>
      </c>
    </row>
    <row r="16061" spans="7:14" x14ac:dyDescent="0.3">
      <c r="G16061">
        <v>16060</v>
      </c>
      <c r="H16061">
        <f t="shared" ca="1" si="1750"/>
        <v>166</v>
      </c>
      <c r="I16061">
        <f t="shared" ca="1" si="1751"/>
        <v>6</v>
      </c>
      <c r="J16061">
        <f t="shared" ca="1" si="1752"/>
        <v>130</v>
      </c>
      <c r="K16061">
        <f t="shared" ca="1" si="1753"/>
        <v>0</v>
      </c>
      <c r="L16061">
        <f t="shared" ca="1" si="1754"/>
        <v>0</v>
      </c>
      <c r="M16061">
        <f t="shared" ca="1" si="1755"/>
        <v>0</v>
      </c>
      <c r="N16061" t="str">
        <f t="shared" ca="1" si="1756"/>
        <v>X</v>
      </c>
    </row>
    <row r="16062" spans="7:14" x14ac:dyDescent="0.3">
      <c r="G16062">
        <v>16061</v>
      </c>
      <c r="H16062">
        <f t="shared" ca="1" si="1750"/>
        <v>191</v>
      </c>
      <c r="I16062">
        <f t="shared" ca="1" si="1751"/>
        <v>19</v>
      </c>
      <c r="J16062">
        <f t="shared" ca="1" si="1752"/>
        <v>148</v>
      </c>
      <c r="K16062">
        <f t="shared" ca="1" si="1753"/>
        <v>0</v>
      </c>
      <c r="L16062">
        <f t="shared" ca="1" si="1754"/>
        <v>0</v>
      </c>
      <c r="M16062">
        <f t="shared" ca="1" si="1755"/>
        <v>0</v>
      </c>
      <c r="N16062" t="str">
        <f t="shared" ca="1" si="1756"/>
        <v>X</v>
      </c>
    </row>
    <row r="16063" spans="7:14" x14ac:dyDescent="0.3">
      <c r="G16063">
        <v>16062</v>
      </c>
      <c r="H16063">
        <f t="shared" ca="1" si="1750"/>
        <v>117</v>
      </c>
      <c r="I16063">
        <f t="shared" ca="1" si="1751"/>
        <v>16</v>
      </c>
      <c r="J16063">
        <f t="shared" ca="1" si="1752"/>
        <v>194</v>
      </c>
      <c r="K16063">
        <f t="shared" ca="1" si="1753"/>
        <v>0</v>
      </c>
      <c r="L16063">
        <f t="shared" ca="1" si="1754"/>
        <v>0</v>
      </c>
      <c r="M16063">
        <f t="shared" ca="1" si="1755"/>
        <v>0</v>
      </c>
      <c r="N16063" t="str">
        <f t="shared" ca="1" si="1756"/>
        <v>X</v>
      </c>
    </row>
    <row r="16064" spans="7:14" x14ac:dyDescent="0.3">
      <c r="G16064">
        <v>16063</v>
      </c>
      <c r="H16064">
        <f t="shared" ca="1" si="1750"/>
        <v>11</v>
      </c>
      <c r="I16064">
        <f t="shared" ca="1" si="1751"/>
        <v>4</v>
      </c>
      <c r="J16064">
        <f t="shared" ca="1" si="1752"/>
        <v>154</v>
      </c>
      <c r="K16064">
        <f t="shared" ca="1" si="1753"/>
        <v>1</v>
      </c>
      <c r="L16064">
        <f t="shared" ca="1" si="1754"/>
        <v>0</v>
      </c>
      <c r="M16064">
        <f t="shared" ca="1" si="1755"/>
        <v>1</v>
      </c>
      <c r="N16064" t="str">
        <f t="shared" ca="1" si="1756"/>
        <v>X</v>
      </c>
    </row>
    <row r="16065" spans="7:14" x14ac:dyDescent="0.3">
      <c r="G16065">
        <v>16064</v>
      </c>
      <c r="H16065">
        <f t="shared" ca="1" si="1750"/>
        <v>55</v>
      </c>
      <c r="I16065">
        <f t="shared" ca="1" si="1751"/>
        <v>8</v>
      </c>
      <c r="J16065">
        <f t="shared" ca="1" si="1752"/>
        <v>31</v>
      </c>
      <c r="K16065">
        <f t="shared" ca="1" si="1753"/>
        <v>0</v>
      </c>
      <c r="L16065">
        <f t="shared" ca="1" si="1754"/>
        <v>0</v>
      </c>
      <c r="M16065">
        <f t="shared" ca="1" si="1755"/>
        <v>1</v>
      </c>
      <c r="N16065" t="str">
        <f t="shared" ca="1" si="1756"/>
        <v>X</v>
      </c>
    </row>
    <row r="16066" spans="7:14" x14ac:dyDescent="0.3">
      <c r="G16066">
        <v>16065</v>
      </c>
      <c r="H16066">
        <f t="shared" ca="1" si="1750"/>
        <v>85</v>
      </c>
      <c r="I16066">
        <f t="shared" ca="1" si="1751"/>
        <v>9</v>
      </c>
      <c r="J16066">
        <f t="shared" ca="1" si="1752"/>
        <v>41</v>
      </c>
      <c r="K16066">
        <f t="shared" ca="1" si="1753"/>
        <v>0</v>
      </c>
      <c r="L16066">
        <f t="shared" ca="1" si="1754"/>
        <v>0</v>
      </c>
      <c r="M16066">
        <f t="shared" ca="1" si="1755"/>
        <v>0</v>
      </c>
      <c r="N16066" t="str">
        <f t="shared" ca="1" si="1756"/>
        <v>X</v>
      </c>
    </row>
    <row r="16067" spans="7:14" x14ac:dyDescent="0.3">
      <c r="G16067">
        <v>16066</v>
      </c>
      <c r="H16067">
        <f t="shared" ref="H16067:H16130" ca="1" si="1757">RANDBETWEEN(0,200)</f>
        <v>114</v>
      </c>
      <c r="I16067">
        <f t="shared" ref="I16067:I16130" ca="1" si="1758">RANDBETWEEN(0,20)</f>
        <v>7</v>
      </c>
      <c r="J16067">
        <f t="shared" ref="J16067:J16130" ca="1" si="1759">RANDBETWEEN(0,200)</f>
        <v>12</v>
      </c>
      <c r="K16067">
        <f t="shared" ref="K16067:K16130" ca="1" si="1760">IF(2*H16067+5*I16067&lt;=100,1,0)</f>
        <v>0</v>
      </c>
      <c r="L16067">
        <f t="shared" ref="L16067:L16130" ca="1" si="1761">IF(I16067-J16067&gt;=10,1,0)</f>
        <v>0</v>
      </c>
      <c r="M16067">
        <f t="shared" ref="M16067:M16130" ca="1" si="1762">IF(H16067+I16067^2+J16067&lt;=200,1,0)</f>
        <v>1</v>
      </c>
      <c r="N16067" t="str">
        <f t="shared" ref="N16067:N16130" ca="1" si="1763">IF(K16067*L16067*M16067=1,2*H16067^3+4*I16067+J16067,"X")</f>
        <v>X</v>
      </c>
    </row>
    <row r="16068" spans="7:14" x14ac:dyDescent="0.3">
      <c r="G16068">
        <v>16067</v>
      </c>
      <c r="H16068">
        <f t="shared" ca="1" si="1757"/>
        <v>127</v>
      </c>
      <c r="I16068">
        <f t="shared" ca="1" si="1758"/>
        <v>0</v>
      </c>
      <c r="J16068">
        <f t="shared" ca="1" si="1759"/>
        <v>82</v>
      </c>
      <c r="K16068">
        <f t="shared" ca="1" si="1760"/>
        <v>0</v>
      </c>
      <c r="L16068">
        <f t="shared" ca="1" si="1761"/>
        <v>0</v>
      </c>
      <c r="M16068">
        <f t="shared" ca="1" si="1762"/>
        <v>0</v>
      </c>
      <c r="N16068" t="str">
        <f t="shared" ca="1" si="1763"/>
        <v>X</v>
      </c>
    </row>
    <row r="16069" spans="7:14" x14ac:dyDescent="0.3">
      <c r="G16069">
        <v>16068</v>
      </c>
      <c r="H16069">
        <f t="shared" ca="1" si="1757"/>
        <v>138</v>
      </c>
      <c r="I16069">
        <f t="shared" ca="1" si="1758"/>
        <v>13</v>
      </c>
      <c r="J16069">
        <f t="shared" ca="1" si="1759"/>
        <v>74</v>
      </c>
      <c r="K16069">
        <f t="shared" ca="1" si="1760"/>
        <v>0</v>
      </c>
      <c r="L16069">
        <f t="shared" ca="1" si="1761"/>
        <v>0</v>
      </c>
      <c r="M16069">
        <f t="shared" ca="1" si="1762"/>
        <v>0</v>
      </c>
      <c r="N16069" t="str">
        <f t="shared" ca="1" si="1763"/>
        <v>X</v>
      </c>
    </row>
    <row r="16070" spans="7:14" x14ac:dyDescent="0.3">
      <c r="G16070">
        <v>16069</v>
      </c>
      <c r="H16070">
        <f t="shared" ca="1" si="1757"/>
        <v>115</v>
      </c>
      <c r="I16070">
        <f t="shared" ca="1" si="1758"/>
        <v>16</v>
      </c>
      <c r="J16070">
        <f t="shared" ca="1" si="1759"/>
        <v>196</v>
      </c>
      <c r="K16070">
        <f t="shared" ca="1" si="1760"/>
        <v>0</v>
      </c>
      <c r="L16070">
        <f t="shared" ca="1" si="1761"/>
        <v>0</v>
      </c>
      <c r="M16070">
        <f t="shared" ca="1" si="1762"/>
        <v>0</v>
      </c>
      <c r="N16070" t="str">
        <f t="shared" ca="1" si="1763"/>
        <v>X</v>
      </c>
    </row>
    <row r="16071" spans="7:14" x14ac:dyDescent="0.3">
      <c r="G16071">
        <v>16070</v>
      </c>
      <c r="H16071">
        <f t="shared" ca="1" si="1757"/>
        <v>53</v>
      </c>
      <c r="I16071">
        <f t="shared" ca="1" si="1758"/>
        <v>19</v>
      </c>
      <c r="J16071">
        <f t="shared" ca="1" si="1759"/>
        <v>123</v>
      </c>
      <c r="K16071">
        <f t="shared" ca="1" si="1760"/>
        <v>0</v>
      </c>
      <c r="L16071">
        <f t="shared" ca="1" si="1761"/>
        <v>0</v>
      </c>
      <c r="M16071">
        <f t="shared" ca="1" si="1762"/>
        <v>0</v>
      </c>
      <c r="N16071" t="str">
        <f t="shared" ca="1" si="1763"/>
        <v>X</v>
      </c>
    </row>
    <row r="16072" spans="7:14" x14ac:dyDescent="0.3">
      <c r="G16072">
        <v>16071</v>
      </c>
      <c r="H16072">
        <f t="shared" ca="1" si="1757"/>
        <v>124</v>
      </c>
      <c r="I16072">
        <f t="shared" ca="1" si="1758"/>
        <v>19</v>
      </c>
      <c r="J16072">
        <f t="shared" ca="1" si="1759"/>
        <v>12</v>
      </c>
      <c r="K16072">
        <f t="shared" ca="1" si="1760"/>
        <v>0</v>
      </c>
      <c r="L16072">
        <f t="shared" ca="1" si="1761"/>
        <v>0</v>
      </c>
      <c r="M16072">
        <f t="shared" ca="1" si="1762"/>
        <v>0</v>
      </c>
      <c r="N16072" t="str">
        <f t="shared" ca="1" si="1763"/>
        <v>X</v>
      </c>
    </row>
    <row r="16073" spans="7:14" x14ac:dyDescent="0.3">
      <c r="G16073">
        <v>16072</v>
      </c>
      <c r="H16073">
        <f t="shared" ca="1" si="1757"/>
        <v>185</v>
      </c>
      <c r="I16073">
        <f t="shared" ca="1" si="1758"/>
        <v>20</v>
      </c>
      <c r="J16073">
        <f t="shared" ca="1" si="1759"/>
        <v>2</v>
      </c>
      <c r="K16073">
        <f t="shared" ca="1" si="1760"/>
        <v>0</v>
      </c>
      <c r="L16073">
        <f t="shared" ca="1" si="1761"/>
        <v>1</v>
      </c>
      <c r="M16073">
        <f t="shared" ca="1" si="1762"/>
        <v>0</v>
      </c>
      <c r="N16073" t="str">
        <f t="shared" ca="1" si="1763"/>
        <v>X</v>
      </c>
    </row>
    <row r="16074" spans="7:14" x14ac:dyDescent="0.3">
      <c r="G16074">
        <v>16073</v>
      </c>
      <c r="H16074">
        <f t="shared" ca="1" si="1757"/>
        <v>55</v>
      </c>
      <c r="I16074">
        <f t="shared" ca="1" si="1758"/>
        <v>18</v>
      </c>
      <c r="J16074">
        <f t="shared" ca="1" si="1759"/>
        <v>163</v>
      </c>
      <c r="K16074">
        <f t="shared" ca="1" si="1760"/>
        <v>0</v>
      </c>
      <c r="L16074">
        <f t="shared" ca="1" si="1761"/>
        <v>0</v>
      </c>
      <c r="M16074">
        <f t="shared" ca="1" si="1762"/>
        <v>0</v>
      </c>
      <c r="N16074" t="str">
        <f t="shared" ca="1" si="1763"/>
        <v>X</v>
      </c>
    </row>
    <row r="16075" spans="7:14" x14ac:dyDescent="0.3">
      <c r="G16075">
        <v>16074</v>
      </c>
      <c r="H16075">
        <f t="shared" ca="1" si="1757"/>
        <v>65</v>
      </c>
      <c r="I16075">
        <f t="shared" ca="1" si="1758"/>
        <v>17</v>
      </c>
      <c r="J16075">
        <f t="shared" ca="1" si="1759"/>
        <v>28</v>
      </c>
      <c r="K16075">
        <f t="shared" ca="1" si="1760"/>
        <v>0</v>
      </c>
      <c r="L16075">
        <f t="shared" ca="1" si="1761"/>
        <v>0</v>
      </c>
      <c r="M16075">
        <f t="shared" ca="1" si="1762"/>
        <v>0</v>
      </c>
      <c r="N16075" t="str">
        <f t="shared" ca="1" si="1763"/>
        <v>X</v>
      </c>
    </row>
    <row r="16076" spans="7:14" x14ac:dyDescent="0.3">
      <c r="G16076">
        <v>16075</v>
      </c>
      <c r="H16076">
        <f t="shared" ca="1" si="1757"/>
        <v>99</v>
      </c>
      <c r="I16076">
        <f t="shared" ca="1" si="1758"/>
        <v>19</v>
      </c>
      <c r="J16076">
        <f t="shared" ca="1" si="1759"/>
        <v>79</v>
      </c>
      <c r="K16076">
        <f t="shared" ca="1" si="1760"/>
        <v>0</v>
      </c>
      <c r="L16076">
        <f t="shared" ca="1" si="1761"/>
        <v>0</v>
      </c>
      <c r="M16076">
        <f t="shared" ca="1" si="1762"/>
        <v>0</v>
      </c>
      <c r="N16076" t="str">
        <f t="shared" ca="1" si="1763"/>
        <v>X</v>
      </c>
    </row>
    <row r="16077" spans="7:14" x14ac:dyDescent="0.3">
      <c r="G16077">
        <v>16076</v>
      </c>
      <c r="H16077">
        <f t="shared" ca="1" si="1757"/>
        <v>4</v>
      </c>
      <c r="I16077">
        <f t="shared" ca="1" si="1758"/>
        <v>19</v>
      </c>
      <c r="J16077">
        <f t="shared" ca="1" si="1759"/>
        <v>123</v>
      </c>
      <c r="K16077">
        <f t="shared" ca="1" si="1760"/>
        <v>0</v>
      </c>
      <c r="L16077">
        <f t="shared" ca="1" si="1761"/>
        <v>0</v>
      </c>
      <c r="M16077">
        <f t="shared" ca="1" si="1762"/>
        <v>0</v>
      </c>
      <c r="N16077" t="str">
        <f t="shared" ca="1" si="1763"/>
        <v>X</v>
      </c>
    </row>
    <row r="16078" spans="7:14" x14ac:dyDescent="0.3">
      <c r="G16078">
        <v>16077</v>
      </c>
      <c r="H16078">
        <f t="shared" ca="1" si="1757"/>
        <v>117</v>
      </c>
      <c r="I16078">
        <f t="shared" ca="1" si="1758"/>
        <v>6</v>
      </c>
      <c r="J16078">
        <f t="shared" ca="1" si="1759"/>
        <v>37</v>
      </c>
      <c r="K16078">
        <f t="shared" ca="1" si="1760"/>
        <v>0</v>
      </c>
      <c r="L16078">
        <f t="shared" ca="1" si="1761"/>
        <v>0</v>
      </c>
      <c r="M16078">
        <f t="shared" ca="1" si="1762"/>
        <v>1</v>
      </c>
      <c r="N16078" t="str">
        <f t="shared" ca="1" si="1763"/>
        <v>X</v>
      </c>
    </row>
    <row r="16079" spans="7:14" x14ac:dyDescent="0.3">
      <c r="G16079">
        <v>16078</v>
      </c>
      <c r="H16079">
        <f t="shared" ca="1" si="1757"/>
        <v>169</v>
      </c>
      <c r="I16079">
        <f t="shared" ca="1" si="1758"/>
        <v>15</v>
      </c>
      <c r="J16079">
        <f t="shared" ca="1" si="1759"/>
        <v>67</v>
      </c>
      <c r="K16079">
        <f t="shared" ca="1" si="1760"/>
        <v>0</v>
      </c>
      <c r="L16079">
        <f t="shared" ca="1" si="1761"/>
        <v>0</v>
      </c>
      <c r="M16079">
        <f t="shared" ca="1" si="1762"/>
        <v>0</v>
      </c>
      <c r="N16079" t="str">
        <f t="shared" ca="1" si="1763"/>
        <v>X</v>
      </c>
    </row>
    <row r="16080" spans="7:14" x14ac:dyDescent="0.3">
      <c r="G16080">
        <v>16079</v>
      </c>
      <c r="H16080">
        <f t="shared" ca="1" si="1757"/>
        <v>161</v>
      </c>
      <c r="I16080">
        <f t="shared" ca="1" si="1758"/>
        <v>19</v>
      </c>
      <c r="J16080">
        <f t="shared" ca="1" si="1759"/>
        <v>164</v>
      </c>
      <c r="K16080">
        <f t="shared" ca="1" si="1760"/>
        <v>0</v>
      </c>
      <c r="L16080">
        <f t="shared" ca="1" si="1761"/>
        <v>0</v>
      </c>
      <c r="M16080">
        <f t="shared" ca="1" si="1762"/>
        <v>0</v>
      </c>
      <c r="N16080" t="str">
        <f t="shared" ca="1" si="1763"/>
        <v>X</v>
      </c>
    </row>
    <row r="16081" spans="7:14" x14ac:dyDescent="0.3">
      <c r="G16081">
        <v>16080</v>
      </c>
      <c r="H16081">
        <f t="shared" ca="1" si="1757"/>
        <v>67</v>
      </c>
      <c r="I16081">
        <f t="shared" ca="1" si="1758"/>
        <v>12</v>
      </c>
      <c r="J16081">
        <f t="shared" ca="1" si="1759"/>
        <v>185</v>
      </c>
      <c r="K16081">
        <f t="shared" ca="1" si="1760"/>
        <v>0</v>
      </c>
      <c r="L16081">
        <f t="shared" ca="1" si="1761"/>
        <v>0</v>
      </c>
      <c r="M16081">
        <f t="shared" ca="1" si="1762"/>
        <v>0</v>
      </c>
      <c r="N16081" t="str">
        <f t="shared" ca="1" si="1763"/>
        <v>X</v>
      </c>
    </row>
    <row r="16082" spans="7:14" x14ac:dyDescent="0.3">
      <c r="G16082">
        <v>16081</v>
      </c>
      <c r="H16082">
        <f t="shared" ca="1" si="1757"/>
        <v>2</v>
      </c>
      <c r="I16082">
        <f t="shared" ca="1" si="1758"/>
        <v>16</v>
      </c>
      <c r="J16082">
        <f t="shared" ca="1" si="1759"/>
        <v>26</v>
      </c>
      <c r="K16082">
        <f t="shared" ca="1" si="1760"/>
        <v>1</v>
      </c>
      <c r="L16082">
        <f t="shared" ca="1" si="1761"/>
        <v>0</v>
      </c>
      <c r="M16082">
        <f t="shared" ca="1" si="1762"/>
        <v>0</v>
      </c>
      <c r="N16082" t="str">
        <f t="shared" ca="1" si="1763"/>
        <v>X</v>
      </c>
    </row>
    <row r="16083" spans="7:14" x14ac:dyDescent="0.3">
      <c r="G16083">
        <v>16082</v>
      </c>
      <c r="H16083">
        <f t="shared" ca="1" si="1757"/>
        <v>15</v>
      </c>
      <c r="I16083">
        <f t="shared" ca="1" si="1758"/>
        <v>4</v>
      </c>
      <c r="J16083">
        <f t="shared" ca="1" si="1759"/>
        <v>60</v>
      </c>
      <c r="K16083">
        <f t="shared" ca="1" si="1760"/>
        <v>1</v>
      </c>
      <c r="L16083">
        <f t="shared" ca="1" si="1761"/>
        <v>0</v>
      </c>
      <c r="M16083">
        <f t="shared" ca="1" si="1762"/>
        <v>1</v>
      </c>
      <c r="N16083" t="str">
        <f t="shared" ca="1" si="1763"/>
        <v>X</v>
      </c>
    </row>
    <row r="16084" spans="7:14" x14ac:dyDescent="0.3">
      <c r="G16084">
        <v>16083</v>
      </c>
      <c r="H16084">
        <f t="shared" ca="1" si="1757"/>
        <v>15</v>
      </c>
      <c r="I16084">
        <f t="shared" ca="1" si="1758"/>
        <v>2</v>
      </c>
      <c r="J16084">
        <f t="shared" ca="1" si="1759"/>
        <v>66</v>
      </c>
      <c r="K16084">
        <f t="shared" ca="1" si="1760"/>
        <v>1</v>
      </c>
      <c r="L16084">
        <f t="shared" ca="1" si="1761"/>
        <v>0</v>
      </c>
      <c r="M16084">
        <f t="shared" ca="1" si="1762"/>
        <v>1</v>
      </c>
      <c r="N16084" t="str">
        <f t="shared" ca="1" si="1763"/>
        <v>X</v>
      </c>
    </row>
    <row r="16085" spans="7:14" x14ac:dyDescent="0.3">
      <c r="G16085">
        <v>16084</v>
      </c>
      <c r="H16085">
        <f t="shared" ca="1" si="1757"/>
        <v>21</v>
      </c>
      <c r="I16085">
        <f t="shared" ca="1" si="1758"/>
        <v>18</v>
      </c>
      <c r="J16085">
        <f t="shared" ca="1" si="1759"/>
        <v>86</v>
      </c>
      <c r="K16085">
        <f t="shared" ca="1" si="1760"/>
        <v>0</v>
      </c>
      <c r="L16085">
        <f t="shared" ca="1" si="1761"/>
        <v>0</v>
      </c>
      <c r="M16085">
        <f t="shared" ca="1" si="1762"/>
        <v>0</v>
      </c>
      <c r="N16085" t="str">
        <f t="shared" ca="1" si="1763"/>
        <v>X</v>
      </c>
    </row>
    <row r="16086" spans="7:14" x14ac:dyDescent="0.3">
      <c r="G16086">
        <v>16085</v>
      </c>
      <c r="H16086">
        <f t="shared" ca="1" si="1757"/>
        <v>176</v>
      </c>
      <c r="I16086">
        <f t="shared" ca="1" si="1758"/>
        <v>0</v>
      </c>
      <c r="J16086">
        <f t="shared" ca="1" si="1759"/>
        <v>3</v>
      </c>
      <c r="K16086">
        <f t="shared" ca="1" si="1760"/>
        <v>0</v>
      </c>
      <c r="L16086">
        <f t="shared" ca="1" si="1761"/>
        <v>0</v>
      </c>
      <c r="M16086">
        <f t="shared" ca="1" si="1762"/>
        <v>1</v>
      </c>
      <c r="N16086" t="str">
        <f t="shared" ca="1" si="1763"/>
        <v>X</v>
      </c>
    </row>
    <row r="16087" spans="7:14" x14ac:dyDescent="0.3">
      <c r="G16087">
        <v>16086</v>
      </c>
      <c r="H16087">
        <f t="shared" ca="1" si="1757"/>
        <v>118</v>
      </c>
      <c r="I16087">
        <f t="shared" ca="1" si="1758"/>
        <v>9</v>
      </c>
      <c r="J16087">
        <f t="shared" ca="1" si="1759"/>
        <v>57</v>
      </c>
      <c r="K16087">
        <f t="shared" ca="1" si="1760"/>
        <v>0</v>
      </c>
      <c r="L16087">
        <f t="shared" ca="1" si="1761"/>
        <v>0</v>
      </c>
      <c r="M16087">
        <f t="shared" ca="1" si="1762"/>
        <v>0</v>
      </c>
      <c r="N16087" t="str">
        <f t="shared" ca="1" si="1763"/>
        <v>X</v>
      </c>
    </row>
    <row r="16088" spans="7:14" x14ac:dyDescent="0.3">
      <c r="G16088">
        <v>16087</v>
      </c>
      <c r="H16088">
        <f t="shared" ca="1" si="1757"/>
        <v>85</v>
      </c>
      <c r="I16088">
        <f t="shared" ca="1" si="1758"/>
        <v>9</v>
      </c>
      <c r="J16088">
        <f t="shared" ca="1" si="1759"/>
        <v>199</v>
      </c>
      <c r="K16088">
        <f t="shared" ca="1" si="1760"/>
        <v>0</v>
      </c>
      <c r="L16088">
        <f t="shared" ca="1" si="1761"/>
        <v>0</v>
      </c>
      <c r="M16088">
        <f t="shared" ca="1" si="1762"/>
        <v>0</v>
      </c>
      <c r="N16088" t="str">
        <f t="shared" ca="1" si="1763"/>
        <v>X</v>
      </c>
    </row>
    <row r="16089" spans="7:14" x14ac:dyDescent="0.3">
      <c r="G16089">
        <v>16088</v>
      </c>
      <c r="H16089">
        <f t="shared" ca="1" si="1757"/>
        <v>189</v>
      </c>
      <c r="I16089">
        <f t="shared" ca="1" si="1758"/>
        <v>3</v>
      </c>
      <c r="J16089">
        <f t="shared" ca="1" si="1759"/>
        <v>108</v>
      </c>
      <c r="K16089">
        <f t="shared" ca="1" si="1760"/>
        <v>0</v>
      </c>
      <c r="L16089">
        <f t="shared" ca="1" si="1761"/>
        <v>0</v>
      </c>
      <c r="M16089">
        <f t="shared" ca="1" si="1762"/>
        <v>0</v>
      </c>
      <c r="N16089" t="str">
        <f t="shared" ca="1" si="1763"/>
        <v>X</v>
      </c>
    </row>
    <row r="16090" spans="7:14" x14ac:dyDescent="0.3">
      <c r="G16090">
        <v>16089</v>
      </c>
      <c r="H16090">
        <f t="shared" ca="1" si="1757"/>
        <v>42</v>
      </c>
      <c r="I16090">
        <f t="shared" ca="1" si="1758"/>
        <v>7</v>
      </c>
      <c r="J16090">
        <f t="shared" ca="1" si="1759"/>
        <v>32</v>
      </c>
      <c r="K16090">
        <f t="shared" ca="1" si="1760"/>
        <v>0</v>
      </c>
      <c r="L16090">
        <f t="shared" ca="1" si="1761"/>
        <v>0</v>
      </c>
      <c r="M16090">
        <f t="shared" ca="1" si="1762"/>
        <v>1</v>
      </c>
      <c r="N16090" t="str">
        <f t="shared" ca="1" si="1763"/>
        <v>X</v>
      </c>
    </row>
    <row r="16091" spans="7:14" x14ac:dyDescent="0.3">
      <c r="G16091">
        <v>16090</v>
      </c>
      <c r="H16091">
        <f t="shared" ca="1" si="1757"/>
        <v>107</v>
      </c>
      <c r="I16091">
        <f t="shared" ca="1" si="1758"/>
        <v>17</v>
      </c>
      <c r="J16091">
        <f t="shared" ca="1" si="1759"/>
        <v>19</v>
      </c>
      <c r="K16091">
        <f t="shared" ca="1" si="1760"/>
        <v>0</v>
      </c>
      <c r="L16091">
        <f t="shared" ca="1" si="1761"/>
        <v>0</v>
      </c>
      <c r="M16091">
        <f t="shared" ca="1" si="1762"/>
        <v>0</v>
      </c>
      <c r="N16091" t="str">
        <f t="shared" ca="1" si="1763"/>
        <v>X</v>
      </c>
    </row>
    <row r="16092" spans="7:14" x14ac:dyDescent="0.3">
      <c r="G16092">
        <v>16091</v>
      </c>
      <c r="H16092">
        <f t="shared" ca="1" si="1757"/>
        <v>163</v>
      </c>
      <c r="I16092">
        <f t="shared" ca="1" si="1758"/>
        <v>7</v>
      </c>
      <c r="J16092">
        <f t="shared" ca="1" si="1759"/>
        <v>54</v>
      </c>
      <c r="K16092">
        <f t="shared" ca="1" si="1760"/>
        <v>0</v>
      </c>
      <c r="L16092">
        <f t="shared" ca="1" si="1761"/>
        <v>0</v>
      </c>
      <c r="M16092">
        <f t="shared" ca="1" si="1762"/>
        <v>0</v>
      </c>
      <c r="N16092" t="str">
        <f t="shared" ca="1" si="1763"/>
        <v>X</v>
      </c>
    </row>
    <row r="16093" spans="7:14" x14ac:dyDescent="0.3">
      <c r="G16093">
        <v>16092</v>
      </c>
      <c r="H16093">
        <f t="shared" ca="1" si="1757"/>
        <v>36</v>
      </c>
      <c r="I16093">
        <f t="shared" ca="1" si="1758"/>
        <v>7</v>
      </c>
      <c r="J16093">
        <f t="shared" ca="1" si="1759"/>
        <v>1</v>
      </c>
      <c r="K16093">
        <f t="shared" ca="1" si="1760"/>
        <v>0</v>
      </c>
      <c r="L16093">
        <f t="shared" ca="1" si="1761"/>
        <v>0</v>
      </c>
      <c r="M16093">
        <f t="shared" ca="1" si="1762"/>
        <v>1</v>
      </c>
      <c r="N16093" t="str">
        <f t="shared" ca="1" si="1763"/>
        <v>X</v>
      </c>
    </row>
    <row r="16094" spans="7:14" x14ac:dyDescent="0.3">
      <c r="G16094">
        <v>16093</v>
      </c>
      <c r="H16094">
        <f t="shared" ca="1" si="1757"/>
        <v>170</v>
      </c>
      <c r="I16094">
        <f t="shared" ca="1" si="1758"/>
        <v>4</v>
      </c>
      <c r="J16094">
        <f t="shared" ca="1" si="1759"/>
        <v>128</v>
      </c>
      <c r="K16094">
        <f t="shared" ca="1" si="1760"/>
        <v>0</v>
      </c>
      <c r="L16094">
        <f t="shared" ca="1" si="1761"/>
        <v>0</v>
      </c>
      <c r="M16094">
        <f t="shared" ca="1" si="1762"/>
        <v>0</v>
      </c>
      <c r="N16094" t="str">
        <f t="shared" ca="1" si="1763"/>
        <v>X</v>
      </c>
    </row>
    <row r="16095" spans="7:14" x14ac:dyDescent="0.3">
      <c r="G16095">
        <v>16094</v>
      </c>
      <c r="H16095">
        <f t="shared" ca="1" si="1757"/>
        <v>173</v>
      </c>
      <c r="I16095">
        <f t="shared" ca="1" si="1758"/>
        <v>19</v>
      </c>
      <c r="J16095">
        <f t="shared" ca="1" si="1759"/>
        <v>119</v>
      </c>
      <c r="K16095">
        <f t="shared" ca="1" si="1760"/>
        <v>0</v>
      </c>
      <c r="L16095">
        <f t="shared" ca="1" si="1761"/>
        <v>0</v>
      </c>
      <c r="M16095">
        <f t="shared" ca="1" si="1762"/>
        <v>0</v>
      </c>
      <c r="N16095" t="str">
        <f t="shared" ca="1" si="1763"/>
        <v>X</v>
      </c>
    </row>
    <row r="16096" spans="7:14" x14ac:dyDescent="0.3">
      <c r="G16096">
        <v>16095</v>
      </c>
      <c r="H16096">
        <f t="shared" ca="1" si="1757"/>
        <v>28</v>
      </c>
      <c r="I16096">
        <f t="shared" ca="1" si="1758"/>
        <v>6</v>
      </c>
      <c r="J16096">
        <f t="shared" ca="1" si="1759"/>
        <v>136</v>
      </c>
      <c r="K16096">
        <f t="shared" ca="1" si="1760"/>
        <v>1</v>
      </c>
      <c r="L16096">
        <f t="shared" ca="1" si="1761"/>
        <v>0</v>
      </c>
      <c r="M16096">
        <f t="shared" ca="1" si="1762"/>
        <v>1</v>
      </c>
      <c r="N16096" t="str">
        <f t="shared" ca="1" si="1763"/>
        <v>X</v>
      </c>
    </row>
    <row r="16097" spans="7:14" x14ac:dyDescent="0.3">
      <c r="G16097">
        <v>16096</v>
      </c>
      <c r="H16097">
        <f t="shared" ca="1" si="1757"/>
        <v>33</v>
      </c>
      <c r="I16097">
        <f t="shared" ca="1" si="1758"/>
        <v>0</v>
      </c>
      <c r="J16097">
        <f t="shared" ca="1" si="1759"/>
        <v>196</v>
      </c>
      <c r="K16097">
        <f t="shared" ca="1" si="1760"/>
        <v>1</v>
      </c>
      <c r="L16097">
        <f t="shared" ca="1" si="1761"/>
        <v>0</v>
      </c>
      <c r="M16097">
        <f t="shared" ca="1" si="1762"/>
        <v>0</v>
      </c>
      <c r="N16097" t="str">
        <f t="shared" ca="1" si="1763"/>
        <v>X</v>
      </c>
    </row>
    <row r="16098" spans="7:14" x14ac:dyDescent="0.3">
      <c r="G16098">
        <v>16097</v>
      </c>
      <c r="H16098">
        <f t="shared" ca="1" si="1757"/>
        <v>85</v>
      </c>
      <c r="I16098">
        <f t="shared" ca="1" si="1758"/>
        <v>1</v>
      </c>
      <c r="J16098">
        <f t="shared" ca="1" si="1759"/>
        <v>6</v>
      </c>
      <c r="K16098">
        <f t="shared" ca="1" si="1760"/>
        <v>0</v>
      </c>
      <c r="L16098">
        <f t="shared" ca="1" si="1761"/>
        <v>0</v>
      </c>
      <c r="M16098">
        <f t="shared" ca="1" si="1762"/>
        <v>1</v>
      </c>
      <c r="N16098" t="str">
        <f t="shared" ca="1" si="1763"/>
        <v>X</v>
      </c>
    </row>
    <row r="16099" spans="7:14" x14ac:dyDescent="0.3">
      <c r="G16099">
        <v>16098</v>
      </c>
      <c r="H16099">
        <f t="shared" ca="1" si="1757"/>
        <v>169</v>
      </c>
      <c r="I16099">
        <f t="shared" ca="1" si="1758"/>
        <v>12</v>
      </c>
      <c r="J16099">
        <f t="shared" ca="1" si="1759"/>
        <v>112</v>
      </c>
      <c r="K16099">
        <f t="shared" ca="1" si="1760"/>
        <v>0</v>
      </c>
      <c r="L16099">
        <f t="shared" ca="1" si="1761"/>
        <v>0</v>
      </c>
      <c r="M16099">
        <f t="shared" ca="1" si="1762"/>
        <v>0</v>
      </c>
      <c r="N16099" t="str">
        <f t="shared" ca="1" si="1763"/>
        <v>X</v>
      </c>
    </row>
    <row r="16100" spans="7:14" x14ac:dyDescent="0.3">
      <c r="G16100">
        <v>16099</v>
      </c>
      <c r="H16100">
        <f t="shared" ca="1" si="1757"/>
        <v>40</v>
      </c>
      <c r="I16100">
        <f t="shared" ca="1" si="1758"/>
        <v>6</v>
      </c>
      <c r="J16100">
        <f t="shared" ca="1" si="1759"/>
        <v>105</v>
      </c>
      <c r="K16100">
        <f t="shared" ca="1" si="1760"/>
        <v>0</v>
      </c>
      <c r="L16100">
        <f t="shared" ca="1" si="1761"/>
        <v>0</v>
      </c>
      <c r="M16100">
        <f t="shared" ca="1" si="1762"/>
        <v>1</v>
      </c>
      <c r="N16100" t="str">
        <f t="shared" ca="1" si="1763"/>
        <v>X</v>
      </c>
    </row>
    <row r="16101" spans="7:14" x14ac:dyDescent="0.3">
      <c r="G16101">
        <v>16100</v>
      </c>
      <c r="H16101">
        <f t="shared" ca="1" si="1757"/>
        <v>132</v>
      </c>
      <c r="I16101">
        <f t="shared" ca="1" si="1758"/>
        <v>14</v>
      </c>
      <c r="J16101">
        <f t="shared" ca="1" si="1759"/>
        <v>122</v>
      </c>
      <c r="K16101">
        <f t="shared" ca="1" si="1760"/>
        <v>0</v>
      </c>
      <c r="L16101">
        <f t="shared" ca="1" si="1761"/>
        <v>0</v>
      </c>
      <c r="M16101">
        <f t="shared" ca="1" si="1762"/>
        <v>0</v>
      </c>
      <c r="N16101" t="str">
        <f t="shared" ca="1" si="1763"/>
        <v>X</v>
      </c>
    </row>
    <row r="16102" spans="7:14" x14ac:dyDescent="0.3">
      <c r="G16102">
        <v>16101</v>
      </c>
      <c r="H16102">
        <f t="shared" ca="1" si="1757"/>
        <v>40</v>
      </c>
      <c r="I16102">
        <f t="shared" ca="1" si="1758"/>
        <v>2</v>
      </c>
      <c r="J16102">
        <f t="shared" ca="1" si="1759"/>
        <v>28</v>
      </c>
      <c r="K16102">
        <f t="shared" ca="1" si="1760"/>
        <v>1</v>
      </c>
      <c r="L16102">
        <f t="shared" ca="1" si="1761"/>
        <v>0</v>
      </c>
      <c r="M16102">
        <f t="shared" ca="1" si="1762"/>
        <v>1</v>
      </c>
      <c r="N16102" t="str">
        <f t="shared" ca="1" si="1763"/>
        <v>X</v>
      </c>
    </row>
    <row r="16103" spans="7:14" x14ac:dyDescent="0.3">
      <c r="G16103">
        <v>16102</v>
      </c>
      <c r="H16103">
        <f t="shared" ca="1" si="1757"/>
        <v>144</v>
      </c>
      <c r="I16103">
        <f t="shared" ca="1" si="1758"/>
        <v>7</v>
      </c>
      <c r="J16103">
        <f t="shared" ca="1" si="1759"/>
        <v>0</v>
      </c>
      <c r="K16103">
        <f t="shared" ca="1" si="1760"/>
        <v>0</v>
      </c>
      <c r="L16103">
        <f t="shared" ca="1" si="1761"/>
        <v>0</v>
      </c>
      <c r="M16103">
        <f t="shared" ca="1" si="1762"/>
        <v>1</v>
      </c>
      <c r="N16103" t="str">
        <f t="shared" ca="1" si="1763"/>
        <v>X</v>
      </c>
    </row>
    <row r="16104" spans="7:14" x14ac:dyDescent="0.3">
      <c r="G16104">
        <v>16103</v>
      </c>
      <c r="H16104">
        <f t="shared" ca="1" si="1757"/>
        <v>50</v>
      </c>
      <c r="I16104">
        <f t="shared" ca="1" si="1758"/>
        <v>10</v>
      </c>
      <c r="J16104">
        <f t="shared" ca="1" si="1759"/>
        <v>167</v>
      </c>
      <c r="K16104">
        <f t="shared" ca="1" si="1760"/>
        <v>0</v>
      </c>
      <c r="L16104">
        <f t="shared" ca="1" si="1761"/>
        <v>0</v>
      </c>
      <c r="M16104">
        <f t="shared" ca="1" si="1762"/>
        <v>0</v>
      </c>
      <c r="N16104" t="str">
        <f t="shared" ca="1" si="1763"/>
        <v>X</v>
      </c>
    </row>
    <row r="16105" spans="7:14" x14ac:dyDescent="0.3">
      <c r="G16105">
        <v>16104</v>
      </c>
      <c r="H16105">
        <f t="shared" ca="1" si="1757"/>
        <v>13</v>
      </c>
      <c r="I16105">
        <f t="shared" ca="1" si="1758"/>
        <v>6</v>
      </c>
      <c r="J16105">
        <f t="shared" ca="1" si="1759"/>
        <v>142</v>
      </c>
      <c r="K16105">
        <f t="shared" ca="1" si="1760"/>
        <v>1</v>
      </c>
      <c r="L16105">
        <f t="shared" ca="1" si="1761"/>
        <v>0</v>
      </c>
      <c r="M16105">
        <f t="shared" ca="1" si="1762"/>
        <v>1</v>
      </c>
      <c r="N16105" t="str">
        <f t="shared" ca="1" si="1763"/>
        <v>X</v>
      </c>
    </row>
    <row r="16106" spans="7:14" x14ac:dyDescent="0.3">
      <c r="G16106">
        <v>16105</v>
      </c>
      <c r="H16106">
        <f t="shared" ca="1" si="1757"/>
        <v>97</v>
      </c>
      <c r="I16106">
        <f t="shared" ca="1" si="1758"/>
        <v>1</v>
      </c>
      <c r="J16106">
        <f t="shared" ca="1" si="1759"/>
        <v>22</v>
      </c>
      <c r="K16106">
        <f t="shared" ca="1" si="1760"/>
        <v>0</v>
      </c>
      <c r="L16106">
        <f t="shared" ca="1" si="1761"/>
        <v>0</v>
      </c>
      <c r="M16106">
        <f t="shared" ca="1" si="1762"/>
        <v>1</v>
      </c>
      <c r="N16106" t="str">
        <f t="shared" ca="1" si="1763"/>
        <v>X</v>
      </c>
    </row>
    <row r="16107" spans="7:14" x14ac:dyDescent="0.3">
      <c r="G16107">
        <v>16106</v>
      </c>
      <c r="H16107">
        <f t="shared" ca="1" si="1757"/>
        <v>2</v>
      </c>
      <c r="I16107">
        <f t="shared" ca="1" si="1758"/>
        <v>15</v>
      </c>
      <c r="J16107">
        <f t="shared" ca="1" si="1759"/>
        <v>183</v>
      </c>
      <c r="K16107">
        <f t="shared" ca="1" si="1760"/>
        <v>1</v>
      </c>
      <c r="L16107">
        <f t="shared" ca="1" si="1761"/>
        <v>0</v>
      </c>
      <c r="M16107">
        <f t="shared" ca="1" si="1762"/>
        <v>0</v>
      </c>
      <c r="N16107" t="str">
        <f t="shared" ca="1" si="1763"/>
        <v>X</v>
      </c>
    </row>
    <row r="16108" spans="7:14" x14ac:dyDescent="0.3">
      <c r="G16108">
        <v>16107</v>
      </c>
      <c r="H16108">
        <f t="shared" ca="1" si="1757"/>
        <v>101</v>
      </c>
      <c r="I16108">
        <f t="shared" ca="1" si="1758"/>
        <v>2</v>
      </c>
      <c r="J16108">
        <f t="shared" ca="1" si="1759"/>
        <v>129</v>
      </c>
      <c r="K16108">
        <f t="shared" ca="1" si="1760"/>
        <v>0</v>
      </c>
      <c r="L16108">
        <f t="shared" ca="1" si="1761"/>
        <v>0</v>
      </c>
      <c r="M16108">
        <f t="shared" ca="1" si="1762"/>
        <v>0</v>
      </c>
      <c r="N16108" t="str">
        <f t="shared" ca="1" si="1763"/>
        <v>X</v>
      </c>
    </row>
    <row r="16109" spans="7:14" x14ac:dyDescent="0.3">
      <c r="G16109">
        <v>16108</v>
      </c>
      <c r="H16109">
        <f t="shared" ca="1" si="1757"/>
        <v>188</v>
      </c>
      <c r="I16109">
        <f t="shared" ca="1" si="1758"/>
        <v>9</v>
      </c>
      <c r="J16109">
        <f t="shared" ca="1" si="1759"/>
        <v>85</v>
      </c>
      <c r="K16109">
        <f t="shared" ca="1" si="1760"/>
        <v>0</v>
      </c>
      <c r="L16109">
        <f t="shared" ca="1" si="1761"/>
        <v>0</v>
      </c>
      <c r="M16109">
        <f t="shared" ca="1" si="1762"/>
        <v>0</v>
      </c>
      <c r="N16109" t="str">
        <f t="shared" ca="1" si="1763"/>
        <v>X</v>
      </c>
    </row>
    <row r="16110" spans="7:14" x14ac:dyDescent="0.3">
      <c r="G16110">
        <v>16109</v>
      </c>
      <c r="H16110">
        <f t="shared" ca="1" si="1757"/>
        <v>159</v>
      </c>
      <c r="I16110">
        <f t="shared" ca="1" si="1758"/>
        <v>3</v>
      </c>
      <c r="J16110">
        <f t="shared" ca="1" si="1759"/>
        <v>95</v>
      </c>
      <c r="K16110">
        <f t="shared" ca="1" si="1760"/>
        <v>0</v>
      </c>
      <c r="L16110">
        <f t="shared" ca="1" si="1761"/>
        <v>0</v>
      </c>
      <c r="M16110">
        <f t="shared" ca="1" si="1762"/>
        <v>0</v>
      </c>
      <c r="N16110" t="str">
        <f t="shared" ca="1" si="1763"/>
        <v>X</v>
      </c>
    </row>
    <row r="16111" spans="7:14" x14ac:dyDescent="0.3">
      <c r="G16111">
        <v>16110</v>
      </c>
      <c r="H16111">
        <f t="shared" ca="1" si="1757"/>
        <v>140</v>
      </c>
      <c r="I16111">
        <f t="shared" ca="1" si="1758"/>
        <v>18</v>
      </c>
      <c r="J16111">
        <f t="shared" ca="1" si="1759"/>
        <v>100</v>
      </c>
      <c r="K16111">
        <f t="shared" ca="1" si="1760"/>
        <v>0</v>
      </c>
      <c r="L16111">
        <f t="shared" ca="1" si="1761"/>
        <v>0</v>
      </c>
      <c r="M16111">
        <f t="shared" ca="1" si="1762"/>
        <v>0</v>
      </c>
      <c r="N16111" t="str">
        <f t="shared" ca="1" si="1763"/>
        <v>X</v>
      </c>
    </row>
    <row r="16112" spans="7:14" x14ac:dyDescent="0.3">
      <c r="G16112">
        <v>16111</v>
      </c>
      <c r="H16112">
        <f t="shared" ca="1" si="1757"/>
        <v>99</v>
      </c>
      <c r="I16112">
        <f t="shared" ca="1" si="1758"/>
        <v>11</v>
      </c>
      <c r="J16112">
        <f t="shared" ca="1" si="1759"/>
        <v>79</v>
      </c>
      <c r="K16112">
        <f t="shared" ca="1" si="1760"/>
        <v>0</v>
      </c>
      <c r="L16112">
        <f t="shared" ca="1" si="1761"/>
        <v>0</v>
      </c>
      <c r="M16112">
        <f t="shared" ca="1" si="1762"/>
        <v>0</v>
      </c>
      <c r="N16112" t="str">
        <f t="shared" ca="1" si="1763"/>
        <v>X</v>
      </c>
    </row>
    <row r="16113" spans="7:14" x14ac:dyDescent="0.3">
      <c r="G16113">
        <v>16112</v>
      </c>
      <c r="H16113">
        <f t="shared" ca="1" si="1757"/>
        <v>96</v>
      </c>
      <c r="I16113">
        <f t="shared" ca="1" si="1758"/>
        <v>18</v>
      </c>
      <c r="J16113">
        <f t="shared" ca="1" si="1759"/>
        <v>191</v>
      </c>
      <c r="K16113">
        <f t="shared" ca="1" si="1760"/>
        <v>0</v>
      </c>
      <c r="L16113">
        <f t="shared" ca="1" si="1761"/>
        <v>0</v>
      </c>
      <c r="M16113">
        <f t="shared" ca="1" si="1762"/>
        <v>0</v>
      </c>
      <c r="N16113" t="str">
        <f t="shared" ca="1" si="1763"/>
        <v>X</v>
      </c>
    </row>
    <row r="16114" spans="7:14" x14ac:dyDescent="0.3">
      <c r="G16114">
        <v>16113</v>
      </c>
      <c r="H16114">
        <f t="shared" ca="1" si="1757"/>
        <v>104</v>
      </c>
      <c r="I16114">
        <f t="shared" ca="1" si="1758"/>
        <v>4</v>
      </c>
      <c r="J16114">
        <f t="shared" ca="1" si="1759"/>
        <v>158</v>
      </c>
      <c r="K16114">
        <f t="shared" ca="1" si="1760"/>
        <v>0</v>
      </c>
      <c r="L16114">
        <f t="shared" ca="1" si="1761"/>
        <v>0</v>
      </c>
      <c r="M16114">
        <f t="shared" ca="1" si="1762"/>
        <v>0</v>
      </c>
      <c r="N16114" t="str">
        <f t="shared" ca="1" si="1763"/>
        <v>X</v>
      </c>
    </row>
    <row r="16115" spans="7:14" x14ac:dyDescent="0.3">
      <c r="G16115">
        <v>16114</v>
      </c>
      <c r="H16115">
        <f t="shared" ca="1" si="1757"/>
        <v>33</v>
      </c>
      <c r="I16115">
        <f t="shared" ca="1" si="1758"/>
        <v>14</v>
      </c>
      <c r="J16115">
        <f t="shared" ca="1" si="1759"/>
        <v>153</v>
      </c>
      <c r="K16115">
        <f t="shared" ca="1" si="1760"/>
        <v>0</v>
      </c>
      <c r="L16115">
        <f t="shared" ca="1" si="1761"/>
        <v>0</v>
      </c>
      <c r="M16115">
        <f t="shared" ca="1" si="1762"/>
        <v>0</v>
      </c>
      <c r="N16115" t="str">
        <f t="shared" ca="1" si="1763"/>
        <v>X</v>
      </c>
    </row>
    <row r="16116" spans="7:14" x14ac:dyDescent="0.3">
      <c r="G16116">
        <v>16115</v>
      </c>
      <c r="H16116">
        <f t="shared" ca="1" si="1757"/>
        <v>41</v>
      </c>
      <c r="I16116">
        <f t="shared" ca="1" si="1758"/>
        <v>3</v>
      </c>
      <c r="J16116">
        <f t="shared" ca="1" si="1759"/>
        <v>4</v>
      </c>
      <c r="K16116">
        <f t="shared" ca="1" si="1760"/>
        <v>1</v>
      </c>
      <c r="L16116">
        <f t="shared" ca="1" si="1761"/>
        <v>0</v>
      </c>
      <c r="M16116">
        <f t="shared" ca="1" si="1762"/>
        <v>1</v>
      </c>
      <c r="N16116" t="str">
        <f t="shared" ca="1" si="1763"/>
        <v>X</v>
      </c>
    </row>
    <row r="16117" spans="7:14" x14ac:dyDescent="0.3">
      <c r="G16117">
        <v>16116</v>
      </c>
      <c r="H16117">
        <f t="shared" ca="1" si="1757"/>
        <v>74</v>
      </c>
      <c r="I16117">
        <f t="shared" ca="1" si="1758"/>
        <v>17</v>
      </c>
      <c r="J16117">
        <f t="shared" ca="1" si="1759"/>
        <v>54</v>
      </c>
      <c r="K16117">
        <f t="shared" ca="1" si="1760"/>
        <v>0</v>
      </c>
      <c r="L16117">
        <f t="shared" ca="1" si="1761"/>
        <v>0</v>
      </c>
      <c r="M16117">
        <f t="shared" ca="1" si="1762"/>
        <v>0</v>
      </c>
      <c r="N16117" t="str">
        <f t="shared" ca="1" si="1763"/>
        <v>X</v>
      </c>
    </row>
    <row r="16118" spans="7:14" x14ac:dyDescent="0.3">
      <c r="G16118">
        <v>16117</v>
      </c>
      <c r="H16118">
        <f t="shared" ca="1" si="1757"/>
        <v>20</v>
      </c>
      <c r="I16118">
        <f t="shared" ca="1" si="1758"/>
        <v>2</v>
      </c>
      <c r="J16118">
        <f t="shared" ca="1" si="1759"/>
        <v>37</v>
      </c>
      <c r="K16118">
        <f t="shared" ca="1" si="1760"/>
        <v>1</v>
      </c>
      <c r="L16118">
        <f t="shared" ca="1" si="1761"/>
        <v>0</v>
      </c>
      <c r="M16118">
        <f t="shared" ca="1" si="1762"/>
        <v>1</v>
      </c>
      <c r="N16118" t="str">
        <f t="shared" ca="1" si="1763"/>
        <v>X</v>
      </c>
    </row>
    <row r="16119" spans="7:14" x14ac:dyDescent="0.3">
      <c r="G16119">
        <v>16118</v>
      </c>
      <c r="H16119">
        <f t="shared" ca="1" si="1757"/>
        <v>146</v>
      </c>
      <c r="I16119">
        <f t="shared" ca="1" si="1758"/>
        <v>10</v>
      </c>
      <c r="J16119">
        <f t="shared" ca="1" si="1759"/>
        <v>171</v>
      </c>
      <c r="K16119">
        <f t="shared" ca="1" si="1760"/>
        <v>0</v>
      </c>
      <c r="L16119">
        <f t="shared" ca="1" si="1761"/>
        <v>0</v>
      </c>
      <c r="M16119">
        <f t="shared" ca="1" si="1762"/>
        <v>0</v>
      </c>
      <c r="N16119" t="str">
        <f t="shared" ca="1" si="1763"/>
        <v>X</v>
      </c>
    </row>
    <row r="16120" spans="7:14" x14ac:dyDescent="0.3">
      <c r="G16120">
        <v>16119</v>
      </c>
      <c r="H16120">
        <f t="shared" ca="1" si="1757"/>
        <v>119</v>
      </c>
      <c r="I16120">
        <f t="shared" ca="1" si="1758"/>
        <v>5</v>
      </c>
      <c r="J16120">
        <f t="shared" ca="1" si="1759"/>
        <v>160</v>
      </c>
      <c r="K16120">
        <f t="shared" ca="1" si="1760"/>
        <v>0</v>
      </c>
      <c r="L16120">
        <f t="shared" ca="1" si="1761"/>
        <v>0</v>
      </c>
      <c r="M16120">
        <f t="shared" ca="1" si="1762"/>
        <v>0</v>
      </c>
      <c r="N16120" t="str">
        <f t="shared" ca="1" si="1763"/>
        <v>X</v>
      </c>
    </row>
    <row r="16121" spans="7:14" x14ac:dyDescent="0.3">
      <c r="G16121">
        <v>16120</v>
      </c>
      <c r="H16121">
        <f t="shared" ca="1" si="1757"/>
        <v>10</v>
      </c>
      <c r="I16121">
        <f t="shared" ca="1" si="1758"/>
        <v>0</v>
      </c>
      <c r="J16121">
        <f t="shared" ca="1" si="1759"/>
        <v>70</v>
      </c>
      <c r="K16121">
        <f t="shared" ca="1" si="1760"/>
        <v>1</v>
      </c>
      <c r="L16121">
        <f t="shared" ca="1" si="1761"/>
        <v>0</v>
      </c>
      <c r="M16121">
        <f t="shared" ca="1" si="1762"/>
        <v>1</v>
      </c>
      <c r="N16121" t="str">
        <f t="shared" ca="1" si="1763"/>
        <v>X</v>
      </c>
    </row>
    <row r="16122" spans="7:14" x14ac:dyDescent="0.3">
      <c r="G16122">
        <v>16121</v>
      </c>
      <c r="H16122">
        <f t="shared" ca="1" si="1757"/>
        <v>62</v>
      </c>
      <c r="I16122">
        <f t="shared" ca="1" si="1758"/>
        <v>20</v>
      </c>
      <c r="J16122">
        <f t="shared" ca="1" si="1759"/>
        <v>13</v>
      </c>
      <c r="K16122">
        <f t="shared" ca="1" si="1760"/>
        <v>0</v>
      </c>
      <c r="L16122">
        <f t="shared" ca="1" si="1761"/>
        <v>0</v>
      </c>
      <c r="M16122">
        <f t="shared" ca="1" si="1762"/>
        <v>0</v>
      </c>
      <c r="N16122" t="str">
        <f t="shared" ca="1" si="1763"/>
        <v>X</v>
      </c>
    </row>
    <row r="16123" spans="7:14" x14ac:dyDescent="0.3">
      <c r="G16123">
        <v>16122</v>
      </c>
      <c r="H16123">
        <f t="shared" ca="1" si="1757"/>
        <v>38</v>
      </c>
      <c r="I16123">
        <f t="shared" ca="1" si="1758"/>
        <v>9</v>
      </c>
      <c r="J16123">
        <f t="shared" ca="1" si="1759"/>
        <v>43</v>
      </c>
      <c r="K16123">
        <f t="shared" ca="1" si="1760"/>
        <v>0</v>
      </c>
      <c r="L16123">
        <f t="shared" ca="1" si="1761"/>
        <v>0</v>
      </c>
      <c r="M16123">
        <f t="shared" ca="1" si="1762"/>
        <v>1</v>
      </c>
      <c r="N16123" t="str">
        <f t="shared" ca="1" si="1763"/>
        <v>X</v>
      </c>
    </row>
    <row r="16124" spans="7:14" x14ac:dyDescent="0.3">
      <c r="G16124">
        <v>16123</v>
      </c>
      <c r="H16124">
        <f t="shared" ca="1" si="1757"/>
        <v>98</v>
      </c>
      <c r="I16124">
        <f t="shared" ca="1" si="1758"/>
        <v>15</v>
      </c>
      <c r="J16124">
        <f t="shared" ca="1" si="1759"/>
        <v>124</v>
      </c>
      <c r="K16124">
        <f t="shared" ca="1" si="1760"/>
        <v>0</v>
      </c>
      <c r="L16124">
        <f t="shared" ca="1" si="1761"/>
        <v>0</v>
      </c>
      <c r="M16124">
        <f t="shared" ca="1" si="1762"/>
        <v>0</v>
      </c>
      <c r="N16124" t="str">
        <f t="shared" ca="1" si="1763"/>
        <v>X</v>
      </c>
    </row>
    <row r="16125" spans="7:14" x14ac:dyDescent="0.3">
      <c r="G16125">
        <v>16124</v>
      </c>
      <c r="H16125">
        <f t="shared" ca="1" si="1757"/>
        <v>55</v>
      </c>
      <c r="I16125">
        <f t="shared" ca="1" si="1758"/>
        <v>13</v>
      </c>
      <c r="J16125">
        <f t="shared" ca="1" si="1759"/>
        <v>61</v>
      </c>
      <c r="K16125">
        <f t="shared" ca="1" si="1760"/>
        <v>0</v>
      </c>
      <c r="L16125">
        <f t="shared" ca="1" si="1761"/>
        <v>0</v>
      </c>
      <c r="M16125">
        <f t="shared" ca="1" si="1762"/>
        <v>0</v>
      </c>
      <c r="N16125" t="str">
        <f t="shared" ca="1" si="1763"/>
        <v>X</v>
      </c>
    </row>
    <row r="16126" spans="7:14" x14ac:dyDescent="0.3">
      <c r="G16126">
        <v>16125</v>
      </c>
      <c r="H16126">
        <f t="shared" ca="1" si="1757"/>
        <v>157</v>
      </c>
      <c r="I16126">
        <f t="shared" ca="1" si="1758"/>
        <v>14</v>
      </c>
      <c r="J16126">
        <f t="shared" ca="1" si="1759"/>
        <v>124</v>
      </c>
      <c r="K16126">
        <f t="shared" ca="1" si="1760"/>
        <v>0</v>
      </c>
      <c r="L16126">
        <f t="shared" ca="1" si="1761"/>
        <v>0</v>
      </c>
      <c r="M16126">
        <f t="shared" ca="1" si="1762"/>
        <v>0</v>
      </c>
      <c r="N16126" t="str">
        <f t="shared" ca="1" si="1763"/>
        <v>X</v>
      </c>
    </row>
    <row r="16127" spans="7:14" x14ac:dyDescent="0.3">
      <c r="G16127">
        <v>16126</v>
      </c>
      <c r="H16127">
        <f t="shared" ca="1" si="1757"/>
        <v>57</v>
      </c>
      <c r="I16127">
        <f t="shared" ca="1" si="1758"/>
        <v>11</v>
      </c>
      <c r="J16127">
        <f t="shared" ca="1" si="1759"/>
        <v>197</v>
      </c>
      <c r="K16127">
        <f t="shared" ca="1" si="1760"/>
        <v>0</v>
      </c>
      <c r="L16127">
        <f t="shared" ca="1" si="1761"/>
        <v>0</v>
      </c>
      <c r="M16127">
        <f t="shared" ca="1" si="1762"/>
        <v>0</v>
      </c>
      <c r="N16127" t="str">
        <f t="shared" ca="1" si="1763"/>
        <v>X</v>
      </c>
    </row>
    <row r="16128" spans="7:14" x14ac:dyDescent="0.3">
      <c r="G16128">
        <v>16127</v>
      </c>
      <c r="H16128">
        <f t="shared" ca="1" si="1757"/>
        <v>193</v>
      </c>
      <c r="I16128">
        <f t="shared" ca="1" si="1758"/>
        <v>3</v>
      </c>
      <c r="J16128">
        <f t="shared" ca="1" si="1759"/>
        <v>70</v>
      </c>
      <c r="K16128">
        <f t="shared" ca="1" si="1760"/>
        <v>0</v>
      </c>
      <c r="L16128">
        <f t="shared" ca="1" si="1761"/>
        <v>0</v>
      </c>
      <c r="M16128">
        <f t="shared" ca="1" si="1762"/>
        <v>0</v>
      </c>
      <c r="N16128" t="str">
        <f t="shared" ca="1" si="1763"/>
        <v>X</v>
      </c>
    </row>
    <row r="16129" spans="7:14" x14ac:dyDescent="0.3">
      <c r="G16129">
        <v>16128</v>
      </c>
      <c r="H16129">
        <f t="shared" ca="1" si="1757"/>
        <v>80</v>
      </c>
      <c r="I16129">
        <f t="shared" ca="1" si="1758"/>
        <v>20</v>
      </c>
      <c r="J16129">
        <f t="shared" ca="1" si="1759"/>
        <v>121</v>
      </c>
      <c r="K16129">
        <f t="shared" ca="1" si="1760"/>
        <v>0</v>
      </c>
      <c r="L16129">
        <f t="shared" ca="1" si="1761"/>
        <v>0</v>
      </c>
      <c r="M16129">
        <f t="shared" ca="1" si="1762"/>
        <v>0</v>
      </c>
      <c r="N16129" t="str">
        <f t="shared" ca="1" si="1763"/>
        <v>X</v>
      </c>
    </row>
    <row r="16130" spans="7:14" x14ac:dyDescent="0.3">
      <c r="G16130">
        <v>16129</v>
      </c>
      <c r="H16130">
        <f t="shared" ca="1" si="1757"/>
        <v>54</v>
      </c>
      <c r="I16130">
        <f t="shared" ca="1" si="1758"/>
        <v>6</v>
      </c>
      <c r="J16130">
        <f t="shared" ca="1" si="1759"/>
        <v>13</v>
      </c>
      <c r="K16130">
        <f t="shared" ca="1" si="1760"/>
        <v>0</v>
      </c>
      <c r="L16130">
        <f t="shared" ca="1" si="1761"/>
        <v>0</v>
      </c>
      <c r="M16130">
        <f t="shared" ca="1" si="1762"/>
        <v>1</v>
      </c>
      <c r="N16130" t="str">
        <f t="shared" ca="1" si="1763"/>
        <v>X</v>
      </c>
    </row>
    <row r="16131" spans="7:14" x14ac:dyDescent="0.3">
      <c r="G16131">
        <v>16130</v>
      </c>
      <c r="H16131">
        <f t="shared" ref="H16131:H16194" ca="1" si="1764">RANDBETWEEN(0,200)</f>
        <v>124</v>
      </c>
      <c r="I16131">
        <f t="shared" ref="I16131:I16194" ca="1" si="1765">RANDBETWEEN(0,20)</f>
        <v>7</v>
      </c>
      <c r="J16131">
        <f t="shared" ref="J16131:J16194" ca="1" si="1766">RANDBETWEEN(0,200)</f>
        <v>188</v>
      </c>
      <c r="K16131">
        <f t="shared" ref="K16131:K16194" ca="1" si="1767">IF(2*H16131+5*I16131&lt;=100,1,0)</f>
        <v>0</v>
      </c>
      <c r="L16131">
        <f t="shared" ref="L16131:L16194" ca="1" si="1768">IF(I16131-J16131&gt;=10,1,0)</f>
        <v>0</v>
      </c>
      <c r="M16131">
        <f t="shared" ref="M16131:M16194" ca="1" si="1769">IF(H16131+I16131^2+J16131&lt;=200,1,0)</f>
        <v>0</v>
      </c>
      <c r="N16131" t="str">
        <f t="shared" ref="N16131:N16194" ca="1" si="1770">IF(K16131*L16131*M16131=1,2*H16131^3+4*I16131+J16131,"X")</f>
        <v>X</v>
      </c>
    </row>
    <row r="16132" spans="7:14" x14ac:dyDescent="0.3">
      <c r="G16132">
        <v>16131</v>
      </c>
      <c r="H16132">
        <f t="shared" ca="1" si="1764"/>
        <v>199</v>
      </c>
      <c r="I16132">
        <f t="shared" ca="1" si="1765"/>
        <v>9</v>
      </c>
      <c r="J16132">
        <f t="shared" ca="1" si="1766"/>
        <v>43</v>
      </c>
      <c r="K16132">
        <f t="shared" ca="1" si="1767"/>
        <v>0</v>
      </c>
      <c r="L16132">
        <f t="shared" ca="1" si="1768"/>
        <v>0</v>
      </c>
      <c r="M16132">
        <f t="shared" ca="1" si="1769"/>
        <v>0</v>
      </c>
      <c r="N16132" t="str">
        <f t="shared" ca="1" si="1770"/>
        <v>X</v>
      </c>
    </row>
    <row r="16133" spans="7:14" x14ac:dyDescent="0.3">
      <c r="G16133">
        <v>16132</v>
      </c>
      <c r="H16133">
        <f t="shared" ca="1" si="1764"/>
        <v>86</v>
      </c>
      <c r="I16133">
        <f t="shared" ca="1" si="1765"/>
        <v>15</v>
      </c>
      <c r="J16133">
        <f t="shared" ca="1" si="1766"/>
        <v>10</v>
      </c>
      <c r="K16133">
        <f t="shared" ca="1" si="1767"/>
        <v>0</v>
      </c>
      <c r="L16133">
        <f t="shared" ca="1" si="1768"/>
        <v>0</v>
      </c>
      <c r="M16133">
        <f t="shared" ca="1" si="1769"/>
        <v>0</v>
      </c>
      <c r="N16133" t="str">
        <f t="shared" ca="1" si="1770"/>
        <v>X</v>
      </c>
    </row>
    <row r="16134" spans="7:14" x14ac:dyDescent="0.3">
      <c r="G16134">
        <v>16133</v>
      </c>
      <c r="H16134">
        <f t="shared" ca="1" si="1764"/>
        <v>21</v>
      </c>
      <c r="I16134">
        <f t="shared" ca="1" si="1765"/>
        <v>1</v>
      </c>
      <c r="J16134">
        <f t="shared" ca="1" si="1766"/>
        <v>113</v>
      </c>
      <c r="K16134">
        <f t="shared" ca="1" si="1767"/>
        <v>1</v>
      </c>
      <c r="L16134">
        <f t="shared" ca="1" si="1768"/>
        <v>0</v>
      </c>
      <c r="M16134">
        <f t="shared" ca="1" si="1769"/>
        <v>1</v>
      </c>
      <c r="N16134" t="str">
        <f t="shared" ca="1" si="1770"/>
        <v>X</v>
      </c>
    </row>
    <row r="16135" spans="7:14" x14ac:dyDescent="0.3">
      <c r="G16135">
        <v>16134</v>
      </c>
      <c r="H16135">
        <f t="shared" ca="1" si="1764"/>
        <v>12</v>
      </c>
      <c r="I16135">
        <f t="shared" ca="1" si="1765"/>
        <v>2</v>
      </c>
      <c r="J16135">
        <f t="shared" ca="1" si="1766"/>
        <v>10</v>
      </c>
      <c r="K16135">
        <f t="shared" ca="1" si="1767"/>
        <v>1</v>
      </c>
      <c r="L16135">
        <f t="shared" ca="1" si="1768"/>
        <v>0</v>
      </c>
      <c r="M16135">
        <f t="shared" ca="1" si="1769"/>
        <v>1</v>
      </c>
      <c r="N16135" t="str">
        <f t="shared" ca="1" si="1770"/>
        <v>X</v>
      </c>
    </row>
    <row r="16136" spans="7:14" x14ac:dyDescent="0.3">
      <c r="G16136">
        <v>16135</v>
      </c>
      <c r="H16136">
        <f t="shared" ca="1" si="1764"/>
        <v>184</v>
      </c>
      <c r="I16136">
        <f t="shared" ca="1" si="1765"/>
        <v>14</v>
      </c>
      <c r="J16136">
        <f t="shared" ca="1" si="1766"/>
        <v>126</v>
      </c>
      <c r="K16136">
        <f t="shared" ca="1" si="1767"/>
        <v>0</v>
      </c>
      <c r="L16136">
        <f t="shared" ca="1" si="1768"/>
        <v>0</v>
      </c>
      <c r="M16136">
        <f t="shared" ca="1" si="1769"/>
        <v>0</v>
      </c>
      <c r="N16136" t="str">
        <f t="shared" ca="1" si="1770"/>
        <v>X</v>
      </c>
    </row>
    <row r="16137" spans="7:14" x14ac:dyDescent="0.3">
      <c r="G16137">
        <v>16136</v>
      </c>
      <c r="H16137">
        <f t="shared" ca="1" si="1764"/>
        <v>151</v>
      </c>
      <c r="I16137">
        <f t="shared" ca="1" si="1765"/>
        <v>5</v>
      </c>
      <c r="J16137">
        <f t="shared" ca="1" si="1766"/>
        <v>59</v>
      </c>
      <c r="K16137">
        <f t="shared" ca="1" si="1767"/>
        <v>0</v>
      </c>
      <c r="L16137">
        <f t="shared" ca="1" si="1768"/>
        <v>0</v>
      </c>
      <c r="M16137">
        <f t="shared" ca="1" si="1769"/>
        <v>0</v>
      </c>
      <c r="N16137" t="str">
        <f t="shared" ca="1" si="1770"/>
        <v>X</v>
      </c>
    </row>
    <row r="16138" spans="7:14" x14ac:dyDescent="0.3">
      <c r="G16138">
        <v>16137</v>
      </c>
      <c r="H16138">
        <f t="shared" ca="1" si="1764"/>
        <v>87</v>
      </c>
      <c r="I16138">
        <f t="shared" ca="1" si="1765"/>
        <v>0</v>
      </c>
      <c r="J16138">
        <f t="shared" ca="1" si="1766"/>
        <v>72</v>
      </c>
      <c r="K16138">
        <f t="shared" ca="1" si="1767"/>
        <v>0</v>
      </c>
      <c r="L16138">
        <f t="shared" ca="1" si="1768"/>
        <v>0</v>
      </c>
      <c r="M16138">
        <f t="shared" ca="1" si="1769"/>
        <v>1</v>
      </c>
      <c r="N16138" t="str">
        <f t="shared" ca="1" si="1770"/>
        <v>X</v>
      </c>
    </row>
    <row r="16139" spans="7:14" x14ac:dyDescent="0.3">
      <c r="G16139">
        <v>16138</v>
      </c>
      <c r="H16139">
        <f t="shared" ca="1" si="1764"/>
        <v>91</v>
      </c>
      <c r="I16139">
        <f t="shared" ca="1" si="1765"/>
        <v>9</v>
      </c>
      <c r="J16139">
        <f t="shared" ca="1" si="1766"/>
        <v>92</v>
      </c>
      <c r="K16139">
        <f t="shared" ca="1" si="1767"/>
        <v>0</v>
      </c>
      <c r="L16139">
        <f t="shared" ca="1" si="1768"/>
        <v>0</v>
      </c>
      <c r="M16139">
        <f t="shared" ca="1" si="1769"/>
        <v>0</v>
      </c>
      <c r="N16139" t="str">
        <f t="shared" ca="1" si="1770"/>
        <v>X</v>
      </c>
    </row>
    <row r="16140" spans="7:14" x14ac:dyDescent="0.3">
      <c r="G16140">
        <v>16139</v>
      </c>
      <c r="H16140">
        <f t="shared" ca="1" si="1764"/>
        <v>138</v>
      </c>
      <c r="I16140">
        <f t="shared" ca="1" si="1765"/>
        <v>9</v>
      </c>
      <c r="J16140">
        <f t="shared" ca="1" si="1766"/>
        <v>183</v>
      </c>
      <c r="K16140">
        <f t="shared" ca="1" si="1767"/>
        <v>0</v>
      </c>
      <c r="L16140">
        <f t="shared" ca="1" si="1768"/>
        <v>0</v>
      </c>
      <c r="M16140">
        <f t="shared" ca="1" si="1769"/>
        <v>0</v>
      </c>
      <c r="N16140" t="str">
        <f t="shared" ca="1" si="1770"/>
        <v>X</v>
      </c>
    </row>
    <row r="16141" spans="7:14" x14ac:dyDescent="0.3">
      <c r="G16141">
        <v>16140</v>
      </c>
      <c r="H16141">
        <f t="shared" ca="1" si="1764"/>
        <v>65</v>
      </c>
      <c r="I16141">
        <f t="shared" ca="1" si="1765"/>
        <v>17</v>
      </c>
      <c r="J16141">
        <f t="shared" ca="1" si="1766"/>
        <v>46</v>
      </c>
      <c r="K16141">
        <f t="shared" ca="1" si="1767"/>
        <v>0</v>
      </c>
      <c r="L16141">
        <f t="shared" ca="1" si="1768"/>
        <v>0</v>
      </c>
      <c r="M16141">
        <f t="shared" ca="1" si="1769"/>
        <v>0</v>
      </c>
      <c r="N16141" t="str">
        <f t="shared" ca="1" si="1770"/>
        <v>X</v>
      </c>
    </row>
    <row r="16142" spans="7:14" x14ac:dyDescent="0.3">
      <c r="G16142">
        <v>16141</v>
      </c>
      <c r="H16142">
        <f t="shared" ca="1" si="1764"/>
        <v>88</v>
      </c>
      <c r="I16142">
        <f t="shared" ca="1" si="1765"/>
        <v>13</v>
      </c>
      <c r="J16142">
        <f t="shared" ca="1" si="1766"/>
        <v>0</v>
      </c>
      <c r="K16142">
        <f t="shared" ca="1" si="1767"/>
        <v>0</v>
      </c>
      <c r="L16142">
        <f t="shared" ca="1" si="1768"/>
        <v>1</v>
      </c>
      <c r="M16142">
        <f t="shared" ca="1" si="1769"/>
        <v>0</v>
      </c>
      <c r="N16142" t="str">
        <f t="shared" ca="1" si="1770"/>
        <v>X</v>
      </c>
    </row>
    <row r="16143" spans="7:14" x14ac:dyDescent="0.3">
      <c r="G16143">
        <v>16142</v>
      </c>
      <c r="H16143">
        <f t="shared" ca="1" si="1764"/>
        <v>130</v>
      </c>
      <c r="I16143">
        <f t="shared" ca="1" si="1765"/>
        <v>11</v>
      </c>
      <c r="J16143">
        <f t="shared" ca="1" si="1766"/>
        <v>111</v>
      </c>
      <c r="K16143">
        <f t="shared" ca="1" si="1767"/>
        <v>0</v>
      </c>
      <c r="L16143">
        <f t="shared" ca="1" si="1768"/>
        <v>0</v>
      </c>
      <c r="M16143">
        <f t="shared" ca="1" si="1769"/>
        <v>0</v>
      </c>
      <c r="N16143" t="str">
        <f t="shared" ca="1" si="1770"/>
        <v>X</v>
      </c>
    </row>
    <row r="16144" spans="7:14" x14ac:dyDescent="0.3">
      <c r="G16144">
        <v>16143</v>
      </c>
      <c r="H16144">
        <f t="shared" ca="1" si="1764"/>
        <v>168</v>
      </c>
      <c r="I16144">
        <f t="shared" ca="1" si="1765"/>
        <v>20</v>
      </c>
      <c r="J16144">
        <f t="shared" ca="1" si="1766"/>
        <v>162</v>
      </c>
      <c r="K16144">
        <f t="shared" ca="1" si="1767"/>
        <v>0</v>
      </c>
      <c r="L16144">
        <f t="shared" ca="1" si="1768"/>
        <v>0</v>
      </c>
      <c r="M16144">
        <f t="shared" ca="1" si="1769"/>
        <v>0</v>
      </c>
      <c r="N16144" t="str">
        <f t="shared" ca="1" si="1770"/>
        <v>X</v>
      </c>
    </row>
    <row r="16145" spans="7:14" x14ac:dyDescent="0.3">
      <c r="G16145">
        <v>16144</v>
      </c>
      <c r="H16145">
        <f t="shared" ca="1" si="1764"/>
        <v>118</v>
      </c>
      <c r="I16145">
        <f t="shared" ca="1" si="1765"/>
        <v>4</v>
      </c>
      <c r="J16145">
        <f t="shared" ca="1" si="1766"/>
        <v>104</v>
      </c>
      <c r="K16145">
        <f t="shared" ca="1" si="1767"/>
        <v>0</v>
      </c>
      <c r="L16145">
        <f t="shared" ca="1" si="1768"/>
        <v>0</v>
      </c>
      <c r="M16145">
        <f t="shared" ca="1" si="1769"/>
        <v>0</v>
      </c>
      <c r="N16145" t="str">
        <f t="shared" ca="1" si="1770"/>
        <v>X</v>
      </c>
    </row>
    <row r="16146" spans="7:14" x14ac:dyDescent="0.3">
      <c r="G16146">
        <v>16145</v>
      </c>
      <c r="H16146">
        <f t="shared" ca="1" si="1764"/>
        <v>13</v>
      </c>
      <c r="I16146">
        <f t="shared" ca="1" si="1765"/>
        <v>17</v>
      </c>
      <c r="J16146">
        <f t="shared" ca="1" si="1766"/>
        <v>39</v>
      </c>
      <c r="K16146">
        <f t="shared" ca="1" si="1767"/>
        <v>0</v>
      </c>
      <c r="L16146">
        <f t="shared" ca="1" si="1768"/>
        <v>0</v>
      </c>
      <c r="M16146">
        <f t="shared" ca="1" si="1769"/>
        <v>0</v>
      </c>
      <c r="N16146" t="str">
        <f t="shared" ca="1" si="1770"/>
        <v>X</v>
      </c>
    </row>
    <row r="16147" spans="7:14" x14ac:dyDescent="0.3">
      <c r="G16147">
        <v>16146</v>
      </c>
      <c r="H16147">
        <f t="shared" ca="1" si="1764"/>
        <v>186</v>
      </c>
      <c r="I16147">
        <f t="shared" ca="1" si="1765"/>
        <v>1</v>
      </c>
      <c r="J16147">
        <f t="shared" ca="1" si="1766"/>
        <v>79</v>
      </c>
      <c r="K16147">
        <f t="shared" ca="1" si="1767"/>
        <v>0</v>
      </c>
      <c r="L16147">
        <f t="shared" ca="1" si="1768"/>
        <v>0</v>
      </c>
      <c r="M16147">
        <f t="shared" ca="1" si="1769"/>
        <v>0</v>
      </c>
      <c r="N16147" t="str">
        <f t="shared" ca="1" si="1770"/>
        <v>X</v>
      </c>
    </row>
    <row r="16148" spans="7:14" x14ac:dyDescent="0.3">
      <c r="G16148">
        <v>16147</v>
      </c>
      <c r="H16148">
        <f t="shared" ca="1" si="1764"/>
        <v>3</v>
      </c>
      <c r="I16148">
        <f t="shared" ca="1" si="1765"/>
        <v>5</v>
      </c>
      <c r="J16148">
        <f t="shared" ca="1" si="1766"/>
        <v>91</v>
      </c>
      <c r="K16148">
        <f t="shared" ca="1" si="1767"/>
        <v>1</v>
      </c>
      <c r="L16148">
        <f t="shared" ca="1" si="1768"/>
        <v>0</v>
      </c>
      <c r="M16148">
        <f t="shared" ca="1" si="1769"/>
        <v>1</v>
      </c>
      <c r="N16148" t="str">
        <f t="shared" ca="1" si="1770"/>
        <v>X</v>
      </c>
    </row>
    <row r="16149" spans="7:14" x14ac:dyDescent="0.3">
      <c r="G16149">
        <v>16148</v>
      </c>
      <c r="H16149">
        <f t="shared" ca="1" si="1764"/>
        <v>75</v>
      </c>
      <c r="I16149">
        <f t="shared" ca="1" si="1765"/>
        <v>19</v>
      </c>
      <c r="J16149">
        <f t="shared" ca="1" si="1766"/>
        <v>13</v>
      </c>
      <c r="K16149">
        <f t="shared" ca="1" si="1767"/>
        <v>0</v>
      </c>
      <c r="L16149">
        <f t="shared" ca="1" si="1768"/>
        <v>0</v>
      </c>
      <c r="M16149">
        <f t="shared" ca="1" si="1769"/>
        <v>0</v>
      </c>
      <c r="N16149" t="str">
        <f t="shared" ca="1" si="1770"/>
        <v>X</v>
      </c>
    </row>
    <row r="16150" spans="7:14" x14ac:dyDescent="0.3">
      <c r="G16150">
        <v>16149</v>
      </c>
      <c r="H16150">
        <f t="shared" ca="1" si="1764"/>
        <v>131</v>
      </c>
      <c r="I16150">
        <f t="shared" ca="1" si="1765"/>
        <v>4</v>
      </c>
      <c r="J16150">
        <f t="shared" ca="1" si="1766"/>
        <v>119</v>
      </c>
      <c r="K16150">
        <f t="shared" ca="1" si="1767"/>
        <v>0</v>
      </c>
      <c r="L16150">
        <f t="shared" ca="1" si="1768"/>
        <v>0</v>
      </c>
      <c r="M16150">
        <f t="shared" ca="1" si="1769"/>
        <v>0</v>
      </c>
      <c r="N16150" t="str">
        <f t="shared" ca="1" si="1770"/>
        <v>X</v>
      </c>
    </row>
    <row r="16151" spans="7:14" x14ac:dyDescent="0.3">
      <c r="G16151">
        <v>16150</v>
      </c>
      <c r="H16151">
        <f t="shared" ca="1" si="1764"/>
        <v>161</v>
      </c>
      <c r="I16151">
        <f t="shared" ca="1" si="1765"/>
        <v>9</v>
      </c>
      <c r="J16151">
        <f t="shared" ca="1" si="1766"/>
        <v>131</v>
      </c>
      <c r="K16151">
        <f t="shared" ca="1" si="1767"/>
        <v>0</v>
      </c>
      <c r="L16151">
        <f t="shared" ca="1" si="1768"/>
        <v>0</v>
      </c>
      <c r="M16151">
        <f t="shared" ca="1" si="1769"/>
        <v>0</v>
      </c>
      <c r="N16151" t="str">
        <f t="shared" ca="1" si="1770"/>
        <v>X</v>
      </c>
    </row>
    <row r="16152" spans="7:14" x14ac:dyDescent="0.3">
      <c r="G16152">
        <v>16151</v>
      </c>
      <c r="H16152">
        <f t="shared" ca="1" si="1764"/>
        <v>59</v>
      </c>
      <c r="I16152">
        <f t="shared" ca="1" si="1765"/>
        <v>7</v>
      </c>
      <c r="J16152">
        <f t="shared" ca="1" si="1766"/>
        <v>126</v>
      </c>
      <c r="K16152">
        <f t="shared" ca="1" si="1767"/>
        <v>0</v>
      </c>
      <c r="L16152">
        <f t="shared" ca="1" si="1768"/>
        <v>0</v>
      </c>
      <c r="M16152">
        <f t="shared" ca="1" si="1769"/>
        <v>0</v>
      </c>
      <c r="N16152" t="str">
        <f t="shared" ca="1" si="1770"/>
        <v>X</v>
      </c>
    </row>
    <row r="16153" spans="7:14" x14ac:dyDescent="0.3">
      <c r="G16153">
        <v>16152</v>
      </c>
      <c r="H16153">
        <f t="shared" ca="1" si="1764"/>
        <v>50</v>
      </c>
      <c r="I16153">
        <f t="shared" ca="1" si="1765"/>
        <v>1</v>
      </c>
      <c r="J16153">
        <f t="shared" ca="1" si="1766"/>
        <v>115</v>
      </c>
      <c r="K16153">
        <f t="shared" ca="1" si="1767"/>
        <v>0</v>
      </c>
      <c r="L16153">
        <f t="shared" ca="1" si="1768"/>
        <v>0</v>
      </c>
      <c r="M16153">
        <f t="shared" ca="1" si="1769"/>
        <v>1</v>
      </c>
      <c r="N16153" t="str">
        <f t="shared" ca="1" si="1770"/>
        <v>X</v>
      </c>
    </row>
    <row r="16154" spans="7:14" x14ac:dyDescent="0.3">
      <c r="G16154">
        <v>16153</v>
      </c>
      <c r="H16154">
        <f t="shared" ca="1" si="1764"/>
        <v>40</v>
      </c>
      <c r="I16154">
        <f t="shared" ca="1" si="1765"/>
        <v>17</v>
      </c>
      <c r="J16154">
        <f t="shared" ca="1" si="1766"/>
        <v>125</v>
      </c>
      <c r="K16154">
        <f t="shared" ca="1" si="1767"/>
        <v>0</v>
      </c>
      <c r="L16154">
        <f t="shared" ca="1" si="1768"/>
        <v>0</v>
      </c>
      <c r="M16154">
        <f t="shared" ca="1" si="1769"/>
        <v>0</v>
      </c>
      <c r="N16154" t="str">
        <f t="shared" ca="1" si="1770"/>
        <v>X</v>
      </c>
    </row>
    <row r="16155" spans="7:14" x14ac:dyDescent="0.3">
      <c r="G16155">
        <v>16154</v>
      </c>
      <c r="H16155">
        <f t="shared" ca="1" si="1764"/>
        <v>87</v>
      </c>
      <c r="I16155">
        <f t="shared" ca="1" si="1765"/>
        <v>0</v>
      </c>
      <c r="J16155">
        <f t="shared" ca="1" si="1766"/>
        <v>22</v>
      </c>
      <c r="K16155">
        <f t="shared" ca="1" si="1767"/>
        <v>0</v>
      </c>
      <c r="L16155">
        <f t="shared" ca="1" si="1768"/>
        <v>0</v>
      </c>
      <c r="M16155">
        <f t="shared" ca="1" si="1769"/>
        <v>1</v>
      </c>
      <c r="N16155" t="str">
        <f t="shared" ca="1" si="1770"/>
        <v>X</v>
      </c>
    </row>
    <row r="16156" spans="7:14" x14ac:dyDescent="0.3">
      <c r="G16156">
        <v>16155</v>
      </c>
      <c r="H16156">
        <f t="shared" ca="1" si="1764"/>
        <v>65</v>
      </c>
      <c r="I16156">
        <f t="shared" ca="1" si="1765"/>
        <v>11</v>
      </c>
      <c r="J16156">
        <f t="shared" ca="1" si="1766"/>
        <v>79</v>
      </c>
      <c r="K16156">
        <f t="shared" ca="1" si="1767"/>
        <v>0</v>
      </c>
      <c r="L16156">
        <f t="shared" ca="1" si="1768"/>
        <v>0</v>
      </c>
      <c r="M16156">
        <f t="shared" ca="1" si="1769"/>
        <v>0</v>
      </c>
      <c r="N16156" t="str">
        <f t="shared" ca="1" si="1770"/>
        <v>X</v>
      </c>
    </row>
    <row r="16157" spans="7:14" x14ac:dyDescent="0.3">
      <c r="G16157">
        <v>16156</v>
      </c>
      <c r="H16157">
        <f t="shared" ca="1" si="1764"/>
        <v>13</v>
      </c>
      <c r="I16157">
        <f t="shared" ca="1" si="1765"/>
        <v>0</v>
      </c>
      <c r="J16157">
        <f t="shared" ca="1" si="1766"/>
        <v>113</v>
      </c>
      <c r="K16157">
        <f t="shared" ca="1" si="1767"/>
        <v>1</v>
      </c>
      <c r="L16157">
        <f t="shared" ca="1" si="1768"/>
        <v>0</v>
      </c>
      <c r="M16157">
        <f t="shared" ca="1" si="1769"/>
        <v>1</v>
      </c>
      <c r="N16157" t="str">
        <f t="shared" ca="1" si="1770"/>
        <v>X</v>
      </c>
    </row>
    <row r="16158" spans="7:14" x14ac:dyDescent="0.3">
      <c r="G16158">
        <v>16157</v>
      </c>
      <c r="H16158">
        <f t="shared" ca="1" si="1764"/>
        <v>110</v>
      </c>
      <c r="I16158">
        <f t="shared" ca="1" si="1765"/>
        <v>12</v>
      </c>
      <c r="J16158">
        <f t="shared" ca="1" si="1766"/>
        <v>86</v>
      </c>
      <c r="K16158">
        <f t="shared" ca="1" si="1767"/>
        <v>0</v>
      </c>
      <c r="L16158">
        <f t="shared" ca="1" si="1768"/>
        <v>0</v>
      </c>
      <c r="M16158">
        <f t="shared" ca="1" si="1769"/>
        <v>0</v>
      </c>
      <c r="N16158" t="str">
        <f t="shared" ca="1" si="1770"/>
        <v>X</v>
      </c>
    </row>
    <row r="16159" spans="7:14" x14ac:dyDescent="0.3">
      <c r="G16159">
        <v>16158</v>
      </c>
      <c r="H16159">
        <f t="shared" ca="1" si="1764"/>
        <v>135</v>
      </c>
      <c r="I16159">
        <f t="shared" ca="1" si="1765"/>
        <v>20</v>
      </c>
      <c r="J16159">
        <f t="shared" ca="1" si="1766"/>
        <v>52</v>
      </c>
      <c r="K16159">
        <f t="shared" ca="1" si="1767"/>
        <v>0</v>
      </c>
      <c r="L16159">
        <f t="shared" ca="1" si="1768"/>
        <v>0</v>
      </c>
      <c r="M16159">
        <f t="shared" ca="1" si="1769"/>
        <v>0</v>
      </c>
      <c r="N16159" t="str">
        <f t="shared" ca="1" si="1770"/>
        <v>X</v>
      </c>
    </row>
    <row r="16160" spans="7:14" x14ac:dyDescent="0.3">
      <c r="G16160">
        <v>16159</v>
      </c>
      <c r="H16160">
        <f t="shared" ca="1" si="1764"/>
        <v>193</v>
      </c>
      <c r="I16160">
        <f t="shared" ca="1" si="1765"/>
        <v>14</v>
      </c>
      <c r="J16160">
        <f t="shared" ca="1" si="1766"/>
        <v>37</v>
      </c>
      <c r="K16160">
        <f t="shared" ca="1" si="1767"/>
        <v>0</v>
      </c>
      <c r="L16160">
        <f t="shared" ca="1" si="1768"/>
        <v>0</v>
      </c>
      <c r="M16160">
        <f t="shared" ca="1" si="1769"/>
        <v>0</v>
      </c>
      <c r="N16160" t="str">
        <f t="shared" ca="1" si="1770"/>
        <v>X</v>
      </c>
    </row>
    <row r="16161" spans="7:14" x14ac:dyDescent="0.3">
      <c r="G16161">
        <v>16160</v>
      </c>
      <c r="H16161">
        <f t="shared" ca="1" si="1764"/>
        <v>186</v>
      </c>
      <c r="I16161">
        <f t="shared" ca="1" si="1765"/>
        <v>10</v>
      </c>
      <c r="J16161">
        <f t="shared" ca="1" si="1766"/>
        <v>19</v>
      </c>
      <c r="K16161">
        <f t="shared" ca="1" si="1767"/>
        <v>0</v>
      </c>
      <c r="L16161">
        <f t="shared" ca="1" si="1768"/>
        <v>0</v>
      </c>
      <c r="M16161">
        <f t="shared" ca="1" si="1769"/>
        <v>0</v>
      </c>
      <c r="N16161" t="str">
        <f t="shared" ca="1" si="1770"/>
        <v>X</v>
      </c>
    </row>
    <row r="16162" spans="7:14" x14ac:dyDescent="0.3">
      <c r="G16162">
        <v>16161</v>
      </c>
      <c r="H16162">
        <f t="shared" ca="1" si="1764"/>
        <v>16</v>
      </c>
      <c r="I16162">
        <f t="shared" ca="1" si="1765"/>
        <v>14</v>
      </c>
      <c r="J16162">
        <f t="shared" ca="1" si="1766"/>
        <v>155</v>
      </c>
      <c r="K16162">
        <f t="shared" ca="1" si="1767"/>
        <v>0</v>
      </c>
      <c r="L16162">
        <f t="shared" ca="1" si="1768"/>
        <v>0</v>
      </c>
      <c r="M16162">
        <f t="shared" ca="1" si="1769"/>
        <v>0</v>
      </c>
      <c r="N16162" t="str">
        <f t="shared" ca="1" si="1770"/>
        <v>X</v>
      </c>
    </row>
    <row r="16163" spans="7:14" x14ac:dyDescent="0.3">
      <c r="G16163">
        <v>16162</v>
      </c>
      <c r="H16163">
        <f t="shared" ca="1" si="1764"/>
        <v>40</v>
      </c>
      <c r="I16163">
        <f t="shared" ca="1" si="1765"/>
        <v>19</v>
      </c>
      <c r="J16163">
        <f t="shared" ca="1" si="1766"/>
        <v>134</v>
      </c>
      <c r="K16163">
        <f t="shared" ca="1" si="1767"/>
        <v>0</v>
      </c>
      <c r="L16163">
        <f t="shared" ca="1" si="1768"/>
        <v>0</v>
      </c>
      <c r="M16163">
        <f t="shared" ca="1" si="1769"/>
        <v>0</v>
      </c>
      <c r="N16163" t="str">
        <f t="shared" ca="1" si="1770"/>
        <v>X</v>
      </c>
    </row>
    <row r="16164" spans="7:14" x14ac:dyDescent="0.3">
      <c r="G16164">
        <v>16163</v>
      </c>
      <c r="H16164">
        <f t="shared" ca="1" si="1764"/>
        <v>196</v>
      </c>
      <c r="I16164">
        <f t="shared" ca="1" si="1765"/>
        <v>12</v>
      </c>
      <c r="J16164">
        <f t="shared" ca="1" si="1766"/>
        <v>198</v>
      </c>
      <c r="K16164">
        <f t="shared" ca="1" si="1767"/>
        <v>0</v>
      </c>
      <c r="L16164">
        <f t="shared" ca="1" si="1768"/>
        <v>0</v>
      </c>
      <c r="M16164">
        <f t="shared" ca="1" si="1769"/>
        <v>0</v>
      </c>
      <c r="N16164" t="str">
        <f t="shared" ca="1" si="1770"/>
        <v>X</v>
      </c>
    </row>
    <row r="16165" spans="7:14" x14ac:dyDescent="0.3">
      <c r="G16165">
        <v>16164</v>
      </c>
      <c r="H16165">
        <f t="shared" ca="1" si="1764"/>
        <v>195</v>
      </c>
      <c r="I16165">
        <f t="shared" ca="1" si="1765"/>
        <v>3</v>
      </c>
      <c r="J16165">
        <f t="shared" ca="1" si="1766"/>
        <v>36</v>
      </c>
      <c r="K16165">
        <f t="shared" ca="1" si="1767"/>
        <v>0</v>
      </c>
      <c r="L16165">
        <f t="shared" ca="1" si="1768"/>
        <v>0</v>
      </c>
      <c r="M16165">
        <f t="shared" ca="1" si="1769"/>
        <v>0</v>
      </c>
      <c r="N16165" t="str">
        <f t="shared" ca="1" si="1770"/>
        <v>X</v>
      </c>
    </row>
    <row r="16166" spans="7:14" x14ac:dyDescent="0.3">
      <c r="G16166">
        <v>16165</v>
      </c>
      <c r="H16166">
        <f t="shared" ca="1" si="1764"/>
        <v>192</v>
      </c>
      <c r="I16166">
        <f t="shared" ca="1" si="1765"/>
        <v>6</v>
      </c>
      <c r="J16166">
        <f t="shared" ca="1" si="1766"/>
        <v>167</v>
      </c>
      <c r="K16166">
        <f t="shared" ca="1" si="1767"/>
        <v>0</v>
      </c>
      <c r="L16166">
        <f t="shared" ca="1" si="1768"/>
        <v>0</v>
      </c>
      <c r="M16166">
        <f t="shared" ca="1" si="1769"/>
        <v>0</v>
      </c>
      <c r="N16166" t="str">
        <f t="shared" ca="1" si="1770"/>
        <v>X</v>
      </c>
    </row>
    <row r="16167" spans="7:14" x14ac:dyDescent="0.3">
      <c r="G16167">
        <v>16166</v>
      </c>
      <c r="H16167">
        <f t="shared" ca="1" si="1764"/>
        <v>155</v>
      </c>
      <c r="I16167">
        <f t="shared" ca="1" si="1765"/>
        <v>6</v>
      </c>
      <c r="J16167">
        <f t="shared" ca="1" si="1766"/>
        <v>35</v>
      </c>
      <c r="K16167">
        <f t="shared" ca="1" si="1767"/>
        <v>0</v>
      </c>
      <c r="L16167">
        <f t="shared" ca="1" si="1768"/>
        <v>0</v>
      </c>
      <c r="M16167">
        <f t="shared" ca="1" si="1769"/>
        <v>0</v>
      </c>
      <c r="N16167" t="str">
        <f t="shared" ca="1" si="1770"/>
        <v>X</v>
      </c>
    </row>
    <row r="16168" spans="7:14" x14ac:dyDescent="0.3">
      <c r="G16168">
        <v>16167</v>
      </c>
      <c r="H16168">
        <f t="shared" ca="1" si="1764"/>
        <v>104</v>
      </c>
      <c r="I16168">
        <f t="shared" ca="1" si="1765"/>
        <v>12</v>
      </c>
      <c r="J16168">
        <f t="shared" ca="1" si="1766"/>
        <v>5</v>
      </c>
      <c r="K16168">
        <f t="shared" ca="1" si="1767"/>
        <v>0</v>
      </c>
      <c r="L16168">
        <f t="shared" ca="1" si="1768"/>
        <v>0</v>
      </c>
      <c r="M16168">
        <f t="shared" ca="1" si="1769"/>
        <v>0</v>
      </c>
      <c r="N16168" t="str">
        <f t="shared" ca="1" si="1770"/>
        <v>X</v>
      </c>
    </row>
    <row r="16169" spans="7:14" x14ac:dyDescent="0.3">
      <c r="G16169">
        <v>16168</v>
      </c>
      <c r="H16169">
        <f t="shared" ca="1" si="1764"/>
        <v>176</v>
      </c>
      <c r="I16169">
        <f t="shared" ca="1" si="1765"/>
        <v>1</v>
      </c>
      <c r="J16169">
        <f t="shared" ca="1" si="1766"/>
        <v>179</v>
      </c>
      <c r="K16169">
        <f t="shared" ca="1" si="1767"/>
        <v>0</v>
      </c>
      <c r="L16169">
        <f t="shared" ca="1" si="1768"/>
        <v>0</v>
      </c>
      <c r="M16169">
        <f t="shared" ca="1" si="1769"/>
        <v>0</v>
      </c>
      <c r="N16169" t="str">
        <f t="shared" ca="1" si="1770"/>
        <v>X</v>
      </c>
    </row>
    <row r="16170" spans="7:14" x14ac:dyDescent="0.3">
      <c r="G16170">
        <v>16169</v>
      </c>
      <c r="H16170">
        <f t="shared" ca="1" si="1764"/>
        <v>117</v>
      </c>
      <c r="I16170">
        <f t="shared" ca="1" si="1765"/>
        <v>14</v>
      </c>
      <c r="J16170">
        <f t="shared" ca="1" si="1766"/>
        <v>101</v>
      </c>
      <c r="K16170">
        <f t="shared" ca="1" si="1767"/>
        <v>0</v>
      </c>
      <c r="L16170">
        <f t="shared" ca="1" si="1768"/>
        <v>0</v>
      </c>
      <c r="M16170">
        <f t="shared" ca="1" si="1769"/>
        <v>0</v>
      </c>
      <c r="N16170" t="str">
        <f t="shared" ca="1" si="1770"/>
        <v>X</v>
      </c>
    </row>
    <row r="16171" spans="7:14" x14ac:dyDescent="0.3">
      <c r="G16171">
        <v>16170</v>
      </c>
      <c r="H16171">
        <f t="shared" ca="1" si="1764"/>
        <v>151</v>
      </c>
      <c r="I16171">
        <f t="shared" ca="1" si="1765"/>
        <v>11</v>
      </c>
      <c r="J16171">
        <f t="shared" ca="1" si="1766"/>
        <v>7</v>
      </c>
      <c r="K16171">
        <f t="shared" ca="1" si="1767"/>
        <v>0</v>
      </c>
      <c r="L16171">
        <f t="shared" ca="1" si="1768"/>
        <v>0</v>
      </c>
      <c r="M16171">
        <f t="shared" ca="1" si="1769"/>
        <v>0</v>
      </c>
      <c r="N16171" t="str">
        <f t="shared" ca="1" si="1770"/>
        <v>X</v>
      </c>
    </row>
    <row r="16172" spans="7:14" x14ac:dyDescent="0.3">
      <c r="G16172">
        <v>16171</v>
      </c>
      <c r="H16172">
        <f t="shared" ca="1" si="1764"/>
        <v>42</v>
      </c>
      <c r="I16172">
        <f t="shared" ca="1" si="1765"/>
        <v>3</v>
      </c>
      <c r="J16172">
        <f t="shared" ca="1" si="1766"/>
        <v>38</v>
      </c>
      <c r="K16172">
        <f t="shared" ca="1" si="1767"/>
        <v>1</v>
      </c>
      <c r="L16172">
        <f t="shared" ca="1" si="1768"/>
        <v>0</v>
      </c>
      <c r="M16172">
        <f t="shared" ca="1" si="1769"/>
        <v>1</v>
      </c>
      <c r="N16172" t="str">
        <f t="shared" ca="1" si="1770"/>
        <v>X</v>
      </c>
    </row>
    <row r="16173" spans="7:14" x14ac:dyDescent="0.3">
      <c r="G16173">
        <v>16172</v>
      </c>
      <c r="H16173">
        <f t="shared" ca="1" si="1764"/>
        <v>96</v>
      </c>
      <c r="I16173">
        <f t="shared" ca="1" si="1765"/>
        <v>13</v>
      </c>
      <c r="J16173">
        <f t="shared" ca="1" si="1766"/>
        <v>87</v>
      </c>
      <c r="K16173">
        <f t="shared" ca="1" si="1767"/>
        <v>0</v>
      </c>
      <c r="L16173">
        <f t="shared" ca="1" si="1768"/>
        <v>0</v>
      </c>
      <c r="M16173">
        <f t="shared" ca="1" si="1769"/>
        <v>0</v>
      </c>
      <c r="N16173" t="str">
        <f t="shared" ca="1" si="1770"/>
        <v>X</v>
      </c>
    </row>
    <row r="16174" spans="7:14" x14ac:dyDescent="0.3">
      <c r="G16174">
        <v>16173</v>
      </c>
      <c r="H16174">
        <f t="shared" ca="1" si="1764"/>
        <v>36</v>
      </c>
      <c r="I16174">
        <f t="shared" ca="1" si="1765"/>
        <v>5</v>
      </c>
      <c r="J16174">
        <f t="shared" ca="1" si="1766"/>
        <v>16</v>
      </c>
      <c r="K16174">
        <f t="shared" ca="1" si="1767"/>
        <v>1</v>
      </c>
      <c r="L16174">
        <f t="shared" ca="1" si="1768"/>
        <v>0</v>
      </c>
      <c r="M16174">
        <f t="shared" ca="1" si="1769"/>
        <v>1</v>
      </c>
      <c r="N16174" t="str">
        <f t="shared" ca="1" si="1770"/>
        <v>X</v>
      </c>
    </row>
    <row r="16175" spans="7:14" x14ac:dyDescent="0.3">
      <c r="G16175">
        <v>16174</v>
      </c>
      <c r="H16175">
        <f t="shared" ca="1" si="1764"/>
        <v>72</v>
      </c>
      <c r="I16175">
        <f t="shared" ca="1" si="1765"/>
        <v>5</v>
      </c>
      <c r="J16175">
        <f t="shared" ca="1" si="1766"/>
        <v>99</v>
      </c>
      <c r="K16175">
        <f t="shared" ca="1" si="1767"/>
        <v>0</v>
      </c>
      <c r="L16175">
        <f t="shared" ca="1" si="1768"/>
        <v>0</v>
      </c>
      <c r="M16175">
        <f t="shared" ca="1" si="1769"/>
        <v>1</v>
      </c>
      <c r="N16175" t="str">
        <f t="shared" ca="1" si="1770"/>
        <v>X</v>
      </c>
    </row>
    <row r="16176" spans="7:14" x14ac:dyDescent="0.3">
      <c r="G16176">
        <v>16175</v>
      </c>
      <c r="H16176">
        <f t="shared" ca="1" si="1764"/>
        <v>94</v>
      </c>
      <c r="I16176">
        <f t="shared" ca="1" si="1765"/>
        <v>11</v>
      </c>
      <c r="J16176">
        <f t="shared" ca="1" si="1766"/>
        <v>180</v>
      </c>
      <c r="K16176">
        <f t="shared" ca="1" si="1767"/>
        <v>0</v>
      </c>
      <c r="L16176">
        <f t="shared" ca="1" si="1768"/>
        <v>0</v>
      </c>
      <c r="M16176">
        <f t="shared" ca="1" si="1769"/>
        <v>0</v>
      </c>
      <c r="N16176" t="str">
        <f t="shared" ca="1" si="1770"/>
        <v>X</v>
      </c>
    </row>
    <row r="16177" spans="7:14" x14ac:dyDescent="0.3">
      <c r="G16177">
        <v>16176</v>
      </c>
      <c r="H16177">
        <f t="shared" ca="1" si="1764"/>
        <v>127</v>
      </c>
      <c r="I16177">
        <f t="shared" ca="1" si="1765"/>
        <v>1</v>
      </c>
      <c r="J16177">
        <f t="shared" ca="1" si="1766"/>
        <v>184</v>
      </c>
      <c r="K16177">
        <f t="shared" ca="1" si="1767"/>
        <v>0</v>
      </c>
      <c r="L16177">
        <f t="shared" ca="1" si="1768"/>
        <v>0</v>
      </c>
      <c r="M16177">
        <f t="shared" ca="1" si="1769"/>
        <v>0</v>
      </c>
      <c r="N16177" t="str">
        <f t="shared" ca="1" si="1770"/>
        <v>X</v>
      </c>
    </row>
    <row r="16178" spans="7:14" x14ac:dyDescent="0.3">
      <c r="G16178">
        <v>16177</v>
      </c>
      <c r="H16178">
        <f t="shared" ca="1" si="1764"/>
        <v>114</v>
      </c>
      <c r="I16178">
        <f t="shared" ca="1" si="1765"/>
        <v>13</v>
      </c>
      <c r="J16178">
        <f t="shared" ca="1" si="1766"/>
        <v>152</v>
      </c>
      <c r="K16178">
        <f t="shared" ca="1" si="1767"/>
        <v>0</v>
      </c>
      <c r="L16178">
        <f t="shared" ca="1" si="1768"/>
        <v>0</v>
      </c>
      <c r="M16178">
        <f t="shared" ca="1" si="1769"/>
        <v>0</v>
      </c>
      <c r="N16178" t="str">
        <f t="shared" ca="1" si="1770"/>
        <v>X</v>
      </c>
    </row>
    <row r="16179" spans="7:14" x14ac:dyDescent="0.3">
      <c r="G16179">
        <v>16178</v>
      </c>
      <c r="H16179">
        <f t="shared" ca="1" si="1764"/>
        <v>134</v>
      </c>
      <c r="I16179">
        <f t="shared" ca="1" si="1765"/>
        <v>9</v>
      </c>
      <c r="J16179">
        <f t="shared" ca="1" si="1766"/>
        <v>187</v>
      </c>
      <c r="K16179">
        <f t="shared" ca="1" si="1767"/>
        <v>0</v>
      </c>
      <c r="L16179">
        <f t="shared" ca="1" si="1768"/>
        <v>0</v>
      </c>
      <c r="M16179">
        <f t="shared" ca="1" si="1769"/>
        <v>0</v>
      </c>
      <c r="N16179" t="str">
        <f t="shared" ca="1" si="1770"/>
        <v>X</v>
      </c>
    </row>
    <row r="16180" spans="7:14" x14ac:dyDescent="0.3">
      <c r="G16180">
        <v>16179</v>
      </c>
      <c r="H16180">
        <f t="shared" ca="1" si="1764"/>
        <v>59</v>
      </c>
      <c r="I16180">
        <f t="shared" ca="1" si="1765"/>
        <v>9</v>
      </c>
      <c r="J16180">
        <f t="shared" ca="1" si="1766"/>
        <v>136</v>
      </c>
      <c r="K16180">
        <f t="shared" ca="1" si="1767"/>
        <v>0</v>
      </c>
      <c r="L16180">
        <f t="shared" ca="1" si="1768"/>
        <v>0</v>
      </c>
      <c r="M16180">
        <f t="shared" ca="1" si="1769"/>
        <v>0</v>
      </c>
      <c r="N16180" t="str">
        <f t="shared" ca="1" si="1770"/>
        <v>X</v>
      </c>
    </row>
    <row r="16181" spans="7:14" x14ac:dyDescent="0.3">
      <c r="G16181">
        <v>16180</v>
      </c>
      <c r="H16181">
        <f t="shared" ca="1" si="1764"/>
        <v>64</v>
      </c>
      <c r="I16181">
        <f t="shared" ca="1" si="1765"/>
        <v>17</v>
      </c>
      <c r="J16181">
        <f t="shared" ca="1" si="1766"/>
        <v>3</v>
      </c>
      <c r="K16181">
        <f t="shared" ca="1" si="1767"/>
        <v>0</v>
      </c>
      <c r="L16181">
        <f t="shared" ca="1" si="1768"/>
        <v>1</v>
      </c>
      <c r="M16181">
        <f t="shared" ca="1" si="1769"/>
        <v>0</v>
      </c>
      <c r="N16181" t="str">
        <f t="shared" ca="1" si="1770"/>
        <v>X</v>
      </c>
    </row>
    <row r="16182" spans="7:14" x14ac:dyDescent="0.3">
      <c r="G16182">
        <v>16181</v>
      </c>
      <c r="H16182">
        <f t="shared" ca="1" si="1764"/>
        <v>139</v>
      </c>
      <c r="I16182">
        <f t="shared" ca="1" si="1765"/>
        <v>15</v>
      </c>
      <c r="J16182">
        <f t="shared" ca="1" si="1766"/>
        <v>116</v>
      </c>
      <c r="K16182">
        <f t="shared" ca="1" si="1767"/>
        <v>0</v>
      </c>
      <c r="L16182">
        <f t="shared" ca="1" si="1768"/>
        <v>0</v>
      </c>
      <c r="M16182">
        <f t="shared" ca="1" si="1769"/>
        <v>0</v>
      </c>
      <c r="N16182" t="str">
        <f t="shared" ca="1" si="1770"/>
        <v>X</v>
      </c>
    </row>
    <row r="16183" spans="7:14" x14ac:dyDescent="0.3">
      <c r="G16183">
        <v>16182</v>
      </c>
      <c r="H16183">
        <f t="shared" ca="1" si="1764"/>
        <v>51</v>
      </c>
      <c r="I16183">
        <f t="shared" ca="1" si="1765"/>
        <v>3</v>
      </c>
      <c r="J16183">
        <f t="shared" ca="1" si="1766"/>
        <v>161</v>
      </c>
      <c r="K16183">
        <f t="shared" ca="1" si="1767"/>
        <v>0</v>
      </c>
      <c r="L16183">
        <f t="shared" ca="1" si="1768"/>
        <v>0</v>
      </c>
      <c r="M16183">
        <f t="shared" ca="1" si="1769"/>
        <v>0</v>
      </c>
      <c r="N16183" t="str">
        <f t="shared" ca="1" si="1770"/>
        <v>X</v>
      </c>
    </row>
    <row r="16184" spans="7:14" x14ac:dyDescent="0.3">
      <c r="G16184">
        <v>16183</v>
      </c>
      <c r="H16184">
        <f t="shared" ca="1" si="1764"/>
        <v>174</v>
      </c>
      <c r="I16184">
        <f t="shared" ca="1" si="1765"/>
        <v>5</v>
      </c>
      <c r="J16184">
        <f t="shared" ca="1" si="1766"/>
        <v>106</v>
      </c>
      <c r="K16184">
        <f t="shared" ca="1" si="1767"/>
        <v>0</v>
      </c>
      <c r="L16184">
        <f t="shared" ca="1" si="1768"/>
        <v>0</v>
      </c>
      <c r="M16184">
        <f t="shared" ca="1" si="1769"/>
        <v>0</v>
      </c>
      <c r="N16184" t="str">
        <f t="shared" ca="1" si="1770"/>
        <v>X</v>
      </c>
    </row>
    <row r="16185" spans="7:14" x14ac:dyDescent="0.3">
      <c r="G16185">
        <v>16184</v>
      </c>
      <c r="H16185">
        <f t="shared" ca="1" si="1764"/>
        <v>19</v>
      </c>
      <c r="I16185">
        <f t="shared" ca="1" si="1765"/>
        <v>5</v>
      </c>
      <c r="J16185">
        <f t="shared" ca="1" si="1766"/>
        <v>94</v>
      </c>
      <c r="K16185">
        <f t="shared" ca="1" si="1767"/>
        <v>1</v>
      </c>
      <c r="L16185">
        <f t="shared" ca="1" si="1768"/>
        <v>0</v>
      </c>
      <c r="M16185">
        <f t="shared" ca="1" si="1769"/>
        <v>1</v>
      </c>
      <c r="N16185" t="str">
        <f t="shared" ca="1" si="1770"/>
        <v>X</v>
      </c>
    </row>
    <row r="16186" spans="7:14" x14ac:dyDescent="0.3">
      <c r="G16186">
        <v>16185</v>
      </c>
      <c r="H16186">
        <f t="shared" ca="1" si="1764"/>
        <v>17</v>
      </c>
      <c r="I16186">
        <f t="shared" ca="1" si="1765"/>
        <v>10</v>
      </c>
      <c r="J16186">
        <f t="shared" ca="1" si="1766"/>
        <v>188</v>
      </c>
      <c r="K16186">
        <f t="shared" ca="1" si="1767"/>
        <v>1</v>
      </c>
      <c r="L16186">
        <f t="shared" ca="1" si="1768"/>
        <v>0</v>
      </c>
      <c r="M16186">
        <f t="shared" ca="1" si="1769"/>
        <v>0</v>
      </c>
      <c r="N16186" t="str">
        <f t="shared" ca="1" si="1770"/>
        <v>X</v>
      </c>
    </row>
    <row r="16187" spans="7:14" x14ac:dyDescent="0.3">
      <c r="G16187">
        <v>16186</v>
      </c>
      <c r="H16187">
        <f t="shared" ca="1" si="1764"/>
        <v>86</v>
      </c>
      <c r="I16187">
        <f t="shared" ca="1" si="1765"/>
        <v>13</v>
      </c>
      <c r="J16187">
        <f t="shared" ca="1" si="1766"/>
        <v>163</v>
      </c>
      <c r="K16187">
        <f t="shared" ca="1" si="1767"/>
        <v>0</v>
      </c>
      <c r="L16187">
        <f t="shared" ca="1" si="1768"/>
        <v>0</v>
      </c>
      <c r="M16187">
        <f t="shared" ca="1" si="1769"/>
        <v>0</v>
      </c>
      <c r="N16187" t="str">
        <f t="shared" ca="1" si="1770"/>
        <v>X</v>
      </c>
    </row>
    <row r="16188" spans="7:14" x14ac:dyDescent="0.3">
      <c r="G16188">
        <v>16187</v>
      </c>
      <c r="H16188">
        <f t="shared" ca="1" si="1764"/>
        <v>113</v>
      </c>
      <c r="I16188">
        <f t="shared" ca="1" si="1765"/>
        <v>15</v>
      </c>
      <c r="J16188">
        <f t="shared" ca="1" si="1766"/>
        <v>197</v>
      </c>
      <c r="K16188">
        <f t="shared" ca="1" si="1767"/>
        <v>0</v>
      </c>
      <c r="L16188">
        <f t="shared" ca="1" si="1768"/>
        <v>0</v>
      </c>
      <c r="M16188">
        <f t="shared" ca="1" si="1769"/>
        <v>0</v>
      </c>
      <c r="N16188" t="str">
        <f t="shared" ca="1" si="1770"/>
        <v>X</v>
      </c>
    </row>
    <row r="16189" spans="7:14" x14ac:dyDescent="0.3">
      <c r="G16189">
        <v>16188</v>
      </c>
      <c r="H16189">
        <f t="shared" ca="1" si="1764"/>
        <v>145</v>
      </c>
      <c r="I16189">
        <f t="shared" ca="1" si="1765"/>
        <v>9</v>
      </c>
      <c r="J16189">
        <f t="shared" ca="1" si="1766"/>
        <v>181</v>
      </c>
      <c r="K16189">
        <f t="shared" ca="1" si="1767"/>
        <v>0</v>
      </c>
      <c r="L16189">
        <f t="shared" ca="1" si="1768"/>
        <v>0</v>
      </c>
      <c r="M16189">
        <f t="shared" ca="1" si="1769"/>
        <v>0</v>
      </c>
      <c r="N16189" t="str">
        <f t="shared" ca="1" si="1770"/>
        <v>X</v>
      </c>
    </row>
    <row r="16190" spans="7:14" x14ac:dyDescent="0.3">
      <c r="G16190">
        <v>16189</v>
      </c>
      <c r="H16190">
        <f t="shared" ca="1" si="1764"/>
        <v>114</v>
      </c>
      <c r="I16190">
        <f t="shared" ca="1" si="1765"/>
        <v>16</v>
      </c>
      <c r="J16190">
        <f t="shared" ca="1" si="1766"/>
        <v>159</v>
      </c>
      <c r="K16190">
        <f t="shared" ca="1" si="1767"/>
        <v>0</v>
      </c>
      <c r="L16190">
        <f t="shared" ca="1" si="1768"/>
        <v>0</v>
      </c>
      <c r="M16190">
        <f t="shared" ca="1" si="1769"/>
        <v>0</v>
      </c>
      <c r="N16190" t="str">
        <f t="shared" ca="1" si="1770"/>
        <v>X</v>
      </c>
    </row>
    <row r="16191" spans="7:14" x14ac:dyDescent="0.3">
      <c r="G16191">
        <v>16190</v>
      </c>
      <c r="H16191">
        <f t="shared" ca="1" si="1764"/>
        <v>33</v>
      </c>
      <c r="I16191">
        <f t="shared" ca="1" si="1765"/>
        <v>20</v>
      </c>
      <c r="J16191">
        <f t="shared" ca="1" si="1766"/>
        <v>35</v>
      </c>
      <c r="K16191">
        <f t="shared" ca="1" si="1767"/>
        <v>0</v>
      </c>
      <c r="L16191">
        <f t="shared" ca="1" si="1768"/>
        <v>0</v>
      </c>
      <c r="M16191">
        <f t="shared" ca="1" si="1769"/>
        <v>0</v>
      </c>
      <c r="N16191" t="str">
        <f t="shared" ca="1" si="1770"/>
        <v>X</v>
      </c>
    </row>
    <row r="16192" spans="7:14" x14ac:dyDescent="0.3">
      <c r="G16192">
        <v>16191</v>
      </c>
      <c r="H16192">
        <f t="shared" ca="1" si="1764"/>
        <v>14</v>
      </c>
      <c r="I16192">
        <f t="shared" ca="1" si="1765"/>
        <v>7</v>
      </c>
      <c r="J16192">
        <f t="shared" ca="1" si="1766"/>
        <v>116</v>
      </c>
      <c r="K16192">
        <f t="shared" ca="1" si="1767"/>
        <v>1</v>
      </c>
      <c r="L16192">
        <f t="shared" ca="1" si="1768"/>
        <v>0</v>
      </c>
      <c r="M16192">
        <f t="shared" ca="1" si="1769"/>
        <v>1</v>
      </c>
      <c r="N16192" t="str">
        <f t="shared" ca="1" si="1770"/>
        <v>X</v>
      </c>
    </row>
    <row r="16193" spans="7:14" x14ac:dyDescent="0.3">
      <c r="G16193">
        <v>16192</v>
      </c>
      <c r="H16193">
        <f t="shared" ca="1" si="1764"/>
        <v>48</v>
      </c>
      <c r="I16193">
        <f t="shared" ca="1" si="1765"/>
        <v>12</v>
      </c>
      <c r="J16193">
        <f t="shared" ca="1" si="1766"/>
        <v>111</v>
      </c>
      <c r="K16193">
        <f t="shared" ca="1" si="1767"/>
        <v>0</v>
      </c>
      <c r="L16193">
        <f t="shared" ca="1" si="1768"/>
        <v>0</v>
      </c>
      <c r="M16193">
        <f t="shared" ca="1" si="1769"/>
        <v>0</v>
      </c>
      <c r="N16193" t="str">
        <f t="shared" ca="1" si="1770"/>
        <v>X</v>
      </c>
    </row>
    <row r="16194" spans="7:14" x14ac:dyDescent="0.3">
      <c r="G16194">
        <v>16193</v>
      </c>
      <c r="H16194">
        <f t="shared" ca="1" si="1764"/>
        <v>90</v>
      </c>
      <c r="I16194">
        <f t="shared" ca="1" si="1765"/>
        <v>13</v>
      </c>
      <c r="J16194">
        <f t="shared" ca="1" si="1766"/>
        <v>53</v>
      </c>
      <c r="K16194">
        <f t="shared" ca="1" si="1767"/>
        <v>0</v>
      </c>
      <c r="L16194">
        <f t="shared" ca="1" si="1768"/>
        <v>0</v>
      </c>
      <c r="M16194">
        <f t="shared" ca="1" si="1769"/>
        <v>0</v>
      </c>
      <c r="N16194" t="str">
        <f t="shared" ca="1" si="1770"/>
        <v>X</v>
      </c>
    </row>
    <row r="16195" spans="7:14" x14ac:dyDescent="0.3">
      <c r="G16195">
        <v>16194</v>
      </c>
      <c r="H16195">
        <f t="shared" ref="H16195:H16258" ca="1" si="1771">RANDBETWEEN(0,200)</f>
        <v>140</v>
      </c>
      <c r="I16195">
        <f t="shared" ref="I16195:I16258" ca="1" si="1772">RANDBETWEEN(0,20)</f>
        <v>11</v>
      </c>
      <c r="J16195">
        <f t="shared" ref="J16195:J16258" ca="1" si="1773">RANDBETWEEN(0,200)</f>
        <v>81</v>
      </c>
      <c r="K16195">
        <f t="shared" ref="K16195:K16258" ca="1" si="1774">IF(2*H16195+5*I16195&lt;=100,1,0)</f>
        <v>0</v>
      </c>
      <c r="L16195">
        <f t="shared" ref="L16195:L16258" ca="1" si="1775">IF(I16195-J16195&gt;=10,1,0)</f>
        <v>0</v>
      </c>
      <c r="M16195">
        <f t="shared" ref="M16195:M16258" ca="1" si="1776">IF(H16195+I16195^2+J16195&lt;=200,1,0)</f>
        <v>0</v>
      </c>
      <c r="N16195" t="str">
        <f t="shared" ref="N16195:N16258" ca="1" si="1777">IF(K16195*L16195*M16195=1,2*H16195^3+4*I16195+J16195,"X")</f>
        <v>X</v>
      </c>
    </row>
    <row r="16196" spans="7:14" x14ac:dyDescent="0.3">
      <c r="G16196">
        <v>16195</v>
      </c>
      <c r="H16196">
        <f t="shared" ca="1" si="1771"/>
        <v>41</v>
      </c>
      <c r="I16196">
        <f t="shared" ca="1" si="1772"/>
        <v>13</v>
      </c>
      <c r="J16196">
        <f t="shared" ca="1" si="1773"/>
        <v>46</v>
      </c>
      <c r="K16196">
        <f t="shared" ca="1" si="1774"/>
        <v>0</v>
      </c>
      <c r="L16196">
        <f t="shared" ca="1" si="1775"/>
        <v>0</v>
      </c>
      <c r="M16196">
        <f t="shared" ca="1" si="1776"/>
        <v>0</v>
      </c>
      <c r="N16196" t="str">
        <f t="shared" ca="1" si="1777"/>
        <v>X</v>
      </c>
    </row>
    <row r="16197" spans="7:14" x14ac:dyDescent="0.3">
      <c r="G16197">
        <v>16196</v>
      </c>
      <c r="H16197">
        <f t="shared" ca="1" si="1771"/>
        <v>156</v>
      </c>
      <c r="I16197">
        <f t="shared" ca="1" si="1772"/>
        <v>20</v>
      </c>
      <c r="J16197">
        <f t="shared" ca="1" si="1773"/>
        <v>125</v>
      </c>
      <c r="K16197">
        <f t="shared" ca="1" si="1774"/>
        <v>0</v>
      </c>
      <c r="L16197">
        <f t="shared" ca="1" si="1775"/>
        <v>0</v>
      </c>
      <c r="M16197">
        <f t="shared" ca="1" si="1776"/>
        <v>0</v>
      </c>
      <c r="N16197" t="str">
        <f t="shared" ca="1" si="1777"/>
        <v>X</v>
      </c>
    </row>
    <row r="16198" spans="7:14" x14ac:dyDescent="0.3">
      <c r="G16198">
        <v>16197</v>
      </c>
      <c r="H16198">
        <f t="shared" ca="1" si="1771"/>
        <v>32</v>
      </c>
      <c r="I16198">
        <f t="shared" ca="1" si="1772"/>
        <v>20</v>
      </c>
      <c r="J16198">
        <f t="shared" ca="1" si="1773"/>
        <v>12</v>
      </c>
      <c r="K16198">
        <f t="shared" ca="1" si="1774"/>
        <v>0</v>
      </c>
      <c r="L16198">
        <f t="shared" ca="1" si="1775"/>
        <v>0</v>
      </c>
      <c r="M16198">
        <f t="shared" ca="1" si="1776"/>
        <v>0</v>
      </c>
      <c r="N16198" t="str">
        <f t="shared" ca="1" si="1777"/>
        <v>X</v>
      </c>
    </row>
    <row r="16199" spans="7:14" x14ac:dyDescent="0.3">
      <c r="G16199">
        <v>16198</v>
      </c>
      <c r="H16199">
        <f t="shared" ca="1" si="1771"/>
        <v>194</v>
      </c>
      <c r="I16199">
        <f t="shared" ca="1" si="1772"/>
        <v>13</v>
      </c>
      <c r="J16199">
        <f t="shared" ca="1" si="1773"/>
        <v>77</v>
      </c>
      <c r="K16199">
        <f t="shared" ca="1" si="1774"/>
        <v>0</v>
      </c>
      <c r="L16199">
        <f t="shared" ca="1" si="1775"/>
        <v>0</v>
      </c>
      <c r="M16199">
        <f t="shared" ca="1" si="1776"/>
        <v>0</v>
      </c>
      <c r="N16199" t="str">
        <f t="shared" ca="1" si="1777"/>
        <v>X</v>
      </c>
    </row>
    <row r="16200" spans="7:14" x14ac:dyDescent="0.3">
      <c r="G16200">
        <v>16199</v>
      </c>
      <c r="H16200">
        <f t="shared" ca="1" si="1771"/>
        <v>73</v>
      </c>
      <c r="I16200">
        <f t="shared" ca="1" si="1772"/>
        <v>4</v>
      </c>
      <c r="J16200">
        <f t="shared" ca="1" si="1773"/>
        <v>15</v>
      </c>
      <c r="K16200">
        <f t="shared" ca="1" si="1774"/>
        <v>0</v>
      </c>
      <c r="L16200">
        <f t="shared" ca="1" si="1775"/>
        <v>0</v>
      </c>
      <c r="M16200">
        <f t="shared" ca="1" si="1776"/>
        <v>1</v>
      </c>
      <c r="N16200" t="str">
        <f t="shared" ca="1" si="1777"/>
        <v>X</v>
      </c>
    </row>
    <row r="16201" spans="7:14" x14ac:dyDescent="0.3">
      <c r="G16201">
        <v>16200</v>
      </c>
      <c r="H16201">
        <f t="shared" ca="1" si="1771"/>
        <v>156</v>
      </c>
      <c r="I16201">
        <f t="shared" ca="1" si="1772"/>
        <v>6</v>
      </c>
      <c r="J16201">
        <f t="shared" ca="1" si="1773"/>
        <v>38</v>
      </c>
      <c r="K16201">
        <f t="shared" ca="1" si="1774"/>
        <v>0</v>
      </c>
      <c r="L16201">
        <f t="shared" ca="1" si="1775"/>
        <v>0</v>
      </c>
      <c r="M16201">
        <f t="shared" ca="1" si="1776"/>
        <v>0</v>
      </c>
      <c r="N16201" t="str">
        <f t="shared" ca="1" si="1777"/>
        <v>X</v>
      </c>
    </row>
    <row r="16202" spans="7:14" x14ac:dyDescent="0.3">
      <c r="G16202">
        <v>16201</v>
      </c>
      <c r="H16202">
        <f t="shared" ca="1" si="1771"/>
        <v>111</v>
      </c>
      <c r="I16202">
        <f t="shared" ca="1" si="1772"/>
        <v>15</v>
      </c>
      <c r="J16202">
        <f t="shared" ca="1" si="1773"/>
        <v>107</v>
      </c>
      <c r="K16202">
        <f t="shared" ca="1" si="1774"/>
        <v>0</v>
      </c>
      <c r="L16202">
        <f t="shared" ca="1" si="1775"/>
        <v>0</v>
      </c>
      <c r="M16202">
        <f t="shared" ca="1" si="1776"/>
        <v>0</v>
      </c>
      <c r="N16202" t="str">
        <f t="shared" ca="1" si="1777"/>
        <v>X</v>
      </c>
    </row>
    <row r="16203" spans="7:14" x14ac:dyDescent="0.3">
      <c r="G16203">
        <v>16202</v>
      </c>
      <c r="H16203">
        <f t="shared" ca="1" si="1771"/>
        <v>26</v>
      </c>
      <c r="I16203">
        <f t="shared" ca="1" si="1772"/>
        <v>5</v>
      </c>
      <c r="J16203">
        <f t="shared" ca="1" si="1773"/>
        <v>94</v>
      </c>
      <c r="K16203">
        <f t="shared" ca="1" si="1774"/>
        <v>1</v>
      </c>
      <c r="L16203">
        <f t="shared" ca="1" si="1775"/>
        <v>0</v>
      </c>
      <c r="M16203">
        <f t="shared" ca="1" si="1776"/>
        <v>1</v>
      </c>
      <c r="N16203" t="str">
        <f t="shared" ca="1" si="1777"/>
        <v>X</v>
      </c>
    </row>
    <row r="16204" spans="7:14" x14ac:dyDescent="0.3">
      <c r="G16204">
        <v>16203</v>
      </c>
      <c r="H16204">
        <f t="shared" ca="1" si="1771"/>
        <v>37</v>
      </c>
      <c r="I16204">
        <f t="shared" ca="1" si="1772"/>
        <v>17</v>
      </c>
      <c r="J16204">
        <f t="shared" ca="1" si="1773"/>
        <v>47</v>
      </c>
      <c r="K16204">
        <f t="shared" ca="1" si="1774"/>
        <v>0</v>
      </c>
      <c r="L16204">
        <f t="shared" ca="1" si="1775"/>
        <v>0</v>
      </c>
      <c r="M16204">
        <f t="shared" ca="1" si="1776"/>
        <v>0</v>
      </c>
      <c r="N16204" t="str">
        <f t="shared" ca="1" si="1777"/>
        <v>X</v>
      </c>
    </row>
    <row r="16205" spans="7:14" x14ac:dyDescent="0.3">
      <c r="G16205">
        <v>16204</v>
      </c>
      <c r="H16205">
        <f t="shared" ca="1" si="1771"/>
        <v>151</v>
      </c>
      <c r="I16205">
        <f t="shared" ca="1" si="1772"/>
        <v>0</v>
      </c>
      <c r="J16205">
        <f t="shared" ca="1" si="1773"/>
        <v>131</v>
      </c>
      <c r="K16205">
        <f t="shared" ca="1" si="1774"/>
        <v>0</v>
      </c>
      <c r="L16205">
        <f t="shared" ca="1" si="1775"/>
        <v>0</v>
      </c>
      <c r="M16205">
        <f t="shared" ca="1" si="1776"/>
        <v>0</v>
      </c>
      <c r="N16205" t="str">
        <f t="shared" ca="1" si="1777"/>
        <v>X</v>
      </c>
    </row>
    <row r="16206" spans="7:14" x14ac:dyDescent="0.3">
      <c r="G16206">
        <v>16205</v>
      </c>
      <c r="H16206">
        <f t="shared" ca="1" si="1771"/>
        <v>3</v>
      </c>
      <c r="I16206">
        <f t="shared" ca="1" si="1772"/>
        <v>1</v>
      </c>
      <c r="J16206">
        <f t="shared" ca="1" si="1773"/>
        <v>160</v>
      </c>
      <c r="K16206">
        <f t="shared" ca="1" si="1774"/>
        <v>1</v>
      </c>
      <c r="L16206">
        <f t="shared" ca="1" si="1775"/>
        <v>0</v>
      </c>
      <c r="M16206">
        <f t="shared" ca="1" si="1776"/>
        <v>1</v>
      </c>
      <c r="N16206" t="str">
        <f t="shared" ca="1" si="1777"/>
        <v>X</v>
      </c>
    </row>
    <row r="16207" spans="7:14" x14ac:dyDescent="0.3">
      <c r="G16207">
        <v>16206</v>
      </c>
      <c r="H16207">
        <f t="shared" ca="1" si="1771"/>
        <v>148</v>
      </c>
      <c r="I16207">
        <f t="shared" ca="1" si="1772"/>
        <v>13</v>
      </c>
      <c r="J16207">
        <f t="shared" ca="1" si="1773"/>
        <v>74</v>
      </c>
      <c r="K16207">
        <f t="shared" ca="1" si="1774"/>
        <v>0</v>
      </c>
      <c r="L16207">
        <f t="shared" ca="1" si="1775"/>
        <v>0</v>
      </c>
      <c r="M16207">
        <f t="shared" ca="1" si="1776"/>
        <v>0</v>
      </c>
      <c r="N16207" t="str">
        <f t="shared" ca="1" si="1777"/>
        <v>X</v>
      </c>
    </row>
    <row r="16208" spans="7:14" x14ac:dyDescent="0.3">
      <c r="G16208">
        <v>16207</v>
      </c>
      <c r="H16208">
        <f t="shared" ca="1" si="1771"/>
        <v>25</v>
      </c>
      <c r="I16208">
        <f t="shared" ca="1" si="1772"/>
        <v>3</v>
      </c>
      <c r="J16208">
        <f t="shared" ca="1" si="1773"/>
        <v>10</v>
      </c>
      <c r="K16208">
        <f t="shared" ca="1" si="1774"/>
        <v>1</v>
      </c>
      <c r="L16208">
        <f t="shared" ca="1" si="1775"/>
        <v>0</v>
      </c>
      <c r="M16208">
        <f t="shared" ca="1" si="1776"/>
        <v>1</v>
      </c>
      <c r="N16208" t="str">
        <f t="shared" ca="1" si="1777"/>
        <v>X</v>
      </c>
    </row>
    <row r="16209" spans="7:14" x14ac:dyDescent="0.3">
      <c r="G16209">
        <v>16208</v>
      </c>
      <c r="H16209">
        <f t="shared" ca="1" si="1771"/>
        <v>46</v>
      </c>
      <c r="I16209">
        <f t="shared" ca="1" si="1772"/>
        <v>2</v>
      </c>
      <c r="J16209">
        <f t="shared" ca="1" si="1773"/>
        <v>79</v>
      </c>
      <c r="K16209">
        <f t="shared" ca="1" si="1774"/>
        <v>0</v>
      </c>
      <c r="L16209">
        <f t="shared" ca="1" si="1775"/>
        <v>0</v>
      </c>
      <c r="M16209">
        <f t="shared" ca="1" si="1776"/>
        <v>1</v>
      </c>
      <c r="N16209" t="str">
        <f t="shared" ca="1" si="1777"/>
        <v>X</v>
      </c>
    </row>
    <row r="16210" spans="7:14" x14ac:dyDescent="0.3">
      <c r="G16210">
        <v>16209</v>
      </c>
      <c r="H16210">
        <f t="shared" ca="1" si="1771"/>
        <v>124</v>
      </c>
      <c r="I16210">
        <f t="shared" ca="1" si="1772"/>
        <v>20</v>
      </c>
      <c r="J16210">
        <f t="shared" ca="1" si="1773"/>
        <v>172</v>
      </c>
      <c r="K16210">
        <f t="shared" ca="1" si="1774"/>
        <v>0</v>
      </c>
      <c r="L16210">
        <f t="shared" ca="1" si="1775"/>
        <v>0</v>
      </c>
      <c r="M16210">
        <f t="shared" ca="1" si="1776"/>
        <v>0</v>
      </c>
      <c r="N16210" t="str">
        <f t="shared" ca="1" si="1777"/>
        <v>X</v>
      </c>
    </row>
    <row r="16211" spans="7:14" x14ac:dyDescent="0.3">
      <c r="G16211">
        <v>16210</v>
      </c>
      <c r="H16211">
        <f t="shared" ca="1" si="1771"/>
        <v>145</v>
      </c>
      <c r="I16211">
        <f t="shared" ca="1" si="1772"/>
        <v>18</v>
      </c>
      <c r="J16211">
        <f t="shared" ca="1" si="1773"/>
        <v>150</v>
      </c>
      <c r="K16211">
        <f t="shared" ca="1" si="1774"/>
        <v>0</v>
      </c>
      <c r="L16211">
        <f t="shared" ca="1" si="1775"/>
        <v>0</v>
      </c>
      <c r="M16211">
        <f t="shared" ca="1" si="1776"/>
        <v>0</v>
      </c>
      <c r="N16211" t="str">
        <f t="shared" ca="1" si="1777"/>
        <v>X</v>
      </c>
    </row>
    <row r="16212" spans="7:14" x14ac:dyDescent="0.3">
      <c r="G16212">
        <v>16211</v>
      </c>
      <c r="H16212">
        <f t="shared" ca="1" si="1771"/>
        <v>32</v>
      </c>
      <c r="I16212">
        <f t="shared" ca="1" si="1772"/>
        <v>0</v>
      </c>
      <c r="J16212">
        <f t="shared" ca="1" si="1773"/>
        <v>30</v>
      </c>
      <c r="K16212">
        <f t="shared" ca="1" si="1774"/>
        <v>1</v>
      </c>
      <c r="L16212">
        <f t="shared" ca="1" si="1775"/>
        <v>0</v>
      </c>
      <c r="M16212">
        <f t="shared" ca="1" si="1776"/>
        <v>1</v>
      </c>
      <c r="N16212" t="str">
        <f t="shared" ca="1" si="1777"/>
        <v>X</v>
      </c>
    </row>
    <row r="16213" spans="7:14" x14ac:dyDescent="0.3">
      <c r="G16213">
        <v>16212</v>
      </c>
      <c r="H16213">
        <f t="shared" ca="1" si="1771"/>
        <v>163</v>
      </c>
      <c r="I16213">
        <f t="shared" ca="1" si="1772"/>
        <v>19</v>
      </c>
      <c r="J16213">
        <f t="shared" ca="1" si="1773"/>
        <v>50</v>
      </c>
      <c r="K16213">
        <f t="shared" ca="1" si="1774"/>
        <v>0</v>
      </c>
      <c r="L16213">
        <f t="shared" ca="1" si="1775"/>
        <v>0</v>
      </c>
      <c r="M16213">
        <f t="shared" ca="1" si="1776"/>
        <v>0</v>
      </c>
      <c r="N16213" t="str">
        <f t="shared" ca="1" si="1777"/>
        <v>X</v>
      </c>
    </row>
    <row r="16214" spans="7:14" x14ac:dyDescent="0.3">
      <c r="G16214">
        <v>16213</v>
      </c>
      <c r="H16214">
        <f t="shared" ca="1" si="1771"/>
        <v>111</v>
      </c>
      <c r="I16214">
        <f t="shared" ca="1" si="1772"/>
        <v>9</v>
      </c>
      <c r="J16214">
        <f t="shared" ca="1" si="1773"/>
        <v>136</v>
      </c>
      <c r="K16214">
        <f t="shared" ca="1" si="1774"/>
        <v>0</v>
      </c>
      <c r="L16214">
        <f t="shared" ca="1" si="1775"/>
        <v>0</v>
      </c>
      <c r="M16214">
        <f t="shared" ca="1" si="1776"/>
        <v>0</v>
      </c>
      <c r="N16214" t="str">
        <f t="shared" ca="1" si="1777"/>
        <v>X</v>
      </c>
    </row>
    <row r="16215" spans="7:14" x14ac:dyDescent="0.3">
      <c r="G16215">
        <v>16214</v>
      </c>
      <c r="H16215">
        <f t="shared" ca="1" si="1771"/>
        <v>155</v>
      </c>
      <c r="I16215">
        <f t="shared" ca="1" si="1772"/>
        <v>3</v>
      </c>
      <c r="J16215">
        <f t="shared" ca="1" si="1773"/>
        <v>48</v>
      </c>
      <c r="K16215">
        <f t="shared" ca="1" si="1774"/>
        <v>0</v>
      </c>
      <c r="L16215">
        <f t="shared" ca="1" si="1775"/>
        <v>0</v>
      </c>
      <c r="M16215">
        <f t="shared" ca="1" si="1776"/>
        <v>0</v>
      </c>
      <c r="N16215" t="str">
        <f t="shared" ca="1" si="1777"/>
        <v>X</v>
      </c>
    </row>
    <row r="16216" spans="7:14" x14ac:dyDescent="0.3">
      <c r="G16216">
        <v>16215</v>
      </c>
      <c r="H16216">
        <f t="shared" ca="1" si="1771"/>
        <v>155</v>
      </c>
      <c r="I16216">
        <f t="shared" ca="1" si="1772"/>
        <v>12</v>
      </c>
      <c r="J16216">
        <f t="shared" ca="1" si="1773"/>
        <v>184</v>
      </c>
      <c r="K16216">
        <f t="shared" ca="1" si="1774"/>
        <v>0</v>
      </c>
      <c r="L16216">
        <f t="shared" ca="1" si="1775"/>
        <v>0</v>
      </c>
      <c r="M16216">
        <f t="shared" ca="1" si="1776"/>
        <v>0</v>
      </c>
      <c r="N16216" t="str">
        <f t="shared" ca="1" si="1777"/>
        <v>X</v>
      </c>
    </row>
    <row r="16217" spans="7:14" x14ac:dyDescent="0.3">
      <c r="G16217">
        <v>16216</v>
      </c>
      <c r="H16217">
        <f t="shared" ca="1" si="1771"/>
        <v>124</v>
      </c>
      <c r="I16217">
        <f t="shared" ca="1" si="1772"/>
        <v>1</v>
      </c>
      <c r="J16217">
        <f t="shared" ca="1" si="1773"/>
        <v>105</v>
      </c>
      <c r="K16217">
        <f t="shared" ca="1" si="1774"/>
        <v>0</v>
      </c>
      <c r="L16217">
        <f t="shared" ca="1" si="1775"/>
        <v>0</v>
      </c>
      <c r="M16217">
        <f t="shared" ca="1" si="1776"/>
        <v>0</v>
      </c>
      <c r="N16217" t="str">
        <f t="shared" ca="1" si="1777"/>
        <v>X</v>
      </c>
    </row>
    <row r="16218" spans="7:14" x14ac:dyDescent="0.3">
      <c r="G16218">
        <v>16217</v>
      </c>
      <c r="H16218">
        <f t="shared" ca="1" si="1771"/>
        <v>21</v>
      </c>
      <c r="I16218">
        <f t="shared" ca="1" si="1772"/>
        <v>10</v>
      </c>
      <c r="J16218">
        <f t="shared" ca="1" si="1773"/>
        <v>83</v>
      </c>
      <c r="K16218">
        <f t="shared" ca="1" si="1774"/>
        <v>1</v>
      </c>
      <c r="L16218">
        <f t="shared" ca="1" si="1775"/>
        <v>0</v>
      </c>
      <c r="M16218">
        <f t="shared" ca="1" si="1776"/>
        <v>0</v>
      </c>
      <c r="N16218" t="str">
        <f t="shared" ca="1" si="1777"/>
        <v>X</v>
      </c>
    </row>
    <row r="16219" spans="7:14" x14ac:dyDescent="0.3">
      <c r="G16219">
        <v>16218</v>
      </c>
      <c r="H16219">
        <f t="shared" ca="1" si="1771"/>
        <v>104</v>
      </c>
      <c r="I16219">
        <f t="shared" ca="1" si="1772"/>
        <v>0</v>
      </c>
      <c r="J16219">
        <f t="shared" ca="1" si="1773"/>
        <v>41</v>
      </c>
      <c r="K16219">
        <f t="shared" ca="1" si="1774"/>
        <v>0</v>
      </c>
      <c r="L16219">
        <f t="shared" ca="1" si="1775"/>
        <v>0</v>
      </c>
      <c r="M16219">
        <f t="shared" ca="1" si="1776"/>
        <v>1</v>
      </c>
      <c r="N16219" t="str">
        <f t="shared" ca="1" si="1777"/>
        <v>X</v>
      </c>
    </row>
    <row r="16220" spans="7:14" x14ac:dyDescent="0.3">
      <c r="G16220">
        <v>16219</v>
      </c>
      <c r="H16220">
        <f t="shared" ca="1" si="1771"/>
        <v>158</v>
      </c>
      <c r="I16220">
        <f t="shared" ca="1" si="1772"/>
        <v>5</v>
      </c>
      <c r="J16220">
        <f t="shared" ca="1" si="1773"/>
        <v>96</v>
      </c>
      <c r="K16220">
        <f t="shared" ca="1" si="1774"/>
        <v>0</v>
      </c>
      <c r="L16220">
        <f t="shared" ca="1" si="1775"/>
        <v>0</v>
      </c>
      <c r="M16220">
        <f t="shared" ca="1" si="1776"/>
        <v>0</v>
      </c>
      <c r="N16220" t="str">
        <f t="shared" ca="1" si="1777"/>
        <v>X</v>
      </c>
    </row>
    <row r="16221" spans="7:14" x14ac:dyDescent="0.3">
      <c r="G16221">
        <v>16220</v>
      </c>
      <c r="H16221">
        <f t="shared" ca="1" si="1771"/>
        <v>74</v>
      </c>
      <c r="I16221">
        <f t="shared" ca="1" si="1772"/>
        <v>9</v>
      </c>
      <c r="J16221">
        <f t="shared" ca="1" si="1773"/>
        <v>48</v>
      </c>
      <c r="K16221">
        <f t="shared" ca="1" si="1774"/>
        <v>0</v>
      </c>
      <c r="L16221">
        <f t="shared" ca="1" si="1775"/>
        <v>0</v>
      </c>
      <c r="M16221">
        <f t="shared" ca="1" si="1776"/>
        <v>0</v>
      </c>
      <c r="N16221" t="str">
        <f t="shared" ca="1" si="1777"/>
        <v>X</v>
      </c>
    </row>
    <row r="16222" spans="7:14" x14ac:dyDescent="0.3">
      <c r="G16222">
        <v>16221</v>
      </c>
      <c r="H16222">
        <f t="shared" ca="1" si="1771"/>
        <v>80</v>
      </c>
      <c r="I16222">
        <f t="shared" ca="1" si="1772"/>
        <v>20</v>
      </c>
      <c r="J16222">
        <f t="shared" ca="1" si="1773"/>
        <v>47</v>
      </c>
      <c r="K16222">
        <f t="shared" ca="1" si="1774"/>
        <v>0</v>
      </c>
      <c r="L16222">
        <f t="shared" ca="1" si="1775"/>
        <v>0</v>
      </c>
      <c r="M16222">
        <f t="shared" ca="1" si="1776"/>
        <v>0</v>
      </c>
      <c r="N16222" t="str">
        <f t="shared" ca="1" si="1777"/>
        <v>X</v>
      </c>
    </row>
    <row r="16223" spans="7:14" x14ac:dyDescent="0.3">
      <c r="G16223">
        <v>16222</v>
      </c>
      <c r="H16223">
        <f t="shared" ca="1" si="1771"/>
        <v>150</v>
      </c>
      <c r="I16223">
        <f t="shared" ca="1" si="1772"/>
        <v>0</v>
      </c>
      <c r="J16223">
        <f t="shared" ca="1" si="1773"/>
        <v>44</v>
      </c>
      <c r="K16223">
        <f t="shared" ca="1" si="1774"/>
        <v>0</v>
      </c>
      <c r="L16223">
        <f t="shared" ca="1" si="1775"/>
        <v>0</v>
      </c>
      <c r="M16223">
        <f t="shared" ca="1" si="1776"/>
        <v>1</v>
      </c>
      <c r="N16223" t="str">
        <f t="shared" ca="1" si="1777"/>
        <v>X</v>
      </c>
    </row>
    <row r="16224" spans="7:14" x14ac:dyDescent="0.3">
      <c r="G16224">
        <v>16223</v>
      </c>
      <c r="H16224">
        <f t="shared" ca="1" si="1771"/>
        <v>83</v>
      </c>
      <c r="I16224">
        <f t="shared" ca="1" si="1772"/>
        <v>0</v>
      </c>
      <c r="J16224">
        <f t="shared" ca="1" si="1773"/>
        <v>188</v>
      </c>
      <c r="K16224">
        <f t="shared" ca="1" si="1774"/>
        <v>0</v>
      </c>
      <c r="L16224">
        <f t="shared" ca="1" si="1775"/>
        <v>0</v>
      </c>
      <c r="M16224">
        <f t="shared" ca="1" si="1776"/>
        <v>0</v>
      </c>
      <c r="N16224" t="str">
        <f t="shared" ca="1" si="1777"/>
        <v>X</v>
      </c>
    </row>
    <row r="16225" spans="7:14" x14ac:dyDescent="0.3">
      <c r="G16225">
        <v>16224</v>
      </c>
      <c r="H16225">
        <f t="shared" ca="1" si="1771"/>
        <v>86</v>
      </c>
      <c r="I16225">
        <f t="shared" ca="1" si="1772"/>
        <v>13</v>
      </c>
      <c r="J16225">
        <f t="shared" ca="1" si="1773"/>
        <v>124</v>
      </c>
      <c r="K16225">
        <f t="shared" ca="1" si="1774"/>
        <v>0</v>
      </c>
      <c r="L16225">
        <f t="shared" ca="1" si="1775"/>
        <v>0</v>
      </c>
      <c r="M16225">
        <f t="shared" ca="1" si="1776"/>
        <v>0</v>
      </c>
      <c r="N16225" t="str">
        <f t="shared" ca="1" si="1777"/>
        <v>X</v>
      </c>
    </row>
    <row r="16226" spans="7:14" x14ac:dyDescent="0.3">
      <c r="G16226">
        <v>16225</v>
      </c>
      <c r="H16226">
        <f t="shared" ca="1" si="1771"/>
        <v>119</v>
      </c>
      <c r="I16226">
        <f t="shared" ca="1" si="1772"/>
        <v>18</v>
      </c>
      <c r="J16226">
        <f t="shared" ca="1" si="1773"/>
        <v>124</v>
      </c>
      <c r="K16226">
        <f t="shared" ca="1" si="1774"/>
        <v>0</v>
      </c>
      <c r="L16226">
        <f t="shared" ca="1" si="1775"/>
        <v>0</v>
      </c>
      <c r="M16226">
        <f t="shared" ca="1" si="1776"/>
        <v>0</v>
      </c>
      <c r="N16226" t="str">
        <f t="shared" ca="1" si="1777"/>
        <v>X</v>
      </c>
    </row>
    <row r="16227" spans="7:14" x14ac:dyDescent="0.3">
      <c r="G16227">
        <v>16226</v>
      </c>
      <c r="H16227">
        <f t="shared" ca="1" si="1771"/>
        <v>14</v>
      </c>
      <c r="I16227">
        <f t="shared" ca="1" si="1772"/>
        <v>9</v>
      </c>
      <c r="J16227">
        <f t="shared" ca="1" si="1773"/>
        <v>76</v>
      </c>
      <c r="K16227">
        <f t="shared" ca="1" si="1774"/>
        <v>1</v>
      </c>
      <c r="L16227">
        <f t="shared" ca="1" si="1775"/>
        <v>0</v>
      </c>
      <c r="M16227">
        <f t="shared" ca="1" si="1776"/>
        <v>1</v>
      </c>
      <c r="N16227" t="str">
        <f t="shared" ca="1" si="1777"/>
        <v>X</v>
      </c>
    </row>
    <row r="16228" spans="7:14" x14ac:dyDescent="0.3">
      <c r="G16228">
        <v>16227</v>
      </c>
      <c r="H16228">
        <f t="shared" ca="1" si="1771"/>
        <v>75</v>
      </c>
      <c r="I16228">
        <f t="shared" ca="1" si="1772"/>
        <v>6</v>
      </c>
      <c r="J16228">
        <f t="shared" ca="1" si="1773"/>
        <v>170</v>
      </c>
      <c r="K16228">
        <f t="shared" ca="1" si="1774"/>
        <v>0</v>
      </c>
      <c r="L16228">
        <f t="shared" ca="1" si="1775"/>
        <v>0</v>
      </c>
      <c r="M16228">
        <f t="shared" ca="1" si="1776"/>
        <v>0</v>
      </c>
      <c r="N16228" t="str">
        <f t="shared" ca="1" si="1777"/>
        <v>X</v>
      </c>
    </row>
    <row r="16229" spans="7:14" x14ac:dyDescent="0.3">
      <c r="G16229">
        <v>16228</v>
      </c>
      <c r="H16229">
        <f t="shared" ca="1" si="1771"/>
        <v>49</v>
      </c>
      <c r="I16229">
        <f t="shared" ca="1" si="1772"/>
        <v>7</v>
      </c>
      <c r="J16229">
        <f t="shared" ca="1" si="1773"/>
        <v>20</v>
      </c>
      <c r="K16229">
        <f t="shared" ca="1" si="1774"/>
        <v>0</v>
      </c>
      <c r="L16229">
        <f t="shared" ca="1" si="1775"/>
        <v>0</v>
      </c>
      <c r="M16229">
        <f t="shared" ca="1" si="1776"/>
        <v>1</v>
      </c>
      <c r="N16229" t="str">
        <f t="shared" ca="1" si="1777"/>
        <v>X</v>
      </c>
    </row>
    <row r="16230" spans="7:14" x14ac:dyDescent="0.3">
      <c r="G16230">
        <v>16229</v>
      </c>
      <c r="H16230">
        <f t="shared" ca="1" si="1771"/>
        <v>171</v>
      </c>
      <c r="I16230">
        <f t="shared" ca="1" si="1772"/>
        <v>1</v>
      </c>
      <c r="J16230">
        <f t="shared" ca="1" si="1773"/>
        <v>68</v>
      </c>
      <c r="K16230">
        <f t="shared" ca="1" si="1774"/>
        <v>0</v>
      </c>
      <c r="L16230">
        <f t="shared" ca="1" si="1775"/>
        <v>0</v>
      </c>
      <c r="M16230">
        <f t="shared" ca="1" si="1776"/>
        <v>0</v>
      </c>
      <c r="N16230" t="str">
        <f t="shared" ca="1" si="1777"/>
        <v>X</v>
      </c>
    </row>
    <row r="16231" spans="7:14" x14ac:dyDescent="0.3">
      <c r="G16231">
        <v>16230</v>
      </c>
      <c r="H16231">
        <f t="shared" ca="1" si="1771"/>
        <v>167</v>
      </c>
      <c r="I16231">
        <f t="shared" ca="1" si="1772"/>
        <v>5</v>
      </c>
      <c r="J16231">
        <f t="shared" ca="1" si="1773"/>
        <v>82</v>
      </c>
      <c r="K16231">
        <f t="shared" ca="1" si="1774"/>
        <v>0</v>
      </c>
      <c r="L16231">
        <f t="shared" ca="1" si="1775"/>
        <v>0</v>
      </c>
      <c r="M16231">
        <f t="shared" ca="1" si="1776"/>
        <v>0</v>
      </c>
      <c r="N16231" t="str">
        <f t="shared" ca="1" si="1777"/>
        <v>X</v>
      </c>
    </row>
    <row r="16232" spans="7:14" x14ac:dyDescent="0.3">
      <c r="G16232">
        <v>16231</v>
      </c>
      <c r="H16232">
        <f t="shared" ca="1" si="1771"/>
        <v>60</v>
      </c>
      <c r="I16232">
        <f t="shared" ca="1" si="1772"/>
        <v>6</v>
      </c>
      <c r="J16232">
        <f t="shared" ca="1" si="1773"/>
        <v>158</v>
      </c>
      <c r="K16232">
        <f t="shared" ca="1" si="1774"/>
        <v>0</v>
      </c>
      <c r="L16232">
        <f t="shared" ca="1" si="1775"/>
        <v>0</v>
      </c>
      <c r="M16232">
        <f t="shared" ca="1" si="1776"/>
        <v>0</v>
      </c>
      <c r="N16232" t="str">
        <f t="shared" ca="1" si="1777"/>
        <v>X</v>
      </c>
    </row>
    <row r="16233" spans="7:14" x14ac:dyDescent="0.3">
      <c r="G16233">
        <v>16232</v>
      </c>
      <c r="H16233">
        <f t="shared" ca="1" si="1771"/>
        <v>48</v>
      </c>
      <c r="I16233">
        <f t="shared" ca="1" si="1772"/>
        <v>2</v>
      </c>
      <c r="J16233">
        <f t="shared" ca="1" si="1773"/>
        <v>33</v>
      </c>
      <c r="K16233">
        <f t="shared" ca="1" si="1774"/>
        <v>0</v>
      </c>
      <c r="L16233">
        <f t="shared" ca="1" si="1775"/>
        <v>0</v>
      </c>
      <c r="M16233">
        <f t="shared" ca="1" si="1776"/>
        <v>1</v>
      </c>
      <c r="N16233" t="str">
        <f t="shared" ca="1" si="1777"/>
        <v>X</v>
      </c>
    </row>
    <row r="16234" spans="7:14" x14ac:dyDescent="0.3">
      <c r="G16234">
        <v>16233</v>
      </c>
      <c r="H16234">
        <f t="shared" ca="1" si="1771"/>
        <v>112</v>
      </c>
      <c r="I16234">
        <f t="shared" ca="1" si="1772"/>
        <v>11</v>
      </c>
      <c r="J16234">
        <f t="shared" ca="1" si="1773"/>
        <v>170</v>
      </c>
      <c r="K16234">
        <f t="shared" ca="1" si="1774"/>
        <v>0</v>
      </c>
      <c r="L16234">
        <f t="shared" ca="1" si="1775"/>
        <v>0</v>
      </c>
      <c r="M16234">
        <f t="shared" ca="1" si="1776"/>
        <v>0</v>
      </c>
      <c r="N16234" t="str">
        <f t="shared" ca="1" si="1777"/>
        <v>X</v>
      </c>
    </row>
    <row r="16235" spans="7:14" x14ac:dyDescent="0.3">
      <c r="G16235">
        <v>16234</v>
      </c>
      <c r="H16235">
        <f t="shared" ca="1" si="1771"/>
        <v>45</v>
      </c>
      <c r="I16235">
        <f t="shared" ca="1" si="1772"/>
        <v>4</v>
      </c>
      <c r="J16235">
        <f t="shared" ca="1" si="1773"/>
        <v>10</v>
      </c>
      <c r="K16235">
        <f t="shared" ca="1" si="1774"/>
        <v>0</v>
      </c>
      <c r="L16235">
        <f t="shared" ca="1" si="1775"/>
        <v>0</v>
      </c>
      <c r="M16235">
        <f t="shared" ca="1" si="1776"/>
        <v>1</v>
      </c>
      <c r="N16235" t="str">
        <f t="shared" ca="1" si="1777"/>
        <v>X</v>
      </c>
    </row>
    <row r="16236" spans="7:14" x14ac:dyDescent="0.3">
      <c r="G16236">
        <v>16235</v>
      </c>
      <c r="H16236">
        <f t="shared" ca="1" si="1771"/>
        <v>142</v>
      </c>
      <c r="I16236">
        <f t="shared" ca="1" si="1772"/>
        <v>5</v>
      </c>
      <c r="J16236">
        <f t="shared" ca="1" si="1773"/>
        <v>65</v>
      </c>
      <c r="K16236">
        <f t="shared" ca="1" si="1774"/>
        <v>0</v>
      </c>
      <c r="L16236">
        <f t="shared" ca="1" si="1775"/>
        <v>0</v>
      </c>
      <c r="M16236">
        <f t="shared" ca="1" si="1776"/>
        <v>0</v>
      </c>
      <c r="N16236" t="str">
        <f t="shared" ca="1" si="1777"/>
        <v>X</v>
      </c>
    </row>
    <row r="16237" spans="7:14" x14ac:dyDescent="0.3">
      <c r="G16237">
        <v>16236</v>
      </c>
      <c r="H16237">
        <f t="shared" ca="1" si="1771"/>
        <v>42</v>
      </c>
      <c r="I16237">
        <f t="shared" ca="1" si="1772"/>
        <v>18</v>
      </c>
      <c r="J16237">
        <f t="shared" ca="1" si="1773"/>
        <v>153</v>
      </c>
      <c r="K16237">
        <f t="shared" ca="1" si="1774"/>
        <v>0</v>
      </c>
      <c r="L16237">
        <f t="shared" ca="1" si="1775"/>
        <v>0</v>
      </c>
      <c r="M16237">
        <f t="shared" ca="1" si="1776"/>
        <v>0</v>
      </c>
      <c r="N16237" t="str">
        <f t="shared" ca="1" si="1777"/>
        <v>X</v>
      </c>
    </row>
    <row r="16238" spans="7:14" x14ac:dyDescent="0.3">
      <c r="G16238">
        <v>16237</v>
      </c>
      <c r="H16238">
        <f t="shared" ca="1" si="1771"/>
        <v>72</v>
      </c>
      <c r="I16238">
        <f t="shared" ca="1" si="1772"/>
        <v>4</v>
      </c>
      <c r="J16238">
        <f t="shared" ca="1" si="1773"/>
        <v>115</v>
      </c>
      <c r="K16238">
        <f t="shared" ca="1" si="1774"/>
        <v>0</v>
      </c>
      <c r="L16238">
        <f t="shared" ca="1" si="1775"/>
        <v>0</v>
      </c>
      <c r="M16238">
        <f t="shared" ca="1" si="1776"/>
        <v>0</v>
      </c>
      <c r="N16238" t="str">
        <f t="shared" ca="1" si="1777"/>
        <v>X</v>
      </c>
    </row>
    <row r="16239" spans="7:14" x14ac:dyDescent="0.3">
      <c r="G16239">
        <v>16238</v>
      </c>
      <c r="H16239">
        <f t="shared" ca="1" si="1771"/>
        <v>139</v>
      </c>
      <c r="I16239">
        <f t="shared" ca="1" si="1772"/>
        <v>5</v>
      </c>
      <c r="J16239">
        <f t="shared" ca="1" si="1773"/>
        <v>98</v>
      </c>
      <c r="K16239">
        <f t="shared" ca="1" si="1774"/>
        <v>0</v>
      </c>
      <c r="L16239">
        <f t="shared" ca="1" si="1775"/>
        <v>0</v>
      </c>
      <c r="M16239">
        <f t="shared" ca="1" si="1776"/>
        <v>0</v>
      </c>
      <c r="N16239" t="str">
        <f t="shared" ca="1" si="1777"/>
        <v>X</v>
      </c>
    </row>
    <row r="16240" spans="7:14" x14ac:dyDescent="0.3">
      <c r="G16240">
        <v>16239</v>
      </c>
      <c r="H16240">
        <f t="shared" ca="1" si="1771"/>
        <v>120</v>
      </c>
      <c r="I16240">
        <f t="shared" ca="1" si="1772"/>
        <v>13</v>
      </c>
      <c r="J16240">
        <f t="shared" ca="1" si="1773"/>
        <v>135</v>
      </c>
      <c r="K16240">
        <f t="shared" ca="1" si="1774"/>
        <v>0</v>
      </c>
      <c r="L16240">
        <f t="shared" ca="1" si="1775"/>
        <v>0</v>
      </c>
      <c r="M16240">
        <f t="shared" ca="1" si="1776"/>
        <v>0</v>
      </c>
      <c r="N16240" t="str">
        <f t="shared" ca="1" si="1777"/>
        <v>X</v>
      </c>
    </row>
    <row r="16241" spans="7:14" x14ac:dyDescent="0.3">
      <c r="G16241">
        <v>16240</v>
      </c>
      <c r="H16241">
        <f t="shared" ca="1" si="1771"/>
        <v>40</v>
      </c>
      <c r="I16241">
        <f t="shared" ca="1" si="1772"/>
        <v>15</v>
      </c>
      <c r="J16241">
        <f t="shared" ca="1" si="1773"/>
        <v>193</v>
      </c>
      <c r="K16241">
        <f t="shared" ca="1" si="1774"/>
        <v>0</v>
      </c>
      <c r="L16241">
        <f t="shared" ca="1" si="1775"/>
        <v>0</v>
      </c>
      <c r="M16241">
        <f t="shared" ca="1" si="1776"/>
        <v>0</v>
      </c>
      <c r="N16241" t="str">
        <f t="shared" ca="1" si="1777"/>
        <v>X</v>
      </c>
    </row>
    <row r="16242" spans="7:14" x14ac:dyDescent="0.3">
      <c r="G16242">
        <v>16241</v>
      </c>
      <c r="H16242">
        <f t="shared" ca="1" si="1771"/>
        <v>97</v>
      </c>
      <c r="I16242">
        <f t="shared" ca="1" si="1772"/>
        <v>4</v>
      </c>
      <c r="J16242">
        <f t="shared" ca="1" si="1773"/>
        <v>105</v>
      </c>
      <c r="K16242">
        <f t="shared" ca="1" si="1774"/>
        <v>0</v>
      </c>
      <c r="L16242">
        <f t="shared" ca="1" si="1775"/>
        <v>0</v>
      </c>
      <c r="M16242">
        <f t="shared" ca="1" si="1776"/>
        <v>0</v>
      </c>
      <c r="N16242" t="str">
        <f t="shared" ca="1" si="1777"/>
        <v>X</v>
      </c>
    </row>
    <row r="16243" spans="7:14" x14ac:dyDescent="0.3">
      <c r="G16243">
        <v>16242</v>
      </c>
      <c r="H16243">
        <f t="shared" ca="1" si="1771"/>
        <v>47</v>
      </c>
      <c r="I16243">
        <f t="shared" ca="1" si="1772"/>
        <v>9</v>
      </c>
      <c r="J16243">
        <f t="shared" ca="1" si="1773"/>
        <v>126</v>
      </c>
      <c r="K16243">
        <f t="shared" ca="1" si="1774"/>
        <v>0</v>
      </c>
      <c r="L16243">
        <f t="shared" ca="1" si="1775"/>
        <v>0</v>
      </c>
      <c r="M16243">
        <f t="shared" ca="1" si="1776"/>
        <v>0</v>
      </c>
      <c r="N16243" t="str">
        <f t="shared" ca="1" si="1777"/>
        <v>X</v>
      </c>
    </row>
    <row r="16244" spans="7:14" x14ac:dyDescent="0.3">
      <c r="G16244">
        <v>16243</v>
      </c>
      <c r="H16244">
        <f t="shared" ca="1" si="1771"/>
        <v>102</v>
      </c>
      <c r="I16244">
        <f t="shared" ca="1" si="1772"/>
        <v>4</v>
      </c>
      <c r="J16244">
        <f t="shared" ca="1" si="1773"/>
        <v>52</v>
      </c>
      <c r="K16244">
        <f t="shared" ca="1" si="1774"/>
        <v>0</v>
      </c>
      <c r="L16244">
        <f t="shared" ca="1" si="1775"/>
        <v>0</v>
      </c>
      <c r="M16244">
        <f t="shared" ca="1" si="1776"/>
        <v>1</v>
      </c>
      <c r="N16244" t="str">
        <f t="shared" ca="1" si="1777"/>
        <v>X</v>
      </c>
    </row>
    <row r="16245" spans="7:14" x14ac:dyDescent="0.3">
      <c r="G16245">
        <v>16244</v>
      </c>
      <c r="H16245">
        <f t="shared" ca="1" si="1771"/>
        <v>135</v>
      </c>
      <c r="I16245">
        <f t="shared" ca="1" si="1772"/>
        <v>14</v>
      </c>
      <c r="J16245">
        <f t="shared" ca="1" si="1773"/>
        <v>69</v>
      </c>
      <c r="K16245">
        <f t="shared" ca="1" si="1774"/>
        <v>0</v>
      </c>
      <c r="L16245">
        <f t="shared" ca="1" si="1775"/>
        <v>0</v>
      </c>
      <c r="M16245">
        <f t="shared" ca="1" si="1776"/>
        <v>0</v>
      </c>
      <c r="N16245" t="str">
        <f t="shared" ca="1" si="1777"/>
        <v>X</v>
      </c>
    </row>
    <row r="16246" spans="7:14" x14ac:dyDescent="0.3">
      <c r="G16246">
        <v>16245</v>
      </c>
      <c r="H16246">
        <f t="shared" ca="1" si="1771"/>
        <v>28</v>
      </c>
      <c r="I16246">
        <f t="shared" ca="1" si="1772"/>
        <v>4</v>
      </c>
      <c r="J16246">
        <f t="shared" ca="1" si="1773"/>
        <v>24</v>
      </c>
      <c r="K16246">
        <f t="shared" ca="1" si="1774"/>
        <v>1</v>
      </c>
      <c r="L16246">
        <f t="shared" ca="1" si="1775"/>
        <v>0</v>
      </c>
      <c r="M16246">
        <f t="shared" ca="1" si="1776"/>
        <v>1</v>
      </c>
      <c r="N16246" t="str">
        <f t="shared" ca="1" si="1777"/>
        <v>X</v>
      </c>
    </row>
    <row r="16247" spans="7:14" x14ac:dyDescent="0.3">
      <c r="G16247">
        <v>16246</v>
      </c>
      <c r="H16247">
        <f t="shared" ca="1" si="1771"/>
        <v>184</v>
      </c>
      <c r="I16247">
        <f t="shared" ca="1" si="1772"/>
        <v>17</v>
      </c>
      <c r="J16247">
        <f t="shared" ca="1" si="1773"/>
        <v>140</v>
      </c>
      <c r="K16247">
        <f t="shared" ca="1" si="1774"/>
        <v>0</v>
      </c>
      <c r="L16247">
        <f t="shared" ca="1" si="1775"/>
        <v>0</v>
      </c>
      <c r="M16247">
        <f t="shared" ca="1" si="1776"/>
        <v>0</v>
      </c>
      <c r="N16247" t="str">
        <f t="shared" ca="1" si="1777"/>
        <v>X</v>
      </c>
    </row>
    <row r="16248" spans="7:14" x14ac:dyDescent="0.3">
      <c r="G16248">
        <v>16247</v>
      </c>
      <c r="H16248">
        <f t="shared" ca="1" si="1771"/>
        <v>186</v>
      </c>
      <c r="I16248">
        <f t="shared" ca="1" si="1772"/>
        <v>5</v>
      </c>
      <c r="J16248">
        <f t="shared" ca="1" si="1773"/>
        <v>21</v>
      </c>
      <c r="K16248">
        <f t="shared" ca="1" si="1774"/>
        <v>0</v>
      </c>
      <c r="L16248">
        <f t="shared" ca="1" si="1775"/>
        <v>0</v>
      </c>
      <c r="M16248">
        <f t="shared" ca="1" si="1776"/>
        <v>0</v>
      </c>
      <c r="N16248" t="str">
        <f t="shared" ca="1" si="1777"/>
        <v>X</v>
      </c>
    </row>
    <row r="16249" spans="7:14" x14ac:dyDescent="0.3">
      <c r="G16249">
        <v>16248</v>
      </c>
      <c r="H16249">
        <f t="shared" ca="1" si="1771"/>
        <v>69</v>
      </c>
      <c r="I16249">
        <f t="shared" ca="1" si="1772"/>
        <v>2</v>
      </c>
      <c r="J16249">
        <f t="shared" ca="1" si="1773"/>
        <v>167</v>
      </c>
      <c r="K16249">
        <f t="shared" ca="1" si="1774"/>
        <v>0</v>
      </c>
      <c r="L16249">
        <f t="shared" ca="1" si="1775"/>
        <v>0</v>
      </c>
      <c r="M16249">
        <f t="shared" ca="1" si="1776"/>
        <v>0</v>
      </c>
      <c r="N16249" t="str">
        <f t="shared" ca="1" si="1777"/>
        <v>X</v>
      </c>
    </row>
    <row r="16250" spans="7:14" x14ac:dyDescent="0.3">
      <c r="G16250">
        <v>16249</v>
      </c>
      <c r="H16250">
        <f t="shared" ca="1" si="1771"/>
        <v>91</v>
      </c>
      <c r="I16250">
        <f t="shared" ca="1" si="1772"/>
        <v>19</v>
      </c>
      <c r="J16250">
        <f t="shared" ca="1" si="1773"/>
        <v>149</v>
      </c>
      <c r="K16250">
        <f t="shared" ca="1" si="1774"/>
        <v>0</v>
      </c>
      <c r="L16250">
        <f t="shared" ca="1" si="1775"/>
        <v>0</v>
      </c>
      <c r="M16250">
        <f t="shared" ca="1" si="1776"/>
        <v>0</v>
      </c>
      <c r="N16250" t="str">
        <f t="shared" ca="1" si="1777"/>
        <v>X</v>
      </c>
    </row>
    <row r="16251" spans="7:14" x14ac:dyDescent="0.3">
      <c r="G16251">
        <v>16250</v>
      </c>
      <c r="H16251">
        <f t="shared" ca="1" si="1771"/>
        <v>83</v>
      </c>
      <c r="I16251">
        <f t="shared" ca="1" si="1772"/>
        <v>17</v>
      </c>
      <c r="J16251">
        <f t="shared" ca="1" si="1773"/>
        <v>86</v>
      </c>
      <c r="K16251">
        <f t="shared" ca="1" si="1774"/>
        <v>0</v>
      </c>
      <c r="L16251">
        <f t="shared" ca="1" si="1775"/>
        <v>0</v>
      </c>
      <c r="M16251">
        <f t="shared" ca="1" si="1776"/>
        <v>0</v>
      </c>
      <c r="N16251" t="str">
        <f t="shared" ca="1" si="1777"/>
        <v>X</v>
      </c>
    </row>
    <row r="16252" spans="7:14" x14ac:dyDescent="0.3">
      <c r="G16252">
        <v>16251</v>
      </c>
      <c r="H16252">
        <f t="shared" ca="1" si="1771"/>
        <v>69</v>
      </c>
      <c r="I16252">
        <f t="shared" ca="1" si="1772"/>
        <v>12</v>
      </c>
      <c r="J16252">
        <f t="shared" ca="1" si="1773"/>
        <v>67</v>
      </c>
      <c r="K16252">
        <f t="shared" ca="1" si="1774"/>
        <v>0</v>
      </c>
      <c r="L16252">
        <f t="shared" ca="1" si="1775"/>
        <v>0</v>
      </c>
      <c r="M16252">
        <f t="shared" ca="1" si="1776"/>
        <v>0</v>
      </c>
      <c r="N16252" t="str">
        <f t="shared" ca="1" si="1777"/>
        <v>X</v>
      </c>
    </row>
    <row r="16253" spans="7:14" x14ac:dyDescent="0.3">
      <c r="G16253">
        <v>16252</v>
      </c>
      <c r="H16253">
        <f t="shared" ca="1" si="1771"/>
        <v>6</v>
      </c>
      <c r="I16253">
        <f t="shared" ca="1" si="1772"/>
        <v>11</v>
      </c>
      <c r="J16253">
        <f t="shared" ca="1" si="1773"/>
        <v>145</v>
      </c>
      <c r="K16253">
        <f t="shared" ca="1" si="1774"/>
        <v>1</v>
      </c>
      <c r="L16253">
        <f t="shared" ca="1" si="1775"/>
        <v>0</v>
      </c>
      <c r="M16253">
        <f t="shared" ca="1" si="1776"/>
        <v>0</v>
      </c>
      <c r="N16253" t="str">
        <f t="shared" ca="1" si="1777"/>
        <v>X</v>
      </c>
    </row>
    <row r="16254" spans="7:14" x14ac:dyDescent="0.3">
      <c r="G16254">
        <v>16253</v>
      </c>
      <c r="H16254">
        <f t="shared" ca="1" si="1771"/>
        <v>78</v>
      </c>
      <c r="I16254">
        <f t="shared" ca="1" si="1772"/>
        <v>5</v>
      </c>
      <c r="J16254">
        <f t="shared" ca="1" si="1773"/>
        <v>55</v>
      </c>
      <c r="K16254">
        <f t="shared" ca="1" si="1774"/>
        <v>0</v>
      </c>
      <c r="L16254">
        <f t="shared" ca="1" si="1775"/>
        <v>0</v>
      </c>
      <c r="M16254">
        <f t="shared" ca="1" si="1776"/>
        <v>1</v>
      </c>
      <c r="N16254" t="str">
        <f t="shared" ca="1" si="1777"/>
        <v>X</v>
      </c>
    </row>
    <row r="16255" spans="7:14" x14ac:dyDescent="0.3">
      <c r="G16255">
        <v>16254</v>
      </c>
      <c r="H16255">
        <f t="shared" ca="1" si="1771"/>
        <v>88</v>
      </c>
      <c r="I16255">
        <f t="shared" ca="1" si="1772"/>
        <v>5</v>
      </c>
      <c r="J16255">
        <f t="shared" ca="1" si="1773"/>
        <v>96</v>
      </c>
      <c r="K16255">
        <f t="shared" ca="1" si="1774"/>
        <v>0</v>
      </c>
      <c r="L16255">
        <f t="shared" ca="1" si="1775"/>
        <v>0</v>
      </c>
      <c r="M16255">
        <f t="shared" ca="1" si="1776"/>
        <v>0</v>
      </c>
      <c r="N16255" t="str">
        <f t="shared" ca="1" si="1777"/>
        <v>X</v>
      </c>
    </row>
    <row r="16256" spans="7:14" x14ac:dyDescent="0.3">
      <c r="G16256">
        <v>16255</v>
      </c>
      <c r="H16256">
        <f t="shared" ca="1" si="1771"/>
        <v>169</v>
      </c>
      <c r="I16256">
        <f t="shared" ca="1" si="1772"/>
        <v>6</v>
      </c>
      <c r="J16256">
        <f t="shared" ca="1" si="1773"/>
        <v>179</v>
      </c>
      <c r="K16256">
        <f t="shared" ca="1" si="1774"/>
        <v>0</v>
      </c>
      <c r="L16256">
        <f t="shared" ca="1" si="1775"/>
        <v>0</v>
      </c>
      <c r="M16256">
        <f t="shared" ca="1" si="1776"/>
        <v>0</v>
      </c>
      <c r="N16256" t="str">
        <f t="shared" ca="1" si="1777"/>
        <v>X</v>
      </c>
    </row>
    <row r="16257" spans="7:14" x14ac:dyDescent="0.3">
      <c r="G16257">
        <v>16256</v>
      </c>
      <c r="H16257">
        <f t="shared" ca="1" si="1771"/>
        <v>81</v>
      </c>
      <c r="I16257">
        <f t="shared" ca="1" si="1772"/>
        <v>0</v>
      </c>
      <c r="J16257">
        <f t="shared" ca="1" si="1773"/>
        <v>152</v>
      </c>
      <c r="K16257">
        <f t="shared" ca="1" si="1774"/>
        <v>0</v>
      </c>
      <c r="L16257">
        <f t="shared" ca="1" si="1775"/>
        <v>0</v>
      </c>
      <c r="M16257">
        <f t="shared" ca="1" si="1776"/>
        <v>0</v>
      </c>
      <c r="N16257" t="str">
        <f t="shared" ca="1" si="1777"/>
        <v>X</v>
      </c>
    </row>
    <row r="16258" spans="7:14" x14ac:dyDescent="0.3">
      <c r="G16258">
        <v>16257</v>
      </c>
      <c r="H16258">
        <f t="shared" ca="1" si="1771"/>
        <v>174</v>
      </c>
      <c r="I16258">
        <f t="shared" ca="1" si="1772"/>
        <v>20</v>
      </c>
      <c r="J16258">
        <f t="shared" ca="1" si="1773"/>
        <v>151</v>
      </c>
      <c r="K16258">
        <f t="shared" ca="1" si="1774"/>
        <v>0</v>
      </c>
      <c r="L16258">
        <f t="shared" ca="1" si="1775"/>
        <v>0</v>
      </c>
      <c r="M16258">
        <f t="shared" ca="1" si="1776"/>
        <v>0</v>
      </c>
      <c r="N16258" t="str">
        <f t="shared" ca="1" si="1777"/>
        <v>X</v>
      </c>
    </row>
    <row r="16259" spans="7:14" x14ac:dyDescent="0.3">
      <c r="G16259">
        <v>16258</v>
      </c>
      <c r="H16259">
        <f t="shared" ref="H16259:H16322" ca="1" si="1778">RANDBETWEEN(0,200)</f>
        <v>17</v>
      </c>
      <c r="I16259">
        <f t="shared" ref="I16259:I16322" ca="1" si="1779">RANDBETWEEN(0,20)</f>
        <v>12</v>
      </c>
      <c r="J16259">
        <f t="shared" ref="J16259:J16322" ca="1" si="1780">RANDBETWEEN(0,200)</f>
        <v>130</v>
      </c>
      <c r="K16259">
        <f t="shared" ref="K16259:K16322" ca="1" si="1781">IF(2*H16259+5*I16259&lt;=100,1,0)</f>
        <v>1</v>
      </c>
      <c r="L16259">
        <f t="shared" ref="L16259:L16322" ca="1" si="1782">IF(I16259-J16259&gt;=10,1,0)</f>
        <v>0</v>
      </c>
      <c r="M16259">
        <f t="shared" ref="M16259:M16322" ca="1" si="1783">IF(H16259+I16259^2+J16259&lt;=200,1,0)</f>
        <v>0</v>
      </c>
      <c r="N16259" t="str">
        <f t="shared" ref="N16259:N16322" ca="1" si="1784">IF(K16259*L16259*M16259=1,2*H16259^3+4*I16259+J16259,"X")</f>
        <v>X</v>
      </c>
    </row>
    <row r="16260" spans="7:14" x14ac:dyDescent="0.3">
      <c r="G16260">
        <v>16259</v>
      </c>
      <c r="H16260">
        <f t="shared" ca="1" si="1778"/>
        <v>69</v>
      </c>
      <c r="I16260">
        <f t="shared" ca="1" si="1779"/>
        <v>13</v>
      </c>
      <c r="J16260">
        <f t="shared" ca="1" si="1780"/>
        <v>168</v>
      </c>
      <c r="K16260">
        <f t="shared" ca="1" si="1781"/>
        <v>0</v>
      </c>
      <c r="L16260">
        <f t="shared" ca="1" si="1782"/>
        <v>0</v>
      </c>
      <c r="M16260">
        <f t="shared" ca="1" si="1783"/>
        <v>0</v>
      </c>
      <c r="N16260" t="str">
        <f t="shared" ca="1" si="1784"/>
        <v>X</v>
      </c>
    </row>
    <row r="16261" spans="7:14" x14ac:dyDescent="0.3">
      <c r="G16261">
        <v>16260</v>
      </c>
      <c r="H16261">
        <f t="shared" ca="1" si="1778"/>
        <v>163</v>
      </c>
      <c r="I16261">
        <f t="shared" ca="1" si="1779"/>
        <v>10</v>
      </c>
      <c r="J16261">
        <f t="shared" ca="1" si="1780"/>
        <v>107</v>
      </c>
      <c r="K16261">
        <f t="shared" ca="1" si="1781"/>
        <v>0</v>
      </c>
      <c r="L16261">
        <f t="shared" ca="1" si="1782"/>
        <v>0</v>
      </c>
      <c r="M16261">
        <f t="shared" ca="1" si="1783"/>
        <v>0</v>
      </c>
      <c r="N16261" t="str">
        <f t="shared" ca="1" si="1784"/>
        <v>X</v>
      </c>
    </row>
    <row r="16262" spans="7:14" x14ac:dyDescent="0.3">
      <c r="G16262">
        <v>16261</v>
      </c>
      <c r="H16262">
        <f t="shared" ca="1" si="1778"/>
        <v>161</v>
      </c>
      <c r="I16262">
        <f t="shared" ca="1" si="1779"/>
        <v>7</v>
      </c>
      <c r="J16262">
        <f t="shared" ca="1" si="1780"/>
        <v>82</v>
      </c>
      <c r="K16262">
        <f t="shared" ca="1" si="1781"/>
        <v>0</v>
      </c>
      <c r="L16262">
        <f t="shared" ca="1" si="1782"/>
        <v>0</v>
      </c>
      <c r="M16262">
        <f t="shared" ca="1" si="1783"/>
        <v>0</v>
      </c>
      <c r="N16262" t="str">
        <f t="shared" ca="1" si="1784"/>
        <v>X</v>
      </c>
    </row>
    <row r="16263" spans="7:14" x14ac:dyDescent="0.3">
      <c r="G16263">
        <v>16262</v>
      </c>
      <c r="H16263">
        <f t="shared" ca="1" si="1778"/>
        <v>177</v>
      </c>
      <c r="I16263">
        <f t="shared" ca="1" si="1779"/>
        <v>2</v>
      </c>
      <c r="J16263">
        <f t="shared" ca="1" si="1780"/>
        <v>141</v>
      </c>
      <c r="K16263">
        <f t="shared" ca="1" si="1781"/>
        <v>0</v>
      </c>
      <c r="L16263">
        <f t="shared" ca="1" si="1782"/>
        <v>0</v>
      </c>
      <c r="M16263">
        <f t="shared" ca="1" si="1783"/>
        <v>0</v>
      </c>
      <c r="N16263" t="str">
        <f t="shared" ca="1" si="1784"/>
        <v>X</v>
      </c>
    </row>
    <row r="16264" spans="7:14" x14ac:dyDescent="0.3">
      <c r="G16264">
        <v>16263</v>
      </c>
      <c r="H16264">
        <f t="shared" ca="1" si="1778"/>
        <v>114</v>
      </c>
      <c r="I16264">
        <f t="shared" ca="1" si="1779"/>
        <v>0</v>
      </c>
      <c r="J16264">
        <f t="shared" ca="1" si="1780"/>
        <v>196</v>
      </c>
      <c r="K16264">
        <f t="shared" ca="1" si="1781"/>
        <v>0</v>
      </c>
      <c r="L16264">
        <f t="shared" ca="1" si="1782"/>
        <v>0</v>
      </c>
      <c r="M16264">
        <f t="shared" ca="1" si="1783"/>
        <v>0</v>
      </c>
      <c r="N16264" t="str">
        <f t="shared" ca="1" si="1784"/>
        <v>X</v>
      </c>
    </row>
    <row r="16265" spans="7:14" x14ac:dyDescent="0.3">
      <c r="G16265">
        <v>16264</v>
      </c>
      <c r="H16265">
        <f t="shared" ca="1" si="1778"/>
        <v>1</v>
      </c>
      <c r="I16265">
        <f t="shared" ca="1" si="1779"/>
        <v>15</v>
      </c>
      <c r="J16265">
        <f t="shared" ca="1" si="1780"/>
        <v>101</v>
      </c>
      <c r="K16265">
        <f t="shared" ca="1" si="1781"/>
        <v>1</v>
      </c>
      <c r="L16265">
        <f t="shared" ca="1" si="1782"/>
        <v>0</v>
      </c>
      <c r="M16265">
        <f t="shared" ca="1" si="1783"/>
        <v>0</v>
      </c>
      <c r="N16265" t="str">
        <f t="shared" ca="1" si="1784"/>
        <v>X</v>
      </c>
    </row>
    <row r="16266" spans="7:14" x14ac:dyDescent="0.3">
      <c r="G16266">
        <v>16265</v>
      </c>
      <c r="H16266">
        <f t="shared" ca="1" si="1778"/>
        <v>29</v>
      </c>
      <c r="I16266">
        <f t="shared" ca="1" si="1779"/>
        <v>2</v>
      </c>
      <c r="J16266">
        <f t="shared" ca="1" si="1780"/>
        <v>65</v>
      </c>
      <c r="K16266">
        <f t="shared" ca="1" si="1781"/>
        <v>1</v>
      </c>
      <c r="L16266">
        <f t="shared" ca="1" si="1782"/>
        <v>0</v>
      </c>
      <c r="M16266">
        <f t="shared" ca="1" si="1783"/>
        <v>1</v>
      </c>
      <c r="N16266" t="str">
        <f t="shared" ca="1" si="1784"/>
        <v>X</v>
      </c>
    </row>
    <row r="16267" spans="7:14" x14ac:dyDescent="0.3">
      <c r="G16267">
        <v>16266</v>
      </c>
      <c r="H16267">
        <f t="shared" ca="1" si="1778"/>
        <v>81</v>
      </c>
      <c r="I16267">
        <f t="shared" ca="1" si="1779"/>
        <v>2</v>
      </c>
      <c r="J16267">
        <f t="shared" ca="1" si="1780"/>
        <v>124</v>
      </c>
      <c r="K16267">
        <f t="shared" ca="1" si="1781"/>
        <v>0</v>
      </c>
      <c r="L16267">
        <f t="shared" ca="1" si="1782"/>
        <v>0</v>
      </c>
      <c r="M16267">
        <f t="shared" ca="1" si="1783"/>
        <v>0</v>
      </c>
      <c r="N16267" t="str">
        <f t="shared" ca="1" si="1784"/>
        <v>X</v>
      </c>
    </row>
    <row r="16268" spans="7:14" x14ac:dyDescent="0.3">
      <c r="G16268">
        <v>16267</v>
      </c>
      <c r="H16268">
        <f t="shared" ca="1" si="1778"/>
        <v>192</v>
      </c>
      <c r="I16268">
        <f t="shared" ca="1" si="1779"/>
        <v>8</v>
      </c>
      <c r="J16268">
        <f t="shared" ca="1" si="1780"/>
        <v>193</v>
      </c>
      <c r="K16268">
        <f t="shared" ca="1" si="1781"/>
        <v>0</v>
      </c>
      <c r="L16268">
        <f t="shared" ca="1" si="1782"/>
        <v>0</v>
      </c>
      <c r="M16268">
        <f t="shared" ca="1" si="1783"/>
        <v>0</v>
      </c>
      <c r="N16268" t="str">
        <f t="shared" ca="1" si="1784"/>
        <v>X</v>
      </c>
    </row>
    <row r="16269" spans="7:14" x14ac:dyDescent="0.3">
      <c r="G16269">
        <v>16268</v>
      </c>
      <c r="H16269">
        <f t="shared" ca="1" si="1778"/>
        <v>17</v>
      </c>
      <c r="I16269">
        <f t="shared" ca="1" si="1779"/>
        <v>19</v>
      </c>
      <c r="J16269">
        <f t="shared" ca="1" si="1780"/>
        <v>29</v>
      </c>
      <c r="K16269">
        <f t="shared" ca="1" si="1781"/>
        <v>0</v>
      </c>
      <c r="L16269">
        <f t="shared" ca="1" si="1782"/>
        <v>0</v>
      </c>
      <c r="M16269">
        <f t="shared" ca="1" si="1783"/>
        <v>0</v>
      </c>
      <c r="N16269" t="str">
        <f t="shared" ca="1" si="1784"/>
        <v>X</v>
      </c>
    </row>
    <row r="16270" spans="7:14" x14ac:dyDescent="0.3">
      <c r="G16270">
        <v>16269</v>
      </c>
      <c r="H16270">
        <f t="shared" ca="1" si="1778"/>
        <v>62</v>
      </c>
      <c r="I16270">
        <f t="shared" ca="1" si="1779"/>
        <v>15</v>
      </c>
      <c r="J16270">
        <f t="shared" ca="1" si="1780"/>
        <v>188</v>
      </c>
      <c r="K16270">
        <f t="shared" ca="1" si="1781"/>
        <v>0</v>
      </c>
      <c r="L16270">
        <f t="shared" ca="1" si="1782"/>
        <v>0</v>
      </c>
      <c r="M16270">
        <f t="shared" ca="1" si="1783"/>
        <v>0</v>
      </c>
      <c r="N16270" t="str">
        <f t="shared" ca="1" si="1784"/>
        <v>X</v>
      </c>
    </row>
    <row r="16271" spans="7:14" x14ac:dyDescent="0.3">
      <c r="G16271">
        <v>16270</v>
      </c>
      <c r="H16271">
        <f t="shared" ca="1" si="1778"/>
        <v>115</v>
      </c>
      <c r="I16271">
        <f t="shared" ca="1" si="1779"/>
        <v>20</v>
      </c>
      <c r="J16271">
        <f t="shared" ca="1" si="1780"/>
        <v>3</v>
      </c>
      <c r="K16271">
        <f t="shared" ca="1" si="1781"/>
        <v>0</v>
      </c>
      <c r="L16271">
        <f t="shared" ca="1" si="1782"/>
        <v>1</v>
      </c>
      <c r="M16271">
        <f t="shared" ca="1" si="1783"/>
        <v>0</v>
      </c>
      <c r="N16271" t="str">
        <f t="shared" ca="1" si="1784"/>
        <v>X</v>
      </c>
    </row>
    <row r="16272" spans="7:14" x14ac:dyDescent="0.3">
      <c r="G16272">
        <v>16271</v>
      </c>
      <c r="H16272">
        <f t="shared" ca="1" si="1778"/>
        <v>18</v>
      </c>
      <c r="I16272">
        <f t="shared" ca="1" si="1779"/>
        <v>10</v>
      </c>
      <c r="J16272">
        <f t="shared" ca="1" si="1780"/>
        <v>125</v>
      </c>
      <c r="K16272">
        <f t="shared" ca="1" si="1781"/>
        <v>1</v>
      </c>
      <c r="L16272">
        <f t="shared" ca="1" si="1782"/>
        <v>0</v>
      </c>
      <c r="M16272">
        <f t="shared" ca="1" si="1783"/>
        <v>0</v>
      </c>
      <c r="N16272" t="str">
        <f t="shared" ca="1" si="1784"/>
        <v>X</v>
      </c>
    </row>
    <row r="16273" spans="7:14" x14ac:dyDescent="0.3">
      <c r="G16273">
        <v>16272</v>
      </c>
      <c r="H16273">
        <f t="shared" ca="1" si="1778"/>
        <v>131</v>
      </c>
      <c r="I16273">
        <f t="shared" ca="1" si="1779"/>
        <v>17</v>
      </c>
      <c r="J16273">
        <f t="shared" ca="1" si="1780"/>
        <v>81</v>
      </c>
      <c r="K16273">
        <f t="shared" ca="1" si="1781"/>
        <v>0</v>
      </c>
      <c r="L16273">
        <f t="shared" ca="1" si="1782"/>
        <v>0</v>
      </c>
      <c r="M16273">
        <f t="shared" ca="1" si="1783"/>
        <v>0</v>
      </c>
      <c r="N16273" t="str">
        <f t="shared" ca="1" si="1784"/>
        <v>X</v>
      </c>
    </row>
    <row r="16274" spans="7:14" x14ac:dyDescent="0.3">
      <c r="G16274">
        <v>16273</v>
      </c>
      <c r="H16274">
        <f t="shared" ca="1" si="1778"/>
        <v>60</v>
      </c>
      <c r="I16274">
        <f t="shared" ca="1" si="1779"/>
        <v>7</v>
      </c>
      <c r="J16274">
        <f t="shared" ca="1" si="1780"/>
        <v>178</v>
      </c>
      <c r="K16274">
        <f t="shared" ca="1" si="1781"/>
        <v>0</v>
      </c>
      <c r="L16274">
        <f t="shared" ca="1" si="1782"/>
        <v>0</v>
      </c>
      <c r="M16274">
        <f t="shared" ca="1" si="1783"/>
        <v>0</v>
      </c>
      <c r="N16274" t="str">
        <f t="shared" ca="1" si="1784"/>
        <v>X</v>
      </c>
    </row>
    <row r="16275" spans="7:14" x14ac:dyDescent="0.3">
      <c r="G16275">
        <v>16274</v>
      </c>
      <c r="H16275">
        <f t="shared" ca="1" si="1778"/>
        <v>104</v>
      </c>
      <c r="I16275">
        <f t="shared" ca="1" si="1779"/>
        <v>12</v>
      </c>
      <c r="J16275">
        <f t="shared" ca="1" si="1780"/>
        <v>27</v>
      </c>
      <c r="K16275">
        <f t="shared" ca="1" si="1781"/>
        <v>0</v>
      </c>
      <c r="L16275">
        <f t="shared" ca="1" si="1782"/>
        <v>0</v>
      </c>
      <c r="M16275">
        <f t="shared" ca="1" si="1783"/>
        <v>0</v>
      </c>
      <c r="N16275" t="str">
        <f t="shared" ca="1" si="1784"/>
        <v>X</v>
      </c>
    </row>
    <row r="16276" spans="7:14" x14ac:dyDescent="0.3">
      <c r="G16276">
        <v>16275</v>
      </c>
      <c r="H16276">
        <f t="shared" ca="1" si="1778"/>
        <v>42</v>
      </c>
      <c r="I16276">
        <f t="shared" ca="1" si="1779"/>
        <v>9</v>
      </c>
      <c r="J16276">
        <f t="shared" ca="1" si="1780"/>
        <v>120</v>
      </c>
      <c r="K16276">
        <f t="shared" ca="1" si="1781"/>
        <v>0</v>
      </c>
      <c r="L16276">
        <f t="shared" ca="1" si="1782"/>
        <v>0</v>
      </c>
      <c r="M16276">
        <f t="shared" ca="1" si="1783"/>
        <v>0</v>
      </c>
      <c r="N16276" t="str">
        <f t="shared" ca="1" si="1784"/>
        <v>X</v>
      </c>
    </row>
    <row r="16277" spans="7:14" x14ac:dyDescent="0.3">
      <c r="G16277">
        <v>16276</v>
      </c>
      <c r="H16277">
        <f t="shared" ca="1" si="1778"/>
        <v>188</v>
      </c>
      <c r="I16277">
        <f t="shared" ca="1" si="1779"/>
        <v>2</v>
      </c>
      <c r="J16277">
        <f t="shared" ca="1" si="1780"/>
        <v>122</v>
      </c>
      <c r="K16277">
        <f t="shared" ca="1" si="1781"/>
        <v>0</v>
      </c>
      <c r="L16277">
        <f t="shared" ca="1" si="1782"/>
        <v>0</v>
      </c>
      <c r="M16277">
        <f t="shared" ca="1" si="1783"/>
        <v>0</v>
      </c>
      <c r="N16277" t="str">
        <f t="shared" ca="1" si="1784"/>
        <v>X</v>
      </c>
    </row>
    <row r="16278" spans="7:14" x14ac:dyDescent="0.3">
      <c r="G16278">
        <v>16277</v>
      </c>
      <c r="H16278">
        <f t="shared" ca="1" si="1778"/>
        <v>56</v>
      </c>
      <c r="I16278">
        <f t="shared" ca="1" si="1779"/>
        <v>11</v>
      </c>
      <c r="J16278">
        <f t="shared" ca="1" si="1780"/>
        <v>67</v>
      </c>
      <c r="K16278">
        <f t="shared" ca="1" si="1781"/>
        <v>0</v>
      </c>
      <c r="L16278">
        <f t="shared" ca="1" si="1782"/>
        <v>0</v>
      </c>
      <c r="M16278">
        <f t="shared" ca="1" si="1783"/>
        <v>0</v>
      </c>
      <c r="N16278" t="str">
        <f t="shared" ca="1" si="1784"/>
        <v>X</v>
      </c>
    </row>
    <row r="16279" spans="7:14" x14ac:dyDescent="0.3">
      <c r="G16279">
        <v>16278</v>
      </c>
      <c r="H16279">
        <f t="shared" ca="1" si="1778"/>
        <v>54</v>
      </c>
      <c r="I16279">
        <f t="shared" ca="1" si="1779"/>
        <v>5</v>
      </c>
      <c r="J16279">
        <f t="shared" ca="1" si="1780"/>
        <v>14</v>
      </c>
      <c r="K16279">
        <f t="shared" ca="1" si="1781"/>
        <v>0</v>
      </c>
      <c r="L16279">
        <f t="shared" ca="1" si="1782"/>
        <v>0</v>
      </c>
      <c r="M16279">
        <f t="shared" ca="1" si="1783"/>
        <v>1</v>
      </c>
      <c r="N16279" t="str">
        <f t="shared" ca="1" si="1784"/>
        <v>X</v>
      </c>
    </row>
    <row r="16280" spans="7:14" x14ac:dyDescent="0.3">
      <c r="G16280">
        <v>16279</v>
      </c>
      <c r="H16280">
        <f t="shared" ca="1" si="1778"/>
        <v>76</v>
      </c>
      <c r="I16280">
        <f t="shared" ca="1" si="1779"/>
        <v>0</v>
      </c>
      <c r="J16280">
        <f t="shared" ca="1" si="1780"/>
        <v>39</v>
      </c>
      <c r="K16280">
        <f t="shared" ca="1" si="1781"/>
        <v>0</v>
      </c>
      <c r="L16280">
        <f t="shared" ca="1" si="1782"/>
        <v>0</v>
      </c>
      <c r="M16280">
        <f t="shared" ca="1" si="1783"/>
        <v>1</v>
      </c>
      <c r="N16280" t="str">
        <f t="shared" ca="1" si="1784"/>
        <v>X</v>
      </c>
    </row>
    <row r="16281" spans="7:14" x14ac:dyDescent="0.3">
      <c r="G16281">
        <v>16280</v>
      </c>
      <c r="H16281">
        <f t="shared" ca="1" si="1778"/>
        <v>161</v>
      </c>
      <c r="I16281">
        <f t="shared" ca="1" si="1779"/>
        <v>19</v>
      </c>
      <c r="J16281">
        <f t="shared" ca="1" si="1780"/>
        <v>153</v>
      </c>
      <c r="K16281">
        <f t="shared" ca="1" si="1781"/>
        <v>0</v>
      </c>
      <c r="L16281">
        <f t="shared" ca="1" si="1782"/>
        <v>0</v>
      </c>
      <c r="M16281">
        <f t="shared" ca="1" si="1783"/>
        <v>0</v>
      </c>
      <c r="N16281" t="str">
        <f t="shared" ca="1" si="1784"/>
        <v>X</v>
      </c>
    </row>
    <row r="16282" spans="7:14" x14ac:dyDescent="0.3">
      <c r="G16282">
        <v>16281</v>
      </c>
      <c r="H16282">
        <f t="shared" ca="1" si="1778"/>
        <v>81</v>
      </c>
      <c r="I16282">
        <f t="shared" ca="1" si="1779"/>
        <v>20</v>
      </c>
      <c r="J16282">
        <f t="shared" ca="1" si="1780"/>
        <v>182</v>
      </c>
      <c r="K16282">
        <f t="shared" ca="1" si="1781"/>
        <v>0</v>
      </c>
      <c r="L16282">
        <f t="shared" ca="1" si="1782"/>
        <v>0</v>
      </c>
      <c r="M16282">
        <f t="shared" ca="1" si="1783"/>
        <v>0</v>
      </c>
      <c r="N16282" t="str">
        <f t="shared" ca="1" si="1784"/>
        <v>X</v>
      </c>
    </row>
    <row r="16283" spans="7:14" x14ac:dyDescent="0.3">
      <c r="G16283">
        <v>16282</v>
      </c>
      <c r="H16283">
        <f t="shared" ca="1" si="1778"/>
        <v>131</v>
      </c>
      <c r="I16283">
        <f t="shared" ca="1" si="1779"/>
        <v>6</v>
      </c>
      <c r="J16283">
        <f t="shared" ca="1" si="1780"/>
        <v>117</v>
      </c>
      <c r="K16283">
        <f t="shared" ca="1" si="1781"/>
        <v>0</v>
      </c>
      <c r="L16283">
        <f t="shared" ca="1" si="1782"/>
        <v>0</v>
      </c>
      <c r="M16283">
        <f t="shared" ca="1" si="1783"/>
        <v>0</v>
      </c>
      <c r="N16283" t="str">
        <f t="shared" ca="1" si="1784"/>
        <v>X</v>
      </c>
    </row>
    <row r="16284" spans="7:14" x14ac:dyDescent="0.3">
      <c r="G16284">
        <v>16283</v>
      </c>
      <c r="H16284">
        <f t="shared" ca="1" si="1778"/>
        <v>101</v>
      </c>
      <c r="I16284">
        <f t="shared" ca="1" si="1779"/>
        <v>11</v>
      </c>
      <c r="J16284">
        <f t="shared" ca="1" si="1780"/>
        <v>36</v>
      </c>
      <c r="K16284">
        <f t="shared" ca="1" si="1781"/>
        <v>0</v>
      </c>
      <c r="L16284">
        <f t="shared" ca="1" si="1782"/>
        <v>0</v>
      </c>
      <c r="M16284">
        <f t="shared" ca="1" si="1783"/>
        <v>0</v>
      </c>
      <c r="N16284" t="str">
        <f t="shared" ca="1" si="1784"/>
        <v>X</v>
      </c>
    </row>
    <row r="16285" spans="7:14" x14ac:dyDescent="0.3">
      <c r="G16285">
        <v>16284</v>
      </c>
      <c r="H16285">
        <f t="shared" ca="1" si="1778"/>
        <v>142</v>
      </c>
      <c r="I16285">
        <f t="shared" ca="1" si="1779"/>
        <v>20</v>
      </c>
      <c r="J16285">
        <f t="shared" ca="1" si="1780"/>
        <v>142</v>
      </c>
      <c r="K16285">
        <f t="shared" ca="1" si="1781"/>
        <v>0</v>
      </c>
      <c r="L16285">
        <f t="shared" ca="1" si="1782"/>
        <v>0</v>
      </c>
      <c r="M16285">
        <f t="shared" ca="1" si="1783"/>
        <v>0</v>
      </c>
      <c r="N16285" t="str">
        <f t="shared" ca="1" si="1784"/>
        <v>X</v>
      </c>
    </row>
    <row r="16286" spans="7:14" x14ac:dyDescent="0.3">
      <c r="G16286">
        <v>16285</v>
      </c>
      <c r="H16286">
        <f t="shared" ca="1" si="1778"/>
        <v>65</v>
      </c>
      <c r="I16286">
        <f t="shared" ca="1" si="1779"/>
        <v>1</v>
      </c>
      <c r="J16286">
        <f t="shared" ca="1" si="1780"/>
        <v>79</v>
      </c>
      <c r="K16286">
        <f t="shared" ca="1" si="1781"/>
        <v>0</v>
      </c>
      <c r="L16286">
        <f t="shared" ca="1" si="1782"/>
        <v>0</v>
      </c>
      <c r="M16286">
        <f t="shared" ca="1" si="1783"/>
        <v>1</v>
      </c>
      <c r="N16286" t="str">
        <f t="shared" ca="1" si="1784"/>
        <v>X</v>
      </c>
    </row>
    <row r="16287" spans="7:14" x14ac:dyDescent="0.3">
      <c r="G16287">
        <v>16286</v>
      </c>
      <c r="H16287">
        <f t="shared" ca="1" si="1778"/>
        <v>189</v>
      </c>
      <c r="I16287">
        <f t="shared" ca="1" si="1779"/>
        <v>19</v>
      </c>
      <c r="J16287">
        <f t="shared" ca="1" si="1780"/>
        <v>56</v>
      </c>
      <c r="K16287">
        <f t="shared" ca="1" si="1781"/>
        <v>0</v>
      </c>
      <c r="L16287">
        <f t="shared" ca="1" si="1782"/>
        <v>0</v>
      </c>
      <c r="M16287">
        <f t="shared" ca="1" si="1783"/>
        <v>0</v>
      </c>
      <c r="N16287" t="str">
        <f t="shared" ca="1" si="1784"/>
        <v>X</v>
      </c>
    </row>
    <row r="16288" spans="7:14" x14ac:dyDescent="0.3">
      <c r="G16288">
        <v>16287</v>
      </c>
      <c r="H16288">
        <f t="shared" ca="1" si="1778"/>
        <v>135</v>
      </c>
      <c r="I16288">
        <f t="shared" ca="1" si="1779"/>
        <v>0</v>
      </c>
      <c r="J16288">
        <f t="shared" ca="1" si="1780"/>
        <v>29</v>
      </c>
      <c r="K16288">
        <f t="shared" ca="1" si="1781"/>
        <v>0</v>
      </c>
      <c r="L16288">
        <f t="shared" ca="1" si="1782"/>
        <v>0</v>
      </c>
      <c r="M16288">
        <f t="shared" ca="1" si="1783"/>
        <v>1</v>
      </c>
      <c r="N16288" t="str">
        <f t="shared" ca="1" si="1784"/>
        <v>X</v>
      </c>
    </row>
    <row r="16289" spans="7:14" x14ac:dyDescent="0.3">
      <c r="G16289">
        <v>16288</v>
      </c>
      <c r="H16289">
        <f t="shared" ca="1" si="1778"/>
        <v>6</v>
      </c>
      <c r="I16289">
        <f t="shared" ca="1" si="1779"/>
        <v>7</v>
      </c>
      <c r="J16289">
        <f t="shared" ca="1" si="1780"/>
        <v>36</v>
      </c>
      <c r="K16289">
        <f t="shared" ca="1" si="1781"/>
        <v>1</v>
      </c>
      <c r="L16289">
        <f t="shared" ca="1" si="1782"/>
        <v>0</v>
      </c>
      <c r="M16289">
        <f t="shared" ca="1" si="1783"/>
        <v>1</v>
      </c>
      <c r="N16289" t="str">
        <f t="shared" ca="1" si="1784"/>
        <v>X</v>
      </c>
    </row>
    <row r="16290" spans="7:14" x14ac:dyDescent="0.3">
      <c r="G16290">
        <v>16289</v>
      </c>
      <c r="H16290">
        <f t="shared" ca="1" si="1778"/>
        <v>32</v>
      </c>
      <c r="I16290">
        <f t="shared" ca="1" si="1779"/>
        <v>4</v>
      </c>
      <c r="J16290">
        <f t="shared" ca="1" si="1780"/>
        <v>105</v>
      </c>
      <c r="K16290">
        <f t="shared" ca="1" si="1781"/>
        <v>1</v>
      </c>
      <c r="L16290">
        <f t="shared" ca="1" si="1782"/>
        <v>0</v>
      </c>
      <c r="M16290">
        <f t="shared" ca="1" si="1783"/>
        <v>1</v>
      </c>
      <c r="N16290" t="str">
        <f t="shared" ca="1" si="1784"/>
        <v>X</v>
      </c>
    </row>
    <row r="16291" spans="7:14" x14ac:dyDescent="0.3">
      <c r="G16291">
        <v>16290</v>
      </c>
      <c r="H16291">
        <f t="shared" ca="1" si="1778"/>
        <v>32</v>
      </c>
      <c r="I16291">
        <f t="shared" ca="1" si="1779"/>
        <v>19</v>
      </c>
      <c r="J16291">
        <f t="shared" ca="1" si="1780"/>
        <v>52</v>
      </c>
      <c r="K16291">
        <f t="shared" ca="1" si="1781"/>
        <v>0</v>
      </c>
      <c r="L16291">
        <f t="shared" ca="1" si="1782"/>
        <v>0</v>
      </c>
      <c r="M16291">
        <f t="shared" ca="1" si="1783"/>
        <v>0</v>
      </c>
      <c r="N16291" t="str">
        <f t="shared" ca="1" si="1784"/>
        <v>X</v>
      </c>
    </row>
    <row r="16292" spans="7:14" x14ac:dyDescent="0.3">
      <c r="G16292">
        <v>16291</v>
      </c>
      <c r="H16292">
        <f t="shared" ca="1" si="1778"/>
        <v>160</v>
      </c>
      <c r="I16292">
        <f t="shared" ca="1" si="1779"/>
        <v>20</v>
      </c>
      <c r="J16292">
        <f t="shared" ca="1" si="1780"/>
        <v>173</v>
      </c>
      <c r="K16292">
        <f t="shared" ca="1" si="1781"/>
        <v>0</v>
      </c>
      <c r="L16292">
        <f t="shared" ca="1" si="1782"/>
        <v>0</v>
      </c>
      <c r="M16292">
        <f t="shared" ca="1" si="1783"/>
        <v>0</v>
      </c>
      <c r="N16292" t="str">
        <f t="shared" ca="1" si="1784"/>
        <v>X</v>
      </c>
    </row>
    <row r="16293" spans="7:14" x14ac:dyDescent="0.3">
      <c r="G16293">
        <v>16292</v>
      </c>
      <c r="H16293">
        <f t="shared" ca="1" si="1778"/>
        <v>107</v>
      </c>
      <c r="I16293">
        <f t="shared" ca="1" si="1779"/>
        <v>17</v>
      </c>
      <c r="J16293">
        <f t="shared" ca="1" si="1780"/>
        <v>156</v>
      </c>
      <c r="K16293">
        <f t="shared" ca="1" si="1781"/>
        <v>0</v>
      </c>
      <c r="L16293">
        <f t="shared" ca="1" si="1782"/>
        <v>0</v>
      </c>
      <c r="M16293">
        <f t="shared" ca="1" si="1783"/>
        <v>0</v>
      </c>
      <c r="N16293" t="str">
        <f t="shared" ca="1" si="1784"/>
        <v>X</v>
      </c>
    </row>
    <row r="16294" spans="7:14" x14ac:dyDescent="0.3">
      <c r="G16294">
        <v>16293</v>
      </c>
      <c r="H16294">
        <f t="shared" ca="1" si="1778"/>
        <v>64</v>
      </c>
      <c r="I16294">
        <f t="shared" ca="1" si="1779"/>
        <v>20</v>
      </c>
      <c r="J16294">
        <f t="shared" ca="1" si="1780"/>
        <v>118</v>
      </c>
      <c r="K16294">
        <f t="shared" ca="1" si="1781"/>
        <v>0</v>
      </c>
      <c r="L16294">
        <f t="shared" ca="1" si="1782"/>
        <v>0</v>
      </c>
      <c r="M16294">
        <f t="shared" ca="1" si="1783"/>
        <v>0</v>
      </c>
      <c r="N16294" t="str">
        <f t="shared" ca="1" si="1784"/>
        <v>X</v>
      </c>
    </row>
    <row r="16295" spans="7:14" x14ac:dyDescent="0.3">
      <c r="G16295">
        <v>16294</v>
      </c>
      <c r="H16295">
        <f t="shared" ca="1" si="1778"/>
        <v>135</v>
      </c>
      <c r="I16295">
        <f t="shared" ca="1" si="1779"/>
        <v>4</v>
      </c>
      <c r="J16295">
        <f t="shared" ca="1" si="1780"/>
        <v>85</v>
      </c>
      <c r="K16295">
        <f t="shared" ca="1" si="1781"/>
        <v>0</v>
      </c>
      <c r="L16295">
        <f t="shared" ca="1" si="1782"/>
        <v>0</v>
      </c>
      <c r="M16295">
        <f t="shared" ca="1" si="1783"/>
        <v>0</v>
      </c>
      <c r="N16295" t="str">
        <f t="shared" ca="1" si="1784"/>
        <v>X</v>
      </c>
    </row>
    <row r="16296" spans="7:14" x14ac:dyDescent="0.3">
      <c r="G16296">
        <v>16295</v>
      </c>
      <c r="H16296">
        <f t="shared" ca="1" si="1778"/>
        <v>145</v>
      </c>
      <c r="I16296">
        <f t="shared" ca="1" si="1779"/>
        <v>10</v>
      </c>
      <c r="J16296">
        <f t="shared" ca="1" si="1780"/>
        <v>47</v>
      </c>
      <c r="K16296">
        <f t="shared" ca="1" si="1781"/>
        <v>0</v>
      </c>
      <c r="L16296">
        <f t="shared" ca="1" si="1782"/>
        <v>0</v>
      </c>
      <c r="M16296">
        <f t="shared" ca="1" si="1783"/>
        <v>0</v>
      </c>
      <c r="N16296" t="str">
        <f t="shared" ca="1" si="1784"/>
        <v>X</v>
      </c>
    </row>
    <row r="16297" spans="7:14" x14ac:dyDescent="0.3">
      <c r="G16297">
        <v>16296</v>
      </c>
      <c r="H16297">
        <f t="shared" ca="1" si="1778"/>
        <v>30</v>
      </c>
      <c r="I16297">
        <f t="shared" ca="1" si="1779"/>
        <v>18</v>
      </c>
      <c r="J16297">
        <f t="shared" ca="1" si="1780"/>
        <v>115</v>
      </c>
      <c r="K16297">
        <f t="shared" ca="1" si="1781"/>
        <v>0</v>
      </c>
      <c r="L16297">
        <f t="shared" ca="1" si="1782"/>
        <v>0</v>
      </c>
      <c r="M16297">
        <f t="shared" ca="1" si="1783"/>
        <v>0</v>
      </c>
      <c r="N16297" t="str">
        <f t="shared" ca="1" si="1784"/>
        <v>X</v>
      </c>
    </row>
    <row r="16298" spans="7:14" x14ac:dyDescent="0.3">
      <c r="G16298">
        <v>16297</v>
      </c>
      <c r="H16298">
        <f t="shared" ca="1" si="1778"/>
        <v>47</v>
      </c>
      <c r="I16298">
        <f t="shared" ca="1" si="1779"/>
        <v>4</v>
      </c>
      <c r="J16298">
        <f t="shared" ca="1" si="1780"/>
        <v>19</v>
      </c>
      <c r="K16298">
        <f t="shared" ca="1" si="1781"/>
        <v>0</v>
      </c>
      <c r="L16298">
        <f t="shared" ca="1" si="1782"/>
        <v>0</v>
      </c>
      <c r="M16298">
        <f t="shared" ca="1" si="1783"/>
        <v>1</v>
      </c>
      <c r="N16298" t="str">
        <f t="shared" ca="1" si="1784"/>
        <v>X</v>
      </c>
    </row>
    <row r="16299" spans="7:14" x14ac:dyDescent="0.3">
      <c r="G16299">
        <v>16298</v>
      </c>
      <c r="H16299">
        <f t="shared" ca="1" si="1778"/>
        <v>24</v>
      </c>
      <c r="I16299">
        <f t="shared" ca="1" si="1779"/>
        <v>8</v>
      </c>
      <c r="J16299">
        <f t="shared" ca="1" si="1780"/>
        <v>100</v>
      </c>
      <c r="K16299">
        <f t="shared" ca="1" si="1781"/>
        <v>1</v>
      </c>
      <c r="L16299">
        <f t="shared" ca="1" si="1782"/>
        <v>0</v>
      </c>
      <c r="M16299">
        <f t="shared" ca="1" si="1783"/>
        <v>1</v>
      </c>
      <c r="N16299" t="str">
        <f t="shared" ca="1" si="1784"/>
        <v>X</v>
      </c>
    </row>
    <row r="16300" spans="7:14" x14ac:dyDescent="0.3">
      <c r="G16300">
        <v>16299</v>
      </c>
      <c r="H16300">
        <f t="shared" ca="1" si="1778"/>
        <v>14</v>
      </c>
      <c r="I16300">
        <f t="shared" ca="1" si="1779"/>
        <v>2</v>
      </c>
      <c r="J16300">
        <f t="shared" ca="1" si="1780"/>
        <v>173</v>
      </c>
      <c r="K16300">
        <f t="shared" ca="1" si="1781"/>
        <v>1</v>
      </c>
      <c r="L16300">
        <f t="shared" ca="1" si="1782"/>
        <v>0</v>
      </c>
      <c r="M16300">
        <f t="shared" ca="1" si="1783"/>
        <v>1</v>
      </c>
      <c r="N16300" t="str">
        <f t="shared" ca="1" si="1784"/>
        <v>X</v>
      </c>
    </row>
    <row r="16301" spans="7:14" x14ac:dyDescent="0.3">
      <c r="G16301">
        <v>16300</v>
      </c>
      <c r="H16301">
        <f t="shared" ca="1" si="1778"/>
        <v>94</v>
      </c>
      <c r="I16301">
        <f t="shared" ca="1" si="1779"/>
        <v>12</v>
      </c>
      <c r="J16301">
        <f t="shared" ca="1" si="1780"/>
        <v>94</v>
      </c>
      <c r="K16301">
        <f t="shared" ca="1" si="1781"/>
        <v>0</v>
      </c>
      <c r="L16301">
        <f t="shared" ca="1" si="1782"/>
        <v>0</v>
      </c>
      <c r="M16301">
        <f t="shared" ca="1" si="1783"/>
        <v>0</v>
      </c>
      <c r="N16301" t="str">
        <f t="shared" ca="1" si="1784"/>
        <v>X</v>
      </c>
    </row>
    <row r="16302" spans="7:14" x14ac:dyDescent="0.3">
      <c r="G16302">
        <v>16301</v>
      </c>
      <c r="H16302">
        <f t="shared" ca="1" si="1778"/>
        <v>170</v>
      </c>
      <c r="I16302">
        <f t="shared" ca="1" si="1779"/>
        <v>4</v>
      </c>
      <c r="J16302">
        <f t="shared" ca="1" si="1780"/>
        <v>123</v>
      </c>
      <c r="K16302">
        <f t="shared" ca="1" si="1781"/>
        <v>0</v>
      </c>
      <c r="L16302">
        <f t="shared" ca="1" si="1782"/>
        <v>0</v>
      </c>
      <c r="M16302">
        <f t="shared" ca="1" si="1783"/>
        <v>0</v>
      </c>
      <c r="N16302" t="str">
        <f t="shared" ca="1" si="1784"/>
        <v>X</v>
      </c>
    </row>
    <row r="16303" spans="7:14" x14ac:dyDescent="0.3">
      <c r="G16303">
        <v>16302</v>
      </c>
      <c r="H16303">
        <f t="shared" ca="1" si="1778"/>
        <v>181</v>
      </c>
      <c r="I16303">
        <f t="shared" ca="1" si="1779"/>
        <v>8</v>
      </c>
      <c r="J16303">
        <f t="shared" ca="1" si="1780"/>
        <v>173</v>
      </c>
      <c r="K16303">
        <f t="shared" ca="1" si="1781"/>
        <v>0</v>
      </c>
      <c r="L16303">
        <f t="shared" ca="1" si="1782"/>
        <v>0</v>
      </c>
      <c r="M16303">
        <f t="shared" ca="1" si="1783"/>
        <v>0</v>
      </c>
      <c r="N16303" t="str">
        <f t="shared" ca="1" si="1784"/>
        <v>X</v>
      </c>
    </row>
    <row r="16304" spans="7:14" x14ac:dyDescent="0.3">
      <c r="G16304">
        <v>16303</v>
      </c>
      <c r="H16304">
        <f t="shared" ca="1" si="1778"/>
        <v>6</v>
      </c>
      <c r="I16304">
        <f t="shared" ca="1" si="1779"/>
        <v>17</v>
      </c>
      <c r="J16304">
        <f t="shared" ca="1" si="1780"/>
        <v>2</v>
      </c>
      <c r="K16304">
        <f t="shared" ca="1" si="1781"/>
        <v>1</v>
      </c>
      <c r="L16304">
        <f t="shared" ca="1" si="1782"/>
        <v>1</v>
      </c>
      <c r="M16304">
        <f t="shared" ca="1" si="1783"/>
        <v>0</v>
      </c>
      <c r="N16304" t="str">
        <f t="shared" ca="1" si="1784"/>
        <v>X</v>
      </c>
    </row>
    <row r="16305" spans="7:14" x14ac:dyDescent="0.3">
      <c r="G16305">
        <v>16304</v>
      </c>
      <c r="H16305">
        <f t="shared" ca="1" si="1778"/>
        <v>83</v>
      </c>
      <c r="I16305">
        <f t="shared" ca="1" si="1779"/>
        <v>17</v>
      </c>
      <c r="J16305">
        <f t="shared" ca="1" si="1780"/>
        <v>152</v>
      </c>
      <c r="K16305">
        <f t="shared" ca="1" si="1781"/>
        <v>0</v>
      </c>
      <c r="L16305">
        <f t="shared" ca="1" si="1782"/>
        <v>0</v>
      </c>
      <c r="M16305">
        <f t="shared" ca="1" si="1783"/>
        <v>0</v>
      </c>
      <c r="N16305" t="str">
        <f t="shared" ca="1" si="1784"/>
        <v>X</v>
      </c>
    </row>
    <row r="16306" spans="7:14" x14ac:dyDescent="0.3">
      <c r="G16306">
        <v>16305</v>
      </c>
      <c r="H16306">
        <f t="shared" ca="1" si="1778"/>
        <v>69</v>
      </c>
      <c r="I16306">
        <f t="shared" ca="1" si="1779"/>
        <v>15</v>
      </c>
      <c r="J16306">
        <f t="shared" ca="1" si="1780"/>
        <v>57</v>
      </c>
      <c r="K16306">
        <f t="shared" ca="1" si="1781"/>
        <v>0</v>
      </c>
      <c r="L16306">
        <f t="shared" ca="1" si="1782"/>
        <v>0</v>
      </c>
      <c r="M16306">
        <f t="shared" ca="1" si="1783"/>
        <v>0</v>
      </c>
      <c r="N16306" t="str">
        <f t="shared" ca="1" si="1784"/>
        <v>X</v>
      </c>
    </row>
    <row r="16307" spans="7:14" x14ac:dyDescent="0.3">
      <c r="G16307">
        <v>16306</v>
      </c>
      <c r="H16307">
        <f t="shared" ca="1" si="1778"/>
        <v>145</v>
      </c>
      <c r="I16307">
        <f t="shared" ca="1" si="1779"/>
        <v>0</v>
      </c>
      <c r="J16307">
        <f t="shared" ca="1" si="1780"/>
        <v>89</v>
      </c>
      <c r="K16307">
        <f t="shared" ca="1" si="1781"/>
        <v>0</v>
      </c>
      <c r="L16307">
        <f t="shared" ca="1" si="1782"/>
        <v>0</v>
      </c>
      <c r="M16307">
        <f t="shared" ca="1" si="1783"/>
        <v>0</v>
      </c>
      <c r="N16307" t="str">
        <f t="shared" ca="1" si="1784"/>
        <v>X</v>
      </c>
    </row>
    <row r="16308" spans="7:14" x14ac:dyDescent="0.3">
      <c r="G16308">
        <v>16307</v>
      </c>
      <c r="H16308">
        <f t="shared" ca="1" si="1778"/>
        <v>55</v>
      </c>
      <c r="I16308">
        <f t="shared" ca="1" si="1779"/>
        <v>18</v>
      </c>
      <c r="J16308">
        <f t="shared" ca="1" si="1780"/>
        <v>91</v>
      </c>
      <c r="K16308">
        <f t="shared" ca="1" si="1781"/>
        <v>0</v>
      </c>
      <c r="L16308">
        <f t="shared" ca="1" si="1782"/>
        <v>0</v>
      </c>
      <c r="M16308">
        <f t="shared" ca="1" si="1783"/>
        <v>0</v>
      </c>
      <c r="N16308" t="str">
        <f t="shared" ca="1" si="1784"/>
        <v>X</v>
      </c>
    </row>
    <row r="16309" spans="7:14" x14ac:dyDescent="0.3">
      <c r="G16309">
        <v>16308</v>
      </c>
      <c r="H16309">
        <f t="shared" ca="1" si="1778"/>
        <v>195</v>
      </c>
      <c r="I16309">
        <f t="shared" ca="1" si="1779"/>
        <v>16</v>
      </c>
      <c r="J16309">
        <f t="shared" ca="1" si="1780"/>
        <v>85</v>
      </c>
      <c r="K16309">
        <f t="shared" ca="1" si="1781"/>
        <v>0</v>
      </c>
      <c r="L16309">
        <f t="shared" ca="1" si="1782"/>
        <v>0</v>
      </c>
      <c r="M16309">
        <f t="shared" ca="1" si="1783"/>
        <v>0</v>
      </c>
      <c r="N16309" t="str">
        <f t="shared" ca="1" si="1784"/>
        <v>X</v>
      </c>
    </row>
    <row r="16310" spans="7:14" x14ac:dyDescent="0.3">
      <c r="G16310">
        <v>16309</v>
      </c>
      <c r="H16310">
        <f t="shared" ca="1" si="1778"/>
        <v>182</v>
      </c>
      <c r="I16310">
        <f t="shared" ca="1" si="1779"/>
        <v>9</v>
      </c>
      <c r="J16310">
        <f t="shared" ca="1" si="1780"/>
        <v>197</v>
      </c>
      <c r="K16310">
        <f t="shared" ca="1" si="1781"/>
        <v>0</v>
      </c>
      <c r="L16310">
        <f t="shared" ca="1" si="1782"/>
        <v>0</v>
      </c>
      <c r="M16310">
        <f t="shared" ca="1" si="1783"/>
        <v>0</v>
      </c>
      <c r="N16310" t="str">
        <f t="shared" ca="1" si="1784"/>
        <v>X</v>
      </c>
    </row>
    <row r="16311" spans="7:14" x14ac:dyDescent="0.3">
      <c r="G16311">
        <v>16310</v>
      </c>
      <c r="H16311">
        <f t="shared" ca="1" si="1778"/>
        <v>131</v>
      </c>
      <c r="I16311">
        <f t="shared" ca="1" si="1779"/>
        <v>10</v>
      </c>
      <c r="J16311">
        <f t="shared" ca="1" si="1780"/>
        <v>101</v>
      </c>
      <c r="K16311">
        <f t="shared" ca="1" si="1781"/>
        <v>0</v>
      </c>
      <c r="L16311">
        <f t="shared" ca="1" si="1782"/>
        <v>0</v>
      </c>
      <c r="M16311">
        <f t="shared" ca="1" si="1783"/>
        <v>0</v>
      </c>
      <c r="N16311" t="str">
        <f t="shared" ca="1" si="1784"/>
        <v>X</v>
      </c>
    </row>
    <row r="16312" spans="7:14" x14ac:dyDescent="0.3">
      <c r="G16312">
        <v>16311</v>
      </c>
      <c r="H16312">
        <f t="shared" ca="1" si="1778"/>
        <v>125</v>
      </c>
      <c r="I16312">
        <f t="shared" ca="1" si="1779"/>
        <v>6</v>
      </c>
      <c r="J16312">
        <f t="shared" ca="1" si="1780"/>
        <v>80</v>
      </c>
      <c r="K16312">
        <f t="shared" ca="1" si="1781"/>
        <v>0</v>
      </c>
      <c r="L16312">
        <f t="shared" ca="1" si="1782"/>
        <v>0</v>
      </c>
      <c r="M16312">
        <f t="shared" ca="1" si="1783"/>
        <v>0</v>
      </c>
      <c r="N16312" t="str">
        <f t="shared" ca="1" si="1784"/>
        <v>X</v>
      </c>
    </row>
    <row r="16313" spans="7:14" x14ac:dyDescent="0.3">
      <c r="G16313">
        <v>16312</v>
      </c>
      <c r="H16313">
        <f t="shared" ca="1" si="1778"/>
        <v>181</v>
      </c>
      <c r="I16313">
        <f t="shared" ca="1" si="1779"/>
        <v>16</v>
      </c>
      <c r="J16313">
        <f t="shared" ca="1" si="1780"/>
        <v>101</v>
      </c>
      <c r="K16313">
        <f t="shared" ca="1" si="1781"/>
        <v>0</v>
      </c>
      <c r="L16313">
        <f t="shared" ca="1" si="1782"/>
        <v>0</v>
      </c>
      <c r="M16313">
        <f t="shared" ca="1" si="1783"/>
        <v>0</v>
      </c>
      <c r="N16313" t="str">
        <f t="shared" ca="1" si="1784"/>
        <v>X</v>
      </c>
    </row>
    <row r="16314" spans="7:14" x14ac:dyDescent="0.3">
      <c r="G16314">
        <v>16313</v>
      </c>
      <c r="H16314">
        <f t="shared" ca="1" si="1778"/>
        <v>113</v>
      </c>
      <c r="I16314">
        <f t="shared" ca="1" si="1779"/>
        <v>5</v>
      </c>
      <c r="J16314">
        <f t="shared" ca="1" si="1780"/>
        <v>94</v>
      </c>
      <c r="K16314">
        <f t="shared" ca="1" si="1781"/>
        <v>0</v>
      </c>
      <c r="L16314">
        <f t="shared" ca="1" si="1782"/>
        <v>0</v>
      </c>
      <c r="M16314">
        <f t="shared" ca="1" si="1783"/>
        <v>0</v>
      </c>
      <c r="N16314" t="str">
        <f t="shared" ca="1" si="1784"/>
        <v>X</v>
      </c>
    </row>
    <row r="16315" spans="7:14" x14ac:dyDescent="0.3">
      <c r="G16315">
        <v>16314</v>
      </c>
      <c r="H16315">
        <f t="shared" ca="1" si="1778"/>
        <v>16</v>
      </c>
      <c r="I16315">
        <f t="shared" ca="1" si="1779"/>
        <v>4</v>
      </c>
      <c r="J16315">
        <f t="shared" ca="1" si="1780"/>
        <v>17</v>
      </c>
      <c r="K16315">
        <f t="shared" ca="1" si="1781"/>
        <v>1</v>
      </c>
      <c r="L16315">
        <f t="shared" ca="1" si="1782"/>
        <v>0</v>
      </c>
      <c r="M16315">
        <f t="shared" ca="1" si="1783"/>
        <v>1</v>
      </c>
      <c r="N16315" t="str">
        <f t="shared" ca="1" si="1784"/>
        <v>X</v>
      </c>
    </row>
    <row r="16316" spans="7:14" x14ac:dyDescent="0.3">
      <c r="G16316">
        <v>16315</v>
      </c>
      <c r="H16316">
        <f t="shared" ca="1" si="1778"/>
        <v>92</v>
      </c>
      <c r="I16316">
        <f t="shared" ca="1" si="1779"/>
        <v>19</v>
      </c>
      <c r="J16316">
        <f t="shared" ca="1" si="1780"/>
        <v>183</v>
      </c>
      <c r="K16316">
        <f t="shared" ca="1" si="1781"/>
        <v>0</v>
      </c>
      <c r="L16316">
        <f t="shared" ca="1" si="1782"/>
        <v>0</v>
      </c>
      <c r="M16316">
        <f t="shared" ca="1" si="1783"/>
        <v>0</v>
      </c>
      <c r="N16316" t="str">
        <f t="shared" ca="1" si="1784"/>
        <v>X</v>
      </c>
    </row>
    <row r="16317" spans="7:14" x14ac:dyDescent="0.3">
      <c r="G16317">
        <v>16316</v>
      </c>
      <c r="H16317">
        <f t="shared" ca="1" si="1778"/>
        <v>136</v>
      </c>
      <c r="I16317">
        <f t="shared" ca="1" si="1779"/>
        <v>4</v>
      </c>
      <c r="J16317">
        <f t="shared" ca="1" si="1780"/>
        <v>21</v>
      </c>
      <c r="K16317">
        <f t="shared" ca="1" si="1781"/>
        <v>0</v>
      </c>
      <c r="L16317">
        <f t="shared" ca="1" si="1782"/>
        <v>0</v>
      </c>
      <c r="M16317">
        <f t="shared" ca="1" si="1783"/>
        <v>1</v>
      </c>
      <c r="N16317" t="str">
        <f t="shared" ca="1" si="1784"/>
        <v>X</v>
      </c>
    </row>
    <row r="16318" spans="7:14" x14ac:dyDescent="0.3">
      <c r="G16318">
        <v>16317</v>
      </c>
      <c r="H16318">
        <f t="shared" ca="1" si="1778"/>
        <v>97</v>
      </c>
      <c r="I16318">
        <f t="shared" ca="1" si="1779"/>
        <v>0</v>
      </c>
      <c r="J16318">
        <f t="shared" ca="1" si="1780"/>
        <v>160</v>
      </c>
      <c r="K16318">
        <f t="shared" ca="1" si="1781"/>
        <v>0</v>
      </c>
      <c r="L16318">
        <f t="shared" ca="1" si="1782"/>
        <v>0</v>
      </c>
      <c r="M16318">
        <f t="shared" ca="1" si="1783"/>
        <v>0</v>
      </c>
      <c r="N16318" t="str">
        <f t="shared" ca="1" si="1784"/>
        <v>X</v>
      </c>
    </row>
    <row r="16319" spans="7:14" x14ac:dyDescent="0.3">
      <c r="G16319">
        <v>16318</v>
      </c>
      <c r="H16319">
        <f t="shared" ca="1" si="1778"/>
        <v>103</v>
      </c>
      <c r="I16319">
        <f t="shared" ca="1" si="1779"/>
        <v>13</v>
      </c>
      <c r="J16319">
        <f t="shared" ca="1" si="1780"/>
        <v>77</v>
      </c>
      <c r="K16319">
        <f t="shared" ca="1" si="1781"/>
        <v>0</v>
      </c>
      <c r="L16319">
        <f t="shared" ca="1" si="1782"/>
        <v>0</v>
      </c>
      <c r="M16319">
        <f t="shared" ca="1" si="1783"/>
        <v>0</v>
      </c>
      <c r="N16319" t="str">
        <f t="shared" ca="1" si="1784"/>
        <v>X</v>
      </c>
    </row>
    <row r="16320" spans="7:14" x14ac:dyDescent="0.3">
      <c r="G16320">
        <v>16319</v>
      </c>
      <c r="H16320">
        <f t="shared" ca="1" si="1778"/>
        <v>12</v>
      </c>
      <c r="I16320">
        <f t="shared" ca="1" si="1779"/>
        <v>11</v>
      </c>
      <c r="J16320">
        <f t="shared" ca="1" si="1780"/>
        <v>115</v>
      </c>
      <c r="K16320">
        <f t="shared" ca="1" si="1781"/>
        <v>1</v>
      </c>
      <c r="L16320">
        <f t="shared" ca="1" si="1782"/>
        <v>0</v>
      </c>
      <c r="M16320">
        <f t="shared" ca="1" si="1783"/>
        <v>0</v>
      </c>
      <c r="N16320" t="str">
        <f t="shared" ca="1" si="1784"/>
        <v>X</v>
      </c>
    </row>
    <row r="16321" spans="7:14" x14ac:dyDescent="0.3">
      <c r="G16321">
        <v>16320</v>
      </c>
      <c r="H16321">
        <f t="shared" ca="1" si="1778"/>
        <v>194</v>
      </c>
      <c r="I16321">
        <f t="shared" ca="1" si="1779"/>
        <v>18</v>
      </c>
      <c r="J16321">
        <f t="shared" ca="1" si="1780"/>
        <v>38</v>
      </c>
      <c r="K16321">
        <f t="shared" ca="1" si="1781"/>
        <v>0</v>
      </c>
      <c r="L16321">
        <f t="shared" ca="1" si="1782"/>
        <v>0</v>
      </c>
      <c r="M16321">
        <f t="shared" ca="1" si="1783"/>
        <v>0</v>
      </c>
      <c r="N16321" t="str">
        <f t="shared" ca="1" si="1784"/>
        <v>X</v>
      </c>
    </row>
    <row r="16322" spans="7:14" x14ac:dyDescent="0.3">
      <c r="G16322">
        <v>16321</v>
      </c>
      <c r="H16322">
        <f t="shared" ca="1" si="1778"/>
        <v>111</v>
      </c>
      <c r="I16322">
        <f t="shared" ca="1" si="1779"/>
        <v>1</v>
      </c>
      <c r="J16322">
        <f t="shared" ca="1" si="1780"/>
        <v>123</v>
      </c>
      <c r="K16322">
        <f t="shared" ca="1" si="1781"/>
        <v>0</v>
      </c>
      <c r="L16322">
        <f t="shared" ca="1" si="1782"/>
        <v>0</v>
      </c>
      <c r="M16322">
        <f t="shared" ca="1" si="1783"/>
        <v>0</v>
      </c>
      <c r="N16322" t="str">
        <f t="shared" ca="1" si="1784"/>
        <v>X</v>
      </c>
    </row>
    <row r="16323" spans="7:14" x14ac:dyDescent="0.3">
      <c r="G16323">
        <v>16322</v>
      </c>
      <c r="H16323">
        <f t="shared" ref="H16323:H16386" ca="1" si="1785">RANDBETWEEN(0,200)</f>
        <v>197</v>
      </c>
      <c r="I16323">
        <f t="shared" ref="I16323:I16386" ca="1" si="1786">RANDBETWEEN(0,20)</f>
        <v>9</v>
      </c>
      <c r="J16323">
        <f t="shared" ref="J16323:J16386" ca="1" si="1787">RANDBETWEEN(0,200)</f>
        <v>79</v>
      </c>
      <c r="K16323">
        <f t="shared" ref="K16323:K16386" ca="1" si="1788">IF(2*H16323+5*I16323&lt;=100,1,0)</f>
        <v>0</v>
      </c>
      <c r="L16323">
        <f t="shared" ref="L16323:L16386" ca="1" si="1789">IF(I16323-J16323&gt;=10,1,0)</f>
        <v>0</v>
      </c>
      <c r="M16323">
        <f t="shared" ref="M16323:M16386" ca="1" si="1790">IF(H16323+I16323^2+J16323&lt;=200,1,0)</f>
        <v>0</v>
      </c>
      <c r="N16323" t="str">
        <f t="shared" ref="N16323:N16386" ca="1" si="1791">IF(K16323*L16323*M16323=1,2*H16323^3+4*I16323+J16323,"X")</f>
        <v>X</v>
      </c>
    </row>
    <row r="16324" spans="7:14" x14ac:dyDescent="0.3">
      <c r="G16324">
        <v>16323</v>
      </c>
      <c r="H16324">
        <f t="shared" ca="1" si="1785"/>
        <v>46</v>
      </c>
      <c r="I16324">
        <f t="shared" ca="1" si="1786"/>
        <v>16</v>
      </c>
      <c r="J16324">
        <f t="shared" ca="1" si="1787"/>
        <v>52</v>
      </c>
      <c r="K16324">
        <f t="shared" ca="1" si="1788"/>
        <v>0</v>
      </c>
      <c r="L16324">
        <f t="shared" ca="1" si="1789"/>
        <v>0</v>
      </c>
      <c r="M16324">
        <f t="shared" ca="1" si="1790"/>
        <v>0</v>
      </c>
      <c r="N16324" t="str">
        <f t="shared" ca="1" si="1791"/>
        <v>X</v>
      </c>
    </row>
    <row r="16325" spans="7:14" x14ac:dyDescent="0.3">
      <c r="G16325">
        <v>16324</v>
      </c>
      <c r="H16325">
        <f t="shared" ca="1" si="1785"/>
        <v>104</v>
      </c>
      <c r="I16325">
        <f t="shared" ca="1" si="1786"/>
        <v>6</v>
      </c>
      <c r="J16325">
        <f t="shared" ca="1" si="1787"/>
        <v>115</v>
      </c>
      <c r="K16325">
        <f t="shared" ca="1" si="1788"/>
        <v>0</v>
      </c>
      <c r="L16325">
        <f t="shared" ca="1" si="1789"/>
        <v>0</v>
      </c>
      <c r="M16325">
        <f t="shared" ca="1" si="1790"/>
        <v>0</v>
      </c>
      <c r="N16325" t="str">
        <f t="shared" ca="1" si="1791"/>
        <v>X</v>
      </c>
    </row>
    <row r="16326" spans="7:14" x14ac:dyDescent="0.3">
      <c r="G16326">
        <v>16325</v>
      </c>
      <c r="H16326">
        <f t="shared" ca="1" si="1785"/>
        <v>60</v>
      </c>
      <c r="I16326">
        <f t="shared" ca="1" si="1786"/>
        <v>9</v>
      </c>
      <c r="J16326">
        <f t="shared" ca="1" si="1787"/>
        <v>12</v>
      </c>
      <c r="K16326">
        <f t="shared" ca="1" si="1788"/>
        <v>0</v>
      </c>
      <c r="L16326">
        <f t="shared" ca="1" si="1789"/>
        <v>0</v>
      </c>
      <c r="M16326">
        <f t="shared" ca="1" si="1790"/>
        <v>1</v>
      </c>
      <c r="N16326" t="str">
        <f t="shared" ca="1" si="1791"/>
        <v>X</v>
      </c>
    </row>
    <row r="16327" spans="7:14" x14ac:dyDescent="0.3">
      <c r="G16327">
        <v>16326</v>
      </c>
      <c r="H16327">
        <f t="shared" ca="1" si="1785"/>
        <v>93</v>
      </c>
      <c r="I16327">
        <f t="shared" ca="1" si="1786"/>
        <v>0</v>
      </c>
      <c r="J16327">
        <f t="shared" ca="1" si="1787"/>
        <v>6</v>
      </c>
      <c r="K16327">
        <f t="shared" ca="1" si="1788"/>
        <v>0</v>
      </c>
      <c r="L16327">
        <f t="shared" ca="1" si="1789"/>
        <v>0</v>
      </c>
      <c r="M16327">
        <f t="shared" ca="1" si="1790"/>
        <v>1</v>
      </c>
      <c r="N16327" t="str">
        <f t="shared" ca="1" si="1791"/>
        <v>X</v>
      </c>
    </row>
    <row r="16328" spans="7:14" x14ac:dyDescent="0.3">
      <c r="G16328">
        <v>16327</v>
      </c>
      <c r="H16328">
        <f t="shared" ca="1" si="1785"/>
        <v>73</v>
      </c>
      <c r="I16328">
        <f t="shared" ca="1" si="1786"/>
        <v>18</v>
      </c>
      <c r="J16328">
        <f t="shared" ca="1" si="1787"/>
        <v>43</v>
      </c>
      <c r="K16328">
        <f t="shared" ca="1" si="1788"/>
        <v>0</v>
      </c>
      <c r="L16328">
        <f t="shared" ca="1" si="1789"/>
        <v>0</v>
      </c>
      <c r="M16328">
        <f t="shared" ca="1" si="1790"/>
        <v>0</v>
      </c>
      <c r="N16328" t="str">
        <f t="shared" ca="1" si="1791"/>
        <v>X</v>
      </c>
    </row>
    <row r="16329" spans="7:14" x14ac:dyDescent="0.3">
      <c r="G16329">
        <v>16328</v>
      </c>
      <c r="H16329">
        <f t="shared" ca="1" si="1785"/>
        <v>68</v>
      </c>
      <c r="I16329">
        <f t="shared" ca="1" si="1786"/>
        <v>4</v>
      </c>
      <c r="J16329">
        <f t="shared" ca="1" si="1787"/>
        <v>126</v>
      </c>
      <c r="K16329">
        <f t="shared" ca="1" si="1788"/>
        <v>0</v>
      </c>
      <c r="L16329">
        <f t="shared" ca="1" si="1789"/>
        <v>0</v>
      </c>
      <c r="M16329">
        <f t="shared" ca="1" si="1790"/>
        <v>0</v>
      </c>
      <c r="N16329" t="str">
        <f t="shared" ca="1" si="1791"/>
        <v>X</v>
      </c>
    </row>
    <row r="16330" spans="7:14" x14ac:dyDescent="0.3">
      <c r="G16330">
        <v>16329</v>
      </c>
      <c r="H16330">
        <f t="shared" ca="1" si="1785"/>
        <v>98</v>
      </c>
      <c r="I16330">
        <f t="shared" ca="1" si="1786"/>
        <v>9</v>
      </c>
      <c r="J16330">
        <f t="shared" ca="1" si="1787"/>
        <v>83</v>
      </c>
      <c r="K16330">
        <f t="shared" ca="1" si="1788"/>
        <v>0</v>
      </c>
      <c r="L16330">
        <f t="shared" ca="1" si="1789"/>
        <v>0</v>
      </c>
      <c r="M16330">
        <f t="shared" ca="1" si="1790"/>
        <v>0</v>
      </c>
      <c r="N16330" t="str">
        <f t="shared" ca="1" si="1791"/>
        <v>X</v>
      </c>
    </row>
    <row r="16331" spans="7:14" x14ac:dyDescent="0.3">
      <c r="G16331">
        <v>16330</v>
      </c>
      <c r="H16331">
        <f t="shared" ca="1" si="1785"/>
        <v>20</v>
      </c>
      <c r="I16331">
        <f t="shared" ca="1" si="1786"/>
        <v>0</v>
      </c>
      <c r="J16331">
        <f t="shared" ca="1" si="1787"/>
        <v>34</v>
      </c>
      <c r="K16331">
        <f t="shared" ca="1" si="1788"/>
        <v>1</v>
      </c>
      <c r="L16331">
        <f t="shared" ca="1" si="1789"/>
        <v>0</v>
      </c>
      <c r="M16331">
        <f t="shared" ca="1" si="1790"/>
        <v>1</v>
      </c>
      <c r="N16331" t="str">
        <f t="shared" ca="1" si="1791"/>
        <v>X</v>
      </c>
    </row>
    <row r="16332" spans="7:14" x14ac:dyDescent="0.3">
      <c r="G16332">
        <v>16331</v>
      </c>
      <c r="H16332">
        <f t="shared" ca="1" si="1785"/>
        <v>136</v>
      </c>
      <c r="I16332">
        <f t="shared" ca="1" si="1786"/>
        <v>9</v>
      </c>
      <c r="J16332">
        <f t="shared" ca="1" si="1787"/>
        <v>21</v>
      </c>
      <c r="K16332">
        <f t="shared" ca="1" si="1788"/>
        <v>0</v>
      </c>
      <c r="L16332">
        <f t="shared" ca="1" si="1789"/>
        <v>0</v>
      </c>
      <c r="M16332">
        <f t="shared" ca="1" si="1790"/>
        <v>0</v>
      </c>
      <c r="N16332" t="str">
        <f t="shared" ca="1" si="1791"/>
        <v>X</v>
      </c>
    </row>
    <row r="16333" spans="7:14" x14ac:dyDescent="0.3">
      <c r="G16333">
        <v>16332</v>
      </c>
      <c r="H16333">
        <f t="shared" ca="1" si="1785"/>
        <v>138</v>
      </c>
      <c r="I16333">
        <f t="shared" ca="1" si="1786"/>
        <v>19</v>
      </c>
      <c r="J16333">
        <f t="shared" ca="1" si="1787"/>
        <v>97</v>
      </c>
      <c r="K16333">
        <f t="shared" ca="1" si="1788"/>
        <v>0</v>
      </c>
      <c r="L16333">
        <f t="shared" ca="1" si="1789"/>
        <v>0</v>
      </c>
      <c r="M16333">
        <f t="shared" ca="1" si="1790"/>
        <v>0</v>
      </c>
      <c r="N16333" t="str">
        <f t="shared" ca="1" si="1791"/>
        <v>X</v>
      </c>
    </row>
    <row r="16334" spans="7:14" x14ac:dyDescent="0.3">
      <c r="G16334">
        <v>16333</v>
      </c>
      <c r="H16334">
        <f t="shared" ca="1" si="1785"/>
        <v>43</v>
      </c>
      <c r="I16334">
        <f t="shared" ca="1" si="1786"/>
        <v>4</v>
      </c>
      <c r="J16334">
        <f t="shared" ca="1" si="1787"/>
        <v>13</v>
      </c>
      <c r="K16334">
        <f t="shared" ca="1" si="1788"/>
        <v>0</v>
      </c>
      <c r="L16334">
        <f t="shared" ca="1" si="1789"/>
        <v>0</v>
      </c>
      <c r="M16334">
        <f t="shared" ca="1" si="1790"/>
        <v>1</v>
      </c>
      <c r="N16334" t="str">
        <f t="shared" ca="1" si="1791"/>
        <v>X</v>
      </c>
    </row>
    <row r="16335" spans="7:14" x14ac:dyDescent="0.3">
      <c r="G16335">
        <v>16334</v>
      </c>
      <c r="H16335">
        <f t="shared" ca="1" si="1785"/>
        <v>120</v>
      </c>
      <c r="I16335">
        <f t="shared" ca="1" si="1786"/>
        <v>9</v>
      </c>
      <c r="J16335">
        <f t="shared" ca="1" si="1787"/>
        <v>14</v>
      </c>
      <c r="K16335">
        <f t="shared" ca="1" si="1788"/>
        <v>0</v>
      </c>
      <c r="L16335">
        <f t="shared" ca="1" si="1789"/>
        <v>0</v>
      </c>
      <c r="M16335">
        <f t="shared" ca="1" si="1790"/>
        <v>0</v>
      </c>
      <c r="N16335" t="str">
        <f t="shared" ca="1" si="1791"/>
        <v>X</v>
      </c>
    </row>
    <row r="16336" spans="7:14" x14ac:dyDescent="0.3">
      <c r="G16336">
        <v>16335</v>
      </c>
      <c r="H16336">
        <f t="shared" ca="1" si="1785"/>
        <v>22</v>
      </c>
      <c r="I16336">
        <f t="shared" ca="1" si="1786"/>
        <v>10</v>
      </c>
      <c r="J16336">
        <f t="shared" ca="1" si="1787"/>
        <v>93</v>
      </c>
      <c r="K16336">
        <f t="shared" ca="1" si="1788"/>
        <v>1</v>
      </c>
      <c r="L16336">
        <f t="shared" ca="1" si="1789"/>
        <v>0</v>
      </c>
      <c r="M16336">
        <f t="shared" ca="1" si="1790"/>
        <v>0</v>
      </c>
      <c r="N16336" t="str">
        <f t="shared" ca="1" si="1791"/>
        <v>X</v>
      </c>
    </row>
    <row r="16337" spans="7:14" x14ac:dyDescent="0.3">
      <c r="G16337">
        <v>16336</v>
      </c>
      <c r="H16337">
        <f t="shared" ca="1" si="1785"/>
        <v>120</v>
      </c>
      <c r="I16337">
        <f t="shared" ca="1" si="1786"/>
        <v>5</v>
      </c>
      <c r="J16337">
        <f t="shared" ca="1" si="1787"/>
        <v>102</v>
      </c>
      <c r="K16337">
        <f t="shared" ca="1" si="1788"/>
        <v>0</v>
      </c>
      <c r="L16337">
        <f t="shared" ca="1" si="1789"/>
        <v>0</v>
      </c>
      <c r="M16337">
        <f t="shared" ca="1" si="1790"/>
        <v>0</v>
      </c>
      <c r="N16337" t="str">
        <f t="shared" ca="1" si="1791"/>
        <v>X</v>
      </c>
    </row>
    <row r="16338" spans="7:14" x14ac:dyDescent="0.3">
      <c r="G16338">
        <v>16337</v>
      </c>
      <c r="H16338">
        <f t="shared" ca="1" si="1785"/>
        <v>63</v>
      </c>
      <c r="I16338">
        <f t="shared" ca="1" si="1786"/>
        <v>1</v>
      </c>
      <c r="J16338">
        <f t="shared" ca="1" si="1787"/>
        <v>160</v>
      </c>
      <c r="K16338">
        <f t="shared" ca="1" si="1788"/>
        <v>0</v>
      </c>
      <c r="L16338">
        <f t="shared" ca="1" si="1789"/>
        <v>0</v>
      </c>
      <c r="M16338">
        <f t="shared" ca="1" si="1790"/>
        <v>0</v>
      </c>
      <c r="N16338" t="str">
        <f t="shared" ca="1" si="1791"/>
        <v>X</v>
      </c>
    </row>
    <row r="16339" spans="7:14" x14ac:dyDescent="0.3">
      <c r="G16339">
        <v>16338</v>
      </c>
      <c r="H16339">
        <f t="shared" ca="1" si="1785"/>
        <v>125</v>
      </c>
      <c r="I16339">
        <f t="shared" ca="1" si="1786"/>
        <v>4</v>
      </c>
      <c r="J16339">
        <f t="shared" ca="1" si="1787"/>
        <v>58</v>
      </c>
      <c r="K16339">
        <f t="shared" ca="1" si="1788"/>
        <v>0</v>
      </c>
      <c r="L16339">
        <f t="shared" ca="1" si="1789"/>
        <v>0</v>
      </c>
      <c r="M16339">
        <f t="shared" ca="1" si="1790"/>
        <v>1</v>
      </c>
      <c r="N16339" t="str">
        <f t="shared" ca="1" si="1791"/>
        <v>X</v>
      </c>
    </row>
    <row r="16340" spans="7:14" x14ac:dyDescent="0.3">
      <c r="G16340">
        <v>16339</v>
      </c>
      <c r="H16340">
        <f t="shared" ca="1" si="1785"/>
        <v>110</v>
      </c>
      <c r="I16340">
        <f t="shared" ca="1" si="1786"/>
        <v>17</v>
      </c>
      <c r="J16340">
        <f t="shared" ca="1" si="1787"/>
        <v>51</v>
      </c>
      <c r="K16340">
        <f t="shared" ca="1" si="1788"/>
        <v>0</v>
      </c>
      <c r="L16340">
        <f t="shared" ca="1" si="1789"/>
        <v>0</v>
      </c>
      <c r="M16340">
        <f t="shared" ca="1" si="1790"/>
        <v>0</v>
      </c>
      <c r="N16340" t="str">
        <f t="shared" ca="1" si="1791"/>
        <v>X</v>
      </c>
    </row>
    <row r="16341" spans="7:14" x14ac:dyDescent="0.3">
      <c r="G16341">
        <v>16340</v>
      </c>
      <c r="H16341">
        <f t="shared" ca="1" si="1785"/>
        <v>29</v>
      </c>
      <c r="I16341">
        <f t="shared" ca="1" si="1786"/>
        <v>10</v>
      </c>
      <c r="J16341">
        <f t="shared" ca="1" si="1787"/>
        <v>86</v>
      </c>
      <c r="K16341">
        <f t="shared" ca="1" si="1788"/>
        <v>0</v>
      </c>
      <c r="L16341">
        <f t="shared" ca="1" si="1789"/>
        <v>0</v>
      </c>
      <c r="M16341">
        <f t="shared" ca="1" si="1790"/>
        <v>0</v>
      </c>
      <c r="N16341" t="str">
        <f t="shared" ca="1" si="1791"/>
        <v>X</v>
      </c>
    </row>
    <row r="16342" spans="7:14" x14ac:dyDescent="0.3">
      <c r="G16342">
        <v>16341</v>
      </c>
      <c r="H16342">
        <f t="shared" ca="1" si="1785"/>
        <v>188</v>
      </c>
      <c r="I16342">
        <f t="shared" ca="1" si="1786"/>
        <v>11</v>
      </c>
      <c r="J16342">
        <f t="shared" ca="1" si="1787"/>
        <v>78</v>
      </c>
      <c r="K16342">
        <f t="shared" ca="1" si="1788"/>
        <v>0</v>
      </c>
      <c r="L16342">
        <f t="shared" ca="1" si="1789"/>
        <v>0</v>
      </c>
      <c r="M16342">
        <f t="shared" ca="1" si="1790"/>
        <v>0</v>
      </c>
      <c r="N16342" t="str">
        <f t="shared" ca="1" si="1791"/>
        <v>X</v>
      </c>
    </row>
    <row r="16343" spans="7:14" x14ac:dyDescent="0.3">
      <c r="G16343">
        <v>16342</v>
      </c>
      <c r="H16343">
        <f t="shared" ca="1" si="1785"/>
        <v>58</v>
      </c>
      <c r="I16343">
        <f t="shared" ca="1" si="1786"/>
        <v>2</v>
      </c>
      <c r="J16343">
        <f t="shared" ca="1" si="1787"/>
        <v>125</v>
      </c>
      <c r="K16343">
        <f t="shared" ca="1" si="1788"/>
        <v>0</v>
      </c>
      <c r="L16343">
        <f t="shared" ca="1" si="1789"/>
        <v>0</v>
      </c>
      <c r="M16343">
        <f t="shared" ca="1" si="1790"/>
        <v>1</v>
      </c>
      <c r="N16343" t="str">
        <f t="shared" ca="1" si="1791"/>
        <v>X</v>
      </c>
    </row>
    <row r="16344" spans="7:14" x14ac:dyDescent="0.3">
      <c r="G16344">
        <v>16343</v>
      </c>
      <c r="H16344">
        <f t="shared" ca="1" si="1785"/>
        <v>163</v>
      </c>
      <c r="I16344">
        <f t="shared" ca="1" si="1786"/>
        <v>8</v>
      </c>
      <c r="J16344">
        <f t="shared" ca="1" si="1787"/>
        <v>166</v>
      </c>
      <c r="K16344">
        <f t="shared" ca="1" si="1788"/>
        <v>0</v>
      </c>
      <c r="L16344">
        <f t="shared" ca="1" si="1789"/>
        <v>0</v>
      </c>
      <c r="M16344">
        <f t="shared" ca="1" si="1790"/>
        <v>0</v>
      </c>
      <c r="N16344" t="str">
        <f t="shared" ca="1" si="1791"/>
        <v>X</v>
      </c>
    </row>
    <row r="16345" spans="7:14" x14ac:dyDescent="0.3">
      <c r="G16345">
        <v>16344</v>
      </c>
      <c r="H16345">
        <f t="shared" ca="1" si="1785"/>
        <v>33</v>
      </c>
      <c r="I16345">
        <f t="shared" ca="1" si="1786"/>
        <v>1</v>
      </c>
      <c r="J16345">
        <f t="shared" ca="1" si="1787"/>
        <v>166</v>
      </c>
      <c r="K16345">
        <f t="shared" ca="1" si="1788"/>
        <v>1</v>
      </c>
      <c r="L16345">
        <f t="shared" ca="1" si="1789"/>
        <v>0</v>
      </c>
      <c r="M16345">
        <f t="shared" ca="1" si="1790"/>
        <v>1</v>
      </c>
      <c r="N16345" t="str">
        <f t="shared" ca="1" si="1791"/>
        <v>X</v>
      </c>
    </row>
    <row r="16346" spans="7:14" x14ac:dyDescent="0.3">
      <c r="G16346">
        <v>16345</v>
      </c>
      <c r="H16346">
        <f t="shared" ca="1" si="1785"/>
        <v>86</v>
      </c>
      <c r="I16346">
        <f t="shared" ca="1" si="1786"/>
        <v>19</v>
      </c>
      <c r="J16346">
        <f t="shared" ca="1" si="1787"/>
        <v>12</v>
      </c>
      <c r="K16346">
        <f t="shared" ca="1" si="1788"/>
        <v>0</v>
      </c>
      <c r="L16346">
        <f t="shared" ca="1" si="1789"/>
        <v>0</v>
      </c>
      <c r="M16346">
        <f t="shared" ca="1" si="1790"/>
        <v>0</v>
      </c>
      <c r="N16346" t="str">
        <f t="shared" ca="1" si="1791"/>
        <v>X</v>
      </c>
    </row>
    <row r="16347" spans="7:14" x14ac:dyDescent="0.3">
      <c r="G16347">
        <v>16346</v>
      </c>
      <c r="H16347">
        <f t="shared" ca="1" si="1785"/>
        <v>168</v>
      </c>
      <c r="I16347">
        <f t="shared" ca="1" si="1786"/>
        <v>8</v>
      </c>
      <c r="J16347">
        <f t="shared" ca="1" si="1787"/>
        <v>83</v>
      </c>
      <c r="K16347">
        <f t="shared" ca="1" si="1788"/>
        <v>0</v>
      </c>
      <c r="L16347">
        <f t="shared" ca="1" si="1789"/>
        <v>0</v>
      </c>
      <c r="M16347">
        <f t="shared" ca="1" si="1790"/>
        <v>0</v>
      </c>
      <c r="N16347" t="str">
        <f t="shared" ca="1" si="1791"/>
        <v>X</v>
      </c>
    </row>
    <row r="16348" spans="7:14" x14ac:dyDescent="0.3">
      <c r="G16348">
        <v>16347</v>
      </c>
      <c r="H16348">
        <f t="shared" ca="1" si="1785"/>
        <v>91</v>
      </c>
      <c r="I16348">
        <f t="shared" ca="1" si="1786"/>
        <v>7</v>
      </c>
      <c r="J16348">
        <f t="shared" ca="1" si="1787"/>
        <v>33</v>
      </c>
      <c r="K16348">
        <f t="shared" ca="1" si="1788"/>
        <v>0</v>
      </c>
      <c r="L16348">
        <f t="shared" ca="1" si="1789"/>
        <v>0</v>
      </c>
      <c r="M16348">
        <f t="shared" ca="1" si="1790"/>
        <v>1</v>
      </c>
      <c r="N16348" t="str">
        <f t="shared" ca="1" si="1791"/>
        <v>X</v>
      </c>
    </row>
    <row r="16349" spans="7:14" x14ac:dyDescent="0.3">
      <c r="G16349">
        <v>16348</v>
      </c>
      <c r="H16349">
        <f t="shared" ca="1" si="1785"/>
        <v>22</v>
      </c>
      <c r="I16349">
        <f t="shared" ca="1" si="1786"/>
        <v>1</v>
      </c>
      <c r="J16349">
        <f t="shared" ca="1" si="1787"/>
        <v>17</v>
      </c>
      <c r="K16349">
        <f t="shared" ca="1" si="1788"/>
        <v>1</v>
      </c>
      <c r="L16349">
        <f t="shared" ca="1" si="1789"/>
        <v>0</v>
      </c>
      <c r="M16349">
        <f t="shared" ca="1" si="1790"/>
        <v>1</v>
      </c>
      <c r="N16349" t="str">
        <f t="shared" ca="1" si="1791"/>
        <v>X</v>
      </c>
    </row>
    <row r="16350" spans="7:14" x14ac:dyDescent="0.3">
      <c r="G16350">
        <v>16349</v>
      </c>
      <c r="H16350">
        <f t="shared" ca="1" si="1785"/>
        <v>189</v>
      </c>
      <c r="I16350">
        <f t="shared" ca="1" si="1786"/>
        <v>10</v>
      </c>
      <c r="J16350">
        <f t="shared" ca="1" si="1787"/>
        <v>64</v>
      </c>
      <c r="K16350">
        <f t="shared" ca="1" si="1788"/>
        <v>0</v>
      </c>
      <c r="L16350">
        <f t="shared" ca="1" si="1789"/>
        <v>0</v>
      </c>
      <c r="M16350">
        <f t="shared" ca="1" si="1790"/>
        <v>0</v>
      </c>
      <c r="N16350" t="str">
        <f t="shared" ca="1" si="1791"/>
        <v>X</v>
      </c>
    </row>
    <row r="16351" spans="7:14" x14ac:dyDescent="0.3">
      <c r="G16351">
        <v>16350</v>
      </c>
      <c r="H16351">
        <f t="shared" ca="1" si="1785"/>
        <v>25</v>
      </c>
      <c r="I16351">
        <f t="shared" ca="1" si="1786"/>
        <v>2</v>
      </c>
      <c r="J16351">
        <f t="shared" ca="1" si="1787"/>
        <v>82</v>
      </c>
      <c r="K16351">
        <f t="shared" ca="1" si="1788"/>
        <v>1</v>
      </c>
      <c r="L16351">
        <f t="shared" ca="1" si="1789"/>
        <v>0</v>
      </c>
      <c r="M16351">
        <f t="shared" ca="1" si="1790"/>
        <v>1</v>
      </c>
      <c r="N16351" t="str">
        <f t="shared" ca="1" si="1791"/>
        <v>X</v>
      </c>
    </row>
    <row r="16352" spans="7:14" x14ac:dyDescent="0.3">
      <c r="G16352">
        <v>16351</v>
      </c>
      <c r="H16352">
        <f t="shared" ca="1" si="1785"/>
        <v>105</v>
      </c>
      <c r="I16352">
        <f t="shared" ca="1" si="1786"/>
        <v>8</v>
      </c>
      <c r="J16352">
        <f t="shared" ca="1" si="1787"/>
        <v>101</v>
      </c>
      <c r="K16352">
        <f t="shared" ca="1" si="1788"/>
        <v>0</v>
      </c>
      <c r="L16352">
        <f t="shared" ca="1" si="1789"/>
        <v>0</v>
      </c>
      <c r="M16352">
        <f t="shared" ca="1" si="1790"/>
        <v>0</v>
      </c>
      <c r="N16352" t="str">
        <f t="shared" ca="1" si="1791"/>
        <v>X</v>
      </c>
    </row>
    <row r="16353" spans="7:14" x14ac:dyDescent="0.3">
      <c r="G16353">
        <v>16352</v>
      </c>
      <c r="H16353">
        <f t="shared" ca="1" si="1785"/>
        <v>169</v>
      </c>
      <c r="I16353">
        <f t="shared" ca="1" si="1786"/>
        <v>18</v>
      </c>
      <c r="J16353">
        <f t="shared" ca="1" si="1787"/>
        <v>131</v>
      </c>
      <c r="K16353">
        <f t="shared" ca="1" si="1788"/>
        <v>0</v>
      </c>
      <c r="L16353">
        <f t="shared" ca="1" si="1789"/>
        <v>0</v>
      </c>
      <c r="M16353">
        <f t="shared" ca="1" si="1790"/>
        <v>0</v>
      </c>
      <c r="N16353" t="str">
        <f t="shared" ca="1" si="1791"/>
        <v>X</v>
      </c>
    </row>
    <row r="16354" spans="7:14" x14ac:dyDescent="0.3">
      <c r="G16354">
        <v>16353</v>
      </c>
      <c r="H16354">
        <f t="shared" ca="1" si="1785"/>
        <v>30</v>
      </c>
      <c r="I16354">
        <f t="shared" ca="1" si="1786"/>
        <v>19</v>
      </c>
      <c r="J16354">
        <f t="shared" ca="1" si="1787"/>
        <v>160</v>
      </c>
      <c r="K16354">
        <f t="shared" ca="1" si="1788"/>
        <v>0</v>
      </c>
      <c r="L16354">
        <f t="shared" ca="1" si="1789"/>
        <v>0</v>
      </c>
      <c r="M16354">
        <f t="shared" ca="1" si="1790"/>
        <v>0</v>
      </c>
      <c r="N16354" t="str">
        <f t="shared" ca="1" si="1791"/>
        <v>X</v>
      </c>
    </row>
    <row r="16355" spans="7:14" x14ac:dyDescent="0.3">
      <c r="G16355">
        <v>16354</v>
      </c>
      <c r="H16355">
        <f t="shared" ca="1" si="1785"/>
        <v>5</v>
      </c>
      <c r="I16355">
        <f t="shared" ca="1" si="1786"/>
        <v>2</v>
      </c>
      <c r="J16355">
        <f t="shared" ca="1" si="1787"/>
        <v>56</v>
      </c>
      <c r="K16355">
        <f t="shared" ca="1" si="1788"/>
        <v>1</v>
      </c>
      <c r="L16355">
        <f t="shared" ca="1" si="1789"/>
        <v>0</v>
      </c>
      <c r="M16355">
        <f t="shared" ca="1" si="1790"/>
        <v>1</v>
      </c>
      <c r="N16355" t="str">
        <f t="shared" ca="1" si="1791"/>
        <v>X</v>
      </c>
    </row>
    <row r="16356" spans="7:14" x14ac:dyDescent="0.3">
      <c r="G16356">
        <v>16355</v>
      </c>
      <c r="H16356">
        <f t="shared" ca="1" si="1785"/>
        <v>20</v>
      </c>
      <c r="I16356">
        <f t="shared" ca="1" si="1786"/>
        <v>9</v>
      </c>
      <c r="J16356">
        <f t="shared" ca="1" si="1787"/>
        <v>163</v>
      </c>
      <c r="K16356">
        <f t="shared" ca="1" si="1788"/>
        <v>1</v>
      </c>
      <c r="L16356">
        <f t="shared" ca="1" si="1789"/>
        <v>0</v>
      </c>
      <c r="M16356">
        <f t="shared" ca="1" si="1790"/>
        <v>0</v>
      </c>
      <c r="N16356" t="str">
        <f t="shared" ca="1" si="1791"/>
        <v>X</v>
      </c>
    </row>
    <row r="16357" spans="7:14" x14ac:dyDescent="0.3">
      <c r="G16357">
        <v>16356</v>
      </c>
      <c r="H16357">
        <f t="shared" ca="1" si="1785"/>
        <v>149</v>
      </c>
      <c r="I16357">
        <f t="shared" ca="1" si="1786"/>
        <v>2</v>
      </c>
      <c r="J16357">
        <f t="shared" ca="1" si="1787"/>
        <v>58</v>
      </c>
      <c r="K16357">
        <f t="shared" ca="1" si="1788"/>
        <v>0</v>
      </c>
      <c r="L16357">
        <f t="shared" ca="1" si="1789"/>
        <v>0</v>
      </c>
      <c r="M16357">
        <f t="shared" ca="1" si="1790"/>
        <v>0</v>
      </c>
      <c r="N16357" t="str">
        <f t="shared" ca="1" si="1791"/>
        <v>X</v>
      </c>
    </row>
    <row r="16358" spans="7:14" x14ac:dyDescent="0.3">
      <c r="G16358">
        <v>16357</v>
      </c>
      <c r="H16358">
        <f t="shared" ca="1" si="1785"/>
        <v>200</v>
      </c>
      <c r="I16358">
        <f t="shared" ca="1" si="1786"/>
        <v>2</v>
      </c>
      <c r="J16358">
        <f t="shared" ca="1" si="1787"/>
        <v>6</v>
      </c>
      <c r="K16358">
        <f t="shared" ca="1" si="1788"/>
        <v>0</v>
      </c>
      <c r="L16358">
        <f t="shared" ca="1" si="1789"/>
        <v>0</v>
      </c>
      <c r="M16358">
        <f t="shared" ca="1" si="1790"/>
        <v>0</v>
      </c>
      <c r="N16358" t="str">
        <f t="shared" ca="1" si="1791"/>
        <v>X</v>
      </c>
    </row>
    <row r="16359" spans="7:14" x14ac:dyDescent="0.3">
      <c r="G16359">
        <v>16358</v>
      </c>
      <c r="H16359">
        <f t="shared" ca="1" si="1785"/>
        <v>28</v>
      </c>
      <c r="I16359">
        <f t="shared" ca="1" si="1786"/>
        <v>5</v>
      </c>
      <c r="J16359">
        <f t="shared" ca="1" si="1787"/>
        <v>77</v>
      </c>
      <c r="K16359">
        <f t="shared" ca="1" si="1788"/>
        <v>1</v>
      </c>
      <c r="L16359">
        <f t="shared" ca="1" si="1789"/>
        <v>0</v>
      </c>
      <c r="M16359">
        <f t="shared" ca="1" si="1790"/>
        <v>1</v>
      </c>
      <c r="N16359" t="str">
        <f t="shared" ca="1" si="1791"/>
        <v>X</v>
      </c>
    </row>
    <row r="16360" spans="7:14" x14ac:dyDescent="0.3">
      <c r="G16360">
        <v>16359</v>
      </c>
      <c r="H16360">
        <f t="shared" ca="1" si="1785"/>
        <v>54</v>
      </c>
      <c r="I16360">
        <f t="shared" ca="1" si="1786"/>
        <v>2</v>
      </c>
      <c r="J16360">
        <f t="shared" ca="1" si="1787"/>
        <v>181</v>
      </c>
      <c r="K16360">
        <f t="shared" ca="1" si="1788"/>
        <v>0</v>
      </c>
      <c r="L16360">
        <f t="shared" ca="1" si="1789"/>
        <v>0</v>
      </c>
      <c r="M16360">
        <f t="shared" ca="1" si="1790"/>
        <v>0</v>
      </c>
      <c r="N16360" t="str">
        <f t="shared" ca="1" si="1791"/>
        <v>X</v>
      </c>
    </row>
    <row r="16361" spans="7:14" x14ac:dyDescent="0.3">
      <c r="G16361">
        <v>16360</v>
      </c>
      <c r="H16361">
        <f t="shared" ca="1" si="1785"/>
        <v>25</v>
      </c>
      <c r="I16361">
        <f t="shared" ca="1" si="1786"/>
        <v>1</v>
      </c>
      <c r="J16361">
        <f t="shared" ca="1" si="1787"/>
        <v>140</v>
      </c>
      <c r="K16361">
        <f t="shared" ca="1" si="1788"/>
        <v>1</v>
      </c>
      <c r="L16361">
        <f t="shared" ca="1" si="1789"/>
        <v>0</v>
      </c>
      <c r="M16361">
        <f t="shared" ca="1" si="1790"/>
        <v>1</v>
      </c>
      <c r="N16361" t="str">
        <f t="shared" ca="1" si="1791"/>
        <v>X</v>
      </c>
    </row>
    <row r="16362" spans="7:14" x14ac:dyDescent="0.3">
      <c r="G16362">
        <v>16361</v>
      </c>
      <c r="H16362">
        <f t="shared" ca="1" si="1785"/>
        <v>146</v>
      </c>
      <c r="I16362">
        <f t="shared" ca="1" si="1786"/>
        <v>16</v>
      </c>
      <c r="J16362">
        <f t="shared" ca="1" si="1787"/>
        <v>105</v>
      </c>
      <c r="K16362">
        <f t="shared" ca="1" si="1788"/>
        <v>0</v>
      </c>
      <c r="L16362">
        <f t="shared" ca="1" si="1789"/>
        <v>0</v>
      </c>
      <c r="M16362">
        <f t="shared" ca="1" si="1790"/>
        <v>0</v>
      </c>
      <c r="N16362" t="str">
        <f t="shared" ca="1" si="1791"/>
        <v>X</v>
      </c>
    </row>
    <row r="16363" spans="7:14" x14ac:dyDescent="0.3">
      <c r="G16363">
        <v>16362</v>
      </c>
      <c r="H16363">
        <f t="shared" ca="1" si="1785"/>
        <v>172</v>
      </c>
      <c r="I16363">
        <f t="shared" ca="1" si="1786"/>
        <v>2</v>
      </c>
      <c r="J16363">
        <f t="shared" ca="1" si="1787"/>
        <v>186</v>
      </c>
      <c r="K16363">
        <f t="shared" ca="1" si="1788"/>
        <v>0</v>
      </c>
      <c r="L16363">
        <f t="shared" ca="1" si="1789"/>
        <v>0</v>
      </c>
      <c r="M16363">
        <f t="shared" ca="1" si="1790"/>
        <v>0</v>
      </c>
      <c r="N16363" t="str">
        <f t="shared" ca="1" si="1791"/>
        <v>X</v>
      </c>
    </row>
    <row r="16364" spans="7:14" x14ac:dyDescent="0.3">
      <c r="G16364">
        <v>16363</v>
      </c>
      <c r="H16364">
        <f t="shared" ca="1" si="1785"/>
        <v>8</v>
      </c>
      <c r="I16364">
        <f t="shared" ca="1" si="1786"/>
        <v>5</v>
      </c>
      <c r="J16364">
        <f t="shared" ca="1" si="1787"/>
        <v>196</v>
      </c>
      <c r="K16364">
        <f t="shared" ca="1" si="1788"/>
        <v>1</v>
      </c>
      <c r="L16364">
        <f t="shared" ca="1" si="1789"/>
        <v>0</v>
      </c>
      <c r="M16364">
        <f t="shared" ca="1" si="1790"/>
        <v>0</v>
      </c>
      <c r="N16364" t="str">
        <f t="shared" ca="1" si="1791"/>
        <v>X</v>
      </c>
    </row>
    <row r="16365" spans="7:14" x14ac:dyDescent="0.3">
      <c r="G16365">
        <v>16364</v>
      </c>
      <c r="H16365">
        <f t="shared" ca="1" si="1785"/>
        <v>88</v>
      </c>
      <c r="I16365">
        <f t="shared" ca="1" si="1786"/>
        <v>17</v>
      </c>
      <c r="J16365">
        <f t="shared" ca="1" si="1787"/>
        <v>16</v>
      </c>
      <c r="K16365">
        <f t="shared" ca="1" si="1788"/>
        <v>0</v>
      </c>
      <c r="L16365">
        <f t="shared" ca="1" si="1789"/>
        <v>0</v>
      </c>
      <c r="M16365">
        <f t="shared" ca="1" si="1790"/>
        <v>0</v>
      </c>
      <c r="N16365" t="str">
        <f t="shared" ca="1" si="1791"/>
        <v>X</v>
      </c>
    </row>
    <row r="16366" spans="7:14" x14ac:dyDescent="0.3">
      <c r="G16366">
        <v>16365</v>
      </c>
      <c r="H16366">
        <f t="shared" ca="1" si="1785"/>
        <v>100</v>
      </c>
      <c r="I16366">
        <f t="shared" ca="1" si="1786"/>
        <v>9</v>
      </c>
      <c r="J16366">
        <f t="shared" ca="1" si="1787"/>
        <v>107</v>
      </c>
      <c r="K16366">
        <f t="shared" ca="1" si="1788"/>
        <v>0</v>
      </c>
      <c r="L16366">
        <f t="shared" ca="1" si="1789"/>
        <v>0</v>
      </c>
      <c r="M16366">
        <f t="shared" ca="1" si="1790"/>
        <v>0</v>
      </c>
      <c r="N16366" t="str">
        <f t="shared" ca="1" si="1791"/>
        <v>X</v>
      </c>
    </row>
    <row r="16367" spans="7:14" x14ac:dyDescent="0.3">
      <c r="G16367">
        <v>16366</v>
      </c>
      <c r="H16367">
        <f t="shared" ca="1" si="1785"/>
        <v>55</v>
      </c>
      <c r="I16367">
        <f t="shared" ca="1" si="1786"/>
        <v>17</v>
      </c>
      <c r="J16367">
        <f t="shared" ca="1" si="1787"/>
        <v>18</v>
      </c>
      <c r="K16367">
        <f t="shared" ca="1" si="1788"/>
        <v>0</v>
      </c>
      <c r="L16367">
        <f t="shared" ca="1" si="1789"/>
        <v>0</v>
      </c>
      <c r="M16367">
        <f t="shared" ca="1" si="1790"/>
        <v>0</v>
      </c>
      <c r="N16367" t="str">
        <f t="shared" ca="1" si="1791"/>
        <v>X</v>
      </c>
    </row>
    <row r="16368" spans="7:14" x14ac:dyDescent="0.3">
      <c r="G16368">
        <v>16367</v>
      </c>
      <c r="H16368">
        <f t="shared" ca="1" si="1785"/>
        <v>167</v>
      </c>
      <c r="I16368">
        <f t="shared" ca="1" si="1786"/>
        <v>3</v>
      </c>
      <c r="J16368">
        <f t="shared" ca="1" si="1787"/>
        <v>36</v>
      </c>
      <c r="K16368">
        <f t="shared" ca="1" si="1788"/>
        <v>0</v>
      </c>
      <c r="L16368">
        <f t="shared" ca="1" si="1789"/>
        <v>0</v>
      </c>
      <c r="M16368">
        <f t="shared" ca="1" si="1790"/>
        <v>0</v>
      </c>
      <c r="N16368" t="str">
        <f t="shared" ca="1" si="1791"/>
        <v>X</v>
      </c>
    </row>
    <row r="16369" spans="7:14" x14ac:dyDescent="0.3">
      <c r="G16369">
        <v>16368</v>
      </c>
      <c r="H16369">
        <f t="shared" ca="1" si="1785"/>
        <v>101</v>
      </c>
      <c r="I16369">
        <f t="shared" ca="1" si="1786"/>
        <v>19</v>
      </c>
      <c r="J16369">
        <f t="shared" ca="1" si="1787"/>
        <v>180</v>
      </c>
      <c r="K16369">
        <f t="shared" ca="1" si="1788"/>
        <v>0</v>
      </c>
      <c r="L16369">
        <f t="shared" ca="1" si="1789"/>
        <v>0</v>
      </c>
      <c r="M16369">
        <f t="shared" ca="1" si="1790"/>
        <v>0</v>
      </c>
      <c r="N16369" t="str">
        <f t="shared" ca="1" si="1791"/>
        <v>X</v>
      </c>
    </row>
    <row r="16370" spans="7:14" x14ac:dyDescent="0.3">
      <c r="G16370">
        <v>16369</v>
      </c>
      <c r="H16370">
        <f t="shared" ca="1" si="1785"/>
        <v>103</v>
      </c>
      <c r="I16370">
        <f t="shared" ca="1" si="1786"/>
        <v>3</v>
      </c>
      <c r="J16370">
        <f t="shared" ca="1" si="1787"/>
        <v>7</v>
      </c>
      <c r="K16370">
        <f t="shared" ca="1" si="1788"/>
        <v>0</v>
      </c>
      <c r="L16370">
        <f t="shared" ca="1" si="1789"/>
        <v>0</v>
      </c>
      <c r="M16370">
        <f t="shared" ca="1" si="1790"/>
        <v>1</v>
      </c>
      <c r="N16370" t="str">
        <f t="shared" ca="1" si="1791"/>
        <v>X</v>
      </c>
    </row>
    <row r="16371" spans="7:14" x14ac:dyDescent="0.3">
      <c r="G16371">
        <v>16370</v>
      </c>
      <c r="H16371">
        <f t="shared" ca="1" si="1785"/>
        <v>115</v>
      </c>
      <c r="I16371">
        <f t="shared" ca="1" si="1786"/>
        <v>12</v>
      </c>
      <c r="J16371">
        <f t="shared" ca="1" si="1787"/>
        <v>59</v>
      </c>
      <c r="K16371">
        <f t="shared" ca="1" si="1788"/>
        <v>0</v>
      </c>
      <c r="L16371">
        <f t="shared" ca="1" si="1789"/>
        <v>0</v>
      </c>
      <c r="M16371">
        <f t="shared" ca="1" si="1790"/>
        <v>0</v>
      </c>
      <c r="N16371" t="str">
        <f t="shared" ca="1" si="1791"/>
        <v>X</v>
      </c>
    </row>
    <row r="16372" spans="7:14" x14ac:dyDescent="0.3">
      <c r="G16372">
        <v>16371</v>
      </c>
      <c r="H16372">
        <f t="shared" ca="1" si="1785"/>
        <v>26</v>
      </c>
      <c r="I16372">
        <f t="shared" ca="1" si="1786"/>
        <v>14</v>
      </c>
      <c r="J16372">
        <f t="shared" ca="1" si="1787"/>
        <v>190</v>
      </c>
      <c r="K16372">
        <f t="shared" ca="1" si="1788"/>
        <v>0</v>
      </c>
      <c r="L16372">
        <f t="shared" ca="1" si="1789"/>
        <v>0</v>
      </c>
      <c r="M16372">
        <f t="shared" ca="1" si="1790"/>
        <v>0</v>
      </c>
      <c r="N16372" t="str">
        <f t="shared" ca="1" si="1791"/>
        <v>X</v>
      </c>
    </row>
    <row r="16373" spans="7:14" x14ac:dyDescent="0.3">
      <c r="G16373">
        <v>16372</v>
      </c>
      <c r="H16373">
        <f t="shared" ca="1" si="1785"/>
        <v>131</v>
      </c>
      <c r="I16373">
        <f t="shared" ca="1" si="1786"/>
        <v>6</v>
      </c>
      <c r="J16373">
        <f t="shared" ca="1" si="1787"/>
        <v>110</v>
      </c>
      <c r="K16373">
        <f t="shared" ca="1" si="1788"/>
        <v>0</v>
      </c>
      <c r="L16373">
        <f t="shared" ca="1" si="1789"/>
        <v>0</v>
      </c>
      <c r="M16373">
        <f t="shared" ca="1" si="1790"/>
        <v>0</v>
      </c>
      <c r="N16373" t="str">
        <f t="shared" ca="1" si="1791"/>
        <v>X</v>
      </c>
    </row>
    <row r="16374" spans="7:14" x14ac:dyDescent="0.3">
      <c r="G16374">
        <v>16373</v>
      </c>
      <c r="H16374">
        <f t="shared" ca="1" si="1785"/>
        <v>111</v>
      </c>
      <c r="I16374">
        <f t="shared" ca="1" si="1786"/>
        <v>6</v>
      </c>
      <c r="J16374">
        <f t="shared" ca="1" si="1787"/>
        <v>114</v>
      </c>
      <c r="K16374">
        <f t="shared" ca="1" si="1788"/>
        <v>0</v>
      </c>
      <c r="L16374">
        <f t="shared" ca="1" si="1789"/>
        <v>0</v>
      </c>
      <c r="M16374">
        <f t="shared" ca="1" si="1790"/>
        <v>0</v>
      </c>
      <c r="N16374" t="str">
        <f t="shared" ca="1" si="1791"/>
        <v>X</v>
      </c>
    </row>
    <row r="16375" spans="7:14" x14ac:dyDescent="0.3">
      <c r="G16375">
        <v>16374</v>
      </c>
      <c r="H16375">
        <f t="shared" ca="1" si="1785"/>
        <v>30</v>
      </c>
      <c r="I16375">
        <f t="shared" ca="1" si="1786"/>
        <v>5</v>
      </c>
      <c r="J16375">
        <f t="shared" ca="1" si="1787"/>
        <v>169</v>
      </c>
      <c r="K16375">
        <f t="shared" ca="1" si="1788"/>
        <v>1</v>
      </c>
      <c r="L16375">
        <f t="shared" ca="1" si="1789"/>
        <v>0</v>
      </c>
      <c r="M16375">
        <f t="shared" ca="1" si="1790"/>
        <v>0</v>
      </c>
      <c r="N16375" t="str">
        <f t="shared" ca="1" si="1791"/>
        <v>X</v>
      </c>
    </row>
    <row r="16376" spans="7:14" x14ac:dyDescent="0.3">
      <c r="G16376">
        <v>16375</v>
      </c>
      <c r="H16376">
        <f t="shared" ca="1" si="1785"/>
        <v>186</v>
      </c>
      <c r="I16376">
        <f t="shared" ca="1" si="1786"/>
        <v>6</v>
      </c>
      <c r="J16376">
        <f t="shared" ca="1" si="1787"/>
        <v>90</v>
      </c>
      <c r="K16376">
        <f t="shared" ca="1" si="1788"/>
        <v>0</v>
      </c>
      <c r="L16376">
        <f t="shared" ca="1" si="1789"/>
        <v>0</v>
      </c>
      <c r="M16376">
        <f t="shared" ca="1" si="1790"/>
        <v>0</v>
      </c>
      <c r="N16376" t="str">
        <f t="shared" ca="1" si="1791"/>
        <v>X</v>
      </c>
    </row>
    <row r="16377" spans="7:14" x14ac:dyDescent="0.3">
      <c r="G16377">
        <v>16376</v>
      </c>
      <c r="H16377">
        <f t="shared" ca="1" si="1785"/>
        <v>186</v>
      </c>
      <c r="I16377">
        <f t="shared" ca="1" si="1786"/>
        <v>20</v>
      </c>
      <c r="J16377">
        <f t="shared" ca="1" si="1787"/>
        <v>29</v>
      </c>
      <c r="K16377">
        <f t="shared" ca="1" si="1788"/>
        <v>0</v>
      </c>
      <c r="L16377">
        <f t="shared" ca="1" si="1789"/>
        <v>0</v>
      </c>
      <c r="M16377">
        <f t="shared" ca="1" si="1790"/>
        <v>0</v>
      </c>
      <c r="N16377" t="str">
        <f t="shared" ca="1" si="1791"/>
        <v>X</v>
      </c>
    </row>
    <row r="16378" spans="7:14" x14ac:dyDescent="0.3">
      <c r="G16378">
        <v>16377</v>
      </c>
      <c r="H16378">
        <f t="shared" ca="1" si="1785"/>
        <v>15</v>
      </c>
      <c r="I16378">
        <f t="shared" ca="1" si="1786"/>
        <v>8</v>
      </c>
      <c r="J16378">
        <f t="shared" ca="1" si="1787"/>
        <v>140</v>
      </c>
      <c r="K16378">
        <f t="shared" ca="1" si="1788"/>
        <v>1</v>
      </c>
      <c r="L16378">
        <f t="shared" ca="1" si="1789"/>
        <v>0</v>
      </c>
      <c r="M16378">
        <f t="shared" ca="1" si="1790"/>
        <v>0</v>
      </c>
      <c r="N16378" t="str">
        <f t="shared" ca="1" si="1791"/>
        <v>X</v>
      </c>
    </row>
    <row r="16379" spans="7:14" x14ac:dyDescent="0.3">
      <c r="G16379">
        <v>16378</v>
      </c>
      <c r="H16379">
        <f t="shared" ca="1" si="1785"/>
        <v>21</v>
      </c>
      <c r="I16379">
        <f t="shared" ca="1" si="1786"/>
        <v>14</v>
      </c>
      <c r="J16379">
        <f t="shared" ca="1" si="1787"/>
        <v>160</v>
      </c>
      <c r="K16379">
        <f t="shared" ca="1" si="1788"/>
        <v>0</v>
      </c>
      <c r="L16379">
        <f t="shared" ca="1" si="1789"/>
        <v>0</v>
      </c>
      <c r="M16379">
        <f t="shared" ca="1" si="1790"/>
        <v>0</v>
      </c>
      <c r="N16379" t="str">
        <f t="shared" ca="1" si="1791"/>
        <v>X</v>
      </c>
    </row>
    <row r="16380" spans="7:14" x14ac:dyDescent="0.3">
      <c r="G16380">
        <v>16379</v>
      </c>
      <c r="H16380">
        <f t="shared" ca="1" si="1785"/>
        <v>72</v>
      </c>
      <c r="I16380">
        <f t="shared" ca="1" si="1786"/>
        <v>7</v>
      </c>
      <c r="J16380">
        <f t="shared" ca="1" si="1787"/>
        <v>74</v>
      </c>
      <c r="K16380">
        <f t="shared" ca="1" si="1788"/>
        <v>0</v>
      </c>
      <c r="L16380">
        <f t="shared" ca="1" si="1789"/>
        <v>0</v>
      </c>
      <c r="M16380">
        <f t="shared" ca="1" si="1790"/>
        <v>1</v>
      </c>
      <c r="N16380" t="str">
        <f t="shared" ca="1" si="1791"/>
        <v>X</v>
      </c>
    </row>
    <row r="16381" spans="7:14" x14ac:dyDescent="0.3">
      <c r="G16381">
        <v>16380</v>
      </c>
      <c r="H16381">
        <f t="shared" ca="1" si="1785"/>
        <v>33</v>
      </c>
      <c r="I16381">
        <f t="shared" ca="1" si="1786"/>
        <v>18</v>
      </c>
      <c r="J16381">
        <f t="shared" ca="1" si="1787"/>
        <v>27</v>
      </c>
      <c r="K16381">
        <f t="shared" ca="1" si="1788"/>
        <v>0</v>
      </c>
      <c r="L16381">
        <f t="shared" ca="1" si="1789"/>
        <v>0</v>
      </c>
      <c r="M16381">
        <f t="shared" ca="1" si="1790"/>
        <v>0</v>
      </c>
      <c r="N16381" t="str">
        <f t="shared" ca="1" si="1791"/>
        <v>X</v>
      </c>
    </row>
    <row r="16382" spans="7:14" x14ac:dyDescent="0.3">
      <c r="G16382">
        <v>16381</v>
      </c>
      <c r="H16382">
        <f t="shared" ca="1" si="1785"/>
        <v>76</v>
      </c>
      <c r="I16382">
        <f t="shared" ca="1" si="1786"/>
        <v>7</v>
      </c>
      <c r="J16382">
        <f t="shared" ca="1" si="1787"/>
        <v>188</v>
      </c>
      <c r="K16382">
        <f t="shared" ca="1" si="1788"/>
        <v>0</v>
      </c>
      <c r="L16382">
        <f t="shared" ca="1" si="1789"/>
        <v>0</v>
      </c>
      <c r="M16382">
        <f t="shared" ca="1" si="1790"/>
        <v>0</v>
      </c>
      <c r="N16382" t="str">
        <f t="shared" ca="1" si="1791"/>
        <v>X</v>
      </c>
    </row>
    <row r="16383" spans="7:14" x14ac:dyDescent="0.3">
      <c r="G16383">
        <v>16382</v>
      </c>
      <c r="H16383">
        <f t="shared" ca="1" si="1785"/>
        <v>79</v>
      </c>
      <c r="I16383">
        <f t="shared" ca="1" si="1786"/>
        <v>14</v>
      </c>
      <c r="J16383">
        <f t="shared" ca="1" si="1787"/>
        <v>91</v>
      </c>
      <c r="K16383">
        <f t="shared" ca="1" si="1788"/>
        <v>0</v>
      </c>
      <c r="L16383">
        <f t="shared" ca="1" si="1789"/>
        <v>0</v>
      </c>
      <c r="M16383">
        <f t="shared" ca="1" si="1790"/>
        <v>0</v>
      </c>
      <c r="N16383" t="str">
        <f t="shared" ca="1" si="1791"/>
        <v>X</v>
      </c>
    </row>
    <row r="16384" spans="7:14" x14ac:dyDescent="0.3">
      <c r="G16384">
        <v>16383</v>
      </c>
      <c r="H16384">
        <f t="shared" ca="1" si="1785"/>
        <v>101</v>
      </c>
      <c r="I16384">
        <f t="shared" ca="1" si="1786"/>
        <v>13</v>
      </c>
      <c r="J16384">
        <f t="shared" ca="1" si="1787"/>
        <v>191</v>
      </c>
      <c r="K16384">
        <f t="shared" ca="1" si="1788"/>
        <v>0</v>
      </c>
      <c r="L16384">
        <f t="shared" ca="1" si="1789"/>
        <v>0</v>
      </c>
      <c r="M16384">
        <f t="shared" ca="1" si="1790"/>
        <v>0</v>
      </c>
      <c r="N16384" t="str">
        <f t="shared" ca="1" si="1791"/>
        <v>X</v>
      </c>
    </row>
    <row r="16385" spans="7:14" x14ac:dyDescent="0.3">
      <c r="G16385">
        <v>16384</v>
      </c>
      <c r="H16385">
        <f t="shared" ca="1" si="1785"/>
        <v>51</v>
      </c>
      <c r="I16385">
        <f t="shared" ca="1" si="1786"/>
        <v>8</v>
      </c>
      <c r="J16385">
        <f t="shared" ca="1" si="1787"/>
        <v>131</v>
      </c>
      <c r="K16385">
        <f t="shared" ca="1" si="1788"/>
        <v>0</v>
      </c>
      <c r="L16385">
        <f t="shared" ca="1" si="1789"/>
        <v>0</v>
      </c>
      <c r="M16385">
        <f t="shared" ca="1" si="1790"/>
        <v>0</v>
      </c>
      <c r="N16385" t="str">
        <f t="shared" ca="1" si="1791"/>
        <v>X</v>
      </c>
    </row>
    <row r="16386" spans="7:14" x14ac:dyDescent="0.3">
      <c r="G16386">
        <v>16385</v>
      </c>
      <c r="H16386">
        <f t="shared" ca="1" si="1785"/>
        <v>110</v>
      </c>
      <c r="I16386">
        <f t="shared" ca="1" si="1786"/>
        <v>8</v>
      </c>
      <c r="J16386">
        <f t="shared" ca="1" si="1787"/>
        <v>157</v>
      </c>
      <c r="K16386">
        <f t="shared" ca="1" si="1788"/>
        <v>0</v>
      </c>
      <c r="L16386">
        <f t="shared" ca="1" si="1789"/>
        <v>0</v>
      </c>
      <c r="M16386">
        <f t="shared" ca="1" si="1790"/>
        <v>0</v>
      </c>
      <c r="N16386" t="str">
        <f t="shared" ca="1" si="1791"/>
        <v>X</v>
      </c>
    </row>
    <row r="16387" spans="7:14" x14ac:dyDescent="0.3">
      <c r="G16387">
        <v>16386</v>
      </c>
      <c r="H16387">
        <f t="shared" ref="H16387:H16450" ca="1" si="1792">RANDBETWEEN(0,200)</f>
        <v>118</v>
      </c>
      <c r="I16387">
        <f t="shared" ref="I16387:I16450" ca="1" si="1793">RANDBETWEEN(0,20)</f>
        <v>5</v>
      </c>
      <c r="J16387">
        <f t="shared" ref="J16387:J16450" ca="1" si="1794">RANDBETWEEN(0,200)</f>
        <v>51</v>
      </c>
      <c r="K16387">
        <f t="shared" ref="K16387:K16450" ca="1" si="1795">IF(2*H16387+5*I16387&lt;=100,1,0)</f>
        <v>0</v>
      </c>
      <c r="L16387">
        <f t="shared" ref="L16387:L16450" ca="1" si="1796">IF(I16387-J16387&gt;=10,1,0)</f>
        <v>0</v>
      </c>
      <c r="M16387">
        <f t="shared" ref="M16387:M16450" ca="1" si="1797">IF(H16387+I16387^2+J16387&lt;=200,1,0)</f>
        <v>1</v>
      </c>
      <c r="N16387" t="str">
        <f t="shared" ref="N16387:N16450" ca="1" si="1798">IF(K16387*L16387*M16387=1,2*H16387^3+4*I16387+J16387,"X")</f>
        <v>X</v>
      </c>
    </row>
    <row r="16388" spans="7:14" x14ac:dyDescent="0.3">
      <c r="G16388">
        <v>16387</v>
      </c>
      <c r="H16388">
        <f t="shared" ca="1" si="1792"/>
        <v>2</v>
      </c>
      <c r="I16388">
        <f t="shared" ca="1" si="1793"/>
        <v>7</v>
      </c>
      <c r="J16388">
        <f t="shared" ca="1" si="1794"/>
        <v>39</v>
      </c>
      <c r="K16388">
        <f t="shared" ca="1" si="1795"/>
        <v>1</v>
      </c>
      <c r="L16388">
        <f t="shared" ca="1" si="1796"/>
        <v>0</v>
      </c>
      <c r="M16388">
        <f t="shared" ca="1" si="1797"/>
        <v>1</v>
      </c>
      <c r="N16388" t="str">
        <f t="shared" ca="1" si="1798"/>
        <v>X</v>
      </c>
    </row>
    <row r="16389" spans="7:14" x14ac:dyDescent="0.3">
      <c r="G16389">
        <v>16388</v>
      </c>
      <c r="H16389">
        <f t="shared" ca="1" si="1792"/>
        <v>100</v>
      </c>
      <c r="I16389">
        <f t="shared" ca="1" si="1793"/>
        <v>16</v>
      </c>
      <c r="J16389">
        <f t="shared" ca="1" si="1794"/>
        <v>170</v>
      </c>
      <c r="K16389">
        <f t="shared" ca="1" si="1795"/>
        <v>0</v>
      </c>
      <c r="L16389">
        <f t="shared" ca="1" si="1796"/>
        <v>0</v>
      </c>
      <c r="M16389">
        <f t="shared" ca="1" si="1797"/>
        <v>0</v>
      </c>
      <c r="N16389" t="str">
        <f t="shared" ca="1" si="1798"/>
        <v>X</v>
      </c>
    </row>
    <row r="16390" spans="7:14" x14ac:dyDescent="0.3">
      <c r="G16390">
        <v>16389</v>
      </c>
      <c r="H16390">
        <f t="shared" ca="1" si="1792"/>
        <v>65</v>
      </c>
      <c r="I16390">
        <f t="shared" ca="1" si="1793"/>
        <v>1</v>
      </c>
      <c r="J16390">
        <f t="shared" ca="1" si="1794"/>
        <v>33</v>
      </c>
      <c r="K16390">
        <f t="shared" ca="1" si="1795"/>
        <v>0</v>
      </c>
      <c r="L16390">
        <f t="shared" ca="1" si="1796"/>
        <v>0</v>
      </c>
      <c r="M16390">
        <f t="shared" ca="1" si="1797"/>
        <v>1</v>
      </c>
      <c r="N16390" t="str">
        <f t="shared" ca="1" si="1798"/>
        <v>X</v>
      </c>
    </row>
    <row r="16391" spans="7:14" x14ac:dyDescent="0.3">
      <c r="G16391">
        <v>16390</v>
      </c>
      <c r="H16391">
        <f t="shared" ca="1" si="1792"/>
        <v>117</v>
      </c>
      <c r="I16391">
        <f t="shared" ca="1" si="1793"/>
        <v>4</v>
      </c>
      <c r="J16391">
        <f t="shared" ca="1" si="1794"/>
        <v>182</v>
      </c>
      <c r="K16391">
        <f t="shared" ca="1" si="1795"/>
        <v>0</v>
      </c>
      <c r="L16391">
        <f t="shared" ca="1" si="1796"/>
        <v>0</v>
      </c>
      <c r="M16391">
        <f t="shared" ca="1" si="1797"/>
        <v>0</v>
      </c>
      <c r="N16391" t="str">
        <f t="shared" ca="1" si="1798"/>
        <v>X</v>
      </c>
    </row>
    <row r="16392" spans="7:14" x14ac:dyDescent="0.3">
      <c r="G16392">
        <v>16391</v>
      </c>
      <c r="H16392">
        <f t="shared" ca="1" si="1792"/>
        <v>68</v>
      </c>
      <c r="I16392">
        <f t="shared" ca="1" si="1793"/>
        <v>17</v>
      </c>
      <c r="J16392">
        <f t="shared" ca="1" si="1794"/>
        <v>176</v>
      </c>
      <c r="K16392">
        <f t="shared" ca="1" si="1795"/>
        <v>0</v>
      </c>
      <c r="L16392">
        <f t="shared" ca="1" si="1796"/>
        <v>0</v>
      </c>
      <c r="M16392">
        <f t="shared" ca="1" si="1797"/>
        <v>0</v>
      </c>
      <c r="N16392" t="str">
        <f t="shared" ca="1" si="1798"/>
        <v>X</v>
      </c>
    </row>
    <row r="16393" spans="7:14" x14ac:dyDescent="0.3">
      <c r="G16393">
        <v>16392</v>
      </c>
      <c r="H16393">
        <f t="shared" ca="1" si="1792"/>
        <v>111</v>
      </c>
      <c r="I16393">
        <f t="shared" ca="1" si="1793"/>
        <v>4</v>
      </c>
      <c r="J16393">
        <f t="shared" ca="1" si="1794"/>
        <v>152</v>
      </c>
      <c r="K16393">
        <f t="shared" ca="1" si="1795"/>
        <v>0</v>
      </c>
      <c r="L16393">
        <f t="shared" ca="1" si="1796"/>
        <v>0</v>
      </c>
      <c r="M16393">
        <f t="shared" ca="1" si="1797"/>
        <v>0</v>
      </c>
      <c r="N16393" t="str">
        <f t="shared" ca="1" si="1798"/>
        <v>X</v>
      </c>
    </row>
    <row r="16394" spans="7:14" x14ac:dyDescent="0.3">
      <c r="G16394">
        <v>16393</v>
      </c>
      <c r="H16394">
        <f t="shared" ca="1" si="1792"/>
        <v>5</v>
      </c>
      <c r="I16394">
        <f t="shared" ca="1" si="1793"/>
        <v>4</v>
      </c>
      <c r="J16394">
        <f t="shared" ca="1" si="1794"/>
        <v>127</v>
      </c>
      <c r="K16394">
        <f t="shared" ca="1" si="1795"/>
        <v>1</v>
      </c>
      <c r="L16394">
        <f t="shared" ca="1" si="1796"/>
        <v>0</v>
      </c>
      <c r="M16394">
        <f t="shared" ca="1" si="1797"/>
        <v>1</v>
      </c>
      <c r="N16394" t="str">
        <f t="shared" ca="1" si="1798"/>
        <v>X</v>
      </c>
    </row>
    <row r="16395" spans="7:14" x14ac:dyDescent="0.3">
      <c r="G16395">
        <v>16394</v>
      </c>
      <c r="H16395">
        <f t="shared" ca="1" si="1792"/>
        <v>78</v>
      </c>
      <c r="I16395">
        <f t="shared" ca="1" si="1793"/>
        <v>6</v>
      </c>
      <c r="J16395">
        <f t="shared" ca="1" si="1794"/>
        <v>151</v>
      </c>
      <c r="K16395">
        <f t="shared" ca="1" si="1795"/>
        <v>0</v>
      </c>
      <c r="L16395">
        <f t="shared" ca="1" si="1796"/>
        <v>0</v>
      </c>
      <c r="M16395">
        <f t="shared" ca="1" si="1797"/>
        <v>0</v>
      </c>
      <c r="N16395" t="str">
        <f t="shared" ca="1" si="1798"/>
        <v>X</v>
      </c>
    </row>
    <row r="16396" spans="7:14" x14ac:dyDescent="0.3">
      <c r="G16396">
        <v>16395</v>
      </c>
      <c r="H16396">
        <f t="shared" ca="1" si="1792"/>
        <v>35</v>
      </c>
      <c r="I16396">
        <f t="shared" ca="1" si="1793"/>
        <v>15</v>
      </c>
      <c r="J16396">
        <f t="shared" ca="1" si="1794"/>
        <v>79</v>
      </c>
      <c r="K16396">
        <f t="shared" ca="1" si="1795"/>
        <v>0</v>
      </c>
      <c r="L16396">
        <f t="shared" ca="1" si="1796"/>
        <v>0</v>
      </c>
      <c r="M16396">
        <f t="shared" ca="1" si="1797"/>
        <v>0</v>
      </c>
      <c r="N16396" t="str">
        <f t="shared" ca="1" si="1798"/>
        <v>X</v>
      </c>
    </row>
    <row r="16397" spans="7:14" x14ac:dyDescent="0.3">
      <c r="G16397">
        <v>16396</v>
      </c>
      <c r="H16397">
        <f t="shared" ca="1" si="1792"/>
        <v>104</v>
      </c>
      <c r="I16397">
        <f t="shared" ca="1" si="1793"/>
        <v>20</v>
      </c>
      <c r="J16397">
        <f t="shared" ca="1" si="1794"/>
        <v>115</v>
      </c>
      <c r="K16397">
        <f t="shared" ca="1" si="1795"/>
        <v>0</v>
      </c>
      <c r="L16397">
        <f t="shared" ca="1" si="1796"/>
        <v>0</v>
      </c>
      <c r="M16397">
        <f t="shared" ca="1" si="1797"/>
        <v>0</v>
      </c>
      <c r="N16397" t="str">
        <f t="shared" ca="1" si="1798"/>
        <v>X</v>
      </c>
    </row>
    <row r="16398" spans="7:14" x14ac:dyDescent="0.3">
      <c r="G16398">
        <v>16397</v>
      </c>
      <c r="H16398">
        <f t="shared" ca="1" si="1792"/>
        <v>154</v>
      </c>
      <c r="I16398">
        <f t="shared" ca="1" si="1793"/>
        <v>16</v>
      </c>
      <c r="J16398">
        <f t="shared" ca="1" si="1794"/>
        <v>177</v>
      </c>
      <c r="K16398">
        <f t="shared" ca="1" si="1795"/>
        <v>0</v>
      </c>
      <c r="L16398">
        <f t="shared" ca="1" si="1796"/>
        <v>0</v>
      </c>
      <c r="M16398">
        <f t="shared" ca="1" si="1797"/>
        <v>0</v>
      </c>
      <c r="N16398" t="str">
        <f t="shared" ca="1" si="1798"/>
        <v>X</v>
      </c>
    </row>
    <row r="16399" spans="7:14" x14ac:dyDescent="0.3">
      <c r="G16399">
        <v>16398</v>
      </c>
      <c r="H16399">
        <f t="shared" ca="1" si="1792"/>
        <v>108</v>
      </c>
      <c r="I16399">
        <f t="shared" ca="1" si="1793"/>
        <v>13</v>
      </c>
      <c r="J16399">
        <f t="shared" ca="1" si="1794"/>
        <v>148</v>
      </c>
      <c r="K16399">
        <f t="shared" ca="1" si="1795"/>
        <v>0</v>
      </c>
      <c r="L16399">
        <f t="shared" ca="1" si="1796"/>
        <v>0</v>
      </c>
      <c r="M16399">
        <f t="shared" ca="1" si="1797"/>
        <v>0</v>
      </c>
      <c r="N16399" t="str">
        <f t="shared" ca="1" si="1798"/>
        <v>X</v>
      </c>
    </row>
    <row r="16400" spans="7:14" x14ac:dyDescent="0.3">
      <c r="G16400">
        <v>16399</v>
      </c>
      <c r="H16400">
        <f t="shared" ca="1" si="1792"/>
        <v>65</v>
      </c>
      <c r="I16400">
        <f t="shared" ca="1" si="1793"/>
        <v>0</v>
      </c>
      <c r="J16400">
        <f t="shared" ca="1" si="1794"/>
        <v>186</v>
      </c>
      <c r="K16400">
        <f t="shared" ca="1" si="1795"/>
        <v>0</v>
      </c>
      <c r="L16400">
        <f t="shared" ca="1" si="1796"/>
        <v>0</v>
      </c>
      <c r="M16400">
        <f t="shared" ca="1" si="1797"/>
        <v>0</v>
      </c>
      <c r="N16400" t="str">
        <f t="shared" ca="1" si="1798"/>
        <v>X</v>
      </c>
    </row>
    <row r="16401" spans="7:14" x14ac:dyDescent="0.3">
      <c r="G16401">
        <v>16400</v>
      </c>
      <c r="H16401">
        <f t="shared" ca="1" si="1792"/>
        <v>155</v>
      </c>
      <c r="I16401">
        <f t="shared" ca="1" si="1793"/>
        <v>7</v>
      </c>
      <c r="J16401">
        <f t="shared" ca="1" si="1794"/>
        <v>62</v>
      </c>
      <c r="K16401">
        <f t="shared" ca="1" si="1795"/>
        <v>0</v>
      </c>
      <c r="L16401">
        <f t="shared" ca="1" si="1796"/>
        <v>0</v>
      </c>
      <c r="M16401">
        <f t="shared" ca="1" si="1797"/>
        <v>0</v>
      </c>
      <c r="N16401" t="str">
        <f t="shared" ca="1" si="1798"/>
        <v>X</v>
      </c>
    </row>
    <row r="16402" spans="7:14" x14ac:dyDescent="0.3">
      <c r="G16402">
        <v>16401</v>
      </c>
      <c r="H16402">
        <f t="shared" ca="1" si="1792"/>
        <v>35</v>
      </c>
      <c r="I16402">
        <f t="shared" ca="1" si="1793"/>
        <v>8</v>
      </c>
      <c r="J16402">
        <f t="shared" ca="1" si="1794"/>
        <v>146</v>
      </c>
      <c r="K16402">
        <f t="shared" ca="1" si="1795"/>
        <v>0</v>
      </c>
      <c r="L16402">
        <f t="shared" ca="1" si="1796"/>
        <v>0</v>
      </c>
      <c r="M16402">
        <f t="shared" ca="1" si="1797"/>
        <v>0</v>
      </c>
      <c r="N16402" t="str">
        <f t="shared" ca="1" si="1798"/>
        <v>X</v>
      </c>
    </row>
    <row r="16403" spans="7:14" x14ac:dyDescent="0.3">
      <c r="G16403">
        <v>16402</v>
      </c>
      <c r="H16403">
        <f t="shared" ca="1" si="1792"/>
        <v>74</v>
      </c>
      <c r="I16403">
        <f t="shared" ca="1" si="1793"/>
        <v>8</v>
      </c>
      <c r="J16403">
        <f t="shared" ca="1" si="1794"/>
        <v>103</v>
      </c>
      <c r="K16403">
        <f t="shared" ca="1" si="1795"/>
        <v>0</v>
      </c>
      <c r="L16403">
        <f t="shared" ca="1" si="1796"/>
        <v>0</v>
      </c>
      <c r="M16403">
        <f t="shared" ca="1" si="1797"/>
        <v>0</v>
      </c>
      <c r="N16403" t="str">
        <f t="shared" ca="1" si="1798"/>
        <v>X</v>
      </c>
    </row>
    <row r="16404" spans="7:14" x14ac:dyDescent="0.3">
      <c r="G16404">
        <v>16403</v>
      </c>
      <c r="H16404">
        <f t="shared" ca="1" si="1792"/>
        <v>100</v>
      </c>
      <c r="I16404">
        <f t="shared" ca="1" si="1793"/>
        <v>10</v>
      </c>
      <c r="J16404">
        <f t="shared" ca="1" si="1794"/>
        <v>6</v>
      </c>
      <c r="K16404">
        <f t="shared" ca="1" si="1795"/>
        <v>0</v>
      </c>
      <c r="L16404">
        <f t="shared" ca="1" si="1796"/>
        <v>0</v>
      </c>
      <c r="M16404">
        <f t="shared" ca="1" si="1797"/>
        <v>0</v>
      </c>
      <c r="N16404" t="str">
        <f t="shared" ca="1" si="1798"/>
        <v>X</v>
      </c>
    </row>
    <row r="16405" spans="7:14" x14ac:dyDescent="0.3">
      <c r="G16405">
        <v>16404</v>
      </c>
      <c r="H16405">
        <f t="shared" ca="1" si="1792"/>
        <v>4</v>
      </c>
      <c r="I16405">
        <f t="shared" ca="1" si="1793"/>
        <v>15</v>
      </c>
      <c r="J16405">
        <f t="shared" ca="1" si="1794"/>
        <v>181</v>
      </c>
      <c r="K16405">
        <f t="shared" ca="1" si="1795"/>
        <v>1</v>
      </c>
      <c r="L16405">
        <f t="shared" ca="1" si="1796"/>
        <v>0</v>
      </c>
      <c r="M16405">
        <f t="shared" ca="1" si="1797"/>
        <v>0</v>
      </c>
      <c r="N16405" t="str">
        <f t="shared" ca="1" si="1798"/>
        <v>X</v>
      </c>
    </row>
    <row r="16406" spans="7:14" x14ac:dyDescent="0.3">
      <c r="G16406">
        <v>16405</v>
      </c>
      <c r="H16406">
        <f t="shared" ca="1" si="1792"/>
        <v>179</v>
      </c>
      <c r="I16406">
        <f t="shared" ca="1" si="1793"/>
        <v>8</v>
      </c>
      <c r="J16406">
        <f t="shared" ca="1" si="1794"/>
        <v>190</v>
      </c>
      <c r="K16406">
        <f t="shared" ca="1" si="1795"/>
        <v>0</v>
      </c>
      <c r="L16406">
        <f t="shared" ca="1" si="1796"/>
        <v>0</v>
      </c>
      <c r="M16406">
        <f t="shared" ca="1" si="1797"/>
        <v>0</v>
      </c>
      <c r="N16406" t="str">
        <f t="shared" ca="1" si="1798"/>
        <v>X</v>
      </c>
    </row>
    <row r="16407" spans="7:14" x14ac:dyDescent="0.3">
      <c r="G16407">
        <v>16406</v>
      </c>
      <c r="H16407">
        <f t="shared" ca="1" si="1792"/>
        <v>16</v>
      </c>
      <c r="I16407">
        <f t="shared" ca="1" si="1793"/>
        <v>18</v>
      </c>
      <c r="J16407">
        <f t="shared" ca="1" si="1794"/>
        <v>83</v>
      </c>
      <c r="K16407">
        <f t="shared" ca="1" si="1795"/>
        <v>0</v>
      </c>
      <c r="L16407">
        <f t="shared" ca="1" si="1796"/>
        <v>0</v>
      </c>
      <c r="M16407">
        <f t="shared" ca="1" si="1797"/>
        <v>0</v>
      </c>
      <c r="N16407" t="str">
        <f t="shared" ca="1" si="1798"/>
        <v>X</v>
      </c>
    </row>
    <row r="16408" spans="7:14" x14ac:dyDescent="0.3">
      <c r="G16408">
        <v>16407</v>
      </c>
      <c r="H16408">
        <f t="shared" ca="1" si="1792"/>
        <v>32</v>
      </c>
      <c r="I16408">
        <f t="shared" ca="1" si="1793"/>
        <v>13</v>
      </c>
      <c r="J16408">
        <f t="shared" ca="1" si="1794"/>
        <v>85</v>
      </c>
      <c r="K16408">
        <f t="shared" ca="1" si="1795"/>
        <v>0</v>
      </c>
      <c r="L16408">
        <f t="shared" ca="1" si="1796"/>
        <v>0</v>
      </c>
      <c r="M16408">
        <f t="shared" ca="1" si="1797"/>
        <v>0</v>
      </c>
      <c r="N16408" t="str">
        <f t="shared" ca="1" si="1798"/>
        <v>X</v>
      </c>
    </row>
    <row r="16409" spans="7:14" x14ac:dyDescent="0.3">
      <c r="G16409">
        <v>16408</v>
      </c>
      <c r="H16409">
        <f t="shared" ca="1" si="1792"/>
        <v>13</v>
      </c>
      <c r="I16409">
        <f t="shared" ca="1" si="1793"/>
        <v>5</v>
      </c>
      <c r="J16409">
        <f t="shared" ca="1" si="1794"/>
        <v>88</v>
      </c>
      <c r="K16409">
        <f t="shared" ca="1" si="1795"/>
        <v>1</v>
      </c>
      <c r="L16409">
        <f t="shared" ca="1" si="1796"/>
        <v>0</v>
      </c>
      <c r="M16409">
        <f t="shared" ca="1" si="1797"/>
        <v>1</v>
      </c>
      <c r="N16409" t="str">
        <f t="shared" ca="1" si="1798"/>
        <v>X</v>
      </c>
    </row>
    <row r="16410" spans="7:14" x14ac:dyDescent="0.3">
      <c r="G16410">
        <v>16409</v>
      </c>
      <c r="H16410">
        <f t="shared" ca="1" si="1792"/>
        <v>161</v>
      </c>
      <c r="I16410">
        <f t="shared" ca="1" si="1793"/>
        <v>16</v>
      </c>
      <c r="J16410">
        <f t="shared" ca="1" si="1794"/>
        <v>34</v>
      </c>
      <c r="K16410">
        <f t="shared" ca="1" si="1795"/>
        <v>0</v>
      </c>
      <c r="L16410">
        <f t="shared" ca="1" si="1796"/>
        <v>0</v>
      </c>
      <c r="M16410">
        <f t="shared" ca="1" si="1797"/>
        <v>0</v>
      </c>
      <c r="N16410" t="str">
        <f t="shared" ca="1" si="1798"/>
        <v>X</v>
      </c>
    </row>
    <row r="16411" spans="7:14" x14ac:dyDescent="0.3">
      <c r="G16411">
        <v>16410</v>
      </c>
      <c r="H16411">
        <f t="shared" ca="1" si="1792"/>
        <v>194</v>
      </c>
      <c r="I16411">
        <f t="shared" ca="1" si="1793"/>
        <v>2</v>
      </c>
      <c r="J16411">
        <f t="shared" ca="1" si="1794"/>
        <v>185</v>
      </c>
      <c r="K16411">
        <f t="shared" ca="1" si="1795"/>
        <v>0</v>
      </c>
      <c r="L16411">
        <f t="shared" ca="1" si="1796"/>
        <v>0</v>
      </c>
      <c r="M16411">
        <f t="shared" ca="1" si="1797"/>
        <v>0</v>
      </c>
      <c r="N16411" t="str">
        <f t="shared" ca="1" si="1798"/>
        <v>X</v>
      </c>
    </row>
    <row r="16412" spans="7:14" x14ac:dyDescent="0.3">
      <c r="G16412">
        <v>16411</v>
      </c>
      <c r="H16412">
        <f t="shared" ca="1" si="1792"/>
        <v>115</v>
      </c>
      <c r="I16412">
        <f t="shared" ca="1" si="1793"/>
        <v>19</v>
      </c>
      <c r="J16412">
        <f t="shared" ca="1" si="1794"/>
        <v>92</v>
      </c>
      <c r="K16412">
        <f t="shared" ca="1" si="1795"/>
        <v>0</v>
      </c>
      <c r="L16412">
        <f t="shared" ca="1" si="1796"/>
        <v>0</v>
      </c>
      <c r="M16412">
        <f t="shared" ca="1" si="1797"/>
        <v>0</v>
      </c>
      <c r="N16412" t="str">
        <f t="shared" ca="1" si="1798"/>
        <v>X</v>
      </c>
    </row>
    <row r="16413" spans="7:14" x14ac:dyDescent="0.3">
      <c r="G16413">
        <v>16412</v>
      </c>
      <c r="H16413">
        <f t="shared" ca="1" si="1792"/>
        <v>98</v>
      </c>
      <c r="I16413">
        <f t="shared" ca="1" si="1793"/>
        <v>5</v>
      </c>
      <c r="J16413">
        <f t="shared" ca="1" si="1794"/>
        <v>199</v>
      </c>
      <c r="K16413">
        <f t="shared" ca="1" si="1795"/>
        <v>0</v>
      </c>
      <c r="L16413">
        <f t="shared" ca="1" si="1796"/>
        <v>0</v>
      </c>
      <c r="M16413">
        <f t="shared" ca="1" si="1797"/>
        <v>0</v>
      </c>
      <c r="N16413" t="str">
        <f t="shared" ca="1" si="1798"/>
        <v>X</v>
      </c>
    </row>
    <row r="16414" spans="7:14" x14ac:dyDescent="0.3">
      <c r="G16414">
        <v>16413</v>
      </c>
      <c r="H16414">
        <f t="shared" ca="1" si="1792"/>
        <v>38</v>
      </c>
      <c r="I16414">
        <f t="shared" ca="1" si="1793"/>
        <v>5</v>
      </c>
      <c r="J16414">
        <f t="shared" ca="1" si="1794"/>
        <v>180</v>
      </c>
      <c r="K16414">
        <f t="shared" ca="1" si="1795"/>
        <v>0</v>
      </c>
      <c r="L16414">
        <f t="shared" ca="1" si="1796"/>
        <v>0</v>
      </c>
      <c r="M16414">
        <f t="shared" ca="1" si="1797"/>
        <v>0</v>
      </c>
      <c r="N16414" t="str">
        <f t="shared" ca="1" si="1798"/>
        <v>X</v>
      </c>
    </row>
    <row r="16415" spans="7:14" x14ac:dyDescent="0.3">
      <c r="G16415">
        <v>16414</v>
      </c>
      <c r="H16415">
        <f t="shared" ca="1" si="1792"/>
        <v>52</v>
      </c>
      <c r="I16415">
        <f t="shared" ca="1" si="1793"/>
        <v>8</v>
      </c>
      <c r="J16415">
        <f t="shared" ca="1" si="1794"/>
        <v>192</v>
      </c>
      <c r="K16415">
        <f t="shared" ca="1" si="1795"/>
        <v>0</v>
      </c>
      <c r="L16415">
        <f t="shared" ca="1" si="1796"/>
        <v>0</v>
      </c>
      <c r="M16415">
        <f t="shared" ca="1" si="1797"/>
        <v>0</v>
      </c>
      <c r="N16415" t="str">
        <f t="shared" ca="1" si="1798"/>
        <v>X</v>
      </c>
    </row>
    <row r="16416" spans="7:14" x14ac:dyDescent="0.3">
      <c r="G16416">
        <v>16415</v>
      </c>
      <c r="H16416">
        <f t="shared" ca="1" si="1792"/>
        <v>20</v>
      </c>
      <c r="I16416">
        <f t="shared" ca="1" si="1793"/>
        <v>4</v>
      </c>
      <c r="J16416">
        <f t="shared" ca="1" si="1794"/>
        <v>128</v>
      </c>
      <c r="K16416">
        <f t="shared" ca="1" si="1795"/>
        <v>1</v>
      </c>
      <c r="L16416">
        <f t="shared" ca="1" si="1796"/>
        <v>0</v>
      </c>
      <c r="M16416">
        <f t="shared" ca="1" si="1797"/>
        <v>1</v>
      </c>
      <c r="N16416" t="str">
        <f t="shared" ca="1" si="1798"/>
        <v>X</v>
      </c>
    </row>
    <row r="16417" spans="7:14" x14ac:dyDescent="0.3">
      <c r="G16417">
        <v>16416</v>
      </c>
      <c r="H16417">
        <f t="shared" ca="1" si="1792"/>
        <v>164</v>
      </c>
      <c r="I16417">
        <f t="shared" ca="1" si="1793"/>
        <v>10</v>
      </c>
      <c r="J16417">
        <f t="shared" ca="1" si="1794"/>
        <v>90</v>
      </c>
      <c r="K16417">
        <f t="shared" ca="1" si="1795"/>
        <v>0</v>
      </c>
      <c r="L16417">
        <f t="shared" ca="1" si="1796"/>
        <v>0</v>
      </c>
      <c r="M16417">
        <f t="shared" ca="1" si="1797"/>
        <v>0</v>
      </c>
      <c r="N16417" t="str">
        <f t="shared" ca="1" si="1798"/>
        <v>X</v>
      </c>
    </row>
    <row r="16418" spans="7:14" x14ac:dyDescent="0.3">
      <c r="G16418">
        <v>16417</v>
      </c>
      <c r="H16418">
        <f t="shared" ca="1" si="1792"/>
        <v>15</v>
      </c>
      <c r="I16418">
        <f t="shared" ca="1" si="1793"/>
        <v>9</v>
      </c>
      <c r="J16418">
        <f t="shared" ca="1" si="1794"/>
        <v>193</v>
      </c>
      <c r="K16418">
        <f t="shared" ca="1" si="1795"/>
        <v>1</v>
      </c>
      <c r="L16418">
        <f t="shared" ca="1" si="1796"/>
        <v>0</v>
      </c>
      <c r="M16418">
        <f t="shared" ca="1" si="1797"/>
        <v>0</v>
      </c>
      <c r="N16418" t="str">
        <f t="shared" ca="1" si="1798"/>
        <v>X</v>
      </c>
    </row>
    <row r="16419" spans="7:14" x14ac:dyDescent="0.3">
      <c r="G16419">
        <v>16418</v>
      </c>
      <c r="H16419">
        <f t="shared" ca="1" si="1792"/>
        <v>90</v>
      </c>
      <c r="I16419">
        <f t="shared" ca="1" si="1793"/>
        <v>12</v>
      </c>
      <c r="J16419">
        <f t="shared" ca="1" si="1794"/>
        <v>161</v>
      </c>
      <c r="K16419">
        <f t="shared" ca="1" si="1795"/>
        <v>0</v>
      </c>
      <c r="L16419">
        <f t="shared" ca="1" si="1796"/>
        <v>0</v>
      </c>
      <c r="M16419">
        <f t="shared" ca="1" si="1797"/>
        <v>0</v>
      </c>
      <c r="N16419" t="str">
        <f t="shared" ca="1" si="1798"/>
        <v>X</v>
      </c>
    </row>
    <row r="16420" spans="7:14" x14ac:dyDescent="0.3">
      <c r="G16420">
        <v>16419</v>
      </c>
      <c r="H16420">
        <f t="shared" ca="1" si="1792"/>
        <v>179</v>
      </c>
      <c r="I16420">
        <f t="shared" ca="1" si="1793"/>
        <v>17</v>
      </c>
      <c r="J16420">
        <f t="shared" ca="1" si="1794"/>
        <v>68</v>
      </c>
      <c r="K16420">
        <f t="shared" ca="1" si="1795"/>
        <v>0</v>
      </c>
      <c r="L16420">
        <f t="shared" ca="1" si="1796"/>
        <v>0</v>
      </c>
      <c r="M16420">
        <f t="shared" ca="1" si="1797"/>
        <v>0</v>
      </c>
      <c r="N16420" t="str">
        <f t="shared" ca="1" si="1798"/>
        <v>X</v>
      </c>
    </row>
    <row r="16421" spans="7:14" x14ac:dyDescent="0.3">
      <c r="G16421">
        <v>16420</v>
      </c>
      <c r="H16421">
        <f t="shared" ca="1" si="1792"/>
        <v>99</v>
      </c>
      <c r="I16421">
        <f t="shared" ca="1" si="1793"/>
        <v>0</v>
      </c>
      <c r="J16421">
        <f t="shared" ca="1" si="1794"/>
        <v>78</v>
      </c>
      <c r="K16421">
        <f t="shared" ca="1" si="1795"/>
        <v>0</v>
      </c>
      <c r="L16421">
        <f t="shared" ca="1" si="1796"/>
        <v>0</v>
      </c>
      <c r="M16421">
        <f t="shared" ca="1" si="1797"/>
        <v>1</v>
      </c>
      <c r="N16421" t="str">
        <f t="shared" ca="1" si="1798"/>
        <v>X</v>
      </c>
    </row>
    <row r="16422" spans="7:14" x14ac:dyDescent="0.3">
      <c r="G16422">
        <v>16421</v>
      </c>
      <c r="H16422">
        <f t="shared" ca="1" si="1792"/>
        <v>123</v>
      </c>
      <c r="I16422">
        <f t="shared" ca="1" si="1793"/>
        <v>11</v>
      </c>
      <c r="J16422">
        <f t="shared" ca="1" si="1794"/>
        <v>134</v>
      </c>
      <c r="K16422">
        <f t="shared" ca="1" si="1795"/>
        <v>0</v>
      </c>
      <c r="L16422">
        <f t="shared" ca="1" si="1796"/>
        <v>0</v>
      </c>
      <c r="M16422">
        <f t="shared" ca="1" si="1797"/>
        <v>0</v>
      </c>
      <c r="N16422" t="str">
        <f t="shared" ca="1" si="1798"/>
        <v>X</v>
      </c>
    </row>
    <row r="16423" spans="7:14" x14ac:dyDescent="0.3">
      <c r="G16423">
        <v>16422</v>
      </c>
      <c r="H16423">
        <f t="shared" ca="1" si="1792"/>
        <v>156</v>
      </c>
      <c r="I16423">
        <f t="shared" ca="1" si="1793"/>
        <v>2</v>
      </c>
      <c r="J16423">
        <f t="shared" ca="1" si="1794"/>
        <v>187</v>
      </c>
      <c r="K16423">
        <f t="shared" ca="1" si="1795"/>
        <v>0</v>
      </c>
      <c r="L16423">
        <f t="shared" ca="1" si="1796"/>
        <v>0</v>
      </c>
      <c r="M16423">
        <f t="shared" ca="1" si="1797"/>
        <v>0</v>
      </c>
      <c r="N16423" t="str">
        <f t="shared" ca="1" si="1798"/>
        <v>X</v>
      </c>
    </row>
    <row r="16424" spans="7:14" x14ac:dyDescent="0.3">
      <c r="G16424">
        <v>16423</v>
      </c>
      <c r="H16424">
        <f t="shared" ca="1" si="1792"/>
        <v>136</v>
      </c>
      <c r="I16424">
        <f t="shared" ca="1" si="1793"/>
        <v>13</v>
      </c>
      <c r="J16424">
        <f t="shared" ca="1" si="1794"/>
        <v>11</v>
      </c>
      <c r="K16424">
        <f t="shared" ca="1" si="1795"/>
        <v>0</v>
      </c>
      <c r="L16424">
        <f t="shared" ca="1" si="1796"/>
        <v>0</v>
      </c>
      <c r="M16424">
        <f t="shared" ca="1" si="1797"/>
        <v>0</v>
      </c>
      <c r="N16424" t="str">
        <f t="shared" ca="1" si="1798"/>
        <v>X</v>
      </c>
    </row>
    <row r="16425" spans="7:14" x14ac:dyDescent="0.3">
      <c r="G16425">
        <v>16424</v>
      </c>
      <c r="H16425">
        <f t="shared" ca="1" si="1792"/>
        <v>159</v>
      </c>
      <c r="I16425">
        <f t="shared" ca="1" si="1793"/>
        <v>9</v>
      </c>
      <c r="J16425">
        <f t="shared" ca="1" si="1794"/>
        <v>64</v>
      </c>
      <c r="K16425">
        <f t="shared" ca="1" si="1795"/>
        <v>0</v>
      </c>
      <c r="L16425">
        <f t="shared" ca="1" si="1796"/>
        <v>0</v>
      </c>
      <c r="M16425">
        <f t="shared" ca="1" si="1797"/>
        <v>0</v>
      </c>
      <c r="N16425" t="str">
        <f t="shared" ca="1" si="1798"/>
        <v>X</v>
      </c>
    </row>
    <row r="16426" spans="7:14" x14ac:dyDescent="0.3">
      <c r="G16426">
        <v>16425</v>
      </c>
      <c r="H16426">
        <f t="shared" ca="1" si="1792"/>
        <v>184</v>
      </c>
      <c r="I16426">
        <f t="shared" ca="1" si="1793"/>
        <v>11</v>
      </c>
      <c r="J16426">
        <f t="shared" ca="1" si="1794"/>
        <v>37</v>
      </c>
      <c r="K16426">
        <f t="shared" ca="1" si="1795"/>
        <v>0</v>
      </c>
      <c r="L16426">
        <f t="shared" ca="1" si="1796"/>
        <v>0</v>
      </c>
      <c r="M16426">
        <f t="shared" ca="1" si="1797"/>
        <v>0</v>
      </c>
      <c r="N16426" t="str">
        <f t="shared" ca="1" si="1798"/>
        <v>X</v>
      </c>
    </row>
    <row r="16427" spans="7:14" x14ac:dyDescent="0.3">
      <c r="G16427">
        <v>16426</v>
      </c>
      <c r="H16427">
        <f t="shared" ca="1" si="1792"/>
        <v>89</v>
      </c>
      <c r="I16427">
        <f t="shared" ca="1" si="1793"/>
        <v>5</v>
      </c>
      <c r="J16427">
        <f t="shared" ca="1" si="1794"/>
        <v>20</v>
      </c>
      <c r="K16427">
        <f t="shared" ca="1" si="1795"/>
        <v>0</v>
      </c>
      <c r="L16427">
        <f t="shared" ca="1" si="1796"/>
        <v>0</v>
      </c>
      <c r="M16427">
        <f t="shared" ca="1" si="1797"/>
        <v>1</v>
      </c>
      <c r="N16427" t="str">
        <f t="shared" ca="1" si="1798"/>
        <v>X</v>
      </c>
    </row>
    <row r="16428" spans="7:14" x14ac:dyDescent="0.3">
      <c r="G16428">
        <v>16427</v>
      </c>
      <c r="H16428">
        <f t="shared" ca="1" si="1792"/>
        <v>157</v>
      </c>
      <c r="I16428">
        <f t="shared" ca="1" si="1793"/>
        <v>18</v>
      </c>
      <c r="J16428">
        <f t="shared" ca="1" si="1794"/>
        <v>28</v>
      </c>
      <c r="K16428">
        <f t="shared" ca="1" si="1795"/>
        <v>0</v>
      </c>
      <c r="L16428">
        <f t="shared" ca="1" si="1796"/>
        <v>0</v>
      </c>
      <c r="M16428">
        <f t="shared" ca="1" si="1797"/>
        <v>0</v>
      </c>
      <c r="N16428" t="str">
        <f t="shared" ca="1" si="1798"/>
        <v>X</v>
      </c>
    </row>
    <row r="16429" spans="7:14" x14ac:dyDescent="0.3">
      <c r="G16429">
        <v>16428</v>
      </c>
      <c r="H16429">
        <f t="shared" ca="1" si="1792"/>
        <v>96</v>
      </c>
      <c r="I16429">
        <f t="shared" ca="1" si="1793"/>
        <v>1</v>
      </c>
      <c r="J16429">
        <f t="shared" ca="1" si="1794"/>
        <v>113</v>
      </c>
      <c r="K16429">
        <f t="shared" ca="1" si="1795"/>
        <v>0</v>
      </c>
      <c r="L16429">
        <f t="shared" ca="1" si="1796"/>
        <v>0</v>
      </c>
      <c r="M16429">
        <f t="shared" ca="1" si="1797"/>
        <v>0</v>
      </c>
      <c r="N16429" t="str">
        <f t="shared" ca="1" si="1798"/>
        <v>X</v>
      </c>
    </row>
    <row r="16430" spans="7:14" x14ac:dyDescent="0.3">
      <c r="G16430">
        <v>16429</v>
      </c>
      <c r="H16430">
        <f t="shared" ca="1" si="1792"/>
        <v>59</v>
      </c>
      <c r="I16430">
        <f t="shared" ca="1" si="1793"/>
        <v>18</v>
      </c>
      <c r="J16430">
        <f t="shared" ca="1" si="1794"/>
        <v>85</v>
      </c>
      <c r="K16430">
        <f t="shared" ca="1" si="1795"/>
        <v>0</v>
      </c>
      <c r="L16430">
        <f t="shared" ca="1" si="1796"/>
        <v>0</v>
      </c>
      <c r="M16430">
        <f t="shared" ca="1" si="1797"/>
        <v>0</v>
      </c>
      <c r="N16430" t="str">
        <f t="shared" ca="1" si="1798"/>
        <v>X</v>
      </c>
    </row>
    <row r="16431" spans="7:14" x14ac:dyDescent="0.3">
      <c r="G16431">
        <v>16430</v>
      </c>
      <c r="H16431">
        <f t="shared" ca="1" si="1792"/>
        <v>51</v>
      </c>
      <c r="I16431">
        <f t="shared" ca="1" si="1793"/>
        <v>14</v>
      </c>
      <c r="J16431">
        <f t="shared" ca="1" si="1794"/>
        <v>168</v>
      </c>
      <c r="K16431">
        <f t="shared" ca="1" si="1795"/>
        <v>0</v>
      </c>
      <c r="L16431">
        <f t="shared" ca="1" si="1796"/>
        <v>0</v>
      </c>
      <c r="M16431">
        <f t="shared" ca="1" si="1797"/>
        <v>0</v>
      </c>
      <c r="N16431" t="str">
        <f t="shared" ca="1" si="1798"/>
        <v>X</v>
      </c>
    </row>
    <row r="16432" spans="7:14" x14ac:dyDescent="0.3">
      <c r="G16432">
        <v>16431</v>
      </c>
      <c r="H16432">
        <f t="shared" ca="1" si="1792"/>
        <v>77</v>
      </c>
      <c r="I16432">
        <f t="shared" ca="1" si="1793"/>
        <v>15</v>
      </c>
      <c r="J16432">
        <f t="shared" ca="1" si="1794"/>
        <v>122</v>
      </c>
      <c r="K16432">
        <f t="shared" ca="1" si="1795"/>
        <v>0</v>
      </c>
      <c r="L16432">
        <f t="shared" ca="1" si="1796"/>
        <v>0</v>
      </c>
      <c r="M16432">
        <f t="shared" ca="1" si="1797"/>
        <v>0</v>
      </c>
      <c r="N16432" t="str">
        <f t="shared" ca="1" si="1798"/>
        <v>X</v>
      </c>
    </row>
    <row r="16433" spans="7:14" x14ac:dyDescent="0.3">
      <c r="G16433">
        <v>16432</v>
      </c>
      <c r="H16433">
        <f t="shared" ca="1" si="1792"/>
        <v>19</v>
      </c>
      <c r="I16433">
        <f t="shared" ca="1" si="1793"/>
        <v>1</v>
      </c>
      <c r="J16433">
        <f t="shared" ca="1" si="1794"/>
        <v>65</v>
      </c>
      <c r="K16433">
        <f t="shared" ca="1" si="1795"/>
        <v>1</v>
      </c>
      <c r="L16433">
        <f t="shared" ca="1" si="1796"/>
        <v>0</v>
      </c>
      <c r="M16433">
        <f t="shared" ca="1" si="1797"/>
        <v>1</v>
      </c>
      <c r="N16433" t="str">
        <f t="shared" ca="1" si="1798"/>
        <v>X</v>
      </c>
    </row>
    <row r="16434" spans="7:14" x14ac:dyDescent="0.3">
      <c r="G16434">
        <v>16433</v>
      </c>
      <c r="H16434">
        <f t="shared" ca="1" si="1792"/>
        <v>62</v>
      </c>
      <c r="I16434">
        <f t="shared" ca="1" si="1793"/>
        <v>1</v>
      </c>
      <c r="J16434">
        <f t="shared" ca="1" si="1794"/>
        <v>52</v>
      </c>
      <c r="K16434">
        <f t="shared" ca="1" si="1795"/>
        <v>0</v>
      </c>
      <c r="L16434">
        <f t="shared" ca="1" si="1796"/>
        <v>0</v>
      </c>
      <c r="M16434">
        <f t="shared" ca="1" si="1797"/>
        <v>1</v>
      </c>
      <c r="N16434" t="str">
        <f t="shared" ca="1" si="1798"/>
        <v>X</v>
      </c>
    </row>
    <row r="16435" spans="7:14" x14ac:dyDescent="0.3">
      <c r="G16435">
        <v>16434</v>
      </c>
      <c r="H16435">
        <f t="shared" ca="1" si="1792"/>
        <v>91</v>
      </c>
      <c r="I16435">
        <f t="shared" ca="1" si="1793"/>
        <v>13</v>
      </c>
      <c r="J16435">
        <f t="shared" ca="1" si="1794"/>
        <v>89</v>
      </c>
      <c r="K16435">
        <f t="shared" ca="1" si="1795"/>
        <v>0</v>
      </c>
      <c r="L16435">
        <f t="shared" ca="1" si="1796"/>
        <v>0</v>
      </c>
      <c r="M16435">
        <f t="shared" ca="1" si="1797"/>
        <v>0</v>
      </c>
      <c r="N16435" t="str">
        <f t="shared" ca="1" si="1798"/>
        <v>X</v>
      </c>
    </row>
    <row r="16436" spans="7:14" x14ac:dyDescent="0.3">
      <c r="G16436">
        <v>16435</v>
      </c>
      <c r="H16436">
        <f t="shared" ca="1" si="1792"/>
        <v>36</v>
      </c>
      <c r="I16436">
        <f t="shared" ca="1" si="1793"/>
        <v>13</v>
      </c>
      <c r="J16436">
        <f t="shared" ca="1" si="1794"/>
        <v>58</v>
      </c>
      <c r="K16436">
        <f t="shared" ca="1" si="1795"/>
        <v>0</v>
      </c>
      <c r="L16436">
        <f t="shared" ca="1" si="1796"/>
        <v>0</v>
      </c>
      <c r="M16436">
        <f t="shared" ca="1" si="1797"/>
        <v>0</v>
      </c>
      <c r="N16436" t="str">
        <f t="shared" ca="1" si="1798"/>
        <v>X</v>
      </c>
    </row>
    <row r="16437" spans="7:14" x14ac:dyDescent="0.3">
      <c r="G16437">
        <v>16436</v>
      </c>
      <c r="H16437">
        <f t="shared" ca="1" si="1792"/>
        <v>104</v>
      </c>
      <c r="I16437">
        <f t="shared" ca="1" si="1793"/>
        <v>4</v>
      </c>
      <c r="J16437">
        <f t="shared" ca="1" si="1794"/>
        <v>156</v>
      </c>
      <c r="K16437">
        <f t="shared" ca="1" si="1795"/>
        <v>0</v>
      </c>
      <c r="L16437">
        <f t="shared" ca="1" si="1796"/>
        <v>0</v>
      </c>
      <c r="M16437">
        <f t="shared" ca="1" si="1797"/>
        <v>0</v>
      </c>
      <c r="N16437" t="str">
        <f t="shared" ca="1" si="1798"/>
        <v>X</v>
      </c>
    </row>
    <row r="16438" spans="7:14" x14ac:dyDescent="0.3">
      <c r="G16438">
        <v>16437</v>
      </c>
      <c r="H16438">
        <f t="shared" ca="1" si="1792"/>
        <v>128</v>
      </c>
      <c r="I16438">
        <f t="shared" ca="1" si="1793"/>
        <v>0</v>
      </c>
      <c r="J16438">
        <f t="shared" ca="1" si="1794"/>
        <v>150</v>
      </c>
      <c r="K16438">
        <f t="shared" ca="1" si="1795"/>
        <v>0</v>
      </c>
      <c r="L16438">
        <f t="shared" ca="1" si="1796"/>
        <v>0</v>
      </c>
      <c r="M16438">
        <f t="shared" ca="1" si="1797"/>
        <v>0</v>
      </c>
      <c r="N16438" t="str">
        <f t="shared" ca="1" si="1798"/>
        <v>X</v>
      </c>
    </row>
    <row r="16439" spans="7:14" x14ac:dyDescent="0.3">
      <c r="G16439">
        <v>16438</v>
      </c>
      <c r="H16439">
        <f t="shared" ca="1" si="1792"/>
        <v>109</v>
      </c>
      <c r="I16439">
        <f t="shared" ca="1" si="1793"/>
        <v>9</v>
      </c>
      <c r="J16439">
        <f t="shared" ca="1" si="1794"/>
        <v>103</v>
      </c>
      <c r="K16439">
        <f t="shared" ca="1" si="1795"/>
        <v>0</v>
      </c>
      <c r="L16439">
        <f t="shared" ca="1" si="1796"/>
        <v>0</v>
      </c>
      <c r="M16439">
        <f t="shared" ca="1" si="1797"/>
        <v>0</v>
      </c>
      <c r="N16439" t="str">
        <f t="shared" ca="1" si="1798"/>
        <v>X</v>
      </c>
    </row>
    <row r="16440" spans="7:14" x14ac:dyDescent="0.3">
      <c r="G16440">
        <v>16439</v>
      </c>
      <c r="H16440">
        <f t="shared" ca="1" si="1792"/>
        <v>73</v>
      </c>
      <c r="I16440">
        <f t="shared" ca="1" si="1793"/>
        <v>10</v>
      </c>
      <c r="J16440">
        <f t="shared" ca="1" si="1794"/>
        <v>165</v>
      </c>
      <c r="K16440">
        <f t="shared" ca="1" si="1795"/>
        <v>0</v>
      </c>
      <c r="L16440">
        <f t="shared" ca="1" si="1796"/>
        <v>0</v>
      </c>
      <c r="M16440">
        <f t="shared" ca="1" si="1797"/>
        <v>0</v>
      </c>
      <c r="N16440" t="str">
        <f t="shared" ca="1" si="1798"/>
        <v>X</v>
      </c>
    </row>
    <row r="16441" spans="7:14" x14ac:dyDescent="0.3">
      <c r="G16441">
        <v>16440</v>
      </c>
      <c r="H16441">
        <f t="shared" ca="1" si="1792"/>
        <v>15</v>
      </c>
      <c r="I16441">
        <f t="shared" ca="1" si="1793"/>
        <v>1</v>
      </c>
      <c r="J16441">
        <f t="shared" ca="1" si="1794"/>
        <v>75</v>
      </c>
      <c r="K16441">
        <f t="shared" ca="1" si="1795"/>
        <v>1</v>
      </c>
      <c r="L16441">
        <f t="shared" ca="1" si="1796"/>
        <v>0</v>
      </c>
      <c r="M16441">
        <f t="shared" ca="1" si="1797"/>
        <v>1</v>
      </c>
      <c r="N16441" t="str">
        <f t="shared" ca="1" si="1798"/>
        <v>X</v>
      </c>
    </row>
    <row r="16442" spans="7:14" x14ac:dyDescent="0.3">
      <c r="G16442">
        <v>16441</v>
      </c>
      <c r="H16442">
        <f t="shared" ca="1" si="1792"/>
        <v>167</v>
      </c>
      <c r="I16442">
        <f t="shared" ca="1" si="1793"/>
        <v>11</v>
      </c>
      <c r="J16442">
        <f t="shared" ca="1" si="1794"/>
        <v>39</v>
      </c>
      <c r="K16442">
        <f t="shared" ca="1" si="1795"/>
        <v>0</v>
      </c>
      <c r="L16442">
        <f t="shared" ca="1" si="1796"/>
        <v>0</v>
      </c>
      <c r="M16442">
        <f t="shared" ca="1" si="1797"/>
        <v>0</v>
      </c>
      <c r="N16442" t="str">
        <f t="shared" ca="1" si="1798"/>
        <v>X</v>
      </c>
    </row>
    <row r="16443" spans="7:14" x14ac:dyDescent="0.3">
      <c r="G16443">
        <v>16442</v>
      </c>
      <c r="H16443">
        <f t="shared" ca="1" si="1792"/>
        <v>107</v>
      </c>
      <c r="I16443">
        <f t="shared" ca="1" si="1793"/>
        <v>10</v>
      </c>
      <c r="J16443">
        <f t="shared" ca="1" si="1794"/>
        <v>124</v>
      </c>
      <c r="K16443">
        <f t="shared" ca="1" si="1795"/>
        <v>0</v>
      </c>
      <c r="L16443">
        <f t="shared" ca="1" si="1796"/>
        <v>0</v>
      </c>
      <c r="M16443">
        <f t="shared" ca="1" si="1797"/>
        <v>0</v>
      </c>
      <c r="N16443" t="str">
        <f t="shared" ca="1" si="1798"/>
        <v>X</v>
      </c>
    </row>
    <row r="16444" spans="7:14" x14ac:dyDescent="0.3">
      <c r="G16444">
        <v>16443</v>
      </c>
      <c r="H16444">
        <f t="shared" ca="1" si="1792"/>
        <v>102</v>
      </c>
      <c r="I16444">
        <f t="shared" ca="1" si="1793"/>
        <v>17</v>
      </c>
      <c r="J16444">
        <f t="shared" ca="1" si="1794"/>
        <v>113</v>
      </c>
      <c r="K16444">
        <f t="shared" ca="1" si="1795"/>
        <v>0</v>
      </c>
      <c r="L16444">
        <f t="shared" ca="1" si="1796"/>
        <v>0</v>
      </c>
      <c r="M16444">
        <f t="shared" ca="1" si="1797"/>
        <v>0</v>
      </c>
      <c r="N16444" t="str">
        <f t="shared" ca="1" si="1798"/>
        <v>X</v>
      </c>
    </row>
    <row r="16445" spans="7:14" x14ac:dyDescent="0.3">
      <c r="G16445">
        <v>16444</v>
      </c>
      <c r="H16445">
        <f t="shared" ca="1" si="1792"/>
        <v>163</v>
      </c>
      <c r="I16445">
        <f t="shared" ca="1" si="1793"/>
        <v>1</v>
      </c>
      <c r="J16445">
        <f t="shared" ca="1" si="1794"/>
        <v>9</v>
      </c>
      <c r="K16445">
        <f t="shared" ca="1" si="1795"/>
        <v>0</v>
      </c>
      <c r="L16445">
        <f t="shared" ca="1" si="1796"/>
        <v>0</v>
      </c>
      <c r="M16445">
        <f t="shared" ca="1" si="1797"/>
        <v>1</v>
      </c>
      <c r="N16445" t="str">
        <f t="shared" ca="1" si="1798"/>
        <v>X</v>
      </c>
    </row>
    <row r="16446" spans="7:14" x14ac:dyDescent="0.3">
      <c r="G16446">
        <v>16445</v>
      </c>
      <c r="H16446">
        <f t="shared" ca="1" si="1792"/>
        <v>59</v>
      </c>
      <c r="I16446">
        <f t="shared" ca="1" si="1793"/>
        <v>4</v>
      </c>
      <c r="J16446">
        <f t="shared" ca="1" si="1794"/>
        <v>57</v>
      </c>
      <c r="K16446">
        <f t="shared" ca="1" si="1795"/>
        <v>0</v>
      </c>
      <c r="L16446">
        <f t="shared" ca="1" si="1796"/>
        <v>0</v>
      </c>
      <c r="M16446">
        <f t="shared" ca="1" si="1797"/>
        <v>1</v>
      </c>
      <c r="N16446" t="str">
        <f t="shared" ca="1" si="1798"/>
        <v>X</v>
      </c>
    </row>
    <row r="16447" spans="7:14" x14ac:dyDescent="0.3">
      <c r="G16447">
        <v>16446</v>
      </c>
      <c r="H16447">
        <f t="shared" ca="1" si="1792"/>
        <v>135</v>
      </c>
      <c r="I16447">
        <f t="shared" ca="1" si="1793"/>
        <v>8</v>
      </c>
      <c r="J16447">
        <f t="shared" ca="1" si="1794"/>
        <v>178</v>
      </c>
      <c r="K16447">
        <f t="shared" ca="1" si="1795"/>
        <v>0</v>
      </c>
      <c r="L16447">
        <f t="shared" ca="1" si="1796"/>
        <v>0</v>
      </c>
      <c r="M16447">
        <f t="shared" ca="1" si="1797"/>
        <v>0</v>
      </c>
      <c r="N16447" t="str">
        <f t="shared" ca="1" si="1798"/>
        <v>X</v>
      </c>
    </row>
    <row r="16448" spans="7:14" x14ac:dyDescent="0.3">
      <c r="G16448">
        <v>16447</v>
      </c>
      <c r="H16448">
        <f t="shared" ca="1" si="1792"/>
        <v>43</v>
      </c>
      <c r="I16448">
        <f t="shared" ca="1" si="1793"/>
        <v>7</v>
      </c>
      <c r="J16448">
        <f t="shared" ca="1" si="1794"/>
        <v>17</v>
      </c>
      <c r="K16448">
        <f t="shared" ca="1" si="1795"/>
        <v>0</v>
      </c>
      <c r="L16448">
        <f t="shared" ca="1" si="1796"/>
        <v>0</v>
      </c>
      <c r="M16448">
        <f t="shared" ca="1" si="1797"/>
        <v>1</v>
      </c>
      <c r="N16448" t="str">
        <f t="shared" ca="1" si="1798"/>
        <v>X</v>
      </c>
    </row>
    <row r="16449" spans="7:14" x14ac:dyDescent="0.3">
      <c r="G16449">
        <v>16448</v>
      </c>
      <c r="H16449">
        <f t="shared" ca="1" si="1792"/>
        <v>83</v>
      </c>
      <c r="I16449">
        <f t="shared" ca="1" si="1793"/>
        <v>9</v>
      </c>
      <c r="J16449">
        <f t="shared" ca="1" si="1794"/>
        <v>155</v>
      </c>
      <c r="K16449">
        <f t="shared" ca="1" si="1795"/>
        <v>0</v>
      </c>
      <c r="L16449">
        <f t="shared" ca="1" si="1796"/>
        <v>0</v>
      </c>
      <c r="M16449">
        <f t="shared" ca="1" si="1797"/>
        <v>0</v>
      </c>
      <c r="N16449" t="str">
        <f t="shared" ca="1" si="1798"/>
        <v>X</v>
      </c>
    </row>
    <row r="16450" spans="7:14" x14ac:dyDescent="0.3">
      <c r="G16450">
        <v>16449</v>
      </c>
      <c r="H16450">
        <f t="shared" ca="1" si="1792"/>
        <v>165</v>
      </c>
      <c r="I16450">
        <f t="shared" ca="1" si="1793"/>
        <v>3</v>
      </c>
      <c r="J16450">
        <f t="shared" ca="1" si="1794"/>
        <v>44</v>
      </c>
      <c r="K16450">
        <f t="shared" ca="1" si="1795"/>
        <v>0</v>
      </c>
      <c r="L16450">
        <f t="shared" ca="1" si="1796"/>
        <v>0</v>
      </c>
      <c r="M16450">
        <f t="shared" ca="1" si="1797"/>
        <v>0</v>
      </c>
      <c r="N16450" t="str">
        <f t="shared" ca="1" si="1798"/>
        <v>X</v>
      </c>
    </row>
    <row r="16451" spans="7:14" x14ac:dyDescent="0.3">
      <c r="G16451">
        <v>16450</v>
      </c>
      <c r="H16451">
        <f t="shared" ref="H16451:H16514" ca="1" si="1799">RANDBETWEEN(0,200)</f>
        <v>86</v>
      </c>
      <c r="I16451">
        <f t="shared" ref="I16451:I16514" ca="1" si="1800">RANDBETWEEN(0,20)</f>
        <v>14</v>
      </c>
      <c r="J16451">
        <f t="shared" ref="J16451:J16514" ca="1" si="1801">RANDBETWEEN(0,200)</f>
        <v>149</v>
      </c>
      <c r="K16451">
        <f t="shared" ref="K16451:K16514" ca="1" si="1802">IF(2*H16451+5*I16451&lt;=100,1,0)</f>
        <v>0</v>
      </c>
      <c r="L16451">
        <f t="shared" ref="L16451:L16514" ca="1" si="1803">IF(I16451-J16451&gt;=10,1,0)</f>
        <v>0</v>
      </c>
      <c r="M16451">
        <f t="shared" ref="M16451:M16514" ca="1" si="1804">IF(H16451+I16451^2+J16451&lt;=200,1,0)</f>
        <v>0</v>
      </c>
      <c r="N16451" t="str">
        <f t="shared" ref="N16451:N16514" ca="1" si="1805">IF(K16451*L16451*M16451=1,2*H16451^3+4*I16451+J16451,"X")</f>
        <v>X</v>
      </c>
    </row>
    <row r="16452" spans="7:14" x14ac:dyDescent="0.3">
      <c r="G16452">
        <v>16451</v>
      </c>
      <c r="H16452">
        <f t="shared" ca="1" si="1799"/>
        <v>164</v>
      </c>
      <c r="I16452">
        <f t="shared" ca="1" si="1800"/>
        <v>6</v>
      </c>
      <c r="J16452">
        <f t="shared" ca="1" si="1801"/>
        <v>110</v>
      </c>
      <c r="K16452">
        <f t="shared" ca="1" si="1802"/>
        <v>0</v>
      </c>
      <c r="L16452">
        <f t="shared" ca="1" si="1803"/>
        <v>0</v>
      </c>
      <c r="M16452">
        <f t="shared" ca="1" si="1804"/>
        <v>0</v>
      </c>
      <c r="N16452" t="str">
        <f t="shared" ca="1" si="1805"/>
        <v>X</v>
      </c>
    </row>
    <row r="16453" spans="7:14" x14ac:dyDescent="0.3">
      <c r="G16453">
        <v>16452</v>
      </c>
      <c r="H16453">
        <f t="shared" ca="1" si="1799"/>
        <v>79</v>
      </c>
      <c r="I16453">
        <f t="shared" ca="1" si="1800"/>
        <v>3</v>
      </c>
      <c r="J16453">
        <f t="shared" ca="1" si="1801"/>
        <v>109</v>
      </c>
      <c r="K16453">
        <f t="shared" ca="1" si="1802"/>
        <v>0</v>
      </c>
      <c r="L16453">
        <f t="shared" ca="1" si="1803"/>
        <v>0</v>
      </c>
      <c r="M16453">
        <f t="shared" ca="1" si="1804"/>
        <v>1</v>
      </c>
      <c r="N16453" t="str">
        <f t="shared" ca="1" si="1805"/>
        <v>X</v>
      </c>
    </row>
    <row r="16454" spans="7:14" x14ac:dyDescent="0.3">
      <c r="G16454">
        <v>16453</v>
      </c>
      <c r="H16454">
        <f t="shared" ca="1" si="1799"/>
        <v>115</v>
      </c>
      <c r="I16454">
        <f t="shared" ca="1" si="1800"/>
        <v>4</v>
      </c>
      <c r="J16454">
        <f t="shared" ca="1" si="1801"/>
        <v>161</v>
      </c>
      <c r="K16454">
        <f t="shared" ca="1" si="1802"/>
        <v>0</v>
      </c>
      <c r="L16454">
        <f t="shared" ca="1" si="1803"/>
        <v>0</v>
      </c>
      <c r="M16454">
        <f t="shared" ca="1" si="1804"/>
        <v>0</v>
      </c>
      <c r="N16454" t="str">
        <f t="shared" ca="1" si="1805"/>
        <v>X</v>
      </c>
    </row>
    <row r="16455" spans="7:14" x14ac:dyDescent="0.3">
      <c r="G16455">
        <v>16454</v>
      </c>
      <c r="H16455">
        <f t="shared" ca="1" si="1799"/>
        <v>194</v>
      </c>
      <c r="I16455">
        <f t="shared" ca="1" si="1800"/>
        <v>5</v>
      </c>
      <c r="J16455">
        <f t="shared" ca="1" si="1801"/>
        <v>138</v>
      </c>
      <c r="K16455">
        <f t="shared" ca="1" si="1802"/>
        <v>0</v>
      </c>
      <c r="L16455">
        <f t="shared" ca="1" si="1803"/>
        <v>0</v>
      </c>
      <c r="M16455">
        <f t="shared" ca="1" si="1804"/>
        <v>0</v>
      </c>
      <c r="N16455" t="str">
        <f t="shared" ca="1" si="1805"/>
        <v>X</v>
      </c>
    </row>
    <row r="16456" spans="7:14" x14ac:dyDescent="0.3">
      <c r="G16456">
        <v>16455</v>
      </c>
      <c r="H16456">
        <f t="shared" ca="1" si="1799"/>
        <v>165</v>
      </c>
      <c r="I16456">
        <f t="shared" ca="1" si="1800"/>
        <v>11</v>
      </c>
      <c r="J16456">
        <f t="shared" ca="1" si="1801"/>
        <v>26</v>
      </c>
      <c r="K16456">
        <f t="shared" ca="1" si="1802"/>
        <v>0</v>
      </c>
      <c r="L16456">
        <f t="shared" ca="1" si="1803"/>
        <v>0</v>
      </c>
      <c r="M16456">
        <f t="shared" ca="1" si="1804"/>
        <v>0</v>
      </c>
      <c r="N16456" t="str">
        <f t="shared" ca="1" si="1805"/>
        <v>X</v>
      </c>
    </row>
    <row r="16457" spans="7:14" x14ac:dyDescent="0.3">
      <c r="G16457">
        <v>16456</v>
      </c>
      <c r="H16457">
        <f t="shared" ca="1" si="1799"/>
        <v>53</v>
      </c>
      <c r="I16457">
        <f t="shared" ca="1" si="1800"/>
        <v>5</v>
      </c>
      <c r="J16457">
        <f t="shared" ca="1" si="1801"/>
        <v>15</v>
      </c>
      <c r="K16457">
        <f t="shared" ca="1" si="1802"/>
        <v>0</v>
      </c>
      <c r="L16457">
        <f t="shared" ca="1" si="1803"/>
        <v>0</v>
      </c>
      <c r="M16457">
        <f t="shared" ca="1" si="1804"/>
        <v>1</v>
      </c>
      <c r="N16457" t="str">
        <f t="shared" ca="1" si="1805"/>
        <v>X</v>
      </c>
    </row>
    <row r="16458" spans="7:14" x14ac:dyDescent="0.3">
      <c r="G16458">
        <v>16457</v>
      </c>
      <c r="H16458">
        <f t="shared" ca="1" si="1799"/>
        <v>71</v>
      </c>
      <c r="I16458">
        <f t="shared" ca="1" si="1800"/>
        <v>4</v>
      </c>
      <c r="J16458">
        <f t="shared" ca="1" si="1801"/>
        <v>190</v>
      </c>
      <c r="K16458">
        <f t="shared" ca="1" si="1802"/>
        <v>0</v>
      </c>
      <c r="L16458">
        <f t="shared" ca="1" si="1803"/>
        <v>0</v>
      </c>
      <c r="M16458">
        <f t="shared" ca="1" si="1804"/>
        <v>0</v>
      </c>
      <c r="N16458" t="str">
        <f t="shared" ca="1" si="1805"/>
        <v>X</v>
      </c>
    </row>
    <row r="16459" spans="7:14" x14ac:dyDescent="0.3">
      <c r="G16459">
        <v>16458</v>
      </c>
      <c r="H16459">
        <f t="shared" ca="1" si="1799"/>
        <v>152</v>
      </c>
      <c r="I16459">
        <f t="shared" ca="1" si="1800"/>
        <v>14</v>
      </c>
      <c r="J16459">
        <f t="shared" ca="1" si="1801"/>
        <v>38</v>
      </c>
      <c r="K16459">
        <f t="shared" ca="1" si="1802"/>
        <v>0</v>
      </c>
      <c r="L16459">
        <f t="shared" ca="1" si="1803"/>
        <v>0</v>
      </c>
      <c r="M16459">
        <f t="shared" ca="1" si="1804"/>
        <v>0</v>
      </c>
      <c r="N16459" t="str">
        <f t="shared" ca="1" si="1805"/>
        <v>X</v>
      </c>
    </row>
    <row r="16460" spans="7:14" x14ac:dyDescent="0.3">
      <c r="G16460">
        <v>16459</v>
      </c>
      <c r="H16460">
        <f t="shared" ca="1" si="1799"/>
        <v>96</v>
      </c>
      <c r="I16460">
        <f t="shared" ca="1" si="1800"/>
        <v>13</v>
      </c>
      <c r="J16460">
        <f t="shared" ca="1" si="1801"/>
        <v>98</v>
      </c>
      <c r="K16460">
        <f t="shared" ca="1" si="1802"/>
        <v>0</v>
      </c>
      <c r="L16460">
        <f t="shared" ca="1" si="1803"/>
        <v>0</v>
      </c>
      <c r="M16460">
        <f t="shared" ca="1" si="1804"/>
        <v>0</v>
      </c>
      <c r="N16460" t="str">
        <f t="shared" ca="1" si="1805"/>
        <v>X</v>
      </c>
    </row>
    <row r="16461" spans="7:14" x14ac:dyDescent="0.3">
      <c r="G16461">
        <v>16460</v>
      </c>
      <c r="H16461">
        <f t="shared" ca="1" si="1799"/>
        <v>164</v>
      </c>
      <c r="I16461">
        <f t="shared" ca="1" si="1800"/>
        <v>17</v>
      </c>
      <c r="J16461">
        <f t="shared" ca="1" si="1801"/>
        <v>117</v>
      </c>
      <c r="K16461">
        <f t="shared" ca="1" si="1802"/>
        <v>0</v>
      </c>
      <c r="L16461">
        <f t="shared" ca="1" si="1803"/>
        <v>0</v>
      </c>
      <c r="M16461">
        <f t="shared" ca="1" si="1804"/>
        <v>0</v>
      </c>
      <c r="N16461" t="str">
        <f t="shared" ca="1" si="1805"/>
        <v>X</v>
      </c>
    </row>
    <row r="16462" spans="7:14" x14ac:dyDescent="0.3">
      <c r="G16462">
        <v>16461</v>
      </c>
      <c r="H16462">
        <f t="shared" ca="1" si="1799"/>
        <v>58</v>
      </c>
      <c r="I16462">
        <f t="shared" ca="1" si="1800"/>
        <v>1</v>
      </c>
      <c r="J16462">
        <f t="shared" ca="1" si="1801"/>
        <v>66</v>
      </c>
      <c r="K16462">
        <f t="shared" ca="1" si="1802"/>
        <v>0</v>
      </c>
      <c r="L16462">
        <f t="shared" ca="1" si="1803"/>
        <v>0</v>
      </c>
      <c r="M16462">
        <f t="shared" ca="1" si="1804"/>
        <v>1</v>
      </c>
      <c r="N16462" t="str">
        <f t="shared" ca="1" si="1805"/>
        <v>X</v>
      </c>
    </row>
    <row r="16463" spans="7:14" x14ac:dyDescent="0.3">
      <c r="G16463">
        <v>16462</v>
      </c>
      <c r="H16463">
        <f t="shared" ca="1" si="1799"/>
        <v>58</v>
      </c>
      <c r="I16463">
        <f t="shared" ca="1" si="1800"/>
        <v>15</v>
      </c>
      <c r="J16463">
        <f t="shared" ca="1" si="1801"/>
        <v>129</v>
      </c>
      <c r="K16463">
        <f t="shared" ca="1" si="1802"/>
        <v>0</v>
      </c>
      <c r="L16463">
        <f t="shared" ca="1" si="1803"/>
        <v>0</v>
      </c>
      <c r="M16463">
        <f t="shared" ca="1" si="1804"/>
        <v>0</v>
      </c>
      <c r="N16463" t="str">
        <f t="shared" ca="1" si="1805"/>
        <v>X</v>
      </c>
    </row>
    <row r="16464" spans="7:14" x14ac:dyDescent="0.3">
      <c r="G16464">
        <v>16463</v>
      </c>
      <c r="H16464">
        <f t="shared" ca="1" si="1799"/>
        <v>144</v>
      </c>
      <c r="I16464">
        <f t="shared" ca="1" si="1800"/>
        <v>7</v>
      </c>
      <c r="J16464">
        <f t="shared" ca="1" si="1801"/>
        <v>124</v>
      </c>
      <c r="K16464">
        <f t="shared" ca="1" si="1802"/>
        <v>0</v>
      </c>
      <c r="L16464">
        <f t="shared" ca="1" si="1803"/>
        <v>0</v>
      </c>
      <c r="M16464">
        <f t="shared" ca="1" si="1804"/>
        <v>0</v>
      </c>
      <c r="N16464" t="str">
        <f t="shared" ca="1" si="1805"/>
        <v>X</v>
      </c>
    </row>
    <row r="16465" spans="7:14" x14ac:dyDescent="0.3">
      <c r="G16465">
        <v>16464</v>
      </c>
      <c r="H16465">
        <f t="shared" ca="1" si="1799"/>
        <v>191</v>
      </c>
      <c r="I16465">
        <f t="shared" ca="1" si="1800"/>
        <v>17</v>
      </c>
      <c r="J16465">
        <f t="shared" ca="1" si="1801"/>
        <v>8</v>
      </c>
      <c r="K16465">
        <f t="shared" ca="1" si="1802"/>
        <v>0</v>
      </c>
      <c r="L16465">
        <f t="shared" ca="1" si="1803"/>
        <v>0</v>
      </c>
      <c r="M16465">
        <f t="shared" ca="1" si="1804"/>
        <v>0</v>
      </c>
      <c r="N16465" t="str">
        <f t="shared" ca="1" si="1805"/>
        <v>X</v>
      </c>
    </row>
    <row r="16466" spans="7:14" x14ac:dyDescent="0.3">
      <c r="G16466">
        <v>16465</v>
      </c>
      <c r="H16466">
        <f t="shared" ca="1" si="1799"/>
        <v>31</v>
      </c>
      <c r="I16466">
        <f t="shared" ca="1" si="1800"/>
        <v>2</v>
      </c>
      <c r="J16466">
        <f t="shared" ca="1" si="1801"/>
        <v>170</v>
      </c>
      <c r="K16466">
        <f t="shared" ca="1" si="1802"/>
        <v>1</v>
      </c>
      <c r="L16466">
        <f t="shared" ca="1" si="1803"/>
        <v>0</v>
      </c>
      <c r="M16466">
        <f t="shared" ca="1" si="1804"/>
        <v>0</v>
      </c>
      <c r="N16466" t="str">
        <f t="shared" ca="1" si="1805"/>
        <v>X</v>
      </c>
    </row>
    <row r="16467" spans="7:14" x14ac:dyDescent="0.3">
      <c r="G16467">
        <v>16466</v>
      </c>
      <c r="H16467">
        <f t="shared" ca="1" si="1799"/>
        <v>184</v>
      </c>
      <c r="I16467">
        <f t="shared" ca="1" si="1800"/>
        <v>7</v>
      </c>
      <c r="J16467">
        <f t="shared" ca="1" si="1801"/>
        <v>31</v>
      </c>
      <c r="K16467">
        <f t="shared" ca="1" si="1802"/>
        <v>0</v>
      </c>
      <c r="L16467">
        <f t="shared" ca="1" si="1803"/>
        <v>0</v>
      </c>
      <c r="M16467">
        <f t="shared" ca="1" si="1804"/>
        <v>0</v>
      </c>
      <c r="N16467" t="str">
        <f t="shared" ca="1" si="1805"/>
        <v>X</v>
      </c>
    </row>
    <row r="16468" spans="7:14" x14ac:dyDescent="0.3">
      <c r="G16468">
        <v>16467</v>
      </c>
      <c r="H16468">
        <f t="shared" ca="1" si="1799"/>
        <v>40</v>
      </c>
      <c r="I16468">
        <f t="shared" ca="1" si="1800"/>
        <v>6</v>
      </c>
      <c r="J16468">
        <f t="shared" ca="1" si="1801"/>
        <v>80</v>
      </c>
      <c r="K16468">
        <f t="shared" ca="1" si="1802"/>
        <v>0</v>
      </c>
      <c r="L16468">
        <f t="shared" ca="1" si="1803"/>
        <v>0</v>
      </c>
      <c r="M16468">
        <f t="shared" ca="1" si="1804"/>
        <v>1</v>
      </c>
      <c r="N16468" t="str">
        <f t="shared" ca="1" si="1805"/>
        <v>X</v>
      </c>
    </row>
    <row r="16469" spans="7:14" x14ac:dyDescent="0.3">
      <c r="G16469">
        <v>16468</v>
      </c>
      <c r="H16469">
        <f t="shared" ca="1" si="1799"/>
        <v>141</v>
      </c>
      <c r="I16469">
        <f t="shared" ca="1" si="1800"/>
        <v>10</v>
      </c>
      <c r="J16469">
        <f t="shared" ca="1" si="1801"/>
        <v>89</v>
      </c>
      <c r="K16469">
        <f t="shared" ca="1" si="1802"/>
        <v>0</v>
      </c>
      <c r="L16469">
        <f t="shared" ca="1" si="1803"/>
        <v>0</v>
      </c>
      <c r="M16469">
        <f t="shared" ca="1" si="1804"/>
        <v>0</v>
      </c>
      <c r="N16469" t="str">
        <f t="shared" ca="1" si="1805"/>
        <v>X</v>
      </c>
    </row>
    <row r="16470" spans="7:14" x14ac:dyDescent="0.3">
      <c r="G16470">
        <v>16469</v>
      </c>
      <c r="H16470">
        <f t="shared" ca="1" si="1799"/>
        <v>20</v>
      </c>
      <c r="I16470">
        <f t="shared" ca="1" si="1800"/>
        <v>11</v>
      </c>
      <c r="J16470">
        <f t="shared" ca="1" si="1801"/>
        <v>80</v>
      </c>
      <c r="K16470">
        <f t="shared" ca="1" si="1802"/>
        <v>1</v>
      </c>
      <c r="L16470">
        <f t="shared" ca="1" si="1803"/>
        <v>0</v>
      </c>
      <c r="M16470">
        <f t="shared" ca="1" si="1804"/>
        <v>0</v>
      </c>
      <c r="N16470" t="str">
        <f t="shared" ca="1" si="1805"/>
        <v>X</v>
      </c>
    </row>
    <row r="16471" spans="7:14" x14ac:dyDescent="0.3">
      <c r="G16471">
        <v>16470</v>
      </c>
      <c r="H16471">
        <f t="shared" ca="1" si="1799"/>
        <v>95</v>
      </c>
      <c r="I16471">
        <f t="shared" ca="1" si="1800"/>
        <v>11</v>
      </c>
      <c r="J16471">
        <f t="shared" ca="1" si="1801"/>
        <v>51</v>
      </c>
      <c r="K16471">
        <f t="shared" ca="1" si="1802"/>
        <v>0</v>
      </c>
      <c r="L16471">
        <f t="shared" ca="1" si="1803"/>
        <v>0</v>
      </c>
      <c r="M16471">
        <f t="shared" ca="1" si="1804"/>
        <v>0</v>
      </c>
      <c r="N16471" t="str">
        <f t="shared" ca="1" si="1805"/>
        <v>X</v>
      </c>
    </row>
    <row r="16472" spans="7:14" x14ac:dyDescent="0.3">
      <c r="G16472">
        <v>16471</v>
      </c>
      <c r="H16472">
        <f t="shared" ca="1" si="1799"/>
        <v>193</v>
      </c>
      <c r="I16472">
        <f t="shared" ca="1" si="1800"/>
        <v>2</v>
      </c>
      <c r="J16472">
        <f t="shared" ca="1" si="1801"/>
        <v>162</v>
      </c>
      <c r="K16472">
        <f t="shared" ca="1" si="1802"/>
        <v>0</v>
      </c>
      <c r="L16472">
        <f t="shared" ca="1" si="1803"/>
        <v>0</v>
      </c>
      <c r="M16472">
        <f t="shared" ca="1" si="1804"/>
        <v>0</v>
      </c>
      <c r="N16472" t="str">
        <f t="shared" ca="1" si="1805"/>
        <v>X</v>
      </c>
    </row>
    <row r="16473" spans="7:14" x14ac:dyDescent="0.3">
      <c r="G16473">
        <v>16472</v>
      </c>
      <c r="H16473">
        <f t="shared" ca="1" si="1799"/>
        <v>54</v>
      </c>
      <c r="I16473">
        <f t="shared" ca="1" si="1800"/>
        <v>8</v>
      </c>
      <c r="J16473">
        <f t="shared" ca="1" si="1801"/>
        <v>104</v>
      </c>
      <c r="K16473">
        <f t="shared" ca="1" si="1802"/>
        <v>0</v>
      </c>
      <c r="L16473">
        <f t="shared" ca="1" si="1803"/>
        <v>0</v>
      </c>
      <c r="M16473">
        <f t="shared" ca="1" si="1804"/>
        <v>0</v>
      </c>
      <c r="N16473" t="str">
        <f t="shared" ca="1" si="1805"/>
        <v>X</v>
      </c>
    </row>
    <row r="16474" spans="7:14" x14ac:dyDescent="0.3">
      <c r="G16474">
        <v>16473</v>
      </c>
      <c r="H16474">
        <f t="shared" ca="1" si="1799"/>
        <v>49</v>
      </c>
      <c r="I16474">
        <f t="shared" ca="1" si="1800"/>
        <v>10</v>
      </c>
      <c r="J16474">
        <f t="shared" ca="1" si="1801"/>
        <v>66</v>
      </c>
      <c r="K16474">
        <f t="shared" ca="1" si="1802"/>
        <v>0</v>
      </c>
      <c r="L16474">
        <f t="shared" ca="1" si="1803"/>
        <v>0</v>
      </c>
      <c r="M16474">
        <f t="shared" ca="1" si="1804"/>
        <v>0</v>
      </c>
      <c r="N16474" t="str">
        <f t="shared" ca="1" si="1805"/>
        <v>X</v>
      </c>
    </row>
    <row r="16475" spans="7:14" x14ac:dyDescent="0.3">
      <c r="G16475">
        <v>16474</v>
      </c>
      <c r="H16475">
        <f t="shared" ca="1" si="1799"/>
        <v>196</v>
      </c>
      <c r="I16475">
        <f t="shared" ca="1" si="1800"/>
        <v>2</v>
      </c>
      <c r="J16475">
        <f t="shared" ca="1" si="1801"/>
        <v>46</v>
      </c>
      <c r="K16475">
        <f t="shared" ca="1" si="1802"/>
        <v>0</v>
      </c>
      <c r="L16475">
        <f t="shared" ca="1" si="1803"/>
        <v>0</v>
      </c>
      <c r="M16475">
        <f t="shared" ca="1" si="1804"/>
        <v>0</v>
      </c>
      <c r="N16475" t="str">
        <f t="shared" ca="1" si="1805"/>
        <v>X</v>
      </c>
    </row>
    <row r="16476" spans="7:14" x14ac:dyDescent="0.3">
      <c r="G16476">
        <v>16475</v>
      </c>
      <c r="H16476">
        <f t="shared" ca="1" si="1799"/>
        <v>197</v>
      </c>
      <c r="I16476">
        <f t="shared" ca="1" si="1800"/>
        <v>11</v>
      </c>
      <c r="J16476">
        <f t="shared" ca="1" si="1801"/>
        <v>62</v>
      </c>
      <c r="K16476">
        <f t="shared" ca="1" si="1802"/>
        <v>0</v>
      </c>
      <c r="L16476">
        <f t="shared" ca="1" si="1803"/>
        <v>0</v>
      </c>
      <c r="M16476">
        <f t="shared" ca="1" si="1804"/>
        <v>0</v>
      </c>
      <c r="N16476" t="str">
        <f t="shared" ca="1" si="1805"/>
        <v>X</v>
      </c>
    </row>
    <row r="16477" spans="7:14" x14ac:dyDescent="0.3">
      <c r="G16477">
        <v>16476</v>
      </c>
      <c r="H16477">
        <f t="shared" ca="1" si="1799"/>
        <v>92</v>
      </c>
      <c r="I16477">
        <f t="shared" ca="1" si="1800"/>
        <v>5</v>
      </c>
      <c r="J16477">
        <f t="shared" ca="1" si="1801"/>
        <v>41</v>
      </c>
      <c r="K16477">
        <f t="shared" ca="1" si="1802"/>
        <v>0</v>
      </c>
      <c r="L16477">
        <f t="shared" ca="1" si="1803"/>
        <v>0</v>
      </c>
      <c r="M16477">
        <f t="shared" ca="1" si="1804"/>
        <v>1</v>
      </c>
      <c r="N16477" t="str">
        <f t="shared" ca="1" si="1805"/>
        <v>X</v>
      </c>
    </row>
    <row r="16478" spans="7:14" x14ac:dyDescent="0.3">
      <c r="G16478">
        <v>16477</v>
      </c>
      <c r="H16478">
        <f t="shared" ca="1" si="1799"/>
        <v>152</v>
      </c>
      <c r="I16478">
        <f t="shared" ca="1" si="1800"/>
        <v>0</v>
      </c>
      <c r="J16478">
        <f t="shared" ca="1" si="1801"/>
        <v>199</v>
      </c>
      <c r="K16478">
        <f t="shared" ca="1" si="1802"/>
        <v>0</v>
      </c>
      <c r="L16478">
        <f t="shared" ca="1" si="1803"/>
        <v>0</v>
      </c>
      <c r="M16478">
        <f t="shared" ca="1" si="1804"/>
        <v>0</v>
      </c>
      <c r="N16478" t="str">
        <f t="shared" ca="1" si="1805"/>
        <v>X</v>
      </c>
    </row>
    <row r="16479" spans="7:14" x14ac:dyDescent="0.3">
      <c r="G16479">
        <v>16478</v>
      </c>
      <c r="H16479">
        <f t="shared" ca="1" si="1799"/>
        <v>102</v>
      </c>
      <c r="I16479">
        <f t="shared" ca="1" si="1800"/>
        <v>7</v>
      </c>
      <c r="J16479">
        <f t="shared" ca="1" si="1801"/>
        <v>141</v>
      </c>
      <c r="K16479">
        <f t="shared" ca="1" si="1802"/>
        <v>0</v>
      </c>
      <c r="L16479">
        <f t="shared" ca="1" si="1803"/>
        <v>0</v>
      </c>
      <c r="M16479">
        <f t="shared" ca="1" si="1804"/>
        <v>0</v>
      </c>
      <c r="N16479" t="str">
        <f t="shared" ca="1" si="1805"/>
        <v>X</v>
      </c>
    </row>
    <row r="16480" spans="7:14" x14ac:dyDescent="0.3">
      <c r="G16480">
        <v>16479</v>
      </c>
      <c r="H16480">
        <f t="shared" ca="1" si="1799"/>
        <v>100</v>
      </c>
      <c r="I16480">
        <f t="shared" ca="1" si="1800"/>
        <v>20</v>
      </c>
      <c r="J16480">
        <f t="shared" ca="1" si="1801"/>
        <v>61</v>
      </c>
      <c r="K16480">
        <f t="shared" ca="1" si="1802"/>
        <v>0</v>
      </c>
      <c r="L16480">
        <f t="shared" ca="1" si="1803"/>
        <v>0</v>
      </c>
      <c r="M16480">
        <f t="shared" ca="1" si="1804"/>
        <v>0</v>
      </c>
      <c r="N16480" t="str">
        <f t="shared" ca="1" si="1805"/>
        <v>X</v>
      </c>
    </row>
    <row r="16481" spans="7:14" x14ac:dyDescent="0.3">
      <c r="G16481">
        <v>16480</v>
      </c>
      <c r="H16481">
        <f t="shared" ca="1" si="1799"/>
        <v>27</v>
      </c>
      <c r="I16481">
        <f t="shared" ca="1" si="1800"/>
        <v>15</v>
      </c>
      <c r="J16481">
        <f t="shared" ca="1" si="1801"/>
        <v>113</v>
      </c>
      <c r="K16481">
        <f t="shared" ca="1" si="1802"/>
        <v>0</v>
      </c>
      <c r="L16481">
        <f t="shared" ca="1" si="1803"/>
        <v>0</v>
      </c>
      <c r="M16481">
        <f t="shared" ca="1" si="1804"/>
        <v>0</v>
      </c>
      <c r="N16481" t="str">
        <f t="shared" ca="1" si="1805"/>
        <v>X</v>
      </c>
    </row>
    <row r="16482" spans="7:14" x14ac:dyDescent="0.3">
      <c r="G16482">
        <v>16481</v>
      </c>
      <c r="H16482">
        <f t="shared" ca="1" si="1799"/>
        <v>148</v>
      </c>
      <c r="I16482">
        <f t="shared" ca="1" si="1800"/>
        <v>1</v>
      </c>
      <c r="J16482">
        <f t="shared" ca="1" si="1801"/>
        <v>100</v>
      </c>
      <c r="K16482">
        <f t="shared" ca="1" si="1802"/>
        <v>0</v>
      </c>
      <c r="L16482">
        <f t="shared" ca="1" si="1803"/>
        <v>0</v>
      </c>
      <c r="M16482">
        <f t="shared" ca="1" si="1804"/>
        <v>0</v>
      </c>
      <c r="N16482" t="str">
        <f t="shared" ca="1" si="1805"/>
        <v>X</v>
      </c>
    </row>
    <row r="16483" spans="7:14" x14ac:dyDescent="0.3">
      <c r="G16483">
        <v>16482</v>
      </c>
      <c r="H16483">
        <f t="shared" ca="1" si="1799"/>
        <v>191</v>
      </c>
      <c r="I16483">
        <f t="shared" ca="1" si="1800"/>
        <v>16</v>
      </c>
      <c r="J16483">
        <f t="shared" ca="1" si="1801"/>
        <v>27</v>
      </c>
      <c r="K16483">
        <f t="shared" ca="1" si="1802"/>
        <v>0</v>
      </c>
      <c r="L16483">
        <f t="shared" ca="1" si="1803"/>
        <v>0</v>
      </c>
      <c r="M16483">
        <f t="shared" ca="1" si="1804"/>
        <v>0</v>
      </c>
      <c r="N16483" t="str">
        <f t="shared" ca="1" si="1805"/>
        <v>X</v>
      </c>
    </row>
    <row r="16484" spans="7:14" x14ac:dyDescent="0.3">
      <c r="G16484">
        <v>16483</v>
      </c>
      <c r="H16484">
        <f t="shared" ca="1" si="1799"/>
        <v>176</v>
      </c>
      <c r="I16484">
        <f t="shared" ca="1" si="1800"/>
        <v>8</v>
      </c>
      <c r="J16484">
        <f t="shared" ca="1" si="1801"/>
        <v>69</v>
      </c>
      <c r="K16484">
        <f t="shared" ca="1" si="1802"/>
        <v>0</v>
      </c>
      <c r="L16484">
        <f t="shared" ca="1" si="1803"/>
        <v>0</v>
      </c>
      <c r="M16484">
        <f t="shared" ca="1" si="1804"/>
        <v>0</v>
      </c>
      <c r="N16484" t="str">
        <f t="shared" ca="1" si="1805"/>
        <v>X</v>
      </c>
    </row>
    <row r="16485" spans="7:14" x14ac:dyDescent="0.3">
      <c r="G16485">
        <v>16484</v>
      </c>
      <c r="H16485">
        <f t="shared" ca="1" si="1799"/>
        <v>47</v>
      </c>
      <c r="I16485">
        <f t="shared" ca="1" si="1800"/>
        <v>12</v>
      </c>
      <c r="J16485">
        <f t="shared" ca="1" si="1801"/>
        <v>4</v>
      </c>
      <c r="K16485">
        <f t="shared" ca="1" si="1802"/>
        <v>0</v>
      </c>
      <c r="L16485">
        <f t="shared" ca="1" si="1803"/>
        <v>0</v>
      </c>
      <c r="M16485">
        <f t="shared" ca="1" si="1804"/>
        <v>1</v>
      </c>
      <c r="N16485" t="str">
        <f t="shared" ca="1" si="1805"/>
        <v>X</v>
      </c>
    </row>
    <row r="16486" spans="7:14" x14ac:dyDescent="0.3">
      <c r="G16486">
        <v>16485</v>
      </c>
      <c r="H16486">
        <f t="shared" ca="1" si="1799"/>
        <v>188</v>
      </c>
      <c r="I16486">
        <f t="shared" ca="1" si="1800"/>
        <v>6</v>
      </c>
      <c r="J16486">
        <f t="shared" ca="1" si="1801"/>
        <v>144</v>
      </c>
      <c r="K16486">
        <f t="shared" ca="1" si="1802"/>
        <v>0</v>
      </c>
      <c r="L16486">
        <f t="shared" ca="1" si="1803"/>
        <v>0</v>
      </c>
      <c r="M16486">
        <f t="shared" ca="1" si="1804"/>
        <v>0</v>
      </c>
      <c r="N16486" t="str">
        <f t="shared" ca="1" si="1805"/>
        <v>X</v>
      </c>
    </row>
    <row r="16487" spans="7:14" x14ac:dyDescent="0.3">
      <c r="G16487">
        <v>16486</v>
      </c>
      <c r="H16487">
        <f t="shared" ca="1" si="1799"/>
        <v>1</v>
      </c>
      <c r="I16487">
        <f t="shared" ca="1" si="1800"/>
        <v>16</v>
      </c>
      <c r="J16487">
        <f t="shared" ca="1" si="1801"/>
        <v>172</v>
      </c>
      <c r="K16487">
        <f t="shared" ca="1" si="1802"/>
        <v>1</v>
      </c>
      <c r="L16487">
        <f t="shared" ca="1" si="1803"/>
        <v>0</v>
      </c>
      <c r="M16487">
        <f t="shared" ca="1" si="1804"/>
        <v>0</v>
      </c>
      <c r="N16487" t="str">
        <f t="shared" ca="1" si="1805"/>
        <v>X</v>
      </c>
    </row>
    <row r="16488" spans="7:14" x14ac:dyDescent="0.3">
      <c r="G16488">
        <v>16487</v>
      </c>
      <c r="H16488">
        <f t="shared" ca="1" si="1799"/>
        <v>41</v>
      </c>
      <c r="I16488">
        <f t="shared" ca="1" si="1800"/>
        <v>16</v>
      </c>
      <c r="J16488">
        <f t="shared" ca="1" si="1801"/>
        <v>85</v>
      </c>
      <c r="K16488">
        <f t="shared" ca="1" si="1802"/>
        <v>0</v>
      </c>
      <c r="L16488">
        <f t="shared" ca="1" si="1803"/>
        <v>0</v>
      </c>
      <c r="M16488">
        <f t="shared" ca="1" si="1804"/>
        <v>0</v>
      </c>
      <c r="N16488" t="str">
        <f t="shared" ca="1" si="1805"/>
        <v>X</v>
      </c>
    </row>
    <row r="16489" spans="7:14" x14ac:dyDescent="0.3">
      <c r="G16489">
        <v>16488</v>
      </c>
      <c r="H16489">
        <f t="shared" ca="1" si="1799"/>
        <v>96</v>
      </c>
      <c r="I16489">
        <f t="shared" ca="1" si="1800"/>
        <v>6</v>
      </c>
      <c r="J16489">
        <f t="shared" ca="1" si="1801"/>
        <v>177</v>
      </c>
      <c r="K16489">
        <f t="shared" ca="1" si="1802"/>
        <v>0</v>
      </c>
      <c r="L16489">
        <f t="shared" ca="1" si="1803"/>
        <v>0</v>
      </c>
      <c r="M16489">
        <f t="shared" ca="1" si="1804"/>
        <v>0</v>
      </c>
      <c r="N16489" t="str">
        <f t="shared" ca="1" si="1805"/>
        <v>X</v>
      </c>
    </row>
    <row r="16490" spans="7:14" x14ac:dyDescent="0.3">
      <c r="G16490">
        <v>16489</v>
      </c>
      <c r="H16490">
        <f t="shared" ca="1" si="1799"/>
        <v>26</v>
      </c>
      <c r="I16490">
        <f t="shared" ca="1" si="1800"/>
        <v>19</v>
      </c>
      <c r="J16490">
        <f t="shared" ca="1" si="1801"/>
        <v>188</v>
      </c>
      <c r="K16490">
        <f t="shared" ca="1" si="1802"/>
        <v>0</v>
      </c>
      <c r="L16490">
        <f t="shared" ca="1" si="1803"/>
        <v>0</v>
      </c>
      <c r="M16490">
        <f t="shared" ca="1" si="1804"/>
        <v>0</v>
      </c>
      <c r="N16490" t="str">
        <f t="shared" ca="1" si="1805"/>
        <v>X</v>
      </c>
    </row>
    <row r="16491" spans="7:14" x14ac:dyDescent="0.3">
      <c r="G16491">
        <v>16490</v>
      </c>
      <c r="H16491">
        <f t="shared" ca="1" si="1799"/>
        <v>73</v>
      </c>
      <c r="I16491">
        <f t="shared" ca="1" si="1800"/>
        <v>17</v>
      </c>
      <c r="J16491">
        <f t="shared" ca="1" si="1801"/>
        <v>177</v>
      </c>
      <c r="K16491">
        <f t="shared" ca="1" si="1802"/>
        <v>0</v>
      </c>
      <c r="L16491">
        <f t="shared" ca="1" si="1803"/>
        <v>0</v>
      </c>
      <c r="M16491">
        <f t="shared" ca="1" si="1804"/>
        <v>0</v>
      </c>
      <c r="N16491" t="str">
        <f t="shared" ca="1" si="1805"/>
        <v>X</v>
      </c>
    </row>
    <row r="16492" spans="7:14" x14ac:dyDescent="0.3">
      <c r="G16492">
        <v>16491</v>
      </c>
      <c r="H16492">
        <f t="shared" ca="1" si="1799"/>
        <v>188</v>
      </c>
      <c r="I16492">
        <f t="shared" ca="1" si="1800"/>
        <v>4</v>
      </c>
      <c r="J16492">
        <f t="shared" ca="1" si="1801"/>
        <v>128</v>
      </c>
      <c r="K16492">
        <f t="shared" ca="1" si="1802"/>
        <v>0</v>
      </c>
      <c r="L16492">
        <f t="shared" ca="1" si="1803"/>
        <v>0</v>
      </c>
      <c r="M16492">
        <f t="shared" ca="1" si="1804"/>
        <v>0</v>
      </c>
      <c r="N16492" t="str">
        <f t="shared" ca="1" si="1805"/>
        <v>X</v>
      </c>
    </row>
    <row r="16493" spans="7:14" x14ac:dyDescent="0.3">
      <c r="G16493">
        <v>16492</v>
      </c>
      <c r="H16493">
        <f t="shared" ca="1" si="1799"/>
        <v>86</v>
      </c>
      <c r="I16493">
        <f t="shared" ca="1" si="1800"/>
        <v>0</v>
      </c>
      <c r="J16493">
        <f t="shared" ca="1" si="1801"/>
        <v>62</v>
      </c>
      <c r="K16493">
        <f t="shared" ca="1" si="1802"/>
        <v>0</v>
      </c>
      <c r="L16493">
        <f t="shared" ca="1" si="1803"/>
        <v>0</v>
      </c>
      <c r="M16493">
        <f t="shared" ca="1" si="1804"/>
        <v>1</v>
      </c>
      <c r="N16493" t="str">
        <f t="shared" ca="1" si="1805"/>
        <v>X</v>
      </c>
    </row>
    <row r="16494" spans="7:14" x14ac:dyDescent="0.3">
      <c r="G16494">
        <v>16493</v>
      </c>
      <c r="H16494">
        <f t="shared" ca="1" si="1799"/>
        <v>119</v>
      </c>
      <c r="I16494">
        <f t="shared" ca="1" si="1800"/>
        <v>11</v>
      </c>
      <c r="J16494">
        <f t="shared" ca="1" si="1801"/>
        <v>184</v>
      </c>
      <c r="K16494">
        <f t="shared" ca="1" si="1802"/>
        <v>0</v>
      </c>
      <c r="L16494">
        <f t="shared" ca="1" si="1803"/>
        <v>0</v>
      </c>
      <c r="M16494">
        <f t="shared" ca="1" si="1804"/>
        <v>0</v>
      </c>
      <c r="N16494" t="str">
        <f t="shared" ca="1" si="1805"/>
        <v>X</v>
      </c>
    </row>
    <row r="16495" spans="7:14" x14ac:dyDescent="0.3">
      <c r="G16495">
        <v>16494</v>
      </c>
      <c r="H16495">
        <f t="shared" ca="1" si="1799"/>
        <v>77</v>
      </c>
      <c r="I16495">
        <f t="shared" ca="1" si="1800"/>
        <v>20</v>
      </c>
      <c r="J16495">
        <f t="shared" ca="1" si="1801"/>
        <v>195</v>
      </c>
      <c r="K16495">
        <f t="shared" ca="1" si="1802"/>
        <v>0</v>
      </c>
      <c r="L16495">
        <f t="shared" ca="1" si="1803"/>
        <v>0</v>
      </c>
      <c r="M16495">
        <f t="shared" ca="1" si="1804"/>
        <v>0</v>
      </c>
      <c r="N16495" t="str">
        <f t="shared" ca="1" si="1805"/>
        <v>X</v>
      </c>
    </row>
    <row r="16496" spans="7:14" x14ac:dyDescent="0.3">
      <c r="G16496">
        <v>16495</v>
      </c>
      <c r="H16496">
        <f t="shared" ca="1" si="1799"/>
        <v>186</v>
      </c>
      <c r="I16496">
        <f t="shared" ca="1" si="1800"/>
        <v>0</v>
      </c>
      <c r="J16496">
        <f t="shared" ca="1" si="1801"/>
        <v>15</v>
      </c>
      <c r="K16496">
        <f t="shared" ca="1" si="1802"/>
        <v>0</v>
      </c>
      <c r="L16496">
        <f t="shared" ca="1" si="1803"/>
        <v>0</v>
      </c>
      <c r="M16496">
        <f t="shared" ca="1" si="1804"/>
        <v>0</v>
      </c>
      <c r="N16496" t="str">
        <f t="shared" ca="1" si="1805"/>
        <v>X</v>
      </c>
    </row>
    <row r="16497" spans="7:14" x14ac:dyDescent="0.3">
      <c r="G16497">
        <v>16496</v>
      </c>
      <c r="H16497">
        <f t="shared" ca="1" si="1799"/>
        <v>54</v>
      </c>
      <c r="I16497">
        <f t="shared" ca="1" si="1800"/>
        <v>19</v>
      </c>
      <c r="J16497">
        <f t="shared" ca="1" si="1801"/>
        <v>161</v>
      </c>
      <c r="K16497">
        <f t="shared" ca="1" si="1802"/>
        <v>0</v>
      </c>
      <c r="L16497">
        <f t="shared" ca="1" si="1803"/>
        <v>0</v>
      </c>
      <c r="M16497">
        <f t="shared" ca="1" si="1804"/>
        <v>0</v>
      </c>
      <c r="N16497" t="str">
        <f t="shared" ca="1" si="1805"/>
        <v>X</v>
      </c>
    </row>
    <row r="16498" spans="7:14" x14ac:dyDescent="0.3">
      <c r="G16498">
        <v>16497</v>
      </c>
      <c r="H16498">
        <f t="shared" ca="1" si="1799"/>
        <v>161</v>
      </c>
      <c r="I16498">
        <f t="shared" ca="1" si="1800"/>
        <v>4</v>
      </c>
      <c r="J16498">
        <f t="shared" ca="1" si="1801"/>
        <v>181</v>
      </c>
      <c r="K16498">
        <f t="shared" ca="1" si="1802"/>
        <v>0</v>
      </c>
      <c r="L16498">
        <f t="shared" ca="1" si="1803"/>
        <v>0</v>
      </c>
      <c r="M16498">
        <f t="shared" ca="1" si="1804"/>
        <v>0</v>
      </c>
      <c r="N16498" t="str">
        <f t="shared" ca="1" si="1805"/>
        <v>X</v>
      </c>
    </row>
    <row r="16499" spans="7:14" x14ac:dyDescent="0.3">
      <c r="G16499">
        <v>16498</v>
      </c>
      <c r="H16499">
        <f t="shared" ca="1" si="1799"/>
        <v>86</v>
      </c>
      <c r="I16499">
        <f t="shared" ca="1" si="1800"/>
        <v>2</v>
      </c>
      <c r="J16499">
        <f t="shared" ca="1" si="1801"/>
        <v>171</v>
      </c>
      <c r="K16499">
        <f t="shared" ca="1" si="1802"/>
        <v>0</v>
      </c>
      <c r="L16499">
        <f t="shared" ca="1" si="1803"/>
        <v>0</v>
      </c>
      <c r="M16499">
        <f t="shared" ca="1" si="1804"/>
        <v>0</v>
      </c>
      <c r="N16499" t="str">
        <f t="shared" ca="1" si="1805"/>
        <v>X</v>
      </c>
    </row>
    <row r="16500" spans="7:14" x14ac:dyDescent="0.3">
      <c r="G16500">
        <v>16499</v>
      </c>
      <c r="H16500">
        <f t="shared" ca="1" si="1799"/>
        <v>155</v>
      </c>
      <c r="I16500">
        <f t="shared" ca="1" si="1800"/>
        <v>5</v>
      </c>
      <c r="J16500">
        <f t="shared" ca="1" si="1801"/>
        <v>105</v>
      </c>
      <c r="K16500">
        <f t="shared" ca="1" si="1802"/>
        <v>0</v>
      </c>
      <c r="L16500">
        <f t="shared" ca="1" si="1803"/>
        <v>0</v>
      </c>
      <c r="M16500">
        <f t="shared" ca="1" si="1804"/>
        <v>0</v>
      </c>
      <c r="N16500" t="str">
        <f t="shared" ca="1" si="1805"/>
        <v>X</v>
      </c>
    </row>
    <row r="16501" spans="7:14" x14ac:dyDescent="0.3">
      <c r="G16501">
        <v>16500</v>
      </c>
      <c r="H16501">
        <f t="shared" ca="1" si="1799"/>
        <v>192</v>
      </c>
      <c r="I16501">
        <f t="shared" ca="1" si="1800"/>
        <v>8</v>
      </c>
      <c r="J16501">
        <f t="shared" ca="1" si="1801"/>
        <v>146</v>
      </c>
      <c r="K16501">
        <f t="shared" ca="1" si="1802"/>
        <v>0</v>
      </c>
      <c r="L16501">
        <f t="shared" ca="1" si="1803"/>
        <v>0</v>
      </c>
      <c r="M16501">
        <f t="shared" ca="1" si="1804"/>
        <v>0</v>
      </c>
      <c r="N16501" t="str">
        <f t="shared" ca="1" si="1805"/>
        <v>X</v>
      </c>
    </row>
    <row r="16502" spans="7:14" x14ac:dyDescent="0.3">
      <c r="G16502">
        <v>16501</v>
      </c>
      <c r="H16502">
        <f t="shared" ca="1" si="1799"/>
        <v>178</v>
      </c>
      <c r="I16502">
        <f t="shared" ca="1" si="1800"/>
        <v>20</v>
      </c>
      <c r="J16502">
        <f t="shared" ca="1" si="1801"/>
        <v>124</v>
      </c>
      <c r="K16502">
        <f t="shared" ca="1" si="1802"/>
        <v>0</v>
      </c>
      <c r="L16502">
        <f t="shared" ca="1" si="1803"/>
        <v>0</v>
      </c>
      <c r="M16502">
        <f t="shared" ca="1" si="1804"/>
        <v>0</v>
      </c>
      <c r="N16502" t="str">
        <f t="shared" ca="1" si="1805"/>
        <v>X</v>
      </c>
    </row>
    <row r="16503" spans="7:14" x14ac:dyDescent="0.3">
      <c r="G16503">
        <v>16502</v>
      </c>
      <c r="H16503">
        <f t="shared" ca="1" si="1799"/>
        <v>165</v>
      </c>
      <c r="I16503">
        <f t="shared" ca="1" si="1800"/>
        <v>0</v>
      </c>
      <c r="J16503">
        <f t="shared" ca="1" si="1801"/>
        <v>132</v>
      </c>
      <c r="K16503">
        <f t="shared" ca="1" si="1802"/>
        <v>0</v>
      </c>
      <c r="L16503">
        <f t="shared" ca="1" si="1803"/>
        <v>0</v>
      </c>
      <c r="M16503">
        <f t="shared" ca="1" si="1804"/>
        <v>0</v>
      </c>
      <c r="N16503" t="str">
        <f t="shared" ca="1" si="1805"/>
        <v>X</v>
      </c>
    </row>
    <row r="16504" spans="7:14" x14ac:dyDescent="0.3">
      <c r="G16504">
        <v>16503</v>
      </c>
      <c r="H16504">
        <f t="shared" ca="1" si="1799"/>
        <v>114</v>
      </c>
      <c r="I16504">
        <f t="shared" ca="1" si="1800"/>
        <v>19</v>
      </c>
      <c r="J16504">
        <f t="shared" ca="1" si="1801"/>
        <v>172</v>
      </c>
      <c r="K16504">
        <f t="shared" ca="1" si="1802"/>
        <v>0</v>
      </c>
      <c r="L16504">
        <f t="shared" ca="1" si="1803"/>
        <v>0</v>
      </c>
      <c r="M16504">
        <f t="shared" ca="1" si="1804"/>
        <v>0</v>
      </c>
      <c r="N16504" t="str">
        <f t="shared" ca="1" si="1805"/>
        <v>X</v>
      </c>
    </row>
    <row r="16505" spans="7:14" x14ac:dyDescent="0.3">
      <c r="G16505">
        <v>16504</v>
      </c>
      <c r="H16505">
        <f t="shared" ca="1" si="1799"/>
        <v>33</v>
      </c>
      <c r="I16505">
        <f t="shared" ca="1" si="1800"/>
        <v>16</v>
      </c>
      <c r="J16505">
        <f t="shared" ca="1" si="1801"/>
        <v>169</v>
      </c>
      <c r="K16505">
        <f t="shared" ca="1" si="1802"/>
        <v>0</v>
      </c>
      <c r="L16505">
        <f t="shared" ca="1" si="1803"/>
        <v>0</v>
      </c>
      <c r="M16505">
        <f t="shared" ca="1" si="1804"/>
        <v>0</v>
      </c>
      <c r="N16505" t="str">
        <f t="shared" ca="1" si="1805"/>
        <v>X</v>
      </c>
    </row>
    <row r="16506" spans="7:14" x14ac:dyDescent="0.3">
      <c r="G16506">
        <v>16505</v>
      </c>
      <c r="H16506">
        <f t="shared" ca="1" si="1799"/>
        <v>29</v>
      </c>
      <c r="I16506">
        <f t="shared" ca="1" si="1800"/>
        <v>7</v>
      </c>
      <c r="J16506">
        <f t="shared" ca="1" si="1801"/>
        <v>197</v>
      </c>
      <c r="K16506">
        <f t="shared" ca="1" si="1802"/>
        <v>1</v>
      </c>
      <c r="L16506">
        <f t="shared" ca="1" si="1803"/>
        <v>0</v>
      </c>
      <c r="M16506">
        <f t="shared" ca="1" si="1804"/>
        <v>0</v>
      </c>
      <c r="N16506" t="str">
        <f t="shared" ca="1" si="1805"/>
        <v>X</v>
      </c>
    </row>
    <row r="16507" spans="7:14" x14ac:dyDescent="0.3">
      <c r="G16507">
        <v>16506</v>
      </c>
      <c r="H16507">
        <f t="shared" ca="1" si="1799"/>
        <v>54</v>
      </c>
      <c r="I16507">
        <f t="shared" ca="1" si="1800"/>
        <v>9</v>
      </c>
      <c r="J16507">
        <f t="shared" ca="1" si="1801"/>
        <v>101</v>
      </c>
      <c r="K16507">
        <f t="shared" ca="1" si="1802"/>
        <v>0</v>
      </c>
      <c r="L16507">
        <f t="shared" ca="1" si="1803"/>
        <v>0</v>
      </c>
      <c r="M16507">
        <f t="shared" ca="1" si="1804"/>
        <v>0</v>
      </c>
      <c r="N16507" t="str">
        <f t="shared" ca="1" si="1805"/>
        <v>X</v>
      </c>
    </row>
    <row r="16508" spans="7:14" x14ac:dyDescent="0.3">
      <c r="G16508">
        <v>16507</v>
      </c>
      <c r="H16508">
        <f t="shared" ca="1" si="1799"/>
        <v>9</v>
      </c>
      <c r="I16508">
        <f t="shared" ca="1" si="1800"/>
        <v>20</v>
      </c>
      <c r="J16508">
        <f t="shared" ca="1" si="1801"/>
        <v>76</v>
      </c>
      <c r="K16508">
        <f t="shared" ca="1" si="1802"/>
        <v>0</v>
      </c>
      <c r="L16508">
        <f t="shared" ca="1" si="1803"/>
        <v>0</v>
      </c>
      <c r="M16508">
        <f t="shared" ca="1" si="1804"/>
        <v>0</v>
      </c>
      <c r="N16508" t="str">
        <f t="shared" ca="1" si="1805"/>
        <v>X</v>
      </c>
    </row>
    <row r="16509" spans="7:14" x14ac:dyDescent="0.3">
      <c r="G16509">
        <v>16508</v>
      </c>
      <c r="H16509">
        <f t="shared" ca="1" si="1799"/>
        <v>16</v>
      </c>
      <c r="I16509">
        <f t="shared" ca="1" si="1800"/>
        <v>3</v>
      </c>
      <c r="J16509">
        <f t="shared" ca="1" si="1801"/>
        <v>169</v>
      </c>
      <c r="K16509">
        <f t="shared" ca="1" si="1802"/>
        <v>1</v>
      </c>
      <c r="L16509">
        <f t="shared" ca="1" si="1803"/>
        <v>0</v>
      </c>
      <c r="M16509">
        <f t="shared" ca="1" si="1804"/>
        <v>1</v>
      </c>
      <c r="N16509" t="str">
        <f t="shared" ca="1" si="1805"/>
        <v>X</v>
      </c>
    </row>
    <row r="16510" spans="7:14" x14ac:dyDescent="0.3">
      <c r="G16510">
        <v>16509</v>
      </c>
      <c r="H16510">
        <f t="shared" ca="1" si="1799"/>
        <v>68</v>
      </c>
      <c r="I16510">
        <f t="shared" ca="1" si="1800"/>
        <v>3</v>
      </c>
      <c r="J16510">
        <f t="shared" ca="1" si="1801"/>
        <v>172</v>
      </c>
      <c r="K16510">
        <f t="shared" ca="1" si="1802"/>
        <v>0</v>
      </c>
      <c r="L16510">
        <f t="shared" ca="1" si="1803"/>
        <v>0</v>
      </c>
      <c r="M16510">
        <f t="shared" ca="1" si="1804"/>
        <v>0</v>
      </c>
      <c r="N16510" t="str">
        <f t="shared" ca="1" si="1805"/>
        <v>X</v>
      </c>
    </row>
    <row r="16511" spans="7:14" x14ac:dyDescent="0.3">
      <c r="G16511">
        <v>16510</v>
      </c>
      <c r="H16511">
        <f t="shared" ca="1" si="1799"/>
        <v>17</v>
      </c>
      <c r="I16511">
        <f t="shared" ca="1" si="1800"/>
        <v>12</v>
      </c>
      <c r="J16511">
        <f t="shared" ca="1" si="1801"/>
        <v>174</v>
      </c>
      <c r="K16511">
        <f t="shared" ca="1" si="1802"/>
        <v>1</v>
      </c>
      <c r="L16511">
        <f t="shared" ca="1" si="1803"/>
        <v>0</v>
      </c>
      <c r="M16511">
        <f t="shared" ca="1" si="1804"/>
        <v>0</v>
      </c>
      <c r="N16511" t="str">
        <f t="shared" ca="1" si="1805"/>
        <v>X</v>
      </c>
    </row>
    <row r="16512" spans="7:14" x14ac:dyDescent="0.3">
      <c r="G16512">
        <v>16511</v>
      </c>
      <c r="H16512">
        <f t="shared" ca="1" si="1799"/>
        <v>11</v>
      </c>
      <c r="I16512">
        <f t="shared" ca="1" si="1800"/>
        <v>20</v>
      </c>
      <c r="J16512">
        <f t="shared" ca="1" si="1801"/>
        <v>143</v>
      </c>
      <c r="K16512">
        <f t="shared" ca="1" si="1802"/>
        <v>0</v>
      </c>
      <c r="L16512">
        <f t="shared" ca="1" si="1803"/>
        <v>0</v>
      </c>
      <c r="M16512">
        <f t="shared" ca="1" si="1804"/>
        <v>0</v>
      </c>
      <c r="N16512" t="str">
        <f t="shared" ca="1" si="1805"/>
        <v>X</v>
      </c>
    </row>
    <row r="16513" spans="7:14" x14ac:dyDescent="0.3">
      <c r="G16513">
        <v>16512</v>
      </c>
      <c r="H16513">
        <f t="shared" ca="1" si="1799"/>
        <v>54</v>
      </c>
      <c r="I16513">
        <f t="shared" ca="1" si="1800"/>
        <v>1</v>
      </c>
      <c r="J16513">
        <f t="shared" ca="1" si="1801"/>
        <v>155</v>
      </c>
      <c r="K16513">
        <f t="shared" ca="1" si="1802"/>
        <v>0</v>
      </c>
      <c r="L16513">
        <f t="shared" ca="1" si="1803"/>
        <v>0</v>
      </c>
      <c r="M16513">
        <f t="shared" ca="1" si="1804"/>
        <v>0</v>
      </c>
      <c r="N16513" t="str">
        <f t="shared" ca="1" si="1805"/>
        <v>X</v>
      </c>
    </row>
    <row r="16514" spans="7:14" x14ac:dyDescent="0.3">
      <c r="G16514">
        <v>16513</v>
      </c>
      <c r="H16514">
        <f t="shared" ca="1" si="1799"/>
        <v>24</v>
      </c>
      <c r="I16514">
        <f t="shared" ca="1" si="1800"/>
        <v>0</v>
      </c>
      <c r="J16514">
        <f t="shared" ca="1" si="1801"/>
        <v>151</v>
      </c>
      <c r="K16514">
        <f t="shared" ca="1" si="1802"/>
        <v>1</v>
      </c>
      <c r="L16514">
        <f t="shared" ca="1" si="1803"/>
        <v>0</v>
      </c>
      <c r="M16514">
        <f t="shared" ca="1" si="1804"/>
        <v>1</v>
      </c>
      <c r="N16514" t="str">
        <f t="shared" ca="1" si="1805"/>
        <v>X</v>
      </c>
    </row>
    <row r="16515" spans="7:14" x14ac:dyDescent="0.3">
      <c r="G16515">
        <v>16514</v>
      </c>
      <c r="H16515">
        <f t="shared" ref="H16515:H16578" ca="1" si="1806">RANDBETWEEN(0,200)</f>
        <v>199</v>
      </c>
      <c r="I16515">
        <f t="shared" ref="I16515:I16578" ca="1" si="1807">RANDBETWEEN(0,20)</f>
        <v>9</v>
      </c>
      <c r="J16515">
        <f t="shared" ref="J16515:J16578" ca="1" si="1808">RANDBETWEEN(0,200)</f>
        <v>4</v>
      </c>
      <c r="K16515">
        <f t="shared" ref="K16515:K16578" ca="1" si="1809">IF(2*H16515+5*I16515&lt;=100,1,0)</f>
        <v>0</v>
      </c>
      <c r="L16515">
        <f t="shared" ref="L16515:L16578" ca="1" si="1810">IF(I16515-J16515&gt;=10,1,0)</f>
        <v>0</v>
      </c>
      <c r="M16515">
        <f t="shared" ref="M16515:M16578" ca="1" si="1811">IF(H16515+I16515^2+J16515&lt;=200,1,0)</f>
        <v>0</v>
      </c>
      <c r="N16515" t="str">
        <f t="shared" ref="N16515:N16578" ca="1" si="1812">IF(K16515*L16515*M16515=1,2*H16515^3+4*I16515+J16515,"X")</f>
        <v>X</v>
      </c>
    </row>
    <row r="16516" spans="7:14" x14ac:dyDescent="0.3">
      <c r="G16516">
        <v>16515</v>
      </c>
      <c r="H16516">
        <f t="shared" ca="1" si="1806"/>
        <v>124</v>
      </c>
      <c r="I16516">
        <f t="shared" ca="1" si="1807"/>
        <v>9</v>
      </c>
      <c r="J16516">
        <f t="shared" ca="1" si="1808"/>
        <v>120</v>
      </c>
      <c r="K16516">
        <f t="shared" ca="1" si="1809"/>
        <v>0</v>
      </c>
      <c r="L16516">
        <f t="shared" ca="1" si="1810"/>
        <v>0</v>
      </c>
      <c r="M16516">
        <f t="shared" ca="1" si="1811"/>
        <v>0</v>
      </c>
      <c r="N16516" t="str">
        <f t="shared" ca="1" si="1812"/>
        <v>X</v>
      </c>
    </row>
    <row r="16517" spans="7:14" x14ac:dyDescent="0.3">
      <c r="G16517">
        <v>16516</v>
      </c>
      <c r="H16517">
        <f t="shared" ca="1" si="1806"/>
        <v>150</v>
      </c>
      <c r="I16517">
        <f t="shared" ca="1" si="1807"/>
        <v>11</v>
      </c>
      <c r="J16517">
        <f t="shared" ca="1" si="1808"/>
        <v>7</v>
      </c>
      <c r="K16517">
        <f t="shared" ca="1" si="1809"/>
        <v>0</v>
      </c>
      <c r="L16517">
        <f t="shared" ca="1" si="1810"/>
        <v>0</v>
      </c>
      <c r="M16517">
        <f t="shared" ca="1" si="1811"/>
        <v>0</v>
      </c>
      <c r="N16517" t="str">
        <f t="shared" ca="1" si="1812"/>
        <v>X</v>
      </c>
    </row>
    <row r="16518" spans="7:14" x14ac:dyDescent="0.3">
      <c r="G16518">
        <v>16517</v>
      </c>
      <c r="H16518">
        <f t="shared" ca="1" si="1806"/>
        <v>145</v>
      </c>
      <c r="I16518">
        <f t="shared" ca="1" si="1807"/>
        <v>1</v>
      </c>
      <c r="J16518">
        <f t="shared" ca="1" si="1808"/>
        <v>7</v>
      </c>
      <c r="K16518">
        <f t="shared" ca="1" si="1809"/>
        <v>0</v>
      </c>
      <c r="L16518">
        <f t="shared" ca="1" si="1810"/>
        <v>0</v>
      </c>
      <c r="M16518">
        <f t="shared" ca="1" si="1811"/>
        <v>1</v>
      </c>
      <c r="N16518" t="str">
        <f t="shared" ca="1" si="1812"/>
        <v>X</v>
      </c>
    </row>
    <row r="16519" spans="7:14" x14ac:dyDescent="0.3">
      <c r="G16519">
        <v>16518</v>
      </c>
      <c r="H16519">
        <f t="shared" ca="1" si="1806"/>
        <v>160</v>
      </c>
      <c r="I16519">
        <f t="shared" ca="1" si="1807"/>
        <v>4</v>
      </c>
      <c r="J16519">
        <f t="shared" ca="1" si="1808"/>
        <v>89</v>
      </c>
      <c r="K16519">
        <f t="shared" ca="1" si="1809"/>
        <v>0</v>
      </c>
      <c r="L16519">
        <f t="shared" ca="1" si="1810"/>
        <v>0</v>
      </c>
      <c r="M16519">
        <f t="shared" ca="1" si="1811"/>
        <v>0</v>
      </c>
      <c r="N16519" t="str">
        <f t="shared" ca="1" si="1812"/>
        <v>X</v>
      </c>
    </row>
    <row r="16520" spans="7:14" x14ac:dyDescent="0.3">
      <c r="G16520">
        <v>16519</v>
      </c>
      <c r="H16520">
        <f t="shared" ca="1" si="1806"/>
        <v>15</v>
      </c>
      <c r="I16520">
        <f t="shared" ca="1" si="1807"/>
        <v>5</v>
      </c>
      <c r="J16520">
        <f t="shared" ca="1" si="1808"/>
        <v>27</v>
      </c>
      <c r="K16520">
        <f t="shared" ca="1" si="1809"/>
        <v>1</v>
      </c>
      <c r="L16520">
        <f t="shared" ca="1" si="1810"/>
        <v>0</v>
      </c>
      <c r="M16520">
        <f t="shared" ca="1" si="1811"/>
        <v>1</v>
      </c>
      <c r="N16520" t="str">
        <f t="shared" ca="1" si="1812"/>
        <v>X</v>
      </c>
    </row>
    <row r="16521" spans="7:14" x14ac:dyDescent="0.3">
      <c r="G16521">
        <v>16520</v>
      </c>
      <c r="H16521">
        <f t="shared" ca="1" si="1806"/>
        <v>51</v>
      </c>
      <c r="I16521">
        <f t="shared" ca="1" si="1807"/>
        <v>16</v>
      </c>
      <c r="J16521">
        <f t="shared" ca="1" si="1808"/>
        <v>198</v>
      </c>
      <c r="K16521">
        <f t="shared" ca="1" si="1809"/>
        <v>0</v>
      </c>
      <c r="L16521">
        <f t="shared" ca="1" si="1810"/>
        <v>0</v>
      </c>
      <c r="M16521">
        <f t="shared" ca="1" si="1811"/>
        <v>0</v>
      </c>
      <c r="N16521" t="str">
        <f t="shared" ca="1" si="1812"/>
        <v>X</v>
      </c>
    </row>
    <row r="16522" spans="7:14" x14ac:dyDescent="0.3">
      <c r="G16522">
        <v>16521</v>
      </c>
      <c r="H16522">
        <f t="shared" ca="1" si="1806"/>
        <v>20</v>
      </c>
      <c r="I16522">
        <f t="shared" ca="1" si="1807"/>
        <v>17</v>
      </c>
      <c r="J16522">
        <f t="shared" ca="1" si="1808"/>
        <v>75</v>
      </c>
      <c r="K16522">
        <f t="shared" ca="1" si="1809"/>
        <v>0</v>
      </c>
      <c r="L16522">
        <f t="shared" ca="1" si="1810"/>
        <v>0</v>
      </c>
      <c r="M16522">
        <f t="shared" ca="1" si="1811"/>
        <v>0</v>
      </c>
      <c r="N16522" t="str">
        <f t="shared" ca="1" si="1812"/>
        <v>X</v>
      </c>
    </row>
    <row r="16523" spans="7:14" x14ac:dyDescent="0.3">
      <c r="G16523">
        <v>16522</v>
      </c>
      <c r="H16523">
        <f t="shared" ca="1" si="1806"/>
        <v>118</v>
      </c>
      <c r="I16523">
        <f t="shared" ca="1" si="1807"/>
        <v>17</v>
      </c>
      <c r="J16523">
        <f t="shared" ca="1" si="1808"/>
        <v>164</v>
      </c>
      <c r="K16523">
        <f t="shared" ca="1" si="1809"/>
        <v>0</v>
      </c>
      <c r="L16523">
        <f t="shared" ca="1" si="1810"/>
        <v>0</v>
      </c>
      <c r="M16523">
        <f t="shared" ca="1" si="1811"/>
        <v>0</v>
      </c>
      <c r="N16523" t="str">
        <f t="shared" ca="1" si="1812"/>
        <v>X</v>
      </c>
    </row>
    <row r="16524" spans="7:14" x14ac:dyDescent="0.3">
      <c r="G16524">
        <v>16523</v>
      </c>
      <c r="H16524">
        <f t="shared" ca="1" si="1806"/>
        <v>136</v>
      </c>
      <c r="I16524">
        <f t="shared" ca="1" si="1807"/>
        <v>9</v>
      </c>
      <c r="J16524">
        <f t="shared" ca="1" si="1808"/>
        <v>173</v>
      </c>
      <c r="K16524">
        <f t="shared" ca="1" si="1809"/>
        <v>0</v>
      </c>
      <c r="L16524">
        <f t="shared" ca="1" si="1810"/>
        <v>0</v>
      </c>
      <c r="M16524">
        <f t="shared" ca="1" si="1811"/>
        <v>0</v>
      </c>
      <c r="N16524" t="str">
        <f t="shared" ca="1" si="1812"/>
        <v>X</v>
      </c>
    </row>
    <row r="16525" spans="7:14" x14ac:dyDescent="0.3">
      <c r="G16525">
        <v>16524</v>
      </c>
      <c r="H16525">
        <f t="shared" ca="1" si="1806"/>
        <v>62</v>
      </c>
      <c r="I16525">
        <f t="shared" ca="1" si="1807"/>
        <v>8</v>
      </c>
      <c r="J16525">
        <f t="shared" ca="1" si="1808"/>
        <v>119</v>
      </c>
      <c r="K16525">
        <f t="shared" ca="1" si="1809"/>
        <v>0</v>
      </c>
      <c r="L16525">
        <f t="shared" ca="1" si="1810"/>
        <v>0</v>
      </c>
      <c r="M16525">
        <f t="shared" ca="1" si="1811"/>
        <v>0</v>
      </c>
      <c r="N16525" t="str">
        <f t="shared" ca="1" si="1812"/>
        <v>X</v>
      </c>
    </row>
    <row r="16526" spans="7:14" x14ac:dyDescent="0.3">
      <c r="G16526">
        <v>16525</v>
      </c>
      <c r="H16526">
        <f t="shared" ca="1" si="1806"/>
        <v>151</v>
      </c>
      <c r="I16526">
        <f t="shared" ca="1" si="1807"/>
        <v>9</v>
      </c>
      <c r="J16526">
        <f t="shared" ca="1" si="1808"/>
        <v>27</v>
      </c>
      <c r="K16526">
        <f t="shared" ca="1" si="1809"/>
        <v>0</v>
      </c>
      <c r="L16526">
        <f t="shared" ca="1" si="1810"/>
        <v>0</v>
      </c>
      <c r="M16526">
        <f t="shared" ca="1" si="1811"/>
        <v>0</v>
      </c>
      <c r="N16526" t="str">
        <f t="shared" ca="1" si="1812"/>
        <v>X</v>
      </c>
    </row>
    <row r="16527" spans="7:14" x14ac:dyDescent="0.3">
      <c r="G16527">
        <v>16526</v>
      </c>
      <c r="H16527">
        <f t="shared" ca="1" si="1806"/>
        <v>7</v>
      </c>
      <c r="I16527">
        <f t="shared" ca="1" si="1807"/>
        <v>0</v>
      </c>
      <c r="J16527">
        <f t="shared" ca="1" si="1808"/>
        <v>59</v>
      </c>
      <c r="K16527">
        <f t="shared" ca="1" si="1809"/>
        <v>1</v>
      </c>
      <c r="L16527">
        <f t="shared" ca="1" si="1810"/>
        <v>0</v>
      </c>
      <c r="M16527">
        <f t="shared" ca="1" si="1811"/>
        <v>1</v>
      </c>
      <c r="N16527" t="str">
        <f t="shared" ca="1" si="1812"/>
        <v>X</v>
      </c>
    </row>
    <row r="16528" spans="7:14" x14ac:dyDescent="0.3">
      <c r="G16528">
        <v>16527</v>
      </c>
      <c r="H16528">
        <f t="shared" ca="1" si="1806"/>
        <v>169</v>
      </c>
      <c r="I16528">
        <f t="shared" ca="1" si="1807"/>
        <v>11</v>
      </c>
      <c r="J16528">
        <f t="shared" ca="1" si="1808"/>
        <v>114</v>
      </c>
      <c r="K16528">
        <f t="shared" ca="1" si="1809"/>
        <v>0</v>
      </c>
      <c r="L16528">
        <f t="shared" ca="1" si="1810"/>
        <v>0</v>
      </c>
      <c r="M16528">
        <f t="shared" ca="1" si="1811"/>
        <v>0</v>
      </c>
      <c r="N16528" t="str">
        <f t="shared" ca="1" si="1812"/>
        <v>X</v>
      </c>
    </row>
    <row r="16529" spans="7:14" x14ac:dyDescent="0.3">
      <c r="G16529">
        <v>16528</v>
      </c>
      <c r="H16529">
        <f t="shared" ca="1" si="1806"/>
        <v>12</v>
      </c>
      <c r="I16529">
        <f t="shared" ca="1" si="1807"/>
        <v>0</v>
      </c>
      <c r="J16529">
        <f t="shared" ca="1" si="1808"/>
        <v>162</v>
      </c>
      <c r="K16529">
        <f t="shared" ca="1" si="1809"/>
        <v>1</v>
      </c>
      <c r="L16529">
        <f t="shared" ca="1" si="1810"/>
        <v>0</v>
      </c>
      <c r="M16529">
        <f t="shared" ca="1" si="1811"/>
        <v>1</v>
      </c>
      <c r="N16529" t="str">
        <f t="shared" ca="1" si="1812"/>
        <v>X</v>
      </c>
    </row>
    <row r="16530" spans="7:14" x14ac:dyDescent="0.3">
      <c r="G16530">
        <v>16529</v>
      </c>
      <c r="H16530">
        <f t="shared" ca="1" si="1806"/>
        <v>106</v>
      </c>
      <c r="I16530">
        <f t="shared" ca="1" si="1807"/>
        <v>15</v>
      </c>
      <c r="J16530">
        <f t="shared" ca="1" si="1808"/>
        <v>144</v>
      </c>
      <c r="K16530">
        <f t="shared" ca="1" si="1809"/>
        <v>0</v>
      </c>
      <c r="L16530">
        <f t="shared" ca="1" si="1810"/>
        <v>0</v>
      </c>
      <c r="M16530">
        <f t="shared" ca="1" si="1811"/>
        <v>0</v>
      </c>
      <c r="N16530" t="str">
        <f t="shared" ca="1" si="1812"/>
        <v>X</v>
      </c>
    </row>
    <row r="16531" spans="7:14" x14ac:dyDescent="0.3">
      <c r="G16531">
        <v>16530</v>
      </c>
      <c r="H16531">
        <f t="shared" ca="1" si="1806"/>
        <v>2</v>
      </c>
      <c r="I16531">
        <f t="shared" ca="1" si="1807"/>
        <v>10</v>
      </c>
      <c r="J16531">
        <f t="shared" ca="1" si="1808"/>
        <v>49</v>
      </c>
      <c r="K16531">
        <f t="shared" ca="1" si="1809"/>
        <v>1</v>
      </c>
      <c r="L16531">
        <f t="shared" ca="1" si="1810"/>
        <v>0</v>
      </c>
      <c r="M16531">
        <f t="shared" ca="1" si="1811"/>
        <v>1</v>
      </c>
      <c r="N16531" t="str">
        <f t="shared" ca="1" si="1812"/>
        <v>X</v>
      </c>
    </row>
    <row r="16532" spans="7:14" x14ac:dyDescent="0.3">
      <c r="G16532">
        <v>16531</v>
      </c>
      <c r="H16532">
        <f t="shared" ca="1" si="1806"/>
        <v>59</v>
      </c>
      <c r="I16532">
        <f t="shared" ca="1" si="1807"/>
        <v>17</v>
      </c>
      <c r="J16532">
        <f t="shared" ca="1" si="1808"/>
        <v>53</v>
      </c>
      <c r="K16532">
        <f t="shared" ca="1" si="1809"/>
        <v>0</v>
      </c>
      <c r="L16532">
        <f t="shared" ca="1" si="1810"/>
        <v>0</v>
      </c>
      <c r="M16532">
        <f t="shared" ca="1" si="1811"/>
        <v>0</v>
      </c>
      <c r="N16532" t="str">
        <f t="shared" ca="1" si="1812"/>
        <v>X</v>
      </c>
    </row>
    <row r="16533" spans="7:14" x14ac:dyDescent="0.3">
      <c r="G16533">
        <v>16532</v>
      </c>
      <c r="H16533">
        <f t="shared" ca="1" si="1806"/>
        <v>200</v>
      </c>
      <c r="I16533">
        <f t="shared" ca="1" si="1807"/>
        <v>9</v>
      </c>
      <c r="J16533">
        <f t="shared" ca="1" si="1808"/>
        <v>7</v>
      </c>
      <c r="K16533">
        <f t="shared" ca="1" si="1809"/>
        <v>0</v>
      </c>
      <c r="L16533">
        <f t="shared" ca="1" si="1810"/>
        <v>0</v>
      </c>
      <c r="M16533">
        <f t="shared" ca="1" si="1811"/>
        <v>0</v>
      </c>
      <c r="N16533" t="str">
        <f t="shared" ca="1" si="1812"/>
        <v>X</v>
      </c>
    </row>
    <row r="16534" spans="7:14" x14ac:dyDescent="0.3">
      <c r="G16534">
        <v>16533</v>
      </c>
      <c r="H16534">
        <f t="shared" ca="1" si="1806"/>
        <v>98</v>
      </c>
      <c r="I16534">
        <f t="shared" ca="1" si="1807"/>
        <v>17</v>
      </c>
      <c r="J16534">
        <f t="shared" ca="1" si="1808"/>
        <v>174</v>
      </c>
      <c r="K16534">
        <f t="shared" ca="1" si="1809"/>
        <v>0</v>
      </c>
      <c r="L16534">
        <f t="shared" ca="1" si="1810"/>
        <v>0</v>
      </c>
      <c r="M16534">
        <f t="shared" ca="1" si="1811"/>
        <v>0</v>
      </c>
      <c r="N16534" t="str">
        <f t="shared" ca="1" si="1812"/>
        <v>X</v>
      </c>
    </row>
    <row r="16535" spans="7:14" x14ac:dyDescent="0.3">
      <c r="G16535">
        <v>16534</v>
      </c>
      <c r="H16535">
        <f t="shared" ca="1" si="1806"/>
        <v>181</v>
      </c>
      <c r="I16535">
        <f t="shared" ca="1" si="1807"/>
        <v>4</v>
      </c>
      <c r="J16535">
        <f t="shared" ca="1" si="1808"/>
        <v>47</v>
      </c>
      <c r="K16535">
        <f t="shared" ca="1" si="1809"/>
        <v>0</v>
      </c>
      <c r="L16535">
        <f t="shared" ca="1" si="1810"/>
        <v>0</v>
      </c>
      <c r="M16535">
        <f t="shared" ca="1" si="1811"/>
        <v>0</v>
      </c>
      <c r="N16535" t="str">
        <f t="shared" ca="1" si="1812"/>
        <v>X</v>
      </c>
    </row>
    <row r="16536" spans="7:14" x14ac:dyDescent="0.3">
      <c r="G16536">
        <v>16535</v>
      </c>
      <c r="H16536">
        <f t="shared" ca="1" si="1806"/>
        <v>134</v>
      </c>
      <c r="I16536">
        <f t="shared" ca="1" si="1807"/>
        <v>0</v>
      </c>
      <c r="J16536">
        <f t="shared" ca="1" si="1808"/>
        <v>135</v>
      </c>
      <c r="K16536">
        <f t="shared" ca="1" si="1809"/>
        <v>0</v>
      </c>
      <c r="L16536">
        <f t="shared" ca="1" si="1810"/>
        <v>0</v>
      </c>
      <c r="M16536">
        <f t="shared" ca="1" si="1811"/>
        <v>0</v>
      </c>
      <c r="N16536" t="str">
        <f t="shared" ca="1" si="1812"/>
        <v>X</v>
      </c>
    </row>
    <row r="16537" spans="7:14" x14ac:dyDescent="0.3">
      <c r="G16537">
        <v>16536</v>
      </c>
      <c r="H16537">
        <f t="shared" ca="1" si="1806"/>
        <v>64</v>
      </c>
      <c r="I16537">
        <f t="shared" ca="1" si="1807"/>
        <v>12</v>
      </c>
      <c r="J16537">
        <f t="shared" ca="1" si="1808"/>
        <v>156</v>
      </c>
      <c r="K16537">
        <f t="shared" ca="1" si="1809"/>
        <v>0</v>
      </c>
      <c r="L16537">
        <f t="shared" ca="1" si="1810"/>
        <v>0</v>
      </c>
      <c r="M16537">
        <f t="shared" ca="1" si="1811"/>
        <v>0</v>
      </c>
      <c r="N16537" t="str">
        <f t="shared" ca="1" si="1812"/>
        <v>X</v>
      </c>
    </row>
    <row r="16538" spans="7:14" x14ac:dyDescent="0.3">
      <c r="G16538">
        <v>16537</v>
      </c>
      <c r="H16538">
        <f t="shared" ca="1" si="1806"/>
        <v>128</v>
      </c>
      <c r="I16538">
        <f t="shared" ca="1" si="1807"/>
        <v>17</v>
      </c>
      <c r="J16538">
        <f t="shared" ca="1" si="1808"/>
        <v>157</v>
      </c>
      <c r="K16538">
        <f t="shared" ca="1" si="1809"/>
        <v>0</v>
      </c>
      <c r="L16538">
        <f t="shared" ca="1" si="1810"/>
        <v>0</v>
      </c>
      <c r="M16538">
        <f t="shared" ca="1" si="1811"/>
        <v>0</v>
      </c>
      <c r="N16538" t="str">
        <f t="shared" ca="1" si="1812"/>
        <v>X</v>
      </c>
    </row>
    <row r="16539" spans="7:14" x14ac:dyDescent="0.3">
      <c r="G16539">
        <v>16538</v>
      </c>
      <c r="H16539">
        <f t="shared" ca="1" si="1806"/>
        <v>175</v>
      </c>
      <c r="I16539">
        <f t="shared" ca="1" si="1807"/>
        <v>5</v>
      </c>
      <c r="J16539">
        <f t="shared" ca="1" si="1808"/>
        <v>172</v>
      </c>
      <c r="K16539">
        <f t="shared" ca="1" si="1809"/>
        <v>0</v>
      </c>
      <c r="L16539">
        <f t="shared" ca="1" si="1810"/>
        <v>0</v>
      </c>
      <c r="M16539">
        <f t="shared" ca="1" si="1811"/>
        <v>0</v>
      </c>
      <c r="N16539" t="str">
        <f t="shared" ca="1" si="1812"/>
        <v>X</v>
      </c>
    </row>
    <row r="16540" spans="7:14" x14ac:dyDescent="0.3">
      <c r="G16540">
        <v>16539</v>
      </c>
      <c r="H16540">
        <f t="shared" ca="1" si="1806"/>
        <v>25</v>
      </c>
      <c r="I16540">
        <f t="shared" ca="1" si="1807"/>
        <v>15</v>
      </c>
      <c r="J16540">
        <f t="shared" ca="1" si="1808"/>
        <v>91</v>
      </c>
      <c r="K16540">
        <f t="shared" ca="1" si="1809"/>
        <v>0</v>
      </c>
      <c r="L16540">
        <f t="shared" ca="1" si="1810"/>
        <v>0</v>
      </c>
      <c r="M16540">
        <f t="shared" ca="1" si="1811"/>
        <v>0</v>
      </c>
      <c r="N16540" t="str">
        <f t="shared" ca="1" si="1812"/>
        <v>X</v>
      </c>
    </row>
    <row r="16541" spans="7:14" x14ac:dyDescent="0.3">
      <c r="G16541">
        <v>16540</v>
      </c>
      <c r="H16541">
        <f t="shared" ca="1" si="1806"/>
        <v>64</v>
      </c>
      <c r="I16541">
        <f t="shared" ca="1" si="1807"/>
        <v>19</v>
      </c>
      <c r="J16541">
        <f t="shared" ca="1" si="1808"/>
        <v>177</v>
      </c>
      <c r="K16541">
        <f t="shared" ca="1" si="1809"/>
        <v>0</v>
      </c>
      <c r="L16541">
        <f t="shared" ca="1" si="1810"/>
        <v>0</v>
      </c>
      <c r="M16541">
        <f t="shared" ca="1" si="1811"/>
        <v>0</v>
      </c>
      <c r="N16541" t="str">
        <f t="shared" ca="1" si="1812"/>
        <v>X</v>
      </c>
    </row>
    <row r="16542" spans="7:14" x14ac:dyDescent="0.3">
      <c r="G16542">
        <v>16541</v>
      </c>
      <c r="H16542">
        <f t="shared" ca="1" si="1806"/>
        <v>18</v>
      </c>
      <c r="I16542">
        <f t="shared" ca="1" si="1807"/>
        <v>9</v>
      </c>
      <c r="J16542">
        <f t="shared" ca="1" si="1808"/>
        <v>91</v>
      </c>
      <c r="K16542">
        <f t="shared" ca="1" si="1809"/>
        <v>1</v>
      </c>
      <c r="L16542">
        <f t="shared" ca="1" si="1810"/>
        <v>0</v>
      </c>
      <c r="M16542">
        <f t="shared" ca="1" si="1811"/>
        <v>1</v>
      </c>
      <c r="N16542" t="str">
        <f t="shared" ca="1" si="1812"/>
        <v>X</v>
      </c>
    </row>
    <row r="16543" spans="7:14" x14ac:dyDescent="0.3">
      <c r="G16543">
        <v>16542</v>
      </c>
      <c r="H16543">
        <f t="shared" ca="1" si="1806"/>
        <v>182</v>
      </c>
      <c r="I16543">
        <f t="shared" ca="1" si="1807"/>
        <v>0</v>
      </c>
      <c r="J16543">
        <f t="shared" ca="1" si="1808"/>
        <v>28</v>
      </c>
      <c r="K16543">
        <f t="shared" ca="1" si="1809"/>
        <v>0</v>
      </c>
      <c r="L16543">
        <f t="shared" ca="1" si="1810"/>
        <v>0</v>
      </c>
      <c r="M16543">
        <f t="shared" ca="1" si="1811"/>
        <v>0</v>
      </c>
      <c r="N16543" t="str">
        <f t="shared" ca="1" si="1812"/>
        <v>X</v>
      </c>
    </row>
    <row r="16544" spans="7:14" x14ac:dyDescent="0.3">
      <c r="G16544">
        <v>16543</v>
      </c>
      <c r="H16544">
        <f t="shared" ca="1" si="1806"/>
        <v>56</v>
      </c>
      <c r="I16544">
        <f t="shared" ca="1" si="1807"/>
        <v>17</v>
      </c>
      <c r="J16544">
        <f t="shared" ca="1" si="1808"/>
        <v>150</v>
      </c>
      <c r="K16544">
        <f t="shared" ca="1" si="1809"/>
        <v>0</v>
      </c>
      <c r="L16544">
        <f t="shared" ca="1" si="1810"/>
        <v>0</v>
      </c>
      <c r="M16544">
        <f t="shared" ca="1" si="1811"/>
        <v>0</v>
      </c>
      <c r="N16544" t="str">
        <f t="shared" ca="1" si="1812"/>
        <v>X</v>
      </c>
    </row>
    <row r="16545" spans="7:14" x14ac:dyDescent="0.3">
      <c r="G16545">
        <v>16544</v>
      </c>
      <c r="H16545">
        <f t="shared" ca="1" si="1806"/>
        <v>96</v>
      </c>
      <c r="I16545">
        <f t="shared" ca="1" si="1807"/>
        <v>14</v>
      </c>
      <c r="J16545">
        <f t="shared" ca="1" si="1808"/>
        <v>161</v>
      </c>
      <c r="K16545">
        <f t="shared" ca="1" si="1809"/>
        <v>0</v>
      </c>
      <c r="L16545">
        <f t="shared" ca="1" si="1810"/>
        <v>0</v>
      </c>
      <c r="M16545">
        <f t="shared" ca="1" si="1811"/>
        <v>0</v>
      </c>
      <c r="N16545" t="str">
        <f t="shared" ca="1" si="1812"/>
        <v>X</v>
      </c>
    </row>
    <row r="16546" spans="7:14" x14ac:dyDescent="0.3">
      <c r="G16546">
        <v>16545</v>
      </c>
      <c r="H16546">
        <f t="shared" ca="1" si="1806"/>
        <v>11</v>
      </c>
      <c r="I16546">
        <f t="shared" ca="1" si="1807"/>
        <v>1</v>
      </c>
      <c r="J16546">
        <f t="shared" ca="1" si="1808"/>
        <v>0</v>
      </c>
      <c r="K16546">
        <f t="shared" ca="1" si="1809"/>
        <v>1</v>
      </c>
      <c r="L16546">
        <f t="shared" ca="1" si="1810"/>
        <v>0</v>
      </c>
      <c r="M16546">
        <f t="shared" ca="1" si="1811"/>
        <v>1</v>
      </c>
      <c r="N16546" t="str">
        <f t="shared" ca="1" si="1812"/>
        <v>X</v>
      </c>
    </row>
    <row r="16547" spans="7:14" x14ac:dyDescent="0.3">
      <c r="G16547">
        <v>16546</v>
      </c>
      <c r="H16547">
        <f t="shared" ca="1" si="1806"/>
        <v>120</v>
      </c>
      <c r="I16547">
        <f t="shared" ca="1" si="1807"/>
        <v>7</v>
      </c>
      <c r="J16547">
        <f t="shared" ca="1" si="1808"/>
        <v>13</v>
      </c>
      <c r="K16547">
        <f t="shared" ca="1" si="1809"/>
        <v>0</v>
      </c>
      <c r="L16547">
        <f t="shared" ca="1" si="1810"/>
        <v>0</v>
      </c>
      <c r="M16547">
        <f t="shared" ca="1" si="1811"/>
        <v>1</v>
      </c>
      <c r="N16547" t="str">
        <f t="shared" ca="1" si="1812"/>
        <v>X</v>
      </c>
    </row>
    <row r="16548" spans="7:14" x14ac:dyDescent="0.3">
      <c r="G16548">
        <v>16547</v>
      </c>
      <c r="H16548">
        <f t="shared" ca="1" si="1806"/>
        <v>0</v>
      </c>
      <c r="I16548">
        <f t="shared" ca="1" si="1807"/>
        <v>9</v>
      </c>
      <c r="J16548">
        <f t="shared" ca="1" si="1808"/>
        <v>198</v>
      </c>
      <c r="K16548">
        <f t="shared" ca="1" si="1809"/>
        <v>1</v>
      </c>
      <c r="L16548">
        <f t="shared" ca="1" si="1810"/>
        <v>0</v>
      </c>
      <c r="M16548">
        <f t="shared" ca="1" si="1811"/>
        <v>0</v>
      </c>
      <c r="N16548" t="str">
        <f t="shared" ca="1" si="1812"/>
        <v>X</v>
      </c>
    </row>
    <row r="16549" spans="7:14" x14ac:dyDescent="0.3">
      <c r="G16549">
        <v>16548</v>
      </c>
      <c r="H16549">
        <f t="shared" ca="1" si="1806"/>
        <v>147</v>
      </c>
      <c r="I16549">
        <f t="shared" ca="1" si="1807"/>
        <v>5</v>
      </c>
      <c r="J16549">
        <f t="shared" ca="1" si="1808"/>
        <v>53</v>
      </c>
      <c r="K16549">
        <f t="shared" ca="1" si="1809"/>
        <v>0</v>
      </c>
      <c r="L16549">
        <f t="shared" ca="1" si="1810"/>
        <v>0</v>
      </c>
      <c r="M16549">
        <f t="shared" ca="1" si="1811"/>
        <v>0</v>
      </c>
      <c r="N16549" t="str">
        <f t="shared" ca="1" si="1812"/>
        <v>X</v>
      </c>
    </row>
    <row r="16550" spans="7:14" x14ac:dyDescent="0.3">
      <c r="G16550">
        <v>16549</v>
      </c>
      <c r="H16550">
        <f t="shared" ca="1" si="1806"/>
        <v>14</v>
      </c>
      <c r="I16550">
        <f t="shared" ca="1" si="1807"/>
        <v>16</v>
      </c>
      <c r="J16550">
        <f t="shared" ca="1" si="1808"/>
        <v>128</v>
      </c>
      <c r="K16550">
        <f t="shared" ca="1" si="1809"/>
        <v>0</v>
      </c>
      <c r="L16550">
        <f t="shared" ca="1" si="1810"/>
        <v>0</v>
      </c>
      <c r="M16550">
        <f t="shared" ca="1" si="1811"/>
        <v>0</v>
      </c>
      <c r="N16550" t="str">
        <f t="shared" ca="1" si="1812"/>
        <v>X</v>
      </c>
    </row>
    <row r="16551" spans="7:14" x14ac:dyDescent="0.3">
      <c r="G16551">
        <v>16550</v>
      </c>
      <c r="H16551">
        <f t="shared" ca="1" si="1806"/>
        <v>142</v>
      </c>
      <c r="I16551">
        <f t="shared" ca="1" si="1807"/>
        <v>5</v>
      </c>
      <c r="J16551">
        <f t="shared" ca="1" si="1808"/>
        <v>180</v>
      </c>
      <c r="K16551">
        <f t="shared" ca="1" si="1809"/>
        <v>0</v>
      </c>
      <c r="L16551">
        <f t="shared" ca="1" si="1810"/>
        <v>0</v>
      </c>
      <c r="M16551">
        <f t="shared" ca="1" si="1811"/>
        <v>0</v>
      </c>
      <c r="N16551" t="str">
        <f t="shared" ca="1" si="1812"/>
        <v>X</v>
      </c>
    </row>
    <row r="16552" spans="7:14" x14ac:dyDescent="0.3">
      <c r="G16552">
        <v>16551</v>
      </c>
      <c r="H16552">
        <f t="shared" ca="1" si="1806"/>
        <v>76</v>
      </c>
      <c r="I16552">
        <f t="shared" ca="1" si="1807"/>
        <v>9</v>
      </c>
      <c r="J16552">
        <f t="shared" ca="1" si="1808"/>
        <v>133</v>
      </c>
      <c r="K16552">
        <f t="shared" ca="1" si="1809"/>
        <v>0</v>
      </c>
      <c r="L16552">
        <f t="shared" ca="1" si="1810"/>
        <v>0</v>
      </c>
      <c r="M16552">
        <f t="shared" ca="1" si="1811"/>
        <v>0</v>
      </c>
      <c r="N16552" t="str">
        <f t="shared" ca="1" si="1812"/>
        <v>X</v>
      </c>
    </row>
    <row r="16553" spans="7:14" x14ac:dyDescent="0.3">
      <c r="G16553">
        <v>16552</v>
      </c>
      <c r="H16553">
        <f t="shared" ca="1" si="1806"/>
        <v>176</v>
      </c>
      <c r="I16553">
        <f t="shared" ca="1" si="1807"/>
        <v>7</v>
      </c>
      <c r="J16553">
        <f t="shared" ca="1" si="1808"/>
        <v>140</v>
      </c>
      <c r="K16553">
        <f t="shared" ca="1" si="1809"/>
        <v>0</v>
      </c>
      <c r="L16553">
        <f t="shared" ca="1" si="1810"/>
        <v>0</v>
      </c>
      <c r="M16553">
        <f t="shared" ca="1" si="1811"/>
        <v>0</v>
      </c>
      <c r="N16553" t="str">
        <f t="shared" ca="1" si="1812"/>
        <v>X</v>
      </c>
    </row>
    <row r="16554" spans="7:14" x14ac:dyDescent="0.3">
      <c r="G16554">
        <v>16553</v>
      </c>
      <c r="H16554">
        <f t="shared" ca="1" si="1806"/>
        <v>34</v>
      </c>
      <c r="I16554">
        <f t="shared" ca="1" si="1807"/>
        <v>17</v>
      </c>
      <c r="J16554">
        <f t="shared" ca="1" si="1808"/>
        <v>68</v>
      </c>
      <c r="K16554">
        <f t="shared" ca="1" si="1809"/>
        <v>0</v>
      </c>
      <c r="L16554">
        <f t="shared" ca="1" si="1810"/>
        <v>0</v>
      </c>
      <c r="M16554">
        <f t="shared" ca="1" si="1811"/>
        <v>0</v>
      </c>
      <c r="N16554" t="str">
        <f t="shared" ca="1" si="1812"/>
        <v>X</v>
      </c>
    </row>
    <row r="16555" spans="7:14" x14ac:dyDescent="0.3">
      <c r="G16555">
        <v>16554</v>
      </c>
      <c r="H16555">
        <f t="shared" ca="1" si="1806"/>
        <v>14</v>
      </c>
      <c r="I16555">
        <f t="shared" ca="1" si="1807"/>
        <v>14</v>
      </c>
      <c r="J16555">
        <f t="shared" ca="1" si="1808"/>
        <v>113</v>
      </c>
      <c r="K16555">
        <f t="shared" ca="1" si="1809"/>
        <v>1</v>
      </c>
      <c r="L16555">
        <f t="shared" ca="1" si="1810"/>
        <v>0</v>
      </c>
      <c r="M16555">
        <f t="shared" ca="1" si="1811"/>
        <v>0</v>
      </c>
      <c r="N16555" t="str">
        <f t="shared" ca="1" si="1812"/>
        <v>X</v>
      </c>
    </row>
    <row r="16556" spans="7:14" x14ac:dyDescent="0.3">
      <c r="G16556">
        <v>16555</v>
      </c>
      <c r="H16556">
        <f t="shared" ca="1" si="1806"/>
        <v>199</v>
      </c>
      <c r="I16556">
        <f t="shared" ca="1" si="1807"/>
        <v>13</v>
      </c>
      <c r="J16556">
        <f t="shared" ca="1" si="1808"/>
        <v>22</v>
      </c>
      <c r="K16556">
        <f t="shared" ca="1" si="1809"/>
        <v>0</v>
      </c>
      <c r="L16556">
        <f t="shared" ca="1" si="1810"/>
        <v>0</v>
      </c>
      <c r="M16556">
        <f t="shared" ca="1" si="1811"/>
        <v>0</v>
      </c>
      <c r="N16556" t="str">
        <f t="shared" ca="1" si="1812"/>
        <v>X</v>
      </c>
    </row>
    <row r="16557" spans="7:14" x14ac:dyDescent="0.3">
      <c r="G16557">
        <v>16556</v>
      </c>
      <c r="H16557">
        <f t="shared" ca="1" si="1806"/>
        <v>98</v>
      </c>
      <c r="I16557">
        <f t="shared" ca="1" si="1807"/>
        <v>4</v>
      </c>
      <c r="J16557">
        <f t="shared" ca="1" si="1808"/>
        <v>150</v>
      </c>
      <c r="K16557">
        <f t="shared" ca="1" si="1809"/>
        <v>0</v>
      </c>
      <c r="L16557">
        <f t="shared" ca="1" si="1810"/>
        <v>0</v>
      </c>
      <c r="M16557">
        <f t="shared" ca="1" si="1811"/>
        <v>0</v>
      </c>
      <c r="N16557" t="str">
        <f t="shared" ca="1" si="1812"/>
        <v>X</v>
      </c>
    </row>
    <row r="16558" spans="7:14" x14ac:dyDescent="0.3">
      <c r="G16558">
        <v>16557</v>
      </c>
      <c r="H16558">
        <f t="shared" ca="1" si="1806"/>
        <v>159</v>
      </c>
      <c r="I16558">
        <f t="shared" ca="1" si="1807"/>
        <v>17</v>
      </c>
      <c r="J16558">
        <f t="shared" ca="1" si="1808"/>
        <v>110</v>
      </c>
      <c r="K16558">
        <f t="shared" ca="1" si="1809"/>
        <v>0</v>
      </c>
      <c r="L16558">
        <f t="shared" ca="1" si="1810"/>
        <v>0</v>
      </c>
      <c r="M16558">
        <f t="shared" ca="1" si="1811"/>
        <v>0</v>
      </c>
      <c r="N16558" t="str">
        <f t="shared" ca="1" si="1812"/>
        <v>X</v>
      </c>
    </row>
    <row r="16559" spans="7:14" x14ac:dyDescent="0.3">
      <c r="G16559">
        <v>16558</v>
      </c>
      <c r="H16559">
        <f t="shared" ca="1" si="1806"/>
        <v>164</v>
      </c>
      <c r="I16559">
        <f t="shared" ca="1" si="1807"/>
        <v>20</v>
      </c>
      <c r="J16559">
        <f t="shared" ca="1" si="1808"/>
        <v>156</v>
      </c>
      <c r="K16559">
        <f t="shared" ca="1" si="1809"/>
        <v>0</v>
      </c>
      <c r="L16559">
        <f t="shared" ca="1" si="1810"/>
        <v>0</v>
      </c>
      <c r="M16559">
        <f t="shared" ca="1" si="1811"/>
        <v>0</v>
      </c>
      <c r="N16559" t="str">
        <f t="shared" ca="1" si="1812"/>
        <v>X</v>
      </c>
    </row>
    <row r="16560" spans="7:14" x14ac:dyDescent="0.3">
      <c r="G16560">
        <v>16559</v>
      </c>
      <c r="H16560">
        <f t="shared" ca="1" si="1806"/>
        <v>198</v>
      </c>
      <c r="I16560">
        <f t="shared" ca="1" si="1807"/>
        <v>13</v>
      </c>
      <c r="J16560">
        <f t="shared" ca="1" si="1808"/>
        <v>84</v>
      </c>
      <c r="K16560">
        <f t="shared" ca="1" si="1809"/>
        <v>0</v>
      </c>
      <c r="L16560">
        <f t="shared" ca="1" si="1810"/>
        <v>0</v>
      </c>
      <c r="M16560">
        <f t="shared" ca="1" si="1811"/>
        <v>0</v>
      </c>
      <c r="N16560" t="str">
        <f t="shared" ca="1" si="1812"/>
        <v>X</v>
      </c>
    </row>
    <row r="16561" spans="7:14" x14ac:dyDescent="0.3">
      <c r="G16561">
        <v>16560</v>
      </c>
      <c r="H16561">
        <f t="shared" ca="1" si="1806"/>
        <v>133</v>
      </c>
      <c r="I16561">
        <f t="shared" ca="1" si="1807"/>
        <v>3</v>
      </c>
      <c r="J16561">
        <f t="shared" ca="1" si="1808"/>
        <v>130</v>
      </c>
      <c r="K16561">
        <f t="shared" ca="1" si="1809"/>
        <v>0</v>
      </c>
      <c r="L16561">
        <f t="shared" ca="1" si="1810"/>
        <v>0</v>
      </c>
      <c r="M16561">
        <f t="shared" ca="1" si="1811"/>
        <v>0</v>
      </c>
      <c r="N16561" t="str">
        <f t="shared" ca="1" si="1812"/>
        <v>X</v>
      </c>
    </row>
    <row r="16562" spans="7:14" x14ac:dyDescent="0.3">
      <c r="G16562">
        <v>16561</v>
      </c>
      <c r="H16562">
        <f t="shared" ca="1" si="1806"/>
        <v>28</v>
      </c>
      <c r="I16562">
        <f t="shared" ca="1" si="1807"/>
        <v>12</v>
      </c>
      <c r="J16562">
        <f t="shared" ca="1" si="1808"/>
        <v>64</v>
      </c>
      <c r="K16562">
        <f t="shared" ca="1" si="1809"/>
        <v>0</v>
      </c>
      <c r="L16562">
        <f t="shared" ca="1" si="1810"/>
        <v>0</v>
      </c>
      <c r="M16562">
        <f t="shared" ca="1" si="1811"/>
        <v>0</v>
      </c>
      <c r="N16562" t="str">
        <f t="shared" ca="1" si="1812"/>
        <v>X</v>
      </c>
    </row>
    <row r="16563" spans="7:14" x14ac:dyDescent="0.3">
      <c r="G16563">
        <v>16562</v>
      </c>
      <c r="H16563">
        <f t="shared" ca="1" si="1806"/>
        <v>127</v>
      </c>
      <c r="I16563">
        <f t="shared" ca="1" si="1807"/>
        <v>14</v>
      </c>
      <c r="J16563">
        <f t="shared" ca="1" si="1808"/>
        <v>62</v>
      </c>
      <c r="K16563">
        <f t="shared" ca="1" si="1809"/>
        <v>0</v>
      </c>
      <c r="L16563">
        <f t="shared" ca="1" si="1810"/>
        <v>0</v>
      </c>
      <c r="M16563">
        <f t="shared" ca="1" si="1811"/>
        <v>0</v>
      </c>
      <c r="N16563" t="str">
        <f t="shared" ca="1" si="1812"/>
        <v>X</v>
      </c>
    </row>
    <row r="16564" spans="7:14" x14ac:dyDescent="0.3">
      <c r="G16564">
        <v>16563</v>
      </c>
      <c r="H16564">
        <f t="shared" ca="1" si="1806"/>
        <v>171</v>
      </c>
      <c r="I16564">
        <f t="shared" ca="1" si="1807"/>
        <v>2</v>
      </c>
      <c r="J16564">
        <f t="shared" ca="1" si="1808"/>
        <v>138</v>
      </c>
      <c r="K16564">
        <f t="shared" ca="1" si="1809"/>
        <v>0</v>
      </c>
      <c r="L16564">
        <f t="shared" ca="1" si="1810"/>
        <v>0</v>
      </c>
      <c r="M16564">
        <f t="shared" ca="1" si="1811"/>
        <v>0</v>
      </c>
      <c r="N16564" t="str">
        <f t="shared" ca="1" si="1812"/>
        <v>X</v>
      </c>
    </row>
    <row r="16565" spans="7:14" x14ac:dyDescent="0.3">
      <c r="G16565">
        <v>16564</v>
      </c>
      <c r="H16565">
        <f t="shared" ca="1" si="1806"/>
        <v>34</v>
      </c>
      <c r="I16565">
        <f t="shared" ca="1" si="1807"/>
        <v>14</v>
      </c>
      <c r="J16565">
        <f t="shared" ca="1" si="1808"/>
        <v>55</v>
      </c>
      <c r="K16565">
        <f t="shared" ca="1" si="1809"/>
        <v>0</v>
      </c>
      <c r="L16565">
        <f t="shared" ca="1" si="1810"/>
        <v>0</v>
      </c>
      <c r="M16565">
        <f t="shared" ca="1" si="1811"/>
        <v>0</v>
      </c>
      <c r="N16565" t="str">
        <f t="shared" ca="1" si="1812"/>
        <v>X</v>
      </c>
    </row>
    <row r="16566" spans="7:14" x14ac:dyDescent="0.3">
      <c r="G16566">
        <v>16565</v>
      </c>
      <c r="H16566">
        <f t="shared" ca="1" si="1806"/>
        <v>147</v>
      </c>
      <c r="I16566">
        <f t="shared" ca="1" si="1807"/>
        <v>7</v>
      </c>
      <c r="J16566">
        <f t="shared" ca="1" si="1808"/>
        <v>45</v>
      </c>
      <c r="K16566">
        <f t="shared" ca="1" si="1809"/>
        <v>0</v>
      </c>
      <c r="L16566">
        <f t="shared" ca="1" si="1810"/>
        <v>0</v>
      </c>
      <c r="M16566">
        <f t="shared" ca="1" si="1811"/>
        <v>0</v>
      </c>
      <c r="N16566" t="str">
        <f t="shared" ca="1" si="1812"/>
        <v>X</v>
      </c>
    </row>
    <row r="16567" spans="7:14" x14ac:dyDescent="0.3">
      <c r="G16567">
        <v>16566</v>
      </c>
      <c r="H16567">
        <f t="shared" ca="1" si="1806"/>
        <v>43</v>
      </c>
      <c r="I16567">
        <f t="shared" ca="1" si="1807"/>
        <v>3</v>
      </c>
      <c r="J16567">
        <f t="shared" ca="1" si="1808"/>
        <v>164</v>
      </c>
      <c r="K16567">
        <f t="shared" ca="1" si="1809"/>
        <v>0</v>
      </c>
      <c r="L16567">
        <f t="shared" ca="1" si="1810"/>
        <v>0</v>
      </c>
      <c r="M16567">
        <f t="shared" ca="1" si="1811"/>
        <v>0</v>
      </c>
      <c r="N16567" t="str">
        <f t="shared" ca="1" si="1812"/>
        <v>X</v>
      </c>
    </row>
    <row r="16568" spans="7:14" x14ac:dyDescent="0.3">
      <c r="G16568">
        <v>16567</v>
      </c>
      <c r="H16568">
        <f t="shared" ca="1" si="1806"/>
        <v>169</v>
      </c>
      <c r="I16568">
        <f t="shared" ca="1" si="1807"/>
        <v>18</v>
      </c>
      <c r="J16568">
        <f t="shared" ca="1" si="1808"/>
        <v>74</v>
      </c>
      <c r="K16568">
        <f t="shared" ca="1" si="1809"/>
        <v>0</v>
      </c>
      <c r="L16568">
        <f t="shared" ca="1" si="1810"/>
        <v>0</v>
      </c>
      <c r="M16568">
        <f t="shared" ca="1" si="1811"/>
        <v>0</v>
      </c>
      <c r="N16568" t="str">
        <f t="shared" ca="1" si="1812"/>
        <v>X</v>
      </c>
    </row>
    <row r="16569" spans="7:14" x14ac:dyDescent="0.3">
      <c r="G16569">
        <v>16568</v>
      </c>
      <c r="H16569">
        <f t="shared" ca="1" si="1806"/>
        <v>98</v>
      </c>
      <c r="I16569">
        <f t="shared" ca="1" si="1807"/>
        <v>5</v>
      </c>
      <c r="J16569">
        <f t="shared" ca="1" si="1808"/>
        <v>123</v>
      </c>
      <c r="K16569">
        <f t="shared" ca="1" si="1809"/>
        <v>0</v>
      </c>
      <c r="L16569">
        <f t="shared" ca="1" si="1810"/>
        <v>0</v>
      </c>
      <c r="M16569">
        <f t="shared" ca="1" si="1811"/>
        <v>0</v>
      </c>
      <c r="N16569" t="str">
        <f t="shared" ca="1" si="1812"/>
        <v>X</v>
      </c>
    </row>
    <row r="16570" spans="7:14" x14ac:dyDescent="0.3">
      <c r="G16570">
        <v>16569</v>
      </c>
      <c r="H16570">
        <f t="shared" ca="1" si="1806"/>
        <v>149</v>
      </c>
      <c r="I16570">
        <f t="shared" ca="1" si="1807"/>
        <v>2</v>
      </c>
      <c r="J16570">
        <f t="shared" ca="1" si="1808"/>
        <v>90</v>
      </c>
      <c r="K16570">
        <f t="shared" ca="1" si="1809"/>
        <v>0</v>
      </c>
      <c r="L16570">
        <f t="shared" ca="1" si="1810"/>
        <v>0</v>
      </c>
      <c r="M16570">
        <f t="shared" ca="1" si="1811"/>
        <v>0</v>
      </c>
      <c r="N16570" t="str">
        <f t="shared" ca="1" si="1812"/>
        <v>X</v>
      </c>
    </row>
    <row r="16571" spans="7:14" x14ac:dyDescent="0.3">
      <c r="G16571">
        <v>16570</v>
      </c>
      <c r="H16571">
        <f t="shared" ca="1" si="1806"/>
        <v>73</v>
      </c>
      <c r="I16571">
        <f t="shared" ca="1" si="1807"/>
        <v>3</v>
      </c>
      <c r="J16571">
        <f t="shared" ca="1" si="1808"/>
        <v>147</v>
      </c>
      <c r="K16571">
        <f t="shared" ca="1" si="1809"/>
        <v>0</v>
      </c>
      <c r="L16571">
        <f t="shared" ca="1" si="1810"/>
        <v>0</v>
      </c>
      <c r="M16571">
        <f t="shared" ca="1" si="1811"/>
        <v>0</v>
      </c>
      <c r="N16571" t="str">
        <f t="shared" ca="1" si="1812"/>
        <v>X</v>
      </c>
    </row>
    <row r="16572" spans="7:14" x14ac:dyDescent="0.3">
      <c r="G16572">
        <v>16571</v>
      </c>
      <c r="H16572">
        <f t="shared" ca="1" si="1806"/>
        <v>42</v>
      </c>
      <c r="I16572">
        <f t="shared" ca="1" si="1807"/>
        <v>5</v>
      </c>
      <c r="J16572">
        <f t="shared" ca="1" si="1808"/>
        <v>170</v>
      </c>
      <c r="K16572">
        <f t="shared" ca="1" si="1809"/>
        <v>0</v>
      </c>
      <c r="L16572">
        <f t="shared" ca="1" si="1810"/>
        <v>0</v>
      </c>
      <c r="M16572">
        <f t="shared" ca="1" si="1811"/>
        <v>0</v>
      </c>
      <c r="N16572" t="str">
        <f t="shared" ca="1" si="1812"/>
        <v>X</v>
      </c>
    </row>
    <row r="16573" spans="7:14" x14ac:dyDescent="0.3">
      <c r="G16573">
        <v>16572</v>
      </c>
      <c r="H16573">
        <f t="shared" ca="1" si="1806"/>
        <v>77</v>
      </c>
      <c r="I16573">
        <f t="shared" ca="1" si="1807"/>
        <v>1</v>
      </c>
      <c r="J16573">
        <f t="shared" ca="1" si="1808"/>
        <v>49</v>
      </c>
      <c r="K16573">
        <f t="shared" ca="1" si="1809"/>
        <v>0</v>
      </c>
      <c r="L16573">
        <f t="shared" ca="1" si="1810"/>
        <v>0</v>
      </c>
      <c r="M16573">
        <f t="shared" ca="1" si="1811"/>
        <v>1</v>
      </c>
      <c r="N16573" t="str">
        <f t="shared" ca="1" si="1812"/>
        <v>X</v>
      </c>
    </row>
    <row r="16574" spans="7:14" x14ac:dyDescent="0.3">
      <c r="G16574">
        <v>16573</v>
      </c>
      <c r="H16574">
        <f t="shared" ca="1" si="1806"/>
        <v>118</v>
      </c>
      <c r="I16574">
        <f t="shared" ca="1" si="1807"/>
        <v>3</v>
      </c>
      <c r="J16574">
        <f t="shared" ca="1" si="1808"/>
        <v>187</v>
      </c>
      <c r="K16574">
        <f t="shared" ca="1" si="1809"/>
        <v>0</v>
      </c>
      <c r="L16574">
        <f t="shared" ca="1" si="1810"/>
        <v>0</v>
      </c>
      <c r="M16574">
        <f t="shared" ca="1" si="1811"/>
        <v>0</v>
      </c>
      <c r="N16574" t="str">
        <f t="shared" ca="1" si="1812"/>
        <v>X</v>
      </c>
    </row>
    <row r="16575" spans="7:14" x14ac:dyDescent="0.3">
      <c r="G16575">
        <v>16574</v>
      </c>
      <c r="H16575">
        <f t="shared" ca="1" si="1806"/>
        <v>14</v>
      </c>
      <c r="I16575">
        <f t="shared" ca="1" si="1807"/>
        <v>19</v>
      </c>
      <c r="J16575">
        <f t="shared" ca="1" si="1808"/>
        <v>183</v>
      </c>
      <c r="K16575">
        <f t="shared" ca="1" si="1809"/>
        <v>0</v>
      </c>
      <c r="L16575">
        <f t="shared" ca="1" si="1810"/>
        <v>0</v>
      </c>
      <c r="M16575">
        <f t="shared" ca="1" si="1811"/>
        <v>0</v>
      </c>
      <c r="N16575" t="str">
        <f t="shared" ca="1" si="1812"/>
        <v>X</v>
      </c>
    </row>
    <row r="16576" spans="7:14" x14ac:dyDescent="0.3">
      <c r="G16576">
        <v>16575</v>
      </c>
      <c r="H16576">
        <f t="shared" ca="1" si="1806"/>
        <v>114</v>
      </c>
      <c r="I16576">
        <f t="shared" ca="1" si="1807"/>
        <v>7</v>
      </c>
      <c r="J16576">
        <f t="shared" ca="1" si="1808"/>
        <v>78</v>
      </c>
      <c r="K16576">
        <f t="shared" ca="1" si="1809"/>
        <v>0</v>
      </c>
      <c r="L16576">
        <f t="shared" ca="1" si="1810"/>
        <v>0</v>
      </c>
      <c r="M16576">
        <f t="shared" ca="1" si="1811"/>
        <v>0</v>
      </c>
      <c r="N16576" t="str">
        <f t="shared" ca="1" si="1812"/>
        <v>X</v>
      </c>
    </row>
    <row r="16577" spans="7:14" x14ac:dyDescent="0.3">
      <c r="G16577">
        <v>16576</v>
      </c>
      <c r="H16577">
        <f t="shared" ca="1" si="1806"/>
        <v>58</v>
      </c>
      <c r="I16577">
        <f t="shared" ca="1" si="1807"/>
        <v>2</v>
      </c>
      <c r="J16577">
        <f t="shared" ca="1" si="1808"/>
        <v>145</v>
      </c>
      <c r="K16577">
        <f t="shared" ca="1" si="1809"/>
        <v>0</v>
      </c>
      <c r="L16577">
        <f t="shared" ca="1" si="1810"/>
        <v>0</v>
      </c>
      <c r="M16577">
        <f t="shared" ca="1" si="1811"/>
        <v>0</v>
      </c>
      <c r="N16577" t="str">
        <f t="shared" ca="1" si="1812"/>
        <v>X</v>
      </c>
    </row>
    <row r="16578" spans="7:14" x14ac:dyDescent="0.3">
      <c r="G16578">
        <v>16577</v>
      </c>
      <c r="H16578">
        <f t="shared" ca="1" si="1806"/>
        <v>52</v>
      </c>
      <c r="I16578">
        <f t="shared" ca="1" si="1807"/>
        <v>2</v>
      </c>
      <c r="J16578">
        <f t="shared" ca="1" si="1808"/>
        <v>44</v>
      </c>
      <c r="K16578">
        <f t="shared" ca="1" si="1809"/>
        <v>0</v>
      </c>
      <c r="L16578">
        <f t="shared" ca="1" si="1810"/>
        <v>0</v>
      </c>
      <c r="M16578">
        <f t="shared" ca="1" si="1811"/>
        <v>1</v>
      </c>
      <c r="N16578" t="str">
        <f t="shared" ca="1" si="1812"/>
        <v>X</v>
      </c>
    </row>
    <row r="16579" spans="7:14" x14ac:dyDescent="0.3">
      <c r="G16579">
        <v>16578</v>
      </c>
      <c r="H16579">
        <f t="shared" ref="H16579:H16642" ca="1" si="1813">RANDBETWEEN(0,200)</f>
        <v>154</v>
      </c>
      <c r="I16579">
        <f t="shared" ref="I16579:I16642" ca="1" si="1814">RANDBETWEEN(0,20)</f>
        <v>12</v>
      </c>
      <c r="J16579">
        <f t="shared" ref="J16579:J16642" ca="1" si="1815">RANDBETWEEN(0,200)</f>
        <v>154</v>
      </c>
      <c r="K16579">
        <f t="shared" ref="K16579:K16642" ca="1" si="1816">IF(2*H16579+5*I16579&lt;=100,1,0)</f>
        <v>0</v>
      </c>
      <c r="L16579">
        <f t="shared" ref="L16579:L16642" ca="1" si="1817">IF(I16579-J16579&gt;=10,1,0)</f>
        <v>0</v>
      </c>
      <c r="M16579">
        <f t="shared" ref="M16579:M16642" ca="1" si="1818">IF(H16579+I16579^2+J16579&lt;=200,1,0)</f>
        <v>0</v>
      </c>
      <c r="N16579" t="str">
        <f t="shared" ref="N16579:N16642" ca="1" si="1819">IF(K16579*L16579*M16579=1,2*H16579^3+4*I16579+J16579,"X")</f>
        <v>X</v>
      </c>
    </row>
    <row r="16580" spans="7:14" x14ac:dyDescent="0.3">
      <c r="G16580">
        <v>16579</v>
      </c>
      <c r="H16580">
        <f t="shared" ca="1" si="1813"/>
        <v>125</v>
      </c>
      <c r="I16580">
        <f t="shared" ca="1" si="1814"/>
        <v>3</v>
      </c>
      <c r="J16580">
        <f t="shared" ca="1" si="1815"/>
        <v>174</v>
      </c>
      <c r="K16580">
        <f t="shared" ca="1" si="1816"/>
        <v>0</v>
      </c>
      <c r="L16580">
        <f t="shared" ca="1" si="1817"/>
        <v>0</v>
      </c>
      <c r="M16580">
        <f t="shared" ca="1" si="1818"/>
        <v>0</v>
      </c>
      <c r="N16580" t="str">
        <f t="shared" ca="1" si="1819"/>
        <v>X</v>
      </c>
    </row>
    <row r="16581" spans="7:14" x14ac:dyDescent="0.3">
      <c r="G16581">
        <v>16580</v>
      </c>
      <c r="H16581">
        <f t="shared" ca="1" si="1813"/>
        <v>83</v>
      </c>
      <c r="I16581">
        <f t="shared" ca="1" si="1814"/>
        <v>17</v>
      </c>
      <c r="J16581">
        <f t="shared" ca="1" si="1815"/>
        <v>131</v>
      </c>
      <c r="K16581">
        <f t="shared" ca="1" si="1816"/>
        <v>0</v>
      </c>
      <c r="L16581">
        <f t="shared" ca="1" si="1817"/>
        <v>0</v>
      </c>
      <c r="M16581">
        <f t="shared" ca="1" si="1818"/>
        <v>0</v>
      </c>
      <c r="N16581" t="str">
        <f t="shared" ca="1" si="1819"/>
        <v>X</v>
      </c>
    </row>
    <row r="16582" spans="7:14" x14ac:dyDescent="0.3">
      <c r="G16582">
        <v>16581</v>
      </c>
      <c r="H16582">
        <f t="shared" ca="1" si="1813"/>
        <v>146</v>
      </c>
      <c r="I16582">
        <f t="shared" ca="1" si="1814"/>
        <v>12</v>
      </c>
      <c r="J16582">
        <f t="shared" ca="1" si="1815"/>
        <v>177</v>
      </c>
      <c r="K16582">
        <f t="shared" ca="1" si="1816"/>
        <v>0</v>
      </c>
      <c r="L16582">
        <f t="shared" ca="1" si="1817"/>
        <v>0</v>
      </c>
      <c r="M16582">
        <f t="shared" ca="1" si="1818"/>
        <v>0</v>
      </c>
      <c r="N16582" t="str">
        <f t="shared" ca="1" si="1819"/>
        <v>X</v>
      </c>
    </row>
    <row r="16583" spans="7:14" x14ac:dyDescent="0.3">
      <c r="G16583">
        <v>16582</v>
      </c>
      <c r="H16583">
        <f t="shared" ca="1" si="1813"/>
        <v>87</v>
      </c>
      <c r="I16583">
        <f t="shared" ca="1" si="1814"/>
        <v>1</v>
      </c>
      <c r="J16583">
        <f t="shared" ca="1" si="1815"/>
        <v>182</v>
      </c>
      <c r="K16583">
        <f t="shared" ca="1" si="1816"/>
        <v>0</v>
      </c>
      <c r="L16583">
        <f t="shared" ca="1" si="1817"/>
        <v>0</v>
      </c>
      <c r="M16583">
        <f t="shared" ca="1" si="1818"/>
        <v>0</v>
      </c>
      <c r="N16583" t="str">
        <f t="shared" ca="1" si="1819"/>
        <v>X</v>
      </c>
    </row>
    <row r="16584" spans="7:14" x14ac:dyDescent="0.3">
      <c r="G16584">
        <v>16583</v>
      </c>
      <c r="H16584">
        <f t="shared" ca="1" si="1813"/>
        <v>197</v>
      </c>
      <c r="I16584">
        <f t="shared" ca="1" si="1814"/>
        <v>19</v>
      </c>
      <c r="J16584">
        <f t="shared" ca="1" si="1815"/>
        <v>101</v>
      </c>
      <c r="K16584">
        <f t="shared" ca="1" si="1816"/>
        <v>0</v>
      </c>
      <c r="L16584">
        <f t="shared" ca="1" si="1817"/>
        <v>0</v>
      </c>
      <c r="M16584">
        <f t="shared" ca="1" si="1818"/>
        <v>0</v>
      </c>
      <c r="N16584" t="str">
        <f t="shared" ca="1" si="1819"/>
        <v>X</v>
      </c>
    </row>
    <row r="16585" spans="7:14" x14ac:dyDescent="0.3">
      <c r="G16585">
        <v>16584</v>
      </c>
      <c r="H16585">
        <f t="shared" ca="1" si="1813"/>
        <v>147</v>
      </c>
      <c r="I16585">
        <f t="shared" ca="1" si="1814"/>
        <v>5</v>
      </c>
      <c r="J16585">
        <f t="shared" ca="1" si="1815"/>
        <v>164</v>
      </c>
      <c r="K16585">
        <f t="shared" ca="1" si="1816"/>
        <v>0</v>
      </c>
      <c r="L16585">
        <f t="shared" ca="1" si="1817"/>
        <v>0</v>
      </c>
      <c r="M16585">
        <f t="shared" ca="1" si="1818"/>
        <v>0</v>
      </c>
      <c r="N16585" t="str">
        <f t="shared" ca="1" si="1819"/>
        <v>X</v>
      </c>
    </row>
    <row r="16586" spans="7:14" x14ac:dyDescent="0.3">
      <c r="G16586">
        <v>16585</v>
      </c>
      <c r="H16586">
        <f t="shared" ca="1" si="1813"/>
        <v>64</v>
      </c>
      <c r="I16586">
        <f t="shared" ca="1" si="1814"/>
        <v>20</v>
      </c>
      <c r="J16586">
        <f t="shared" ca="1" si="1815"/>
        <v>58</v>
      </c>
      <c r="K16586">
        <f t="shared" ca="1" si="1816"/>
        <v>0</v>
      </c>
      <c r="L16586">
        <f t="shared" ca="1" si="1817"/>
        <v>0</v>
      </c>
      <c r="M16586">
        <f t="shared" ca="1" si="1818"/>
        <v>0</v>
      </c>
      <c r="N16586" t="str">
        <f t="shared" ca="1" si="1819"/>
        <v>X</v>
      </c>
    </row>
    <row r="16587" spans="7:14" x14ac:dyDescent="0.3">
      <c r="G16587">
        <v>16586</v>
      </c>
      <c r="H16587">
        <f t="shared" ca="1" si="1813"/>
        <v>69</v>
      </c>
      <c r="I16587">
        <f t="shared" ca="1" si="1814"/>
        <v>15</v>
      </c>
      <c r="J16587">
        <f t="shared" ca="1" si="1815"/>
        <v>99</v>
      </c>
      <c r="K16587">
        <f t="shared" ca="1" si="1816"/>
        <v>0</v>
      </c>
      <c r="L16587">
        <f t="shared" ca="1" si="1817"/>
        <v>0</v>
      </c>
      <c r="M16587">
        <f t="shared" ca="1" si="1818"/>
        <v>0</v>
      </c>
      <c r="N16587" t="str">
        <f t="shared" ca="1" si="1819"/>
        <v>X</v>
      </c>
    </row>
    <row r="16588" spans="7:14" x14ac:dyDescent="0.3">
      <c r="G16588">
        <v>16587</v>
      </c>
      <c r="H16588">
        <f t="shared" ca="1" si="1813"/>
        <v>67</v>
      </c>
      <c r="I16588">
        <f t="shared" ca="1" si="1814"/>
        <v>0</v>
      </c>
      <c r="J16588">
        <f t="shared" ca="1" si="1815"/>
        <v>131</v>
      </c>
      <c r="K16588">
        <f t="shared" ca="1" si="1816"/>
        <v>0</v>
      </c>
      <c r="L16588">
        <f t="shared" ca="1" si="1817"/>
        <v>0</v>
      </c>
      <c r="M16588">
        <f t="shared" ca="1" si="1818"/>
        <v>1</v>
      </c>
      <c r="N16588" t="str">
        <f t="shared" ca="1" si="1819"/>
        <v>X</v>
      </c>
    </row>
    <row r="16589" spans="7:14" x14ac:dyDescent="0.3">
      <c r="G16589">
        <v>16588</v>
      </c>
      <c r="H16589">
        <f t="shared" ca="1" si="1813"/>
        <v>26</v>
      </c>
      <c r="I16589">
        <f t="shared" ca="1" si="1814"/>
        <v>17</v>
      </c>
      <c r="J16589">
        <f t="shared" ca="1" si="1815"/>
        <v>16</v>
      </c>
      <c r="K16589">
        <f t="shared" ca="1" si="1816"/>
        <v>0</v>
      </c>
      <c r="L16589">
        <f t="shared" ca="1" si="1817"/>
        <v>0</v>
      </c>
      <c r="M16589">
        <f t="shared" ca="1" si="1818"/>
        <v>0</v>
      </c>
      <c r="N16589" t="str">
        <f t="shared" ca="1" si="1819"/>
        <v>X</v>
      </c>
    </row>
    <row r="16590" spans="7:14" x14ac:dyDescent="0.3">
      <c r="G16590">
        <v>16589</v>
      </c>
      <c r="H16590">
        <f t="shared" ca="1" si="1813"/>
        <v>57</v>
      </c>
      <c r="I16590">
        <f t="shared" ca="1" si="1814"/>
        <v>0</v>
      </c>
      <c r="J16590">
        <f t="shared" ca="1" si="1815"/>
        <v>130</v>
      </c>
      <c r="K16590">
        <f t="shared" ca="1" si="1816"/>
        <v>0</v>
      </c>
      <c r="L16590">
        <f t="shared" ca="1" si="1817"/>
        <v>0</v>
      </c>
      <c r="M16590">
        <f t="shared" ca="1" si="1818"/>
        <v>1</v>
      </c>
      <c r="N16590" t="str">
        <f t="shared" ca="1" si="1819"/>
        <v>X</v>
      </c>
    </row>
    <row r="16591" spans="7:14" x14ac:dyDescent="0.3">
      <c r="G16591">
        <v>16590</v>
      </c>
      <c r="H16591">
        <f t="shared" ca="1" si="1813"/>
        <v>64</v>
      </c>
      <c r="I16591">
        <f t="shared" ca="1" si="1814"/>
        <v>6</v>
      </c>
      <c r="J16591">
        <f t="shared" ca="1" si="1815"/>
        <v>200</v>
      </c>
      <c r="K16591">
        <f t="shared" ca="1" si="1816"/>
        <v>0</v>
      </c>
      <c r="L16591">
        <f t="shared" ca="1" si="1817"/>
        <v>0</v>
      </c>
      <c r="M16591">
        <f t="shared" ca="1" si="1818"/>
        <v>0</v>
      </c>
      <c r="N16591" t="str">
        <f t="shared" ca="1" si="1819"/>
        <v>X</v>
      </c>
    </row>
    <row r="16592" spans="7:14" x14ac:dyDescent="0.3">
      <c r="G16592">
        <v>16591</v>
      </c>
      <c r="H16592">
        <f t="shared" ca="1" si="1813"/>
        <v>45</v>
      </c>
      <c r="I16592">
        <f t="shared" ca="1" si="1814"/>
        <v>10</v>
      </c>
      <c r="J16592">
        <f t="shared" ca="1" si="1815"/>
        <v>6</v>
      </c>
      <c r="K16592">
        <f t="shared" ca="1" si="1816"/>
        <v>0</v>
      </c>
      <c r="L16592">
        <f t="shared" ca="1" si="1817"/>
        <v>0</v>
      </c>
      <c r="M16592">
        <f t="shared" ca="1" si="1818"/>
        <v>1</v>
      </c>
      <c r="N16592" t="str">
        <f t="shared" ca="1" si="1819"/>
        <v>X</v>
      </c>
    </row>
    <row r="16593" spans="7:14" x14ac:dyDescent="0.3">
      <c r="G16593">
        <v>16592</v>
      </c>
      <c r="H16593">
        <f t="shared" ca="1" si="1813"/>
        <v>118</v>
      </c>
      <c r="I16593">
        <f t="shared" ca="1" si="1814"/>
        <v>7</v>
      </c>
      <c r="J16593">
        <f t="shared" ca="1" si="1815"/>
        <v>121</v>
      </c>
      <c r="K16593">
        <f t="shared" ca="1" si="1816"/>
        <v>0</v>
      </c>
      <c r="L16593">
        <f t="shared" ca="1" si="1817"/>
        <v>0</v>
      </c>
      <c r="M16593">
        <f t="shared" ca="1" si="1818"/>
        <v>0</v>
      </c>
      <c r="N16593" t="str">
        <f t="shared" ca="1" si="1819"/>
        <v>X</v>
      </c>
    </row>
    <row r="16594" spans="7:14" x14ac:dyDescent="0.3">
      <c r="G16594">
        <v>16593</v>
      </c>
      <c r="H16594">
        <f t="shared" ca="1" si="1813"/>
        <v>79</v>
      </c>
      <c r="I16594">
        <f t="shared" ca="1" si="1814"/>
        <v>16</v>
      </c>
      <c r="J16594">
        <f t="shared" ca="1" si="1815"/>
        <v>49</v>
      </c>
      <c r="K16594">
        <f t="shared" ca="1" si="1816"/>
        <v>0</v>
      </c>
      <c r="L16594">
        <f t="shared" ca="1" si="1817"/>
        <v>0</v>
      </c>
      <c r="M16594">
        <f t="shared" ca="1" si="1818"/>
        <v>0</v>
      </c>
      <c r="N16594" t="str">
        <f t="shared" ca="1" si="1819"/>
        <v>X</v>
      </c>
    </row>
    <row r="16595" spans="7:14" x14ac:dyDescent="0.3">
      <c r="G16595">
        <v>16594</v>
      </c>
      <c r="H16595">
        <f t="shared" ca="1" si="1813"/>
        <v>106</v>
      </c>
      <c r="I16595">
        <f t="shared" ca="1" si="1814"/>
        <v>13</v>
      </c>
      <c r="J16595">
        <f t="shared" ca="1" si="1815"/>
        <v>36</v>
      </c>
      <c r="K16595">
        <f t="shared" ca="1" si="1816"/>
        <v>0</v>
      </c>
      <c r="L16595">
        <f t="shared" ca="1" si="1817"/>
        <v>0</v>
      </c>
      <c r="M16595">
        <f t="shared" ca="1" si="1818"/>
        <v>0</v>
      </c>
      <c r="N16595" t="str">
        <f t="shared" ca="1" si="1819"/>
        <v>X</v>
      </c>
    </row>
    <row r="16596" spans="7:14" x14ac:dyDescent="0.3">
      <c r="G16596">
        <v>16595</v>
      </c>
      <c r="H16596">
        <f t="shared" ca="1" si="1813"/>
        <v>180</v>
      </c>
      <c r="I16596">
        <f t="shared" ca="1" si="1814"/>
        <v>20</v>
      </c>
      <c r="J16596">
        <f t="shared" ca="1" si="1815"/>
        <v>42</v>
      </c>
      <c r="K16596">
        <f t="shared" ca="1" si="1816"/>
        <v>0</v>
      </c>
      <c r="L16596">
        <f t="shared" ca="1" si="1817"/>
        <v>0</v>
      </c>
      <c r="M16596">
        <f t="shared" ca="1" si="1818"/>
        <v>0</v>
      </c>
      <c r="N16596" t="str">
        <f t="shared" ca="1" si="1819"/>
        <v>X</v>
      </c>
    </row>
    <row r="16597" spans="7:14" x14ac:dyDescent="0.3">
      <c r="G16597">
        <v>16596</v>
      </c>
      <c r="H16597">
        <f t="shared" ca="1" si="1813"/>
        <v>0</v>
      </c>
      <c r="I16597">
        <f t="shared" ca="1" si="1814"/>
        <v>8</v>
      </c>
      <c r="J16597">
        <f t="shared" ca="1" si="1815"/>
        <v>97</v>
      </c>
      <c r="K16597">
        <f t="shared" ca="1" si="1816"/>
        <v>1</v>
      </c>
      <c r="L16597">
        <f t="shared" ca="1" si="1817"/>
        <v>0</v>
      </c>
      <c r="M16597">
        <f t="shared" ca="1" si="1818"/>
        <v>1</v>
      </c>
      <c r="N16597" t="str">
        <f t="shared" ca="1" si="1819"/>
        <v>X</v>
      </c>
    </row>
    <row r="16598" spans="7:14" x14ac:dyDescent="0.3">
      <c r="G16598">
        <v>16597</v>
      </c>
      <c r="H16598">
        <f t="shared" ca="1" si="1813"/>
        <v>52</v>
      </c>
      <c r="I16598">
        <f t="shared" ca="1" si="1814"/>
        <v>16</v>
      </c>
      <c r="J16598">
        <f t="shared" ca="1" si="1815"/>
        <v>72</v>
      </c>
      <c r="K16598">
        <f t="shared" ca="1" si="1816"/>
        <v>0</v>
      </c>
      <c r="L16598">
        <f t="shared" ca="1" si="1817"/>
        <v>0</v>
      </c>
      <c r="M16598">
        <f t="shared" ca="1" si="1818"/>
        <v>0</v>
      </c>
      <c r="N16598" t="str">
        <f t="shared" ca="1" si="1819"/>
        <v>X</v>
      </c>
    </row>
    <row r="16599" spans="7:14" x14ac:dyDescent="0.3">
      <c r="G16599">
        <v>16598</v>
      </c>
      <c r="H16599">
        <f t="shared" ca="1" si="1813"/>
        <v>54</v>
      </c>
      <c r="I16599">
        <f t="shared" ca="1" si="1814"/>
        <v>17</v>
      </c>
      <c r="J16599">
        <f t="shared" ca="1" si="1815"/>
        <v>62</v>
      </c>
      <c r="K16599">
        <f t="shared" ca="1" si="1816"/>
        <v>0</v>
      </c>
      <c r="L16599">
        <f t="shared" ca="1" si="1817"/>
        <v>0</v>
      </c>
      <c r="M16599">
        <f t="shared" ca="1" si="1818"/>
        <v>0</v>
      </c>
      <c r="N16599" t="str">
        <f t="shared" ca="1" si="1819"/>
        <v>X</v>
      </c>
    </row>
    <row r="16600" spans="7:14" x14ac:dyDescent="0.3">
      <c r="G16600">
        <v>16599</v>
      </c>
      <c r="H16600">
        <f t="shared" ca="1" si="1813"/>
        <v>173</v>
      </c>
      <c r="I16600">
        <f t="shared" ca="1" si="1814"/>
        <v>10</v>
      </c>
      <c r="J16600">
        <f t="shared" ca="1" si="1815"/>
        <v>92</v>
      </c>
      <c r="K16600">
        <f t="shared" ca="1" si="1816"/>
        <v>0</v>
      </c>
      <c r="L16600">
        <f t="shared" ca="1" si="1817"/>
        <v>0</v>
      </c>
      <c r="M16600">
        <f t="shared" ca="1" si="1818"/>
        <v>0</v>
      </c>
      <c r="N16600" t="str">
        <f t="shared" ca="1" si="1819"/>
        <v>X</v>
      </c>
    </row>
    <row r="16601" spans="7:14" x14ac:dyDescent="0.3">
      <c r="G16601">
        <v>16600</v>
      </c>
      <c r="H16601">
        <f t="shared" ca="1" si="1813"/>
        <v>0</v>
      </c>
      <c r="I16601">
        <f t="shared" ca="1" si="1814"/>
        <v>1</v>
      </c>
      <c r="J16601">
        <f t="shared" ca="1" si="1815"/>
        <v>86</v>
      </c>
      <c r="K16601">
        <f t="shared" ca="1" si="1816"/>
        <v>1</v>
      </c>
      <c r="L16601">
        <f t="shared" ca="1" si="1817"/>
        <v>0</v>
      </c>
      <c r="M16601">
        <f t="shared" ca="1" si="1818"/>
        <v>1</v>
      </c>
      <c r="N16601" t="str">
        <f t="shared" ca="1" si="1819"/>
        <v>X</v>
      </c>
    </row>
    <row r="16602" spans="7:14" x14ac:dyDescent="0.3">
      <c r="G16602">
        <v>16601</v>
      </c>
      <c r="H16602">
        <f t="shared" ca="1" si="1813"/>
        <v>153</v>
      </c>
      <c r="I16602">
        <f t="shared" ca="1" si="1814"/>
        <v>18</v>
      </c>
      <c r="J16602">
        <f t="shared" ca="1" si="1815"/>
        <v>161</v>
      </c>
      <c r="K16602">
        <f t="shared" ca="1" si="1816"/>
        <v>0</v>
      </c>
      <c r="L16602">
        <f t="shared" ca="1" si="1817"/>
        <v>0</v>
      </c>
      <c r="M16602">
        <f t="shared" ca="1" si="1818"/>
        <v>0</v>
      </c>
      <c r="N16602" t="str">
        <f t="shared" ca="1" si="1819"/>
        <v>X</v>
      </c>
    </row>
    <row r="16603" spans="7:14" x14ac:dyDescent="0.3">
      <c r="G16603">
        <v>16602</v>
      </c>
      <c r="H16603">
        <f t="shared" ca="1" si="1813"/>
        <v>120</v>
      </c>
      <c r="I16603">
        <f t="shared" ca="1" si="1814"/>
        <v>18</v>
      </c>
      <c r="J16603">
        <f t="shared" ca="1" si="1815"/>
        <v>194</v>
      </c>
      <c r="K16603">
        <f t="shared" ca="1" si="1816"/>
        <v>0</v>
      </c>
      <c r="L16603">
        <f t="shared" ca="1" si="1817"/>
        <v>0</v>
      </c>
      <c r="M16603">
        <f t="shared" ca="1" si="1818"/>
        <v>0</v>
      </c>
      <c r="N16603" t="str">
        <f t="shared" ca="1" si="1819"/>
        <v>X</v>
      </c>
    </row>
    <row r="16604" spans="7:14" x14ac:dyDescent="0.3">
      <c r="G16604">
        <v>16603</v>
      </c>
      <c r="H16604">
        <f t="shared" ca="1" si="1813"/>
        <v>94</v>
      </c>
      <c r="I16604">
        <f t="shared" ca="1" si="1814"/>
        <v>3</v>
      </c>
      <c r="J16604">
        <f t="shared" ca="1" si="1815"/>
        <v>131</v>
      </c>
      <c r="K16604">
        <f t="shared" ca="1" si="1816"/>
        <v>0</v>
      </c>
      <c r="L16604">
        <f t="shared" ca="1" si="1817"/>
        <v>0</v>
      </c>
      <c r="M16604">
        <f t="shared" ca="1" si="1818"/>
        <v>0</v>
      </c>
      <c r="N16604" t="str">
        <f t="shared" ca="1" si="1819"/>
        <v>X</v>
      </c>
    </row>
    <row r="16605" spans="7:14" x14ac:dyDescent="0.3">
      <c r="G16605">
        <v>16604</v>
      </c>
      <c r="H16605">
        <f t="shared" ca="1" si="1813"/>
        <v>200</v>
      </c>
      <c r="I16605">
        <f t="shared" ca="1" si="1814"/>
        <v>4</v>
      </c>
      <c r="J16605">
        <f t="shared" ca="1" si="1815"/>
        <v>79</v>
      </c>
      <c r="K16605">
        <f t="shared" ca="1" si="1816"/>
        <v>0</v>
      </c>
      <c r="L16605">
        <f t="shared" ca="1" si="1817"/>
        <v>0</v>
      </c>
      <c r="M16605">
        <f t="shared" ca="1" si="1818"/>
        <v>0</v>
      </c>
      <c r="N16605" t="str">
        <f t="shared" ca="1" si="1819"/>
        <v>X</v>
      </c>
    </row>
    <row r="16606" spans="7:14" x14ac:dyDescent="0.3">
      <c r="G16606">
        <v>16605</v>
      </c>
      <c r="H16606">
        <f t="shared" ca="1" si="1813"/>
        <v>38</v>
      </c>
      <c r="I16606">
        <f t="shared" ca="1" si="1814"/>
        <v>9</v>
      </c>
      <c r="J16606">
        <f t="shared" ca="1" si="1815"/>
        <v>161</v>
      </c>
      <c r="K16606">
        <f t="shared" ca="1" si="1816"/>
        <v>0</v>
      </c>
      <c r="L16606">
        <f t="shared" ca="1" si="1817"/>
        <v>0</v>
      </c>
      <c r="M16606">
        <f t="shared" ca="1" si="1818"/>
        <v>0</v>
      </c>
      <c r="N16606" t="str">
        <f t="shared" ca="1" si="1819"/>
        <v>X</v>
      </c>
    </row>
    <row r="16607" spans="7:14" x14ac:dyDescent="0.3">
      <c r="G16607">
        <v>16606</v>
      </c>
      <c r="H16607">
        <f t="shared" ca="1" si="1813"/>
        <v>29</v>
      </c>
      <c r="I16607">
        <f t="shared" ca="1" si="1814"/>
        <v>0</v>
      </c>
      <c r="J16607">
        <f t="shared" ca="1" si="1815"/>
        <v>144</v>
      </c>
      <c r="K16607">
        <f t="shared" ca="1" si="1816"/>
        <v>1</v>
      </c>
      <c r="L16607">
        <f t="shared" ca="1" si="1817"/>
        <v>0</v>
      </c>
      <c r="M16607">
        <f t="shared" ca="1" si="1818"/>
        <v>1</v>
      </c>
      <c r="N16607" t="str">
        <f t="shared" ca="1" si="1819"/>
        <v>X</v>
      </c>
    </row>
    <row r="16608" spans="7:14" x14ac:dyDescent="0.3">
      <c r="G16608">
        <v>16607</v>
      </c>
      <c r="H16608">
        <f t="shared" ca="1" si="1813"/>
        <v>34</v>
      </c>
      <c r="I16608">
        <f t="shared" ca="1" si="1814"/>
        <v>15</v>
      </c>
      <c r="J16608">
        <f t="shared" ca="1" si="1815"/>
        <v>163</v>
      </c>
      <c r="K16608">
        <f t="shared" ca="1" si="1816"/>
        <v>0</v>
      </c>
      <c r="L16608">
        <f t="shared" ca="1" si="1817"/>
        <v>0</v>
      </c>
      <c r="M16608">
        <f t="shared" ca="1" si="1818"/>
        <v>0</v>
      </c>
      <c r="N16608" t="str">
        <f t="shared" ca="1" si="1819"/>
        <v>X</v>
      </c>
    </row>
    <row r="16609" spans="7:14" x14ac:dyDescent="0.3">
      <c r="G16609">
        <v>16608</v>
      </c>
      <c r="H16609">
        <f t="shared" ca="1" si="1813"/>
        <v>122</v>
      </c>
      <c r="I16609">
        <f t="shared" ca="1" si="1814"/>
        <v>15</v>
      </c>
      <c r="J16609">
        <f t="shared" ca="1" si="1815"/>
        <v>154</v>
      </c>
      <c r="K16609">
        <f t="shared" ca="1" si="1816"/>
        <v>0</v>
      </c>
      <c r="L16609">
        <f t="shared" ca="1" si="1817"/>
        <v>0</v>
      </c>
      <c r="M16609">
        <f t="shared" ca="1" si="1818"/>
        <v>0</v>
      </c>
      <c r="N16609" t="str">
        <f t="shared" ca="1" si="1819"/>
        <v>X</v>
      </c>
    </row>
    <row r="16610" spans="7:14" x14ac:dyDescent="0.3">
      <c r="G16610">
        <v>16609</v>
      </c>
      <c r="H16610">
        <f t="shared" ca="1" si="1813"/>
        <v>168</v>
      </c>
      <c r="I16610">
        <f t="shared" ca="1" si="1814"/>
        <v>6</v>
      </c>
      <c r="J16610">
        <f t="shared" ca="1" si="1815"/>
        <v>121</v>
      </c>
      <c r="K16610">
        <f t="shared" ca="1" si="1816"/>
        <v>0</v>
      </c>
      <c r="L16610">
        <f t="shared" ca="1" si="1817"/>
        <v>0</v>
      </c>
      <c r="M16610">
        <f t="shared" ca="1" si="1818"/>
        <v>0</v>
      </c>
      <c r="N16610" t="str">
        <f t="shared" ca="1" si="1819"/>
        <v>X</v>
      </c>
    </row>
    <row r="16611" spans="7:14" x14ac:dyDescent="0.3">
      <c r="G16611">
        <v>16610</v>
      </c>
      <c r="H16611">
        <f t="shared" ca="1" si="1813"/>
        <v>7</v>
      </c>
      <c r="I16611">
        <f t="shared" ca="1" si="1814"/>
        <v>16</v>
      </c>
      <c r="J16611">
        <f t="shared" ca="1" si="1815"/>
        <v>171</v>
      </c>
      <c r="K16611">
        <f t="shared" ca="1" si="1816"/>
        <v>1</v>
      </c>
      <c r="L16611">
        <f t="shared" ca="1" si="1817"/>
        <v>0</v>
      </c>
      <c r="M16611">
        <f t="shared" ca="1" si="1818"/>
        <v>0</v>
      </c>
      <c r="N16611" t="str">
        <f t="shared" ca="1" si="1819"/>
        <v>X</v>
      </c>
    </row>
    <row r="16612" spans="7:14" x14ac:dyDescent="0.3">
      <c r="G16612">
        <v>16611</v>
      </c>
      <c r="H16612">
        <f t="shared" ca="1" si="1813"/>
        <v>181</v>
      </c>
      <c r="I16612">
        <f t="shared" ca="1" si="1814"/>
        <v>19</v>
      </c>
      <c r="J16612">
        <f t="shared" ca="1" si="1815"/>
        <v>107</v>
      </c>
      <c r="K16612">
        <f t="shared" ca="1" si="1816"/>
        <v>0</v>
      </c>
      <c r="L16612">
        <f t="shared" ca="1" si="1817"/>
        <v>0</v>
      </c>
      <c r="M16612">
        <f t="shared" ca="1" si="1818"/>
        <v>0</v>
      </c>
      <c r="N16612" t="str">
        <f t="shared" ca="1" si="1819"/>
        <v>X</v>
      </c>
    </row>
    <row r="16613" spans="7:14" x14ac:dyDescent="0.3">
      <c r="G16613">
        <v>16612</v>
      </c>
      <c r="H16613">
        <f t="shared" ca="1" si="1813"/>
        <v>29</v>
      </c>
      <c r="I16613">
        <f t="shared" ca="1" si="1814"/>
        <v>5</v>
      </c>
      <c r="J16613">
        <f t="shared" ca="1" si="1815"/>
        <v>106</v>
      </c>
      <c r="K16613">
        <f t="shared" ca="1" si="1816"/>
        <v>1</v>
      </c>
      <c r="L16613">
        <f t="shared" ca="1" si="1817"/>
        <v>0</v>
      </c>
      <c r="M16613">
        <f t="shared" ca="1" si="1818"/>
        <v>1</v>
      </c>
      <c r="N16613" t="str">
        <f t="shared" ca="1" si="1819"/>
        <v>X</v>
      </c>
    </row>
    <row r="16614" spans="7:14" x14ac:dyDescent="0.3">
      <c r="G16614">
        <v>16613</v>
      </c>
      <c r="H16614">
        <f t="shared" ca="1" si="1813"/>
        <v>27</v>
      </c>
      <c r="I16614">
        <f t="shared" ca="1" si="1814"/>
        <v>15</v>
      </c>
      <c r="J16614">
        <f t="shared" ca="1" si="1815"/>
        <v>104</v>
      </c>
      <c r="K16614">
        <f t="shared" ca="1" si="1816"/>
        <v>0</v>
      </c>
      <c r="L16614">
        <f t="shared" ca="1" si="1817"/>
        <v>0</v>
      </c>
      <c r="M16614">
        <f t="shared" ca="1" si="1818"/>
        <v>0</v>
      </c>
      <c r="N16614" t="str">
        <f t="shared" ca="1" si="1819"/>
        <v>X</v>
      </c>
    </row>
    <row r="16615" spans="7:14" x14ac:dyDescent="0.3">
      <c r="G16615">
        <v>16614</v>
      </c>
      <c r="H16615">
        <f t="shared" ca="1" si="1813"/>
        <v>52</v>
      </c>
      <c r="I16615">
        <f t="shared" ca="1" si="1814"/>
        <v>2</v>
      </c>
      <c r="J16615">
        <f t="shared" ca="1" si="1815"/>
        <v>181</v>
      </c>
      <c r="K16615">
        <f t="shared" ca="1" si="1816"/>
        <v>0</v>
      </c>
      <c r="L16615">
        <f t="shared" ca="1" si="1817"/>
        <v>0</v>
      </c>
      <c r="M16615">
        <f t="shared" ca="1" si="1818"/>
        <v>0</v>
      </c>
      <c r="N16615" t="str">
        <f t="shared" ca="1" si="1819"/>
        <v>X</v>
      </c>
    </row>
    <row r="16616" spans="7:14" x14ac:dyDescent="0.3">
      <c r="G16616">
        <v>16615</v>
      </c>
      <c r="H16616">
        <f t="shared" ca="1" si="1813"/>
        <v>74</v>
      </c>
      <c r="I16616">
        <f t="shared" ca="1" si="1814"/>
        <v>1</v>
      </c>
      <c r="J16616">
        <f t="shared" ca="1" si="1815"/>
        <v>75</v>
      </c>
      <c r="K16616">
        <f t="shared" ca="1" si="1816"/>
        <v>0</v>
      </c>
      <c r="L16616">
        <f t="shared" ca="1" si="1817"/>
        <v>0</v>
      </c>
      <c r="M16616">
        <f t="shared" ca="1" si="1818"/>
        <v>1</v>
      </c>
      <c r="N16616" t="str">
        <f t="shared" ca="1" si="1819"/>
        <v>X</v>
      </c>
    </row>
    <row r="16617" spans="7:14" x14ac:dyDescent="0.3">
      <c r="G16617">
        <v>16616</v>
      </c>
      <c r="H16617">
        <f t="shared" ca="1" si="1813"/>
        <v>162</v>
      </c>
      <c r="I16617">
        <f t="shared" ca="1" si="1814"/>
        <v>9</v>
      </c>
      <c r="J16617">
        <f t="shared" ca="1" si="1815"/>
        <v>139</v>
      </c>
      <c r="K16617">
        <f t="shared" ca="1" si="1816"/>
        <v>0</v>
      </c>
      <c r="L16617">
        <f t="shared" ca="1" si="1817"/>
        <v>0</v>
      </c>
      <c r="M16617">
        <f t="shared" ca="1" si="1818"/>
        <v>0</v>
      </c>
      <c r="N16617" t="str">
        <f t="shared" ca="1" si="1819"/>
        <v>X</v>
      </c>
    </row>
    <row r="16618" spans="7:14" x14ac:dyDescent="0.3">
      <c r="G16618">
        <v>16617</v>
      </c>
      <c r="H16618">
        <f t="shared" ca="1" si="1813"/>
        <v>100</v>
      </c>
      <c r="I16618">
        <f t="shared" ca="1" si="1814"/>
        <v>13</v>
      </c>
      <c r="J16618">
        <f t="shared" ca="1" si="1815"/>
        <v>165</v>
      </c>
      <c r="K16618">
        <f t="shared" ca="1" si="1816"/>
        <v>0</v>
      </c>
      <c r="L16618">
        <f t="shared" ca="1" si="1817"/>
        <v>0</v>
      </c>
      <c r="M16618">
        <f t="shared" ca="1" si="1818"/>
        <v>0</v>
      </c>
      <c r="N16618" t="str">
        <f t="shared" ca="1" si="1819"/>
        <v>X</v>
      </c>
    </row>
    <row r="16619" spans="7:14" x14ac:dyDescent="0.3">
      <c r="G16619">
        <v>16618</v>
      </c>
      <c r="H16619">
        <f t="shared" ca="1" si="1813"/>
        <v>37</v>
      </c>
      <c r="I16619">
        <f t="shared" ca="1" si="1814"/>
        <v>7</v>
      </c>
      <c r="J16619">
        <f t="shared" ca="1" si="1815"/>
        <v>129</v>
      </c>
      <c r="K16619">
        <f t="shared" ca="1" si="1816"/>
        <v>0</v>
      </c>
      <c r="L16619">
        <f t="shared" ca="1" si="1817"/>
        <v>0</v>
      </c>
      <c r="M16619">
        <f t="shared" ca="1" si="1818"/>
        <v>0</v>
      </c>
      <c r="N16619" t="str">
        <f t="shared" ca="1" si="1819"/>
        <v>X</v>
      </c>
    </row>
    <row r="16620" spans="7:14" x14ac:dyDescent="0.3">
      <c r="G16620">
        <v>16619</v>
      </c>
      <c r="H16620">
        <f t="shared" ca="1" si="1813"/>
        <v>101</v>
      </c>
      <c r="I16620">
        <f t="shared" ca="1" si="1814"/>
        <v>19</v>
      </c>
      <c r="J16620">
        <f t="shared" ca="1" si="1815"/>
        <v>156</v>
      </c>
      <c r="K16620">
        <f t="shared" ca="1" si="1816"/>
        <v>0</v>
      </c>
      <c r="L16620">
        <f t="shared" ca="1" si="1817"/>
        <v>0</v>
      </c>
      <c r="M16620">
        <f t="shared" ca="1" si="1818"/>
        <v>0</v>
      </c>
      <c r="N16620" t="str">
        <f t="shared" ca="1" si="1819"/>
        <v>X</v>
      </c>
    </row>
    <row r="16621" spans="7:14" x14ac:dyDescent="0.3">
      <c r="G16621">
        <v>16620</v>
      </c>
      <c r="H16621">
        <f t="shared" ca="1" si="1813"/>
        <v>67</v>
      </c>
      <c r="I16621">
        <f t="shared" ca="1" si="1814"/>
        <v>5</v>
      </c>
      <c r="J16621">
        <f t="shared" ca="1" si="1815"/>
        <v>41</v>
      </c>
      <c r="K16621">
        <f t="shared" ca="1" si="1816"/>
        <v>0</v>
      </c>
      <c r="L16621">
        <f t="shared" ca="1" si="1817"/>
        <v>0</v>
      </c>
      <c r="M16621">
        <f t="shared" ca="1" si="1818"/>
        <v>1</v>
      </c>
      <c r="N16621" t="str">
        <f t="shared" ca="1" si="1819"/>
        <v>X</v>
      </c>
    </row>
    <row r="16622" spans="7:14" x14ac:dyDescent="0.3">
      <c r="G16622">
        <v>16621</v>
      </c>
      <c r="H16622">
        <f t="shared" ca="1" si="1813"/>
        <v>90</v>
      </c>
      <c r="I16622">
        <f t="shared" ca="1" si="1814"/>
        <v>14</v>
      </c>
      <c r="J16622">
        <f t="shared" ca="1" si="1815"/>
        <v>139</v>
      </c>
      <c r="K16622">
        <f t="shared" ca="1" si="1816"/>
        <v>0</v>
      </c>
      <c r="L16622">
        <f t="shared" ca="1" si="1817"/>
        <v>0</v>
      </c>
      <c r="M16622">
        <f t="shared" ca="1" si="1818"/>
        <v>0</v>
      </c>
      <c r="N16622" t="str">
        <f t="shared" ca="1" si="1819"/>
        <v>X</v>
      </c>
    </row>
    <row r="16623" spans="7:14" x14ac:dyDescent="0.3">
      <c r="G16623">
        <v>16622</v>
      </c>
      <c r="H16623">
        <f t="shared" ca="1" si="1813"/>
        <v>40</v>
      </c>
      <c r="I16623">
        <f t="shared" ca="1" si="1814"/>
        <v>18</v>
      </c>
      <c r="J16623">
        <f t="shared" ca="1" si="1815"/>
        <v>158</v>
      </c>
      <c r="K16623">
        <f t="shared" ca="1" si="1816"/>
        <v>0</v>
      </c>
      <c r="L16623">
        <f t="shared" ca="1" si="1817"/>
        <v>0</v>
      </c>
      <c r="M16623">
        <f t="shared" ca="1" si="1818"/>
        <v>0</v>
      </c>
      <c r="N16623" t="str">
        <f t="shared" ca="1" si="1819"/>
        <v>X</v>
      </c>
    </row>
    <row r="16624" spans="7:14" x14ac:dyDescent="0.3">
      <c r="G16624">
        <v>16623</v>
      </c>
      <c r="H16624">
        <f t="shared" ca="1" si="1813"/>
        <v>165</v>
      </c>
      <c r="I16624">
        <f t="shared" ca="1" si="1814"/>
        <v>20</v>
      </c>
      <c r="J16624">
        <f t="shared" ca="1" si="1815"/>
        <v>77</v>
      </c>
      <c r="K16624">
        <f t="shared" ca="1" si="1816"/>
        <v>0</v>
      </c>
      <c r="L16624">
        <f t="shared" ca="1" si="1817"/>
        <v>0</v>
      </c>
      <c r="M16624">
        <f t="shared" ca="1" si="1818"/>
        <v>0</v>
      </c>
      <c r="N16624" t="str">
        <f t="shared" ca="1" si="1819"/>
        <v>X</v>
      </c>
    </row>
    <row r="16625" spans="7:14" x14ac:dyDescent="0.3">
      <c r="G16625">
        <v>16624</v>
      </c>
      <c r="H16625">
        <f t="shared" ca="1" si="1813"/>
        <v>108</v>
      </c>
      <c r="I16625">
        <f t="shared" ca="1" si="1814"/>
        <v>16</v>
      </c>
      <c r="J16625">
        <f t="shared" ca="1" si="1815"/>
        <v>59</v>
      </c>
      <c r="K16625">
        <f t="shared" ca="1" si="1816"/>
        <v>0</v>
      </c>
      <c r="L16625">
        <f t="shared" ca="1" si="1817"/>
        <v>0</v>
      </c>
      <c r="M16625">
        <f t="shared" ca="1" si="1818"/>
        <v>0</v>
      </c>
      <c r="N16625" t="str">
        <f t="shared" ca="1" si="1819"/>
        <v>X</v>
      </c>
    </row>
    <row r="16626" spans="7:14" x14ac:dyDescent="0.3">
      <c r="G16626">
        <v>16625</v>
      </c>
      <c r="H16626">
        <f t="shared" ca="1" si="1813"/>
        <v>180</v>
      </c>
      <c r="I16626">
        <f t="shared" ca="1" si="1814"/>
        <v>9</v>
      </c>
      <c r="J16626">
        <f t="shared" ca="1" si="1815"/>
        <v>90</v>
      </c>
      <c r="K16626">
        <f t="shared" ca="1" si="1816"/>
        <v>0</v>
      </c>
      <c r="L16626">
        <f t="shared" ca="1" si="1817"/>
        <v>0</v>
      </c>
      <c r="M16626">
        <f t="shared" ca="1" si="1818"/>
        <v>0</v>
      </c>
      <c r="N16626" t="str">
        <f t="shared" ca="1" si="1819"/>
        <v>X</v>
      </c>
    </row>
    <row r="16627" spans="7:14" x14ac:dyDescent="0.3">
      <c r="G16627">
        <v>16626</v>
      </c>
      <c r="H16627">
        <f t="shared" ca="1" si="1813"/>
        <v>117</v>
      </c>
      <c r="I16627">
        <f t="shared" ca="1" si="1814"/>
        <v>8</v>
      </c>
      <c r="J16627">
        <f t="shared" ca="1" si="1815"/>
        <v>189</v>
      </c>
      <c r="K16627">
        <f t="shared" ca="1" si="1816"/>
        <v>0</v>
      </c>
      <c r="L16627">
        <f t="shared" ca="1" si="1817"/>
        <v>0</v>
      </c>
      <c r="M16627">
        <f t="shared" ca="1" si="1818"/>
        <v>0</v>
      </c>
      <c r="N16627" t="str">
        <f t="shared" ca="1" si="1819"/>
        <v>X</v>
      </c>
    </row>
    <row r="16628" spans="7:14" x14ac:dyDescent="0.3">
      <c r="G16628">
        <v>16627</v>
      </c>
      <c r="H16628">
        <f t="shared" ca="1" si="1813"/>
        <v>27</v>
      </c>
      <c r="I16628">
        <f t="shared" ca="1" si="1814"/>
        <v>17</v>
      </c>
      <c r="J16628">
        <f t="shared" ca="1" si="1815"/>
        <v>122</v>
      </c>
      <c r="K16628">
        <f t="shared" ca="1" si="1816"/>
        <v>0</v>
      </c>
      <c r="L16628">
        <f t="shared" ca="1" si="1817"/>
        <v>0</v>
      </c>
      <c r="M16628">
        <f t="shared" ca="1" si="1818"/>
        <v>0</v>
      </c>
      <c r="N16628" t="str">
        <f t="shared" ca="1" si="1819"/>
        <v>X</v>
      </c>
    </row>
    <row r="16629" spans="7:14" x14ac:dyDescent="0.3">
      <c r="G16629">
        <v>16628</v>
      </c>
      <c r="H16629">
        <f t="shared" ca="1" si="1813"/>
        <v>152</v>
      </c>
      <c r="I16629">
        <f t="shared" ca="1" si="1814"/>
        <v>6</v>
      </c>
      <c r="J16629">
        <f t="shared" ca="1" si="1815"/>
        <v>116</v>
      </c>
      <c r="K16629">
        <f t="shared" ca="1" si="1816"/>
        <v>0</v>
      </c>
      <c r="L16629">
        <f t="shared" ca="1" si="1817"/>
        <v>0</v>
      </c>
      <c r="M16629">
        <f t="shared" ca="1" si="1818"/>
        <v>0</v>
      </c>
      <c r="N16629" t="str">
        <f t="shared" ca="1" si="1819"/>
        <v>X</v>
      </c>
    </row>
    <row r="16630" spans="7:14" x14ac:dyDescent="0.3">
      <c r="G16630">
        <v>16629</v>
      </c>
      <c r="H16630">
        <f t="shared" ca="1" si="1813"/>
        <v>147</v>
      </c>
      <c r="I16630">
        <f t="shared" ca="1" si="1814"/>
        <v>8</v>
      </c>
      <c r="J16630">
        <f t="shared" ca="1" si="1815"/>
        <v>173</v>
      </c>
      <c r="K16630">
        <f t="shared" ca="1" si="1816"/>
        <v>0</v>
      </c>
      <c r="L16630">
        <f t="shared" ca="1" si="1817"/>
        <v>0</v>
      </c>
      <c r="M16630">
        <f t="shared" ca="1" si="1818"/>
        <v>0</v>
      </c>
      <c r="N16630" t="str">
        <f t="shared" ca="1" si="1819"/>
        <v>X</v>
      </c>
    </row>
    <row r="16631" spans="7:14" x14ac:dyDescent="0.3">
      <c r="G16631">
        <v>16630</v>
      </c>
      <c r="H16631">
        <f t="shared" ca="1" si="1813"/>
        <v>199</v>
      </c>
      <c r="I16631">
        <f t="shared" ca="1" si="1814"/>
        <v>20</v>
      </c>
      <c r="J16631">
        <f t="shared" ca="1" si="1815"/>
        <v>28</v>
      </c>
      <c r="K16631">
        <f t="shared" ca="1" si="1816"/>
        <v>0</v>
      </c>
      <c r="L16631">
        <f t="shared" ca="1" si="1817"/>
        <v>0</v>
      </c>
      <c r="M16631">
        <f t="shared" ca="1" si="1818"/>
        <v>0</v>
      </c>
      <c r="N16631" t="str">
        <f t="shared" ca="1" si="1819"/>
        <v>X</v>
      </c>
    </row>
    <row r="16632" spans="7:14" x14ac:dyDescent="0.3">
      <c r="G16632">
        <v>16631</v>
      </c>
      <c r="H16632">
        <f t="shared" ca="1" si="1813"/>
        <v>65</v>
      </c>
      <c r="I16632">
        <f t="shared" ca="1" si="1814"/>
        <v>2</v>
      </c>
      <c r="J16632">
        <f t="shared" ca="1" si="1815"/>
        <v>187</v>
      </c>
      <c r="K16632">
        <f t="shared" ca="1" si="1816"/>
        <v>0</v>
      </c>
      <c r="L16632">
        <f t="shared" ca="1" si="1817"/>
        <v>0</v>
      </c>
      <c r="M16632">
        <f t="shared" ca="1" si="1818"/>
        <v>0</v>
      </c>
      <c r="N16632" t="str">
        <f t="shared" ca="1" si="1819"/>
        <v>X</v>
      </c>
    </row>
    <row r="16633" spans="7:14" x14ac:dyDescent="0.3">
      <c r="G16633">
        <v>16632</v>
      </c>
      <c r="H16633">
        <f t="shared" ca="1" si="1813"/>
        <v>160</v>
      </c>
      <c r="I16633">
        <f t="shared" ca="1" si="1814"/>
        <v>12</v>
      </c>
      <c r="J16633">
        <f t="shared" ca="1" si="1815"/>
        <v>155</v>
      </c>
      <c r="K16633">
        <f t="shared" ca="1" si="1816"/>
        <v>0</v>
      </c>
      <c r="L16633">
        <f t="shared" ca="1" si="1817"/>
        <v>0</v>
      </c>
      <c r="M16633">
        <f t="shared" ca="1" si="1818"/>
        <v>0</v>
      </c>
      <c r="N16633" t="str">
        <f t="shared" ca="1" si="1819"/>
        <v>X</v>
      </c>
    </row>
    <row r="16634" spans="7:14" x14ac:dyDescent="0.3">
      <c r="G16634">
        <v>16633</v>
      </c>
      <c r="H16634">
        <f t="shared" ca="1" si="1813"/>
        <v>11</v>
      </c>
      <c r="I16634">
        <f t="shared" ca="1" si="1814"/>
        <v>18</v>
      </c>
      <c r="J16634">
        <f t="shared" ca="1" si="1815"/>
        <v>54</v>
      </c>
      <c r="K16634">
        <f t="shared" ca="1" si="1816"/>
        <v>0</v>
      </c>
      <c r="L16634">
        <f t="shared" ca="1" si="1817"/>
        <v>0</v>
      </c>
      <c r="M16634">
        <f t="shared" ca="1" si="1818"/>
        <v>0</v>
      </c>
      <c r="N16634" t="str">
        <f t="shared" ca="1" si="1819"/>
        <v>X</v>
      </c>
    </row>
    <row r="16635" spans="7:14" x14ac:dyDescent="0.3">
      <c r="G16635">
        <v>16634</v>
      </c>
      <c r="H16635">
        <f t="shared" ca="1" si="1813"/>
        <v>19</v>
      </c>
      <c r="I16635">
        <f t="shared" ca="1" si="1814"/>
        <v>8</v>
      </c>
      <c r="J16635">
        <f t="shared" ca="1" si="1815"/>
        <v>62</v>
      </c>
      <c r="K16635">
        <f t="shared" ca="1" si="1816"/>
        <v>1</v>
      </c>
      <c r="L16635">
        <f t="shared" ca="1" si="1817"/>
        <v>0</v>
      </c>
      <c r="M16635">
        <f t="shared" ca="1" si="1818"/>
        <v>1</v>
      </c>
      <c r="N16635" t="str">
        <f t="shared" ca="1" si="1819"/>
        <v>X</v>
      </c>
    </row>
    <row r="16636" spans="7:14" x14ac:dyDescent="0.3">
      <c r="G16636">
        <v>16635</v>
      </c>
      <c r="H16636">
        <f t="shared" ca="1" si="1813"/>
        <v>185</v>
      </c>
      <c r="I16636">
        <f t="shared" ca="1" si="1814"/>
        <v>5</v>
      </c>
      <c r="J16636">
        <f t="shared" ca="1" si="1815"/>
        <v>38</v>
      </c>
      <c r="K16636">
        <f t="shared" ca="1" si="1816"/>
        <v>0</v>
      </c>
      <c r="L16636">
        <f t="shared" ca="1" si="1817"/>
        <v>0</v>
      </c>
      <c r="M16636">
        <f t="shared" ca="1" si="1818"/>
        <v>0</v>
      </c>
      <c r="N16636" t="str">
        <f t="shared" ca="1" si="1819"/>
        <v>X</v>
      </c>
    </row>
    <row r="16637" spans="7:14" x14ac:dyDescent="0.3">
      <c r="G16637">
        <v>16636</v>
      </c>
      <c r="H16637">
        <f t="shared" ca="1" si="1813"/>
        <v>89</v>
      </c>
      <c r="I16637">
        <f t="shared" ca="1" si="1814"/>
        <v>4</v>
      </c>
      <c r="J16637">
        <f t="shared" ca="1" si="1815"/>
        <v>126</v>
      </c>
      <c r="K16637">
        <f t="shared" ca="1" si="1816"/>
        <v>0</v>
      </c>
      <c r="L16637">
        <f t="shared" ca="1" si="1817"/>
        <v>0</v>
      </c>
      <c r="M16637">
        <f t="shared" ca="1" si="1818"/>
        <v>0</v>
      </c>
      <c r="N16637" t="str">
        <f t="shared" ca="1" si="1819"/>
        <v>X</v>
      </c>
    </row>
    <row r="16638" spans="7:14" x14ac:dyDescent="0.3">
      <c r="G16638">
        <v>16637</v>
      </c>
      <c r="H16638">
        <f t="shared" ca="1" si="1813"/>
        <v>32</v>
      </c>
      <c r="I16638">
        <f t="shared" ca="1" si="1814"/>
        <v>19</v>
      </c>
      <c r="J16638">
        <f t="shared" ca="1" si="1815"/>
        <v>180</v>
      </c>
      <c r="K16638">
        <f t="shared" ca="1" si="1816"/>
        <v>0</v>
      </c>
      <c r="L16638">
        <f t="shared" ca="1" si="1817"/>
        <v>0</v>
      </c>
      <c r="M16638">
        <f t="shared" ca="1" si="1818"/>
        <v>0</v>
      </c>
      <c r="N16638" t="str">
        <f t="shared" ca="1" si="1819"/>
        <v>X</v>
      </c>
    </row>
    <row r="16639" spans="7:14" x14ac:dyDescent="0.3">
      <c r="G16639">
        <v>16638</v>
      </c>
      <c r="H16639">
        <f t="shared" ca="1" si="1813"/>
        <v>41</v>
      </c>
      <c r="I16639">
        <f t="shared" ca="1" si="1814"/>
        <v>9</v>
      </c>
      <c r="J16639">
        <f t="shared" ca="1" si="1815"/>
        <v>31</v>
      </c>
      <c r="K16639">
        <f t="shared" ca="1" si="1816"/>
        <v>0</v>
      </c>
      <c r="L16639">
        <f t="shared" ca="1" si="1817"/>
        <v>0</v>
      </c>
      <c r="M16639">
        <f t="shared" ca="1" si="1818"/>
        <v>1</v>
      </c>
      <c r="N16639" t="str">
        <f t="shared" ca="1" si="1819"/>
        <v>X</v>
      </c>
    </row>
    <row r="16640" spans="7:14" x14ac:dyDescent="0.3">
      <c r="G16640">
        <v>16639</v>
      </c>
      <c r="H16640">
        <f t="shared" ca="1" si="1813"/>
        <v>146</v>
      </c>
      <c r="I16640">
        <f t="shared" ca="1" si="1814"/>
        <v>3</v>
      </c>
      <c r="J16640">
        <f t="shared" ca="1" si="1815"/>
        <v>154</v>
      </c>
      <c r="K16640">
        <f t="shared" ca="1" si="1816"/>
        <v>0</v>
      </c>
      <c r="L16640">
        <f t="shared" ca="1" si="1817"/>
        <v>0</v>
      </c>
      <c r="M16640">
        <f t="shared" ca="1" si="1818"/>
        <v>0</v>
      </c>
      <c r="N16640" t="str">
        <f t="shared" ca="1" si="1819"/>
        <v>X</v>
      </c>
    </row>
    <row r="16641" spans="7:14" x14ac:dyDescent="0.3">
      <c r="G16641">
        <v>16640</v>
      </c>
      <c r="H16641">
        <f t="shared" ca="1" si="1813"/>
        <v>170</v>
      </c>
      <c r="I16641">
        <f t="shared" ca="1" si="1814"/>
        <v>9</v>
      </c>
      <c r="J16641">
        <f t="shared" ca="1" si="1815"/>
        <v>200</v>
      </c>
      <c r="K16641">
        <f t="shared" ca="1" si="1816"/>
        <v>0</v>
      </c>
      <c r="L16641">
        <f t="shared" ca="1" si="1817"/>
        <v>0</v>
      </c>
      <c r="M16641">
        <f t="shared" ca="1" si="1818"/>
        <v>0</v>
      </c>
      <c r="N16641" t="str">
        <f t="shared" ca="1" si="1819"/>
        <v>X</v>
      </c>
    </row>
    <row r="16642" spans="7:14" x14ac:dyDescent="0.3">
      <c r="G16642">
        <v>16641</v>
      </c>
      <c r="H16642">
        <f t="shared" ca="1" si="1813"/>
        <v>89</v>
      </c>
      <c r="I16642">
        <f t="shared" ca="1" si="1814"/>
        <v>12</v>
      </c>
      <c r="J16642">
        <f t="shared" ca="1" si="1815"/>
        <v>104</v>
      </c>
      <c r="K16642">
        <f t="shared" ca="1" si="1816"/>
        <v>0</v>
      </c>
      <c r="L16642">
        <f t="shared" ca="1" si="1817"/>
        <v>0</v>
      </c>
      <c r="M16642">
        <f t="shared" ca="1" si="1818"/>
        <v>0</v>
      </c>
      <c r="N16642" t="str">
        <f t="shared" ca="1" si="1819"/>
        <v>X</v>
      </c>
    </row>
    <row r="16643" spans="7:14" x14ac:dyDescent="0.3">
      <c r="G16643">
        <v>16642</v>
      </c>
      <c r="H16643">
        <f t="shared" ref="H16643:H16706" ca="1" si="1820">RANDBETWEEN(0,200)</f>
        <v>72</v>
      </c>
      <c r="I16643">
        <f t="shared" ref="I16643:I16706" ca="1" si="1821">RANDBETWEEN(0,20)</f>
        <v>5</v>
      </c>
      <c r="J16643">
        <f t="shared" ref="J16643:J16706" ca="1" si="1822">RANDBETWEEN(0,200)</f>
        <v>47</v>
      </c>
      <c r="K16643">
        <f t="shared" ref="K16643:K16706" ca="1" si="1823">IF(2*H16643+5*I16643&lt;=100,1,0)</f>
        <v>0</v>
      </c>
      <c r="L16643">
        <f t="shared" ref="L16643:L16706" ca="1" si="1824">IF(I16643-J16643&gt;=10,1,0)</f>
        <v>0</v>
      </c>
      <c r="M16643">
        <f t="shared" ref="M16643:M16706" ca="1" si="1825">IF(H16643+I16643^2+J16643&lt;=200,1,0)</f>
        <v>1</v>
      </c>
      <c r="N16643" t="str">
        <f t="shared" ref="N16643:N16706" ca="1" si="1826">IF(K16643*L16643*M16643=1,2*H16643^3+4*I16643+J16643,"X")</f>
        <v>X</v>
      </c>
    </row>
    <row r="16644" spans="7:14" x14ac:dyDescent="0.3">
      <c r="G16644">
        <v>16643</v>
      </c>
      <c r="H16644">
        <f t="shared" ca="1" si="1820"/>
        <v>66</v>
      </c>
      <c r="I16644">
        <f t="shared" ca="1" si="1821"/>
        <v>2</v>
      </c>
      <c r="J16644">
        <f t="shared" ca="1" si="1822"/>
        <v>191</v>
      </c>
      <c r="K16644">
        <f t="shared" ca="1" si="1823"/>
        <v>0</v>
      </c>
      <c r="L16644">
        <f t="shared" ca="1" si="1824"/>
        <v>0</v>
      </c>
      <c r="M16644">
        <f t="shared" ca="1" si="1825"/>
        <v>0</v>
      </c>
      <c r="N16644" t="str">
        <f t="shared" ca="1" si="1826"/>
        <v>X</v>
      </c>
    </row>
    <row r="16645" spans="7:14" x14ac:dyDescent="0.3">
      <c r="G16645">
        <v>16644</v>
      </c>
      <c r="H16645">
        <f t="shared" ca="1" si="1820"/>
        <v>17</v>
      </c>
      <c r="I16645">
        <f t="shared" ca="1" si="1821"/>
        <v>17</v>
      </c>
      <c r="J16645">
        <f t="shared" ca="1" si="1822"/>
        <v>52</v>
      </c>
      <c r="K16645">
        <f t="shared" ca="1" si="1823"/>
        <v>0</v>
      </c>
      <c r="L16645">
        <f t="shared" ca="1" si="1824"/>
        <v>0</v>
      </c>
      <c r="M16645">
        <f t="shared" ca="1" si="1825"/>
        <v>0</v>
      </c>
      <c r="N16645" t="str">
        <f t="shared" ca="1" si="1826"/>
        <v>X</v>
      </c>
    </row>
    <row r="16646" spans="7:14" x14ac:dyDescent="0.3">
      <c r="G16646">
        <v>16645</v>
      </c>
      <c r="H16646">
        <f t="shared" ca="1" si="1820"/>
        <v>88</v>
      </c>
      <c r="I16646">
        <f t="shared" ca="1" si="1821"/>
        <v>8</v>
      </c>
      <c r="J16646">
        <f t="shared" ca="1" si="1822"/>
        <v>4</v>
      </c>
      <c r="K16646">
        <f t="shared" ca="1" si="1823"/>
        <v>0</v>
      </c>
      <c r="L16646">
        <f t="shared" ca="1" si="1824"/>
        <v>0</v>
      </c>
      <c r="M16646">
        <f t="shared" ca="1" si="1825"/>
        <v>1</v>
      </c>
      <c r="N16646" t="str">
        <f t="shared" ca="1" si="1826"/>
        <v>X</v>
      </c>
    </row>
    <row r="16647" spans="7:14" x14ac:dyDescent="0.3">
      <c r="G16647">
        <v>16646</v>
      </c>
      <c r="H16647">
        <f t="shared" ca="1" si="1820"/>
        <v>133</v>
      </c>
      <c r="I16647">
        <f t="shared" ca="1" si="1821"/>
        <v>12</v>
      </c>
      <c r="J16647">
        <f t="shared" ca="1" si="1822"/>
        <v>122</v>
      </c>
      <c r="K16647">
        <f t="shared" ca="1" si="1823"/>
        <v>0</v>
      </c>
      <c r="L16647">
        <f t="shared" ca="1" si="1824"/>
        <v>0</v>
      </c>
      <c r="M16647">
        <f t="shared" ca="1" si="1825"/>
        <v>0</v>
      </c>
      <c r="N16647" t="str">
        <f t="shared" ca="1" si="1826"/>
        <v>X</v>
      </c>
    </row>
    <row r="16648" spans="7:14" x14ac:dyDescent="0.3">
      <c r="G16648">
        <v>16647</v>
      </c>
      <c r="H16648">
        <f t="shared" ca="1" si="1820"/>
        <v>149</v>
      </c>
      <c r="I16648">
        <f t="shared" ca="1" si="1821"/>
        <v>17</v>
      </c>
      <c r="J16648">
        <f t="shared" ca="1" si="1822"/>
        <v>50</v>
      </c>
      <c r="K16648">
        <f t="shared" ca="1" si="1823"/>
        <v>0</v>
      </c>
      <c r="L16648">
        <f t="shared" ca="1" si="1824"/>
        <v>0</v>
      </c>
      <c r="M16648">
        <f t="shared" ca="1" si="1825"/>
        <v>0</v>
      </c>
      <c r="N16648" t="str">
        <f t="shared" ca="1" si="1826"/>
        <v>X</v>
      </c>
    </row>
    <row r="16649" spans="7:14" x14ac:dyDescent="0.3">
      <c r="G16649">
        <v>16648</v>
      </c>
      <c r="H16649">
        <f t="shared" ca="1" si="1820"/>
        <v>0</v>
      </c>
      <c r="I16649">
        <f t="shared" ca="1" si="1821"/>
        <v>20</v>
      </c>
      <c r="J16649">
        <f t="shared" ca="1" si="1822"/>
        <v>133</v>
      </c>
      <c r="K16649">
        <f t="shared" ca="1" si="1823"/>
        <v>1</v>
      </c>
      <c r="L16649">
        <f t="shared" ca="1" si="1824"/>
        <v>0</v>
      </c>
      <c r="M16649">
        <f t="shared" ca="1" si="1825"/>
        <v>0</v>
      </c>
      <c r="N16649" t="str">
        <f t="shared" ca="1" si="1826"/>
        <v>X</v>
      </c>
    </row>
    <row r="16650" spans="7:14" x14ac:dyDescent="0.3">
      <c r="G16650">
        <v>16649</v>
      </c>
      <c r="H16650">
        <f t="shared" ca="1" si="1820"/>
        <v>42</v>
      </c>
      <c r="I16650">
        <f t="shared" ca="1" si="1821"/>
        <v>3</v>
      </c>
      <c r="J16650">
        <f t="shared" ca="1" si="1822"/>
        <v>13</v>
      </c>
      <c r="K16650">
        <f t="shared" ca="1" si="1823"/>
        <v>1</v>
      </c>
      <c r="L16650">
        <f t="shared" ca="1" si="1824"/>
        <v>0</v>
      </c>
      <c r="M16650">
        <f t="shared" ca="1" si="1825"/>
        <v>1</v>
      </c>
      <c r="N16650" t="str">
        <f t="shared" ca="1" si="1826"/>
        <v>X</v>
      </c>
    </row>
    <row r="16651" spans="7:14" x14ac:dyDescent="0.3">
      <c r="G16651">
        <v>16650</v>
      </c>
      <c r="H16651">
        <f t="shared" ca="1" si="1820"/>
        <v>113</v>
      </c>
      <c r="I16651">
        <f t="shared" ca="1" si="1821"/>
        <v>19</v>
      </c>
      <c r="J16651">
        <f t="shared" ca="1" si="1822"/>
        <v>8</v>
      </c>
      <c r="K16651">
        <f t="shared" ca="1" si="1823"/>
        <v>0</v>
      </c>
      <c r="L16651">
        <f t="shared" ca="1" si="1824"/>
        <v>1</v>
      </c>
      <c r="M16651">
        <f t="shared" ca="1" si="1825"/>
        <v>0</v>
      </c>
      <c r="N16651" t="str">
        <f t="shared" ca="1" si="1826"/>
        <v>X</v>
      </c>
    </row>
    <row r="16652" spans="7:14" x14ac:dyDescent="0.3">
      <c r="G16652">
        <v>16651</v>
      </c>
      <c r="H16652">
        <f t="shared" ca="1" si="1820"/>
        <v>79</v>
      </c>
      <c r="I16652">
        <f t="shared" ca="1" si="1821"/>
        <v>16</v>
      </c>
      <c r="J16652">
        <f t="shared" ca="1" si="1822"/>
        <v>14</v>
      </c>
      <c r="K16652">
        <f t="shared" ca="1" si="1823"/>
        <v>0</v>
      </c>
      <c r="L16652">
        <f t="shared" ca="1" si="1824"/>
        <v>0</v>
      </c>
      <c r="M16652">
        <f t="shared" ca="1" si="1825"/>
        <v>0</v>
      </c>
      <c r="N16652" t="str">
        <f t="shared" ca="1" si="1826"/>
        <v>X</v>
      </c>
    </row>
    <row r="16653" spans="7:14" x14ac:dyDescent="0.3">
      <c r="G16653">
        <v>16652</v>
      </c>
      <c r="H16653">
        <f t="shared" ca="1" si="1820"/>
        <v>143</v>
      </c>
      <c r="I16653">
        <f t="shared" ca="1" si="1821"/>
        <v>6</v>
      </c>
      <c r="J16653">
        <f t="shared" ca="1" si="1822"/>
        <v>161</v>
      </c>
      <c r="K16653">
        <f t="shared" ca="1" si="1823"/>
        <v>0</v>
      </c>
      <c r="L16653">
        <f t="shared" ca="1" si="1824"/>
        <v>0</v>
      </c>
      <c r="M16653">
        <f t="shared" ca="1" si="1825"/>
        <v>0</v>
      </c>
      <c r="N16653" t="str">
        <f t="shared" ca="1" si="1826"/>
        <v>X</v>
      </c>
    </row>
    <row r="16654" spans="7:14" x14ac:dyDescent="0.3">
      <c r="G16654">
        <v>16653</v>
      </c>
      <c r="H16654">
        <f t="shared" ca="1" si="1820"/>
        <v>61</v>
      </c>
      <c r="I16654">
        <f t="shared" ca="1" si="1821"/>
        <v>7</v>
      </c>
      <c r="J16654">
        <f t="shared" ca="1" si="1822"/>
        <v>38</v>
      </c>
      <c r="K16654">
        <f t="shared" ca="1" si="1823"/>
        <v>0</v>
      </c>
      <c r="L16654">
        <f t="shared" ca="1" si="1824"/>
        <v>0</v>
      </c>
      <c r="M16654">
        <f t="shared" ca="1" si="1825"/>
        <v>1</v>
      </c>
      <c r="N16654" t="str">
        <f t="shared" ca="1" si="1826"/>
        <v>X</v>
      </c>
    </row>
    <row r="16655" spans="7:14" x14ac:dyDescent="0.3">
      <c r="G16655">
        <v>16654</v>
      </c>
      <c r="H16655">
        <f t="shared" ca="1" si="1820"/>
        <v>137</v>
      </c>
      <c r="I16655">
        <f t="shared" ca="1" si="1821"/>
        <v>10</v>
      </c>
      <c r="J16655">
        <f t="shared" ca="1" si="1822"/>
        <v>196</v>
      </c>
      <c r="K16655">
        <f t="shared" ca="1" si="1823"/>
        <v>0</v>
      </c>
      <c r="L16655">
        <f t="shared" ca="1" si="1824"/>
        <v>0</v>
      </c>
      <c r="M16655">
        <f t="shared" ca="1" si="1825"/>
        <v>0</v>
      </c>
      <c r="N16655" t="str">
        <f t="shared" ca="1" si="1826"/>
        <v>X</v>
      </c>
    </row>
    <row r="16656" spans="7:14" x14ac:dyDescent="0.3">
      <c r="G16656">
        <v>16655</v>
      </c>
      <c r="H16656">
        <f t="shared" ca="1" si="1820"/>
        <v>189</v>
      </c>
      <c r="I16656">
        <f t="shared" ca="1" si="1821"/>
        <v>6</v>
      </c>
      <c r="J16656">
        <f t="shared" ca="1" si="1822"/>
        <v>197</v>
      </c>
      <c r="K16656">
        <f t="shared" ca="1" si="1823"/>
        <v>0</v>
      </c>
      <c r="L16656">
        <f t="shared" ca="1" si="1824"/>
        <v>0</v>
      </c>
      <c r="M16656">
        <f t="shared" ca="1" si="1825"/>
        <v>0</v>
      </c>
      <c r="N16656" t="str">
        <f t="shared" ca="1" si="1826"/>
        <v>X</v>
      </c>
    </row>
    <row r="16657" spans="7:14" x14ac:dyDescent="0.3">
      <c r="G16657">
        <v>16656</v>
      </c>
      <c r="H16657">
        <f t="shared" ca="1" si="1820"/>
        <v>75</v>
      </c>
      <c r="I16657">
        <f t="shared" ca="1" si="1821"/>
        <v>1</v>
      </c>
      <c r="J16657">
        <f t="shared" ca="1" si="1822"/>
        <v>17</v>
      </c>
      <c r="K16657">
        <f t="shared" ca="1" si="1823"/>
        <v>0</v>
      </c>
      <c r="L16657">
        <f t="shared" ca="1" si="1824"/>
        <v>0</v>
      </c>
      <c r="M16657">
        <f t="shared" ca="1" si="1825"/>
        <v>1</v>
      </c>
      <c r="N16657" t="str">
        <f t="shared" ca="1" si="1826"/>
        <v>X</v>
      </c>
    </row>
    <row r="16658" spans="7:14" x14ac:dyDescent="0.3">
      <c r="G16658">
        <v>16657</v>
      </c>
      <c r="H16658">
        <f t="shared" ca="1" si="1820"/>
        <v>19</v>
      </c>
      <c r="I16658">
        <f t="shared" ca="1" si="1821"/>
        <v>6</v>
      </c>
      <c r="J16658">
        <f t="shared" ca="1" si="1822"/>
        <v>102</v>
      </c>
      <c r="K16658">
        <f t="shared" ca="1" si="1823"/>
        <v>1</v>
      </c>
      <c r="L16658">
        <f t="shared" ca="1" si="1824"/>
        <v>0</v>
      </c>
      <c r="M16658">
        <f t="shared" ca="1" si="1825"/>
        <v>1</v>
      </c>
      <c r="N16658" t="str">
        <f t="shared" ca="1" si="1826"/>
        <v>X</v>
      </c>
    </row>
    <row r="16659" spans="7:14" x14ac:dyDescent="0.3">
      <c r="G16659">
        <v>16658</v>
      </c>
      <c r="H16659">
        <f t="shared" ca="1" si="1820"/>
        <v>53</v>
      </c>
      <c r="I16659">
        <f t="shared" ca="1" si="1821"/>
        <v>2</v>
      </c>
      <c r="J16659">
        <f t="shared" ca="1" si="1822"/>
        <v>50</v>
      </c>
      <c r="K16659">
        <f t="shared" ca="1" si="1823"/>
        <v>0</v>
      </c>
      <c r="L16659">
        <f t="shared" ca="1" si="1824"/>
        <v>0</v>
      </c>
      <c r="M16659">
        <f t="shared" ca="1" si="1825"/>
        <v>1</v>
      </c>
      <c r="N16659" t="str">
        <f t="shared" ca="1" si="1826"/>
        <v>X</v>
      </c>
    </row>
    <row r="16660" spans="7:14" x14ac:dyDescent="0.3">
      <c r="G16660">
        <v>16659</v>
      </c>
      <c r="H16660">
        <f t="shared" ca="1" si="1820"/>
        <v>4</v>
      </c>
      <c r="I16660">
        <f t="shared" ca="1" si="1821"/>
        <v>10</v>
      </c>
      <c r="J16660">
        <f t="shared" ca="1" si="1822"/>
        <v>116</v>
      </c>
      <c r="K16660">
        <f t="shared" ca="1" si="1823"/>
        <v>1</v>
      </c>
      <c r="L16660">
        <f t="shared" ca="1" si="1824"/>
        <v>0</v>
      </c>
      <c r="M16660">
        <f t="shared" ca="1" si="1825"/>
        <v>0</v>
      </c>
      <c r="N16660" t="str">
        <f t="shared" ca="1" si="1826"/>
        <v>X</v>
      </c>
    </row>
    <row r="16661" spans="7:14" x14ac:dyDescent="0.3">
      <c r="G16661">
        <v>16660</v>
      </c>
      <c r="H16661">
        <f t="shared" ca="1" si="1820"/>
        <v>136</v>
      </c>
      <c r="I16661">
        <f t="shared" ca="1" si="1821"/>
        <v>6</v>
      </c>
      <c r="J16661">
        <f t="shared" ca="1" si="1822"/>
        <v>70</v>
      </c>
      <c r="K16661">
        <f t="shared" ca="1" si="1823"/>
        <v>0</v>
      </c>
      <c r="L16661">
        <f t="shared" ca="1" si="1824"/>
        <v>0</v>
      </c>
      <c r="M16661">
        <f t="shared" ca="1" si="1825"/>
        <v>0</v>
      </c>
      <c r="N16661" t="str">
        <f t="shared" ca="1" si="1826"/>
        <v>X</v>
      </c>
    </row>
    <row r="16662" spans="7:14" x14ac:dyDescent="0.3">
      <c r="G16662">
        <v>16661</v>
      </c>
      <c r="H16662">
        <f t="shared" ca="1" si="1820"/>
        <v>6</v>
      </c>
      <c r="I16662">
        <f t="shared" ca="1" si="1821"/>
        <v>18</v>
      </c>
      <c r="J16662">
        <f t="shared" ca="1" si="1822"/>
        <v>10</v>
      </c>
      <c r="K16662">
        <f t="shared" ca="1" si="1823"/>
        <v>0</v>
      </c>
      <c r="L16662">
        <f t="shared" ca="1" si="1824"/>
        <v>0</v>
      </c>
      <c r="M16662">
        <f t="shared" ca="1" si="1825"/>
        <v>0</v>
      </c>
      <c r="N16662" t="str">
        <f t="shared" ca="1" si="1826"/>
        <v>X</v>
      </c>
    </row>
    <row r="16663" spans="7:14" x14ac:dyDescent="0.3">
      <c r="G16663">
        <v>16662</v>
      </c>
      <c r="H16663">
        <f t="shared" ca="1" si="1820"/>
        <v>51</v>
      </c>
      <c r="I16663">
        <f t="shared" ca="1" si="1821"/>
        <v>16</v>
      </c>
      <c r="J16663">
        <f t="shared" ca="1" si="1822"/>
        <v>38</v>
      </c>
      <c r="K16663">
        <f t="shared" ca="1" si="1823"/>
        <v>0</v>
      </c>
      <c r="L16663">
        <f t="shared" ca="1" si="1824"/>
        <v>0</v>
      </c>
      <c r="M16663">
        <f t="shared" ca="1" si="1825"/>
        <v>0</v>
      </c>
      <c r="N16663" t="str">
        <f t="shared" ca="1" si="1826"/>
        <v>X</v>
      </c>
    </row>
    <row r="16664" spans="7:14" x14ac:dyDescent="0.3">
      <c r="G16664">
        <v>16663</v>
      </c>
      <c r="H16664">
        <f t="shared" ca="1" si="1820"/>
        <v>168</v>
      </c>
      <c r="I16664">
        <f t="shared" ca="1" si="1821"/>
        <v>10</v>
      </c>
      <c r="J16664">
        <f t="shared" ca="1" si="1822"/>
        <v>126</v>
      </c>
      <c r="K16664">
        <f t="shared" ca="1" si="1823"/>
        <v>0</v>
      </c>
      <c r="L16664">
        <f t="shared" ca="1" si="1824"/>
        <v>0</v>
      </c>
      <c r="M16664">
        <f t="shared" ca="1" si="1825"/>
        <v>0</v>
      </c>
      <c r="N16664" t="str">
        <f t="shared" ca="1" si="1826"/>
        <v>X</v>
      </c>
    </row>
    <row r="16665" spans="7:14" x14ac:dyDescent="0.3">
      <c r="G16665">
        <v>16664</v>
      </c>
      <c r="H16665">
        <f t="shared" ca="1" si="1820"/>
        <v>194</v>
      </c>
      <c r="I16665">
        <f t="shared" ca="1" si="1821"/>
        <v>16</v>
      </c>
      <c r="J16665">
        <f t="shared" ca="1" si="1822"/>
        <v>66</v>
      </c>
      <c r="K16665">
        <f t="shared" ca="1" si="1823"/>
        <v>0</v>
      </c>
      <c r="L16665">
        <f t="shared" ca="1" si="1824"/>
        <v>0</v>
      </c>
      <c r="M16665">
        <f t="shared" ca="1" si="1825"/>
        <v>0</v>
      </c>
      <c r="N16665" t="str">
        <f t="shared" ca="1" si="1826"/>
        <v>X</v>
      </c>
    </row>
    <row r="16666" spans="7:14" x14ac:dyDescent="0.3">
      <c r="G16666">
        <v>16665</v>
      </c>
      <c r="H16666">
        <f t="shared" ca="1" si="1820"/>
        <v>126</v>
      </c>
      <c r="I16666">
        <f t="shared" ca="1" si="1821"/>
        <v>17</v>
      </c>
      <c r="J16666">
        <f t="shared" ca="1" si="1822"/>
        <v>99</v>
      </c>
      <c r="K16666">
        <f t="shared" ca="1" si="1823"/>
        <v>0</v>
      </c>
      <c r="L16666">
        <f t="shared" ca="1" si="1824"/>
        <v>0</v>
      </c>
      <c r="M16666">
        <f t="shared" ca="1" si="1825"/>
        <v>0</v>
      </c>
      <c r="N16666" t="str">
        <f t="shared" ca="1" si="1826"/>
        <v>X</v>
      </c>
    </row>
    <row r="16667" spans="7:14" x14ac:dyDescent="0.3">
      <c r="G16667">
        <v>16666</v>
      </c>
      <c r="H16667">
        <f t="shared" ca="1" si="1820"/>
        <v>137</v>
      </c>
      <c r="I16667">
        <f t="shared" ca="1" si="1821"/>
        <v>10</v>
      </c>
      <c r="J16667">
        <f t="shared" ca="1" si="1822"/>
        <v>89</v>
      </c>
      <c r="K16667">
        <f t="shared" ca="1" si="1823"/>
        <v>0</v>
      </c>
      <c r="L16667">
        <f t="shared" ca="1" si="1824"/>
        <v>0</v>
      </c>
      <c r="M16667">
        <f t="shared" ca="1" si="1825"/>
        <v>0</v>
      </c>
      <c r="N16667" t="str">
        <f t="shared" ca="1" si="1826"/>
        <v>X</v>
      </c>
    </row>
    <row r="16668" spans="7:14" x14ac:dyDescent="0.3">
      <c r="G16668">
        <v>16667</v>
      </c>
      <c r="H16668">
        <f t="shared" ca="1" si="1820"/>
        <v>5</v>
      </c>
      <c r="I16668">
        <f t="shared" ca="1" si="1821"/>
        <v>20</v>
      </c>
      <c r="J16668">
        <f t="shared" ca="1" si="1822"/>
        <v>101</v>
      </c>
      <c r="K16668">
        <f t="shared" ca="1" si="1823"/>
        <v>0</v>
      </c>
      <c r="L16668">
        <f t="shared" ca="1" si="1824"/>
        <v>0</v>
      </c>
      <c r="M16668">
        <f t="shared" ca="1" si="1825"/>
        <v>0</v>
      </c>
      <c r="N16668" t="str">
        <f t="shared" ca="1" si="1826"/>
        <v>X</v>
      </c>
    </row>
    <row r="16669" spans="7:14" x14ac:dyDescent="0.3">
      <c r="G16669">
        <v>16668</v>
      </c>
      <c r="H16669">
        <f t="shared" ca="1" si="1820"/>
        <v>19</v>
      </c>
      <c r="I16669">
        <f t="shared" ca="1" si="1821"/>
        <v>1</v>
      </c>
      <c r="J16669">
        <f t="shared" ca="1" si="1822"/>
        <v>100</v>
      </c>
      <c r="K16669">
        <f t="shared" ca="1" si="1823"/>
        <v>1</v>
      </c>
      <c r="L16669">
        <f t="shared" ca="1" si="1824"/>
        <v>0</v>
      </c>
      <c r="M16669">
        <f t="shared" ca="1" si="1825"/>
        <v>1</v>
      </c>
      <c r="N16669" t="str">
        <f t="shared" ca="1" si="1826"/>
        <v>X</v>
      </c>
    </row>
    <row r="16670" spans="7:14" x14ac:dyDescent="0.3">
      <c r="G16670">
        <v>16669</v>
      </c>
      <c r="H16670">
        <f t="shared" ca="1" si="1820"/>
        <v>80</v>
      </c>
      <c r="I16670">
        <f t="shared" ca="1" si="1821"/>
        <v>7</v>
      </c>
      <c r="J16670">
        <f t="shared" ca="1" si="1822"/>
        <v>159</v>
      </c>
      <c r="K16670">
        <f t="shared" ca="1" si="1823"/>
        <v>0</v>
      </c>
      <c r="L16670">
        <f t="shared" ca="1" si="1824"/>
        <v>0</v>
      </c>
      <c r="M16670">
        <f t="shared" ca="1" si="1825"/>
        <v>0</v>
      </c>
      <c r="N16670" t="str">
        <f t="shared" ca="1" si="1826"/>
        <v>X</v>
      </c>
    </row>
    <row r="16671" spans="7:14" x14ac:dyDescent="0.3">
      <c r="G16671">
        <v>16670</v>
      </c>
      <c r="H16671">
        <f t="shared" ca="1" si="1820"/>
        <v>35</v>
      </c>
      <c r="I16671">
        <f t="shared" ca="1" si="1821"/>
        <v>16</v>
      </c>
      <c r="J16671">
        <f t="shared" ca="1" si="1822"/>
        <v>172</v>
      </c>
      <c r="K16671">
        <f t="shared" ca="1" si="1823"/>
        <v>0</v>
      </c>
      <c r="L16671">
        <f t="shared" ca="1" si="1824"/>
        <v>0</v>
      </c>
      <c r="M16671">
        <f t="shared" ca="1" si="1825"/>
        <v>0</v>
      </c>
      <c r="N16671" t="str">
        <f t="shared" ca="1" si="1826"/>
        <v>X</v>
      </c>
    </row>
    <row r="16672" spans="7:14" x14ac:dyDescent="0.3">
      <c r="G16672">
        <v>16671</v>
      </c>
      <c r="H16672">
        <f t="shared" ca="1" si="1820"/>
        <v>117</v>
      </c>
      <c r="I16672">
        <f t="shared" ca="1" si="1821"/>
        <v>5</v>
      </c>
      <c r="J16672">
        <f t="shared" ca="1" si="1822"/>
        <v>45</v>
      </c>
      <c r="K16672">
        <f t="shared" ca="1" si="1823"/>
        <v>0</v>
      </c>
      <c r="L16672">
        <f t="shared" ca="1" si="1824"/>
        <v>0</v>
      </c>
      <c r="M16672">
        <f t="shared" ca="1" si="1825"/>
        <v>1</v>
      </c>
      <c r="N16672" t="str">
        <f t="shared" ca="1" si="1826"/>
        <v>X</v>
      </c>
    </row>
    <row r="16673" spans="7:14" x14ac:dyDescent="0.3">
      <c r="G16673">
        <v>16672</v>
      </c>
      <c r="H16673">
        <f t="shared" ca="1" si="1820"/>
        <v>176</v>
      </c>
      <c r="I16673">
        <f t="shared" ca="1" si="1821"/>
        <v>2</v>
      </c>
      <c r="J16673">
        <f t="shared" ca="1" si="1822"/>
        <v>54</v>
      </c>
      <c r="K16673">
        <f t="shared" ca="1" si="1823"/>
        <v>0</v>
      </c>
      <c r="L16673">
        <f t="shared" ca="1" si="1824"/>
        <v>0</v>
      </c>
      <c r="M16673">
        <f t="shared" ca="1" si="1825"/>
        <v>0</v>
      </c>
      <c r="N16673" t="str">
        <f t="shared" ca="1" si="1826"/>
        <v>X</v>
      </c>
    </row>
    <row r="16674" spans="7:14" x14ac:dyDescent="0.3">
      <c r="G16674">
        <v>16673</v>
      </c>
      <c r="H16674">
        <f t="shared" ca="1" si="1820"/>
        <v>182</v>
      </c>
      <c r="I16674">
        <f t="shared" ca="1" si="1821"/>
        <v>16</v>
      </c>
      <c r="J16674">
        <f t="shared" ca="1" si="1822"/>
        <v>107</v>
      </c>
      <c r="K16674">
        <f t="shared" ca="1" si="1823"/>
        <v>0</v>
      </c>
      <c r="L16674">
        <f t="shared" ca="1" si="1824"/>
        <v>0</v>
      </c>
      <c r="M16674">
        <f t="shared" ca="1" si="1825"/>
        <v>0</v>
      </c>
      <c r="N16674" t="str">
        <f t="shared" ca="1" si="1826"/>
        <v>X</v>
      </c>
    </row>
    <row r="16675" spans="7:14" x14ac:dyDescent="0.3">
      <c r="G16675">
        <v>16674</v>
      </c>
      <c r="H16675">
        <f t="shared" ca="1" si="1820"/>
        <v>124</v>
      </c>
      <c r="I16675">
        <f t="shared" ca="1" si="1821"/>
        <v>18</v>
      </c>
      <c r="J16675">
        <f t="shared" ca="1" si="1822"/>
        <v>45</v>
      </c>
      <c r="K16675">
        <f t="shared" ca="1" si="1823"/>
        <v>0</v>
      </c>
      <c r="L16675">
        <f t="shared" ca="1" si="1824"/>
        <v>0</v>
      </c>
      <c r="M16675">
        <f t="shared" ca="1" si="1825"/>
        <v>0</v>
      </c>
      <c r="N16675" t="str">
        <f t="shared" ca="1" si="1826"/>
        <v>X</v>
      </c>
    </row>
    <row r="16676" spans="7:14" x14ac:dyDescent="0.3">
      <c r="G16676">
        <v>16675</v>
      </c>
      <c r="H16676">
        <f t="shared" ca="1" si="1820"/>
        <v>19</v>
      </c>
      <c r="I16676">
        <f t="shared" ca="1" si="1821"/>
        <v>2</v>
      </c>
      <c r="J16676">
        <f t="shared" ca="1" si="1822"/>
        <v>101</v>
      </c>
      <c r="K16676">
        <f t="shared" ca="1" si="1823"/>
        <v>1</v>
      </c>
      <c r="L16676">
        <f t="shared" ca="1" si="1824"/>
        <v>0</v>
      </c>
      <c r="M16676">
        <f t="shared" ca="1" si="1825"/>
        <v>1</v>
      </c>
      <c r="N16676" t="str">
        <f t="shared" ca="1" si="1826"/>
        <v>X</v>
      </c>
    </row>
    <row r="16677" spans="7:14" x14ac:dyDescent="0.3">
      <c r="G16677">
        <v>16676</v>
      </c>
      <c r="H16677">
        <f t="shared" ca="1" si="1820"/>
        <v>150</v>
      </c>
      <c r="I16677">
        <f t="shared" ca="1" si="1821"/>
        <v>16</v>
      </c>
      <c r="J16677">
        <f t="shared" ca="1" si="1822"/>
        <v>42</v>
      </c>
      <c r="K16677">
        <f t="shared" ca="1" si="1823"/>
        <v>0</v>
      </c>
      <c r="L16677">
        <f t="shared" ca="1" si="1824"/>
        <v>0</v>
      </c>
      <c r="M16677">
        <f t="shared" ca="1" si="1825"/>
        <v>0</v>
      </c>
      <c r="N16677" t="str">
        <f t="shared" ca="1" si="1826"/>
        <v>X</v>
      </c>
    </row>
    <row r="16678" spans="7:14" x14ac:dyDescent="0.3">
      <c r="G16678">
        <v>16677</v>
      </c>
      <c r="H16678">
        <f t="shared" ca="1" si="1820"/>
        <v>27</v>
      </c>
      <c r="I16678">
        <f t="shared" ca="1" si="1821"/>
        <v>13</v>
      </c>
      <c r="J16678">
        <f t="shared" ca="1" si="1822"/>
        <v>52</v>
      </c>
      <c r="K16678">
        <f t="shared" ca="1" si="1823"/>
        <v>0</v>
      </c>
      <c r="L16678">
        <f t="shared" ca="1" si="1824"/>
        <v>0</v>
      </c>
      <c r="M16678">
        <f t="shared" ca="1" si="1825"/>
        <v>0</v>
      </c>
      <c r="N16678" t="str">
        <f t="shared" ca="1" si="1826"/>
        <v>X</v>
      </c>
    </row>
    <row r="16679" spans="7:14" x14ac:dyDescent="0.3">
      <c r="G16679">
        <v>16678</v>
      </c>
      <c r="H16679">
        <f t="shared" ca="1" si="1820"/>
        <v>187</v>
      </c>
      <c r="I16679">
        <f t="shared" ca="1" si="1821"/>
        <v>15</v>
      </c>
      <c r="J16679">
        <f t="shared" ca="1" si="1822"/>
        <v>36</v>
      </c>
      <c r="K16679">
        <f t="shared" ca="1" si="1823"/>
        <v>0</v>
      </c>
      <c r="L16679">
        <f t="shared" ca="1" si="1824"/>
        <v>0</v>
      </c>
      <c r="M16679">
        <f t="shared" ca="1" si="1825"/>
        <v>0</v>
      </c>
      <c r="N16679" t="str">
        <f t="shared" ca="1" si="1826"/>
        <v>X</v>
      </c>
    </row>
    <row r="16680" spans="7:14" x14ac:dyDescent="0.3">
      <c r="G16680">
        <v>16679</v>
      </c>
      <c r="H16680">
        <f t="shared" ca="1" si="1820"/>
        <v>192</v>
      </c>
      <c r="I16680">
        <f t="shared" ca="1" si="1821"/>
        <v>18</v>
      </c>
      <c r="J16680">
        <f t="shared" ca="1" si="1822"/>
        <v>14</v>
      </c>
      <c r="K16680">
        <f t="shared" ca="1" si="1823"/>
        <v>0</v>
      </c>
      <c r="L16680">
        <f t="shared" ca="1" si="1824"/>
        <v>0</v>
      </c>
      <c r="M16680">
        <f t="shared" ca="1" si="1825"/>
        <v>0</v>
      </c>
      <c r="N16680" t="str">
        <f t="shared" ca="1" si="1826"/>
        <v>X</v>
      </c>
    </row>
    <row r="16681" spans="7:14" x14ac:dyDescent="0.3">
      <c r="G16681">
        <v>16680</v>
      </c>
      <c r="H16681">
        <f t="shared" ca="1" si="1820"/>
        <v>167</v>
      </c>
      <c r="I16681">
        <f t="shared" ca="1" si="1821"/>
        <v>1</v>
      </c>
      <c r="J16681">
        <f t="shared" ca="1" si="1822"/>
        <v>105</v>
      </c>
      <c r="K16681">
        <f t="shared" ca="1" si="1823"/>
        <v>0</v>
      </c>
      <c r="L16681">
        <f t="shared" ca="1" si="1824"/>
        <v>0</v>
      </c>
      <c r="M16681">
        <f t="shared" ca="1" si="1825"/>
        <v>0</v>
      </c>
      <c r="N16681" t="str">
        <f t="shared" ca="1" si="1826"/>
        <v>X</v>
      </c>
    </row>
    <row r="16682" spans="7:14" x14ac:dyDescent="0.3">
      <c r="G16682">
        <v>16681</v>
      </c>
      <c r="H16682">
        <f t="shared" ca="1" si="1820"/>
        <v>49</v>
      </c>
      <c r="I16682">
        <f t="shared" ca="1" si="1821"/>
        <v>1</v>
      </c>
      <c r="J16682">
        <f t="shared" ca="1" si="1822"/>
        <v>168</v>
      </c>
      <c r="K16682">
        <f t="shared" ca="1" si="1823"/>
        <v>0</v>
      </c>
      <c r="L16682">
        <f t="shared" ca="1" si="1824"/>
        <v>0</v>
      </c>
      <c r="M16682">
        <f t="shared" ca="1" si="1825"/>
        <v>0</v>
      </c>
      <c r="N16682" t="str">
        <f t="shared" ca="1" si="1826"/>
        <v>X</v>
      </c>
    </row>
    <row r="16683" spans="7:14" x14ac:dyDescent="0.3">
      <c r="G16683">
        <v>16682</v>
      </c>
      <c r="H16683">
        <f t="shared" ca="1" si="1820"/>
        <v>128</v>
      </c>
      <c r="I16683">
        <f t="shared" ca="1" si="1821"/>
        <v>16</v>
      </c>
      <c r="J16683">
        <f t="shared" ca="1" si="1822"/>
        <v>171</v>
      </c>
      <c r="K16683">
        <f t="shared" ca="1" si="1823"/>
        <v>0</v>
      </c>
      <c r="L16683">
        <f t="shared" ca="1" si="1824"/>
        <v>0</v>
      </c>
      <c r="M16683">
        <f t="shared" ca="1" si="1825"/>
        <v>0</v>
      </c>
      <c r="N16683" t="str">
        <f t="shared" ca="1" si="1826"/>
        <v>X</v>
      </c>
    </row>
    <row r="16684" spans="7:14" x14ac:dyDescent="0.3">
      <c r="G16684">
        <v>16683</v>
      </c>
      <c r="H16684">
        <f t="shared" ca="1" si="1820"/>
        <v>33</v>
      </c>
      <c r="I16684">
        <f t="shared" ca="1" si="1821"/>
        <v>8</v>
      </c>
      <c r="J16684">
        <f t="shared" ca="1" si="1822"/>
        <v>2</v>
      </c>
      <c r="K16684">
        <f t="shared" ca="1" si="1823"/>
        <v>0</v>
      </c>
      <c r="L16684">
        <f t="shared" ca="1" si="1824"/>
        <v>0</v>
      </c>
      <c r="M16684">
        <f t="shared" ca="1" si="1825"/>
        <v>1</v>
      </c>
      <c r="N16684" t="str">
        <f t="shared" ca="1" si="1826"/>
        <v>X</v>
      </c>
    </row>
    <row r="16685" spans="7:14" x14ac:dyDescent="0.3">
      <c r="G16685">
        <v>16684</v>
      </c>
      <c r="H16685">
        <f t="shared" ca="1" si="1820"/>
        <v>177</v>
      </c>
      <c r="I16685">
        <f t="shared" ca="1" si="1821"/>
        <v>0</v>
      </c>
      <c r="J16685">
        <f t="shared" ca="1" si="1822"/>
        <v>86</v>
      </c>
      <c r="K16685">
        <f t="shared" ca="1" si="1823"/>
        <v>0</v>
      </c>
      <c r="L16685">
        <f t="shared" ca="1" si="1824"/>
        <v>0</v>
      </c>
      <c r="M16685">
        <f t="shared" ca="1" si="1825"/>
        <v>0</v>
      </c>
      <c r="N16685" t="str">
        <f t="shared" ca="1" si="1826"/>
        <v>X</v>
      </c>
    </row>
    <row r="16686" spans="7:14" x14ac:dyDescent="0.3">
      <c r="G16686">
        <v>16685</v>
      </c>
      <c r="H16686">
        <f t="shared" ca="1" si="1820"/>
        <v>79</v>
      </c>
      <c r="I16686">
        <f t="shared" ca="1" si="1821"/>
        <v>9</v>
      </c>
      <c r="J16686">
        <f t="shared" ca="1" si="1822"/>
        <v>36</v>
      </c>
      <c r="K16686">
        <f t="shared" ca="1" si="1823"/>
        <v>0</v>
      </c>
      <c r="L16686">
        <f t="shared" ca="1" si="1824"/>
        <v>0</v>
      </c>
      <c r="M16686">
        <f t="shared" ca="1" si="1825"/>
        <v>1</v>
      </c>
      <c r="N16686" t="str">
        <f t="shared" ca="1" si="1826"/>
        <v>X</v>
      </c>
    </row>
    <row r="16687" spans="7:14" x14ac:dyDescent="0.3">
      <c r="G16687">
        <v>16686</v>
      </c>
      <c r="H16687">
        <f t="shared" ca="1" si="1820"/>
        <v>31</v>
      </c>
      <c r="I16687">
        <f t="shared" ca="1" si="1821"/>
        <v>3</v>
      </c>
      <c r="J16687">
        <f t="shared" ca="1" si="1822"/>
        <v>174</v>
      </c>
      <c r="K16687">
        <f t="shared" ca="1" si="1823"/>
        <v>1</v>
      </c>
      <c r="L16687">
        <f t="shared" ca="1" si="1824"/>
        <v>0</v>
      </c>
      <c r="M16687">
        <f t="shared" ca="1" si="1825"/>
        <v>0</v>
      </c>
      <c r="N16687" t="str">
        <f t="shared" ca="1" si="1826"/>
        <v>X</v>
      </c>
    </row>
    <row r="16688" spans="7:14" x14ac:dyDescent="0.3">
      <c r="G16688">
        <v>16687</v>
      </c>
      <c r="H16688">
        <f t="shared" ca="1" si="1820"/>
        <v>133</v>
      </c>
      <c r="I16688">
        <f t="shared" ca="1" si="1821"/>
        <v>4</v>
      </c>
      <c r="J16688">
        <f t="shared" ca="1" si="1822"/>
        <v>188</v>
      </c>
      <c r="K16688">
        <f t="shared" ca="1" si="1823"/>
        <v>0</v>
      </c>
      <c r="L16688">
        <f t="shared" ca="1" si="1824"/>
        <v>0</v>
      </c>
      <c r="M16688">
        <f t="shared" ca="1" si="1825"/>
        <v>0</v>
      </c>
      <c r="N16688" t="str">
        <f t="shared" ca="1" si="1826"/>
        <v>X</v>
      </c>
    </row>
    <row r="16689" spans="7:14" x14ac:dyDescent="0.3">
      <c r="G16689">
        <v>16688</v>
      </c>
      <c r="H16689">
        <f t="shared" ca="1" si="1820"/>
        <v>43</v>
      </c>
      <c r="I16689">
        <f t="shared" ca="1" si="1821"/>
        <v>14</v>
      </c>
      <c r="J16689">
        <f t="shared" ca="1" si="1822"/>
        <v>96</v>
      </c>
      <c r="K16689">
        <f t="shared" ca="1" si="1823"/>
        <v>0</v>
      </c>
      <c r="L16689">
        <f t="shared" ca="1" si="1824"/>
        <v>0</v>
      </c>
      <c r="M16689">
        <f t="shared" ca="1" si="1825"/>
        <v>0</v>
      </c>
      <c r="N16689" t="str">
        <f t="shared" ca="1" si="1826"/>
        <v>X</v>
      </c>
    </row>
    <row r="16690" spans="7:14" x14ac:dyDescent="0.3">
      <c r="G16690">
        <v>16689</v>
      </c>
      <c r="H16690">
        <f t="shared" ca="1" si="1820"/>
        <v>160</v>
      </c>
      <c r="I16690">
        <f t="shared" ca="1" si="1821"/>
        <v>18</v>
      </c>
      <c r="J16690">
        <f t="shared" ca="1" si="1822"/>
        <v>20</v>
      </c>
      <c r="K16690">
        <f t="shared" ca="1" si="1823"/>
        <v>0</v>
      </c>
      <c r="L16690">
        <f t="shared" ca="1" si="1824"/>
        <v>0</v>
      </c>
      <c r="M16690">
        <f t="shared" ca="1" si="1825"/>
        <v>0</v>
      </c>
      <c r="N16690" t="str">
        <f t="shared" ca="1" si="1826"/>
        <v>X</v>
      </c>
    </row>
    <row r="16691" spans="7:14" x14ac:dyDescent="0.3">
      <c r="G16691">
        <v>16690</v>
      </c>
      <c r="H16691">
        <f t="shared" ca="1" si="1820"/>
        <v>116</v>
      </c>
      <c r="I16691">
        <f t="shared" ca="1" si="1821"/>
        <v>15</v>
      </c>
      <c r="J16691">
        <f t="shared" ca="1" si="1822"/>
        <v>182</v>
      </c>
      <c r="K16691">
        <f t="shared" ca="1" si="1823"/>
        <v>0</v>
      </c>
      <c r="L16691">
        <f t="shared" ca="1" si="1824"/>
        <v>0</v>
      </c>
      <c r="M16691">
        <f t="shared" ca="1" si="1825"/>
        <v>0</v>
      </c>
      <c r="N16691" t="str">
        <f t="shared" ca="1" si="1826"/>
        <v>X</v>
      </c>
    </row>
    <row r="16692" spans="7:14" x14ac:dyDescent="0.3">
      <c r="G16692">
        <v>16691</v>
      </c>
      <c r="H16692">
        <f t="shared" ca="1" si="1820"/>
        <v>166</v>
      </c>
      <c r="I16692">
        <f t="shared" ca="1" si="1821"/>
        <v>17</v>
      </c>
      <c r="J16692">
        <f t="shared" ca="1" si="1822"/>
        <v>130</v>
      </c>
      <c r="K16692">
        <f t="shared" ca="1" si="1823"/>
        <v>0</v>
      </c>
      <c r="L16692">
        <f t="shared" ca="1" si="1824"/>
        <v>0</v>
      </c>
      <c r="M16692">
        <f t="shared" ca="1" si="1825"/>
        <v>0</v>
      </c>
      <c r="N16692" t="str">
        <f t="shared" ca="1" si="1826"/>
        <v>X</v>
      </c>
    </row>
    <row r="16693" spans="7:14" x14ac:dyDescent="0.3">
      <c r="G16693">
        <v>16692</v>
      </c>
      <c r="H16693">
        <f t="shared" ca="1" si="1820"/>
        <v>88</v>
      </c>
      <c r="I16693">
        <f t="shared" ca="1" si="1821"/>
        <v>16</v>
      </c>
      <c r="J16693">
        <f t="shared" ca="1" si="1822"/>
        <v>16</v>
      </c>
      <c r="K16693">
        <f t="shared" ca="1" si="1823"/>
        <v>0</v>
      </c>
      <c r="L16693">
        <f t="shared" ca="1" si="1824"/>
        <v>0</v>
      </c>
      <c r="M16693">
        <f t="shared" ca="1" si="1825"/>
        <v>0</v>
      </c>
      <c r="N16693" t="str">
        <f t="shared" ca="1" si="1826"/>
        <v>X</v>
      </c>
    </row>
    <row r="16694" spans="7:14" x14ac:dyDescent="0.3">
      <c r="G16694">
        <v>16693</v>
      </c>
      <c r="H16694">
        <f t="shared" ca="1" si="1820"/>
        <v>160</v>
      </c>
      <c r="I16694">
        <f t="shared" ca="1" si="1821"/>
        <v>8</v>
      </c>
      <c r="J16694">
        <f t="shared" ca="1" si="1822"/>
        <v>130</v>
      </c>
      <c r="K16694">
        <f t="shared" ca="1" si="1823"/>
        <v>0</v>
      </c>
      <c r="L16694">
        <f t="shared" ca="1" si="1824"/>
        <v>0</v>
      </c>
      <c r="M16694">
        <f t="shared" ca="1" si="1825"/>
        <v>0</v>
      </c>
      <c r="N16694" t="str">
        <f t="shared" ca="1" si="1826"/>
        <v>X</v>
      </c>
    </row>
    <row r="16695" spans="7:14" x14ac:dyDescent="0.3">
      <c r="G16695">
        <v>16694</v>
      </c>
      <c r="H16695">
        <f t="shared" ca="1" si="1820"/>
        <v>165</v>
      </c>
      <c r="I16695">
        <f t="shared" ca="1" si="1821"/>
        <v>6</v>
      </c>
      <c r="J16695">
        <f t="shared" ca="1" si="1822"/>
        <v>176</v>
      </c>
      <c r="K16695">
        <f t="shared" ca="1" si="1823"/>
        <v>0</v>
      </c>
      <c r="L16695">
        <f t="shared" ca="1" si="1824"/>
        <v>0</v>
      </c>
      <c r="M16695">
        <f t="shared" ca="1" si="1825"/>
        <v>0</v>
      </c>
      <c r="N16695" t="str">
        <f t="shared" ca="1" si="1826"/>
        <v>X</v>
      </c>
    </row>
    <row r="16696" spans="7:14" x14ac:dyDescent="0.3">
      <c r="G16696">
        <v>16695</v>
      </c>
      <c r="H16696">
        <f t="shared" ca="1" si="1820"/>
        <v>146</v>
      </c>
      <c r="I16696">
        <f t="shared" ca="1" si="1821"/>
        <v>2</v>
      </c>
      <c r="J16696">
        <f t="shared" ca="1" si="1822"/>
        <v>27</v>
      </c>
      <c r="K16696">
        <f t="shared" ca="1" si="1823"/>
        <v>0</v>
      </c>
      <c r="L16696">
        <f t="shared" ca="1" si="1824"/>
        <v>0</v>
      </c>
      <c r="M16696">
        <f t="shared" ca="1" si="1825"/>
        <v>1</v>
      </c>
      <c r="N16696" t="str">
        <f t="shared" ca="1" si="1826"/>
        <v>X</v>
      </c>
    </row>
    <row r="16697" spans="7:14" x14ac:dyDescent="0.3">
      <c r="G16697">
        <v>16696</v>
      </c>
      <c r="H16697">
        <f t="shared" ca="1" si="1820"/>
        <v>122</v>
      </c>
      <c r="I16697">
        <f t="shared" ca="1" si="1821"/>
        <v>20</v>
      </c>
      <c r="J16697">
        <f t="shared" ca="1" si="1822"/>
        <v>180</v>
      </c>
      <c r="K16697">
        <f t="shared" ca="1" si="1823"/>
        <v>0</v>
      </c>
      <c r="L16697">
        <f t="shared" ca="1" si="1824"/>
        <v>0</v>
      </c>
      <c r="M16697">
        <f t="shared" ca="1" si="1825"/>
        <v>0</v>
      </c>
      <c r="N16697" t="str">
        <f t="shared" ca="1" si="1826"/>
        <v>X</v>
      </c>
    </row>
    <row r="16698" spans="7:14" x14ac:dyDescent="0.3">
      <c r="G16698">
        <v>16697</v>
      </c>
      <c r="H16698">
        <f t="shared" ca="1" si="1820"/>
        <v>62</v>
      </c>
      <c r="I16698">
        <f t="shared" ca="1" si="1821"/>
        <v>11</v>
      </c>
      <c r="J16698">
        <f t="shared" ca="1" si="1822"/>
        <v>157</v>
      </c>
      <c r="K16698">
        <f t="shared" ca="1" si="1823"/>
        <v>0</v>
      </c>
      <c r="L16698">
        <f t="shared" ca="1" si="1824"/>
        <v>0</v>
      </c>
      <c r="M16698">
        <f t="shared" ca="1" si="1825"/>
        <v>0</v>
      </c>
      <c r="N16698" t="str">
        <f t="shared" ca="1" si="1826"/>
        <v>X</v>
      </c>
    </row>
    <row r="16699" spans="7:14" x14ac:dyDescent="0.3">
      <c r="G16699">
        <v>16698</v>
      </c>
      <c r="H16699">
        <f t="shared" ca="1" si="1820"/>
        <v>98</v>
      </c>
      <c r="I16699">
        <f t="shared" ca="1" si="1821"/>
        <v>2</v>
      </c>
      <c r="J16699">
        <f t="shared" ca="1" si="1822"/>
        <v>121</v>
      </c>
      <c r="K16699">
        <f t="shared" ca="1" si="1823"/>
        <v>0</v>
      </c>
      <c r="L16699">
        <f t="shared" ca="1" si="1824"/>
        <v>0</v>
      </c>
      <c r="M16699">
        <f t="shared" ca="1" si="1825"/>
        <v>0</v>
      </c>
      <c r="N16699" t="str">
        <f t="shared" ca="1" si="1826"/>
        <v>X</v>
      </c>
    </row>
    <row r="16700" spans="7:14" x14ac:dyDescent="0.3">
      <c r="G16700">
        <v>16699</v>
      </c>
      <c r="H16700">
        <f t="shared" ca="1" si="1820"/>
        <v>150</v>
      </c>
      <c r="I16700">
        <f t="shared" ca="1" si="1821"/>
        <v>16</v>
      </c>
      <c r="J16700">
        <f t="shared" ca="1" si="1822"/>
        <v>36</v>
      </c>
      <c r="K16700">
        <f t="shared" ca="1" si="1823"/>
        <v>0</v>
      </c>
      <c r="L16700">
        <f t="shared" ca="1" si="1824"/>
        <v>0</v>
      </c>
      <c r="M16700">
        <f t="shared" ca="1" si="1825"/>
        <v>0</v>
      </c>
      <c r="N16700" t="str">
        <f t="shared" ca="1" si="1826"/>
        <v>X</v>
      </c>
    </row>
    <row r="16701" spans="7:14" x14ac:dyDescent="0.3">
      <c r="G16701">
        <v>16700</v>
      </c>
      <c r="H16701">
        <f t="shared" ca="1" si="1820"/>
        <v>161</v>
      </c>
      <c r="I16701">
        <f t="shared" ca="1" si="1821"/>
        <v>0</v>
      </c>
      <c r="J16701">
        <f t="shared" ca="1" si="1822"/>
        <v>9</v>
      </c>
      <c r="K16701">
        <f t="shared" ca="1" si="1823"/>
        <v>0</v>
      </c>
      <c r="L16701">
        <f t="shared" ca="1" si="1824"/>
        <v>0</v>
      </c>
      <c r="M16701">
        <f t="shared" ca="1" si="1825"/>
        <v>1</v>
      </c>
      <c r="N16701" t="str">
        <f t="shared" ca="1" si="1826"/>
        <v>X</v>
      </c>
    </row>
    <row r="16702" spans="7:14" x14ac:dyDescent="0.3">
      <c r="G16702">
        <v>16701</v>
      </c>
      <c r="H16702">
        <f t="shared" ca="1" si="1820"/>
        <v>117</v>
      </c>
      <c r="I16702">
        <f t="shared" ca="1" si="1821"/>
        <v>15</v>
      </c>
      <c r="J16702">
        <f t="shared" ca="1" si="1822"/>
        <v>53</v>
      </c>
      <c r="K16702">
        <f t="shared" ca="1" si="1823"/>
        <v>0</v>
      </c>
      <c r="L16702">
        <f t="shared" ca="1" si="1824"/>
        <v>0</v>
      </c>
      <c r="M16702">
        <f t="shared" ca="1" si="1825"/>
        <v>0</v>
      </c>
      <c r="N16702" t="str">
        <f t="shared" ca="1" si="1826"/>
        <v>X</v>
      </c>
    </row>
    <row r="16703" spans="7:14" x14ac:dyDescent="0.3">
      <c r="G16703">
        <v>16702</v>
      </c>
      <c r="H16703">
        <f t="shared" ca="1" si="1820"/>
        <v>36</v>
      </c>
      <c r="I16703">
        <f t="shared" ca="1" si="1821"/>
        <v>5</v>
      </c>
      <c r="J16703">
        <f t="shared" ca="1" si="1822"/>
        <v>180</v>
      </c>
      <c r="K16703">
        <f t="shared" ca="1" si="1823"/>
        <v>1</v>
      </c>
      <c r="L16703">
        <f t="shared" ca="1" si="1824"/>
        <v>0</v>
      </c>
      <c r="M16703">
        <f t="shared" ca="1" si="1825"/>
        <v>0</v>
      </c>
      <c r="N16703" t="str">
        <f t="shared" ca="1" si="1826"/>
        <v>X</v>
      </c>
    </row>
    <row r="16704" spans="7:14" x14ac:dyDescent="0.3">
      <c r="G16704">
        <v>16703</v>
      </c>
      <c r="H16704">
        <f t="shared" ca="1" si="1820"/>
        <v>69</v>
      </c>
      <c r="I16704">
        <f t="shared" ca="1" si="1821"/>
        <v>6</v>
      </c>
      <c r="J16704">
        <f t="shared" ca="1" si="1822"/>
        <v>116</v>
      </c>
      <c r="K16704">
        <f t="shared" ca="1" si="1823"/>
        <v>0</v>
      </c>
      <c r="L16704">
        <f t="shared" ca="1" si="1824"/>
        <v>0</v>
      </c>
      <c r="M16704">
        <f t="shared" ca="1" si="1825"/>
        <v>0</v>
      </c>
      <c r="N16704" t="str">
        <f t="shared" ca="1" si="1826"/>
        <v>X</v>
      </c>
    </row>
    <row r="16705" spans="7:14" x14ac:dyDescent="0.3">
      <c r="G16705">
        <v>16704</v>
      </c>
      <c r="H16705">
        <f t="shared" ca="1" si="1820"/>
        <v>98</v>
      </c>
      <c r="I16705">
        <f t="shared" ca="1" si="1821"/>
        <v>0</v>
      </c>
      <c r="J16705">
        <f t="shared" ca="1" si="1822"/>
        <v>55</v>
      </c>
      <c r="K16705">
        <f t="shared" ca="1" si="1823"/>
        <v>0</v>
      </c>
      <c r="L16705">
        <f t="shared" ca="1" si="1824"/>
        <v>0</v>
      </c>
      <c r="M16705">
        <f t="shared" ca="1" si="1825"/>
        <v>1</v>
      </c>
      <c r="N16705" t="str">
        <f t="shared" ca="1" si="1826"/>
        <v>X</v>
      </c>
    </row>
    <row r="16706" spans="7:14" x14ac:dyDescent="0.3">
      <c r="G16706">
        <v>16705</v>
      </c>
      <c r="H16706">
        <f t="shared" ca="1" si="1820"/>
        <v>101</v>
      </c>
      <c r="I16706">
        <f t="shared" ca="1" si="1821"/>
        <v>4</v>
      </c>
      <c r="J16706">
        <f t="shared" ca="1" si="1822"/>
        <v>108</v>
      </c>
      <c r="K16706">
        <f t="shared" ca="1" si="1823"/>
        <v>0</v>
      </c>
      <c r="L16706">
        <f t="shared" ca="1" si="1824"/>
        <v>0</v>
      </c>
      <c r="M16706">
        <f t="shared" ca="1" si="1825"/>
        <v>0</v>
      </c>
      <c r="N16706" t="str">
        <f t="shared" ca="1" si="1826"/>
        <v>X</v>
      </c>
    </row>
    <row r="16707" spans="7:14" x14ac:dyDescent="0.3">
      <c r="G16707">
        <v>16706</v>
      </c>
      <c r="H16707">
        <f t="shared" ref="H16707:H16770" ca="1" si="1827">RANDBETWEEN(0,200)</f>
        <v>198</v>
      </c>
      <c r="I16707">
        <f t="shared" ref="I16707:I16770" ca="1" si="1828">RANDBETWEEN(0,20)</f>
        <v>20</v>
      </c>
      <c r="J16707">
        <f t="shared" ref="J16707:J16770" ca="1" si="1829">RANDBETWEEN(0,200)</f>
        <v>83</v>
      </c>
      <c r="K16707">
        <f t="shared" ref="K16707:K16770" ca="1" si="1830">IF(2*H16707+5*I16707&lt;=100,1,0)</f>
        <v>0</v>
      </c>
      <c r="L16707">
        <f t="shared" ref="L16707:L16770" ca="1" si="1831">IF(I16707-J16707&gt;=10,1,0)</f>
        <v>0</v>
      </c>
      <c r="M16707">
        <f t="shared" ref="M16707:M16770" ca="1" si="1832">IF(H16707+I16707^2+J16707&lt;=200,1,0)</f>
        <v>0</v>
      </c>
      <c r="N16707" t="str">
        <f t="shared" ref="N16707:N16770" ca="1" si="1833">IF(K16707*L16707*M16707=1,2*H16707^3+4*I16707+J16707,"X")</f>
        <v>X</v>
      </c>
    </row>
    <row r="16708" spans="7:14" x14ac:dyDescent="0.3">
      <c r="G16708">
        <v>16707</v>
      </c>
      <c r="H16708">
        <f t="shared" ca="1" si="1827"/>
        <v>85</v>
      </c>
      <c r="I16708">
        <f t="shared" ca="1" si="1828"/>
        <v>7</v>
      </c>
      <c r="J16708">
        <f t="shared" ca="1" si="1829"/>
        <v>43</v>
      </c>
      <c r="K16708">
        <f t="shared" ca="1" si="1830"/>
        <v>0</v>
      </c>
      <c r="L16708">
        <f t="shared" ca="1" si="1831"/>
        <v>0</v>
      </c>
      <c r="M16708">
        <f t="shared" ca="1" si="1832"/>
        <v>1</v>
      </c>
      <c r="N16708" t="str">
        <f t="shared" ca="1" si="1833"/>
        <v>X</v>
      </c>
    </row>
    <row r="16709" spans="7:14" x14ac:dyDescent="0.3">
      <c r="G16709">
        <v>16708</v>
      </c>
      <c r="H16709">
        <f t="shared" ca="1" si="1827"/>
        <v>125</v>
      </c>
      <c r="I16709">
        <f t="shared" ca="1" si="1828"/>
        <v>3</v>
      </c>
      <c r="J16709">
        <f t="shared" ca="1" si="1829"/>
        <v>72</v>
      </c>
      <c r="K16709">
        <f t="shared" ca="1" si="1830"/>
        <v>0</v>
      </c>
      <c r="L16709">
        <f t="shared" ca="1" si="1831"/>
        <v>0</v>
      </c>
      <c r="M16709">
        <f t="shared" ca="1" si="1832"/>
        <v>0</v>
      </c>
      <c r="N16709" t="str">
        <f t="shared" ca="1" si="1833"/>
        <v>X</v>
      </c>
    </row>
    <row r="16710" spans="7:14" x14ac:dyDescent="0.3">
      <c r="G16710">
        <v>16709</v>
      </c>
      <c r="H16710">
        <f t="shared" ca="1" si="1827"/>
        <v>183</v>
      </c>
      <c r="I16710">
        <f t="shared" ca="1" si="1828"/>
        <v>18</v>
      </c>
      <c r="J16710">
        <f t="shared" ca="1" si="1829"/>
        <v>55</v>
      </c>
      <c r="K16710">
        <f t="shared" ca="1" si="1830"/>
        <v>0</v>
      </c>
      <c r="L16710">
        <f t="shared" ca="1" si="1831"/>
        <v>0</v>
      </c>
      <c r="M16710">
        <f t="shared" ca="1" si="1832"/>
        <v>0</v>
      </c>
      <c r="N16710" t="str">
        <f t="shared" ca="1" si="1833"/>
        <v>X</v>
      </c>
    </row>
    <row r="16711" spans="7:14" x14ac:dyDescent="0.3">
      <c r="G16711">
        <v>16710</v>
      </c>
      <c r="H16711">
        <f t="shared" ca="1" si="1827"/>
        <v>130</v>
      </c>
      <c r="I16711">
        <f t="shared" ca="1" si="1828"/>
        <v>17</v>
      </c>
      <c r="J16711">
        <f t="shared" ca="1" si="1829"/>
        <v>53</v>
      </c>
      <c r="K16711">
        <f t="shared" ca="1" si="1830"/>
        <v>0</v>
      </c>
      <c r="L16711">
        <f t="shared" ca="1" si="1831"/>
        <v>0</v>
      </c>
      <c r="M16711">
        <f t="shared" ca="1" si="1832"/>
        <v>0</v>
      </c>
      <c r="N16711" t="str">
        <f t="shared" ca="1" si="1833"/>
        <v>X</v>
      </c>
    </row>
    <row r="16712" spans="7:14" x14ac:dyDescent="0.3">
      <c r="G16712">
        <v>16711</v>
      </c>
      <c r="H16712">
        <f t="shared" ca="1" si="1827"/>
        <v>55</v>
      </c>
      <c r="I16712">
        <f t="shared" ca="1" si="1828"/>
        <v>13</v>
      </c>
      <c r="J16712">
        <f t="shared" ca="1" si="1829"/>
        <v>145</v>
      </c>
      <c r="K16712">
        <f t="shared" ca="1" si="1830"/>
        <v>0</v>
      </c>
      <c r="L16712">
        <f t="shared" ca="1" si="1831"/>
        <v>0</v>
      </c>
      <c r="M16712">
        <f t="shared" ca="1" si="1832"/>
        <v>0</v>
      </c>
      <c r="N16712" t="str">
        <f t="shared" ca="1" si="1833"/>
        <v>X</v>
      </c>
    </row>
    <row r="16713" spans="7:14" x14ac:dyDescent="0.3">
      <c r="G16713">
        <v>16712</v>
      </c>
      <c r="H16713">
        <f t="shared" ca="1" si="1827"/>
        <v>189</v>
      </c>
      <c r="I16713">
        <f t="shared" ca="1" si="1828"/>
        <v>1</v>
      </c>
      <c r="J16713">
        <f t="shared" ca="1" si="1829"/>
        <v>199</v>
      </c>
      <c r="K16713">
        <f t="shared" ca="1" si="1830"/>
        <v>0</v>
      </c>
      <c r="L16713">
        <f t="shared" ca="1" si="1831"/>
        <v>0</v>
      </c>
      <c r="M16713">
        <f t="shared" ca="1" si="1832"/>
        <v>0</v>
      </c>
      <c r="N16713" t="str">
        <f t="shared" ca="1" si="1833"/>
        <v>X</v>
      </c>
    </row>
    <row r="16714" spans="7:14" x14ac:dyDescent="0.3">
      <c r="G16714">
        <v>16713</v>
      </c>
      <c r="H16714">
        <f t="shared" ca="1" si="1827"/>
        <v>19</v>
      </c>
      <c r="I16714">
        <f t="shared" ca="1" si="1828"/>
        <v>1</v>
      </c>
      <c r="J16714">
        <f t="shared" ca="1" si="1829"/>
        <v>35</v>
      </c>
      <c r="K16714">
        <f t="shared" ca="1" si="1830"/>
        <v>1</v>
      </c>
      <c r="L16714">
        <f t="shared" ca="1" si="1831"/>
        <v>0</v>
      </c>
      <c r="M16714">
        <f t="shared" ca="1" si="1832"/>
        <v>1</v>
      </c>
      <c r="N16714" t="str">
        <f t="shared" ca="1" si="1833"/>
        <v>X</v>
      </c>
    </row>
    <row r="16715" spans="7:14" x14ac:dyDescent="0.3">
      <c r="G16715">
        <v>16714</v>
      </c>
      <c r="H16715">
        <f t="shared" ca="1" si="1827"/>
        <v>153</v>
      </c>
      <c r="I16715">
        <f t="shared" ca="1" si="1828"/>
        <v>13</v>
      </c>
      <c r="J16715">
        <f t="shared" ca="1" si="1829"/>
        <v>30</v>
      </c>
      <c r="K16715">
        <f t="shared" ca="1" si="1830"/>
        <v>0</v>
      </c>
      <c r="L16715">
        <f t="shared" ca="1" si="1831"/>
        <v>0</v>
      </c>
      <c r="M16715">
        <f t="shared" ca="1" si="1832"/>
        <v>0</v>
      </c>
      <c r="N16715" t="str">
        <f t="shared" ca="1" si="1833"/>
        <v>X</v>
      </c>
    </row>
    <row r="16716" spans="7:14" x14ac:dyDescent="0.3">
      <c r="G16716">
        <v>16715</v>
      </c>
      <c r="H16716">
        <f t="shared" ca="1" si="1827"/>
        <v>89</v>
      </c>
      <c r="I16716">
        <f t="shared" ca="1" si="1828"/>
        <v>5</v>
      </c>
      <c r="J16716">
        <f t="shared" ca="1" si="1829"/>
        <v>50</v>
      </c>
      <c r="K16716">
        <f t="shared" ca="1" si="1830"/>
        <v>0</v>
      </c>
      <c r="L16716">
        <f t="shared" ca="1" si="1831"/>
        <v>0</v>
      </c>
      <c r="M16716">
        <f t="shared" ca="1" si="1832"/>
        <v>1</v>
      </c>
      <c r="N16716" t="str">
        <f t="shared" ca="1" si="1833"/>
        <v>X</v>
      </c>
    </row>
    <row r="16717" spans="7:14" x14ac:dyDescent="0.3">
      <c r="G16717">
        <v>16716</v>
      </c>
      <c r="H16717">
        <f t="shared" ca="1" si="1827"/>
        <v>12</v>
      </c>
      <c r="I16717">
        <f t="shared" ca="1" si="1828"/>
        <v>9</v>
      </c>
      <c r="J16717">
        <f t="shared" ca="1" si="1829"/>
        <v>91</v>
      </c>
      <c r="K16717">
        <f t="shared" ca="1" si="1830"/>
        <v>1</v>
      </c>
      <c r="L16717">
        <f t="shared" ca="1" si="1831"/>
        <v>0</v>
      </c>
      <c r="M16717">
        <f t="shared" ca="1" si="1832"/>
        <v>1</v>
      </c>
      <c r="N16717" t="str">
        <f t="shared" ca="1" si="1833"/>
        <v>X</v>
      </c>
    </row>
    <row r="16718" spans="7:14" x14ac:dyDescent="0.3">
      <c r="G16718">
        <v>16717</v>
      </c>
      <c r="H16718">
        <f t="shared" ca="1" si="1827"/>
        <v>45</v>
      </c>
      <c r="I16718">
        <f t="shared" ca="1" si="1828"/>
        <v>4</v>
      </c>
      <c r="J16718">
        <f t="shared" ca="1" si="1829"/>
        <v>95</v>
      </c>
      <c r="K16718">
        <f t="shared" ca="1" si="1830"/>
        <v>0</v>
      </c>
      <c r="L16718">
        <f t="shared" ca="1" si="1831"/>
        <v>0</v>
      </c>
      <c r="M16718">
        <f t="shared" ca="1" si="1832"/>
        <v>1</v>
      </c>
      <c r="N16718" t="str">
        <f t="shared" ca="1" si="1833"/>
        <v>X</v>
      </c>
    </row>
    <row r="16719" spans="7:14" x14ac:dyDescent="0.3">
      <c r="G16719">
        <v>16718</v>
      </c>
      <c r="H16719">
        <f t="shared" ca="1" si="1827"/>
        <v>80</v>
      </c>
      <c r="I16719">
        <f t="shared" ca="1" si="1828"/>
        <v>18</v>
      </c>
      <c r="J16719">
        <f t="shared" ca="1" si="1829"/>
        <v>72</v>
      </c>
      <c r="K16719">
        <f t="shared" ca="1" si="1830"/>
        <v>0</v>
      </c>
      <c r="L16719">
        <f t="shared" ca="1" si="1831"/>
        <v>0</v>
      </c>
      <c r="M16719">
        <f t="shared" ca="1" si="1832"/>
        <v>0</v>
      </c>
      <c r="N16719" t="str">
        <f t="shared" ca="1" si="1833"/>
        <v>X</v>
      </c>
    </row>
    <row r="16720" spans="7:14" x14ac:dyDescent="0.3">
      <c r="G16720">
        <v>16719</v>
      </c>
      <c r="H16720">
        <f t="shared" ca="1" si="1827"/>
        <v>160</v>
      </c>
      <c r="I16720">
        <f t="shared" ca="1" si="1828"/>
        <v>3</v>
      </c>
      <c r="J16720">
        <f t="shared" ca="1" si="1829"/>
        <v>102</v>
      </c>
      <c r="K16720">
        <f t="shared" ca="1" si="1830"/>
        <v>0</v>
      </c>
      <c r="L16720">
        <f t="shared" ca="1" si="1831"/>
        <v>0</v>
      </c>
      <c r="M16720">
        <f t="shared" ca="1" si="1832"/>
        <v>0</v>
      </c>
      <c r="N16720" t="str">
        <f t="shared" ca="1" si="1833"/>
        <v>X</v>
      </c>
    </row>
    <row r="16721" spans="7:14" x14ac:dyDescent="0.3">
      <c r="G16721">
        <v>16720</v>
      </c>
      <c r="H16721">
        <f t="shared" ca="1" si="1827"/>
        <v>156</v>
      </c>
      <c r="I16721">
        <f t="shared" ca="1" si="1828"/>
        <v>15</v>
      </c>
      <c r="J16721">
        <f t="shared" ca="1" si="1829"/>
        <v>143</v>
      </c>
      <c r="K16721">
        <f t="shared" ca="1" si="1830"/>
        <v>0</v>
      </c>
      <c r="L16721">
        <f t="shared" ca="1" si="1831"/>
        <v>0</v>
      </c>
      <c r="M16721">
        <f t="shared" ca="1" si="1832"/>
        <v>0</v>
      </c>
      <c r="N16721" t="str">
        <f t="shared" ca="1" si="1833"/>
        <v>X</v>
      </c>
    </row>
    <row r="16722" spans="7:14" x14ac:dyDescent="0.3">
      <c r="G16722">
        <v>16721</v>
      </c>
      <c r="H16722">
        <f t="shared" ca="1" si="1827"/>
        <v>39</v>
      </c>
      <c r="I16722">
        <f t="shared" ca="1" si="1828"/>
        <v>11</v>
      </c>
      <c r="J16722">
        <f t="shared" ca="1" si="1829"/>
        <v>97</v>
      </c>
      <c r="K16722">
        <f t="shared" ca="1" si="1830"/>
        <v>0</v>
      </c>
      <c r="L16722">
        <f t="shared" ca="1" si="1831"/>
        <v>0</v>
      </c>
      <c r="M16722">
        <f t="shared" ca="1" si="1832"/>
        <v>0</v>
      </c>
      <c r="N16722" t="str">
        <f t="shared" ca="1" si="1833"/>
        <v>X</v>
      </c>
    </row>
    <row r="16723" spans="7:14" x14ac:dyDescent="0.3">
      <c r="G16723">
        <v>16722</v>
      </c>
      <c r="H16723">
        <f t="shared" ca="1" si="1827"/>
        <v>84</v>
      </c>
      <c r="I16723">
        <f t="shared" ca="1" si="1828"/>
        <v>0</v>
      </c>
      <c r="J16723">
        <f t="shared" ca="1" si="1829"/>
        <v>188</v>
      </c>
      <c r="K16723">
        <f t="shared" ca="1" si="1830"/>
        <v>0</v>
      </c>
      <c r="L16723">
        <f t="shared" ca="1" si="1831"/>
        <v>0</v>
      </c>
      <c r="M16723">
        <f t="shared" ca="1" si="1832"/>
        <v>0</v>
      </c>
      <c r="N16723" t="str">
        <f t="shared" ca="1" si="1833"/>
        <v>X</v>
      </c>
    </row>
    <row r="16724" spans="7:14" x14ac:dyDescent="0.3">
      <c r="G16724">
        <v>16723</v>
      </c>
      <c r="H16724">
        <f t="shared" ca="1" si="1827"/>
        <v>47</v>
      </c>
      <c r="I16724">
        <f t="shared" ca="1" si="1828"/>
        <v>5</v>
      </c>
      <c r="J16724">
        <f t="shared" ca="1" si="1829"/>
        <v>50</v>
      </c>
      <c r="K16724">
        <f t="shared" ca="1" si="1830"/>
        <v>0</v>
      </c>
      <c r="L16724">
        <f t="shared" ca="1" si="1831"/>
        <v>0</v>
      </c>
      <c r="M16724">
        <f t="shared" ca="1" si="1832"/>
        <v>1</v>
      </c>
      <c r="N16724" t="str">
        <f t="shared" ca="1" si="1833"/>
        <v>X</v>
      </c>
    </row>
    <row r="16725" spans="7:14" x14ac:dyDescent="0.3">
      <c r="G16725">
        <v>16724</v>
      </c>
      <c r="H16725">
        <f t="shared" ca="1" si="1827"/>
        <v>191</v>
      </c>
      <c r="I16725">
        <f t="shared" ca="1" si="1828"/>
        <v>18</v>
      </c>
      <c r="J16725">
        <f t="shared" ca="1" si="1829"/>
        <v>2</v>
      </c>
      <c r="K16725">
        <f t="shared" ca="1" si="1830"/>
        <v>0</v>
      </c>
      <c r="L16725">
        <f t="shared" ca="1" si="1831"/>
        <v>1</v>
      </c>
      <c r="M16725">
        <f t="shared" ca="1" si="1832"/>
        <v>0</v>
      </c>
      <c r="N16725" t="str">
        <f t="shared" ca="1" si="1833"/>
        <v>X</v>
      </c>
    </row>
    <row r="16726" spans="7:14" x14ac:dyDescent="0.3">
      <c r="G16726">
        <v>16725</v>
      </c>
      <c r="H16726">
        <f t="shared" ca="1" si="1827"/>
        <v>111</v>
      </c>
      <c r="I16726">
        <f t="shared" ca="1" si="1828"/>
        <v>18</v>
      </c>
      <c r="J16726">
        <f t="shared" ca="1" si="1829"/>
        <v>177</v>
      </c>
      <c r="K16726">
        <f t="shared" ca="1" si="1830"/>
        <v>0</v>
      </c>
      <c r="L16726">
        <f t="shared" ca="1" si="1831"/>
        <v>0</v>
      </c>
      <c r="M16726">
        <f t="shared" ca="1" si="1832"/>
        <v>0</v>
      </c>
      <c r="N16726" t="str">
        <f t="shared" ca="1" si="1833"/>
        <v>X</v>
      </c>
    </row>
    <row r="16727" spans="7:14" x14ac:dyDescent="0.3">
      <c r="G16727">
        <v>16726</v>
      </c>
      <c r="H16727">
        <f t="shared" ca="1" si="1827"/>
        <v>17</v>
      </c>
      <c r="I16727">
        <f t="shared" ca="1" si="1828"/>
        <v>6</v>
      </c>
      <c r="J16727">
        <f t="shared" ca="1" si="1829"/>
        <v>132</v>
      </c>
      <c r="K16727">
        <f t="shared" ca="1" si="1830"/>
        <v>1</v>
      </c>
      <c r="L16727">
        <f t="shared" ca="1" si="1831"/>
        <v>0</v>
      </c>
      <c r="M16727">
        <f t="shared" ca="1" si="1832"/>
        <v>1</v>
      </c>
      <c r="N16727" t="str">
        <f t="shared" ca="1" si="1833"/>
        <v>X</v>
      </c>
    </row>
    <row r="16728" spans="7:14" x14ac:dyDescent="0.3">
      <c r="G16728">
        <v>16727</v>
      </c>
      <c r="H16728">
        <f t="shared" ca="1" si="1827"/>
        <v>81</v>
      </c>
      <c r="I16728">
        <f t="shared" ca="1" si="1828"/>
        <v>5</v>
      </c>
      <c r="J16728">
        <f t="shared" ca="1" si="1829"/>
        <v>95</v>
      </c>
      <c r="K16728">
        <f t="shared" ca="1" si="1830"/>
        <v>0</v>
      </c>
      <c r="L16728">
        <f t="shared" ca="1" si="1831"/>
        <v>0</v>
      </c>
      <c r="M16728">
        <f t="shared" ca="1" si="1832"/>
        <v>0</v>
      </c>
      <c r="N16728" t="str">
        <f t="shared" ca="1" si="1833"/>
        <v>X</v>
      </c>
    </row>
    <row r="16729" spans="7:14" x14ac:dyDescent="0.3">
      <c r="G16729">
        <v>16728</v>
      </c>
      <c r="H16729">
        <f t="shared" ca="1" si="1827"/>
        <v>89</v>
      </c>
      <c r="I16729">
        <f t="shared" ca="1" si="1828"/>
        <v>12</v>
      </c>
      <c r="J16729">
        <f t="shared" ca="1" si="1829"/>
        <v>109</v>
      </c>
      <c r="K16729">
        <f t="shared" ca="1" si="1830"/>
        <v>0</v>
      </c>
      <c r="L16729">
        <f t="shared" ca="1" si="1831"/>
        <v>0</v>
      </c>
      <c r="M16729">
        <f t="shared" ca="1" si="1832"/>
        <v>0</v>
      </c>
      <c r="N16729" t="str">
        <f t="shared" ca="1" si="1833"/>
        <v>X</v>
      </c>
    </row>
    <row r="16730" spans="7:14" x14ac:dyDescent="0.3">
      <c r="G16730">
        <v>16729</v>
      </c>
      <c r="H16730">
        <f t="shared" ca="1" si="1827"/>
        <v>149</v>
      </c>
      <c r="I16730">
        <f t="shared" ca="1" si="1828"/>
        <v>7</v>
      </c>
      <c r="J16730">
        <f t="shared" ca="1" si="1829"/>
        <v>200</v>
      </c>
      <c r="K16730">
        <f t="shared" ca="1" si="1830"/>
        <v>0</v>
      </c>
      <c r="L16730">
        <f t="shared" ca="1" si="1831"/>
        <v>0</v>
      </c>
      <c r="M16730">
        <f t="shared" ca="1" si="1832"/>
        <v>0</v>
      </c>
      <c r="N16730" t="str">
        <f t="shared" ca="1" si="1833"/>
        <v>X</v>
      </c>
    </row>
    <row r="16731" spans="7:14" x14ac:dyDescent="0.3">
      <c r="G16731">
        <v>16730</v>
      </c>
      <c r="H16731">
        <f t="shared" ca="1" si="1827"/>
        <v>68</v>
      </c>
      <c r="I16731">
        <f t="shared" ca="1" si="1828"/>
        <v>17</v>
      </c>
      <c r="J16731">
        <f t="shared" ca="1" si="1829"/>
        <v>160</v>
      </c>
      <c r="K16731">
        <f t="shared" ca="1" si="1830"/>
        <v>0</v>
      </c>
      <c r="L16731">
        <f t="shared" ca="1" si="1831"/>
        <v>0</v>
      </c>
      <c r="M16731">
        <f t="shared" ca="1" si="1832"/>
        <v>0</v>
      </c>
      <c r="N16731" t="str">
        <f t="shared" ca="1" si="1833"/>
        <v>X</v>
      </c>
    </row>
    <row r="16732" spans="7:14" x14ac:dyDescent="0.3">
      <c r="G16732">
        <v>16731</v>
      </c>
      <c r="H16732">
        <f t="shared" ca="1" si="1827"/>
        <v>195</v>
      </c>
      <c r="I16732">
        <f t="shared" ca="1" si="1828"/>
        <v>2</v>
      </c>
      <c r="J16732">
        <f t="shared" ca="1" si="1829"/>
        <v>84</v>
      </c>
      <c r="K16732">
        <f t="shared" ca="1" si="1830"/>
        <v>0</v>
      </c>
      <c r="L16732">
        <f t="shared" ca="1" si="1831"/>
        <v>0</v>
      </c>
      <c r="M16732">
        <f t="shared" ca="1" si="1832"/>
        <v>0</v>
      </c>
      <c r="N16732" t="str">
        <f t="shared" ca="1" si="1833"/>
        <v>X</v>
      </c>
    </row>
    <row r="16733" spans="7:14" x14ac:dyDescent="0.3">
      <c r="G16733">
        <v>16732</v>
      </c>
      <c r="H16733">
        <f t="shared" ca="1" si="1827"/>
        <v>84</v>
      </c>
      <c r="I16733">
        <f t="shared" ca="1" si="1828"/>
        <v>15</v>
      </c>
      <c r="J16733">
        <f t="shared" ca="1" si="1829"/>
        <v>19</v>
      </c>
      <c r="K16733">
        <f t="shared" ca="1" si="1830"/>
        <v>0</v>
      </c>
      <c r="L16733">
        <f t="shared" ca="1" si="1831"/>
        <v>0</v>
      </c>
      <c r="M16733">
        <f t="shared" ca="1" si="1832"/>
        <v>0</v>
      </c>
      <c r="N16733" t="str">
        <f t="shared" ca="1" si="1833"/>
        <v>X</v>
      </c>
    </row>
    <row r="16734" spans="7:14" x14ac:dyDescent="0.3">
      <c r="G16734">
        <v>16733</v>
      </c>
      <c r="H16734">
        <f t="shared" ca="1" si="1827"/>
        <v>91</v>
      </c>
      <c r="I16734">
        <f t="shared" ca="1" si="1828"/>
        <v>6</v>
      </c>
      <c r="J16734">
        <f t="shared" ca="1" si="1829"/>
        <v>15</v>
      </c>
      <c r="K16734">
        <f t="shared" ca="1" si="1830"/>
        <v>0</v>
      </c>
      <c r="L16734">
        <f t="shared" ca="1" si="1831"/>
        <v>0</v>
      </c>
      <c r="M16734">
        <f t="shared" ca="1" si="1832"/>
        <v>1</v>
      </c>
      <c r="N16734" t="str">
        <f t="shared" ca="1" si="1833"/>
        <v>X</v>
      </c>
    </row>
    <row r="16735" spans="7:14" x14ac:dyDescent="0.3">
      <c r="G16735">
        <v>16734</v>
      </c>
      <c r="H16735">
        <f t="shared" ca="1" si="1827"/>
        <v>123</v>
      </c>
      <c r="I16735">
        <f t="shared" ca="1" si="1828"/>
        <v>16</v>
      </c>
      <c r="J16735">
        <f t="shared" ca="1" si="1829"/>
        <v>151</v>
      </c>
      <c r="K16735">
        <f t="shared" ca="1" si="1830"/>
        <v>0</v>
      </c>
      <c r="L16735">
        <f t="shared" ca="1" si="1831"/>
        <v>0</v>
      </c>
      <c r="M16735">
        <f t="shared" ca="1" si="1832"/>
        <v>0</v>
      </c>
      <c r="N16735" t="str">
        <f t="shared" ca="1" si="1833"/>
        <v>X</v>
      </c>
    </row>
    <row r="16736" spans="7:14" x14ac:dyDescent="0.3">
      <c r="G16736">
        <v>16735</v>
      </c>
      <c r="H16736">
        <f t="shared" ca="1" si="1827"/>
        <v>99</v>
      </c>
      <c r="I16736">
        <f t="shared" ca="1" si="1828"/>
        <v>9</v>
      </c>
      <c r="J16736">
        <f t="shared" ca="1" si="1829"/>
        <v>39</v>
      </c>
      <c r="K16736">
        <f t="shared" ca="1" si="1830"/>
        <v>0</v>
      </c>
      <c r="L16736">
        <f t="shared" ca="1" si="1831"/>
        <v>0</v>
      </c>
      <c r="M16736">
        <f t="shared" ca="1" si="1832"/>
        <v>0</v>
      </c>
      <c r="N16736" t="str">
        <f t="shared" ca="1" si="1833"/>
        <v>X</v>
      </c>
    </row>
    <row r="16737" spans="7:14" x14ac:dyDescent="0.3">
      <c r="G16737">
        <v>16736</v>
      </c>
      <c r="H16737">
        <f t="shared" ca="1" si="1827"/>
        <v>29</v>
      </c>
      <c r="I16737">
        <f t="shared" ca="1" si="1828"/>
        <v>2</v>
      </c>
      <c r="J16737">
        <f t="shared" ca="1" si="1829"/>
        <v>24</v>
      </c>
      <c r="K16737">
        <f t="shared" ca="1" si="1830"/>
        <v>1</v>
      </c>
      <c r="L16737">
        <f t="shared" ca="1" si="1831"/>
        <v>0</v>
      </c>
      <c r="M16737">
        <f t="shared" ca="1" si="1832"/>
        <v>1</v>
      </c>
      <c r="N16737" t="str">
        <f t="shared" ca="1" si="1833"/>
        <v>X</v>
      </c>
    </row>
    <row r="16738" spans="7:14" x14ac:dyDescent="0.3">
      <c r="G16738">
        <v>16737</v>
      </c>
      <c r="H16738">
        <f t="shared" ca="1" si="1827"/>
        <v>143</v>
      </c>
      <c r="I16738">
        <f t="shared" ca="1" si="1828"/>
        <v>1</v>
      </c>
      <c r="J16738">
        <f t="shared" ca="1" si="1829"/>
        <v>69</v>
      </c>
      <c r="K16738">
        <f t="shared" ca="1" si="1830"/>
        <v>0</v>
      </c>
      <c r="L16738">
        <f t="shared" ca="1" si="1831"/>
        <v>0</v>
      </c>
      <c r="M16738">
        <f t="shared" ca="1" si="1832"/>
        <v>0</v>
      </c>
      <c r="N16738" t="str">
        <f t="shared" ca="1" si="1833"/>
        <v>X</v>
      </c>
    </row>
    <row r="16739" spans="7:14" x14ac:dyDescent="0.3">
      <c r="G16739">
        <v>16738</v>
      </c>
      <c r="H16739">
        <f t="shared" ca="1" si="1827"/>
        <v>84</v>
      </c>
      <c r="I16739">
        <f t="shared" ca="1" si="1828"/>
        <v>7</v>
      </c>
      <c r="J16739">
        <f t="shared" ca="1" si="1829"/>
        <v>93</v>
      </c>
      <c r="K16739">
        <f t="shared" ca="1" si="1830"/>
        <v>0</v>
      </c>
      <c r="L16739">
        <f t="shared" ca="1" si="1831"/>
        <v>0</v>
      </c>
      <c r="M16739">
        <f t="shared" ca="1" si="1832"/>
        <v>0</v>
      </c>
      <c r="N16739" t="str">
        <f t="shared" ca="1" si="1833"/>
        <v>X</v>
      </c>
    </row>
    <row r="16740" spans="7:14" x14ac:dyDescent="0.3">
      <c r="G16740">
        <v>16739</v>
      </c>
      <c r="H16740">
        <f t="shared" ca="1" si="1827"/>
        <v>179</v>
      </c>
      <c r="I16740">
        <f t="shared" ca="1" si="1828"/>
        <v>17</v>
      </c>
      <c r="J16740">
        <f t="shared" ca="1" si="1829"/>
        <v>144</v>
      </c>
      <c r="K16740">
        <f t="shared" ca="1" si="1830"/>
        <v>0</v>
      </c>
      <c r="L16740">
        <f t="shared" ca="1" si="1831"/>
        <v>0</v>
      </c>
      <c r="M16740">
        <f t="shared" ca="1" si="1832"/>
        <v>0</v>
      </c>
      <c r="N16740" t="str">
        <f t="shared" ca="1" si="1833"/>
        <v>X</v>
      </c>
    </row>
    <row r="16741" spans="7:14" x14ac:dyDescent="0.3">
      <c r="G16741">
        <v>16740</v>
      </c>
      <c r="H16741">
        <f t="shared" ca="1" si="1827"/>
        <v>87</v>
      </c>
      <c r="I16741">
        <f t="shared" ca="1" si="1828"/>
        <v>10</v>
      </c>
      <c r="J16741">
        <f t="shared" ca="1" si="1829"/>
        <v>184</v>
      </c>
      <c r="K16741">
        <f t="shared" ca="1" si="1830"/>
        <v>0</v>
      </c>
      <c r="L16741">
        <f t="shared" ca="1" si="1831"/>
        <v>0</v>
      </c>
      <c r="M16741">
        <f t="shared" ca="1" si="1832"/>
        <v>0</v>
      </c>
      <c r="N16741" t="str">
        <f t="shared" ca="1" si="1833"/>
        <v>X</v>
      </c>
    </row>
    <row r="16742" spans="7:14" x14ac:dyDescent="0.3">
      <c r="G16742">
        <v>16741</v>
      </c>
      <c r="H16742">
        <f t="shared" ca="1" si="1827"/>
        <v>116</v>
      </c>
      <c r="I16742">
        <f t="shared" ca="1" si="1828"/>
        <v>1</v>
      </c>
      <c r="J16742">
        <f t="shared" ca="1" si="1829"/>
        <v>109</v>
      </c>
      <c r="K16742">
        <f t="shared" ca="1" si="1830"/>
        <v>0</v>
      </c>
      <c r="L16742">
        <f t="shared" ca="1" si="1831"/>
        <v>0</v>
      </c>
      <c r="M16742">
        <f t="shared" ca="1" si="1832"/>
        <v>0</v>
      </c>
      <c r="N16742" t="str">
        <f t="shared" ca="1" si="1833"/>
        <v>X</v>
      </c>
    </row>
    <row r="16743" spans="7:14" x14ac:dyDescent="0.3">
      <c r="G16743">
        <v>16742</v>
      </c>
      <c r="H16743">
        <f t="shared" ca="1" si="1827"/>
        <v>55</v>
      </c>
      <c r="I16743">
        <f t="shared" ca="1" si="1828"/>
        <v>20</v>
      </c>
      <c r="J16743">
        <f t="shared" ca="1" si="1829"/>
        <v>0</v>
      </c>
      <c r="K16743">
        <f t="shared" ca="1" si="1830"/>
        <v>0</v>
      </c>
      <c r="L16743">
        <f t="shared" ca="1" si="1831"/>
        <v>1</v>
      </c>
      <c r="M16743">
        <f t="shared" ca="1" si="1832"/>
        <v>0</v>
      </c>
      <c r="N16743" t="str">
        <f t="shared" ca="1" si="1833"/>
        <v>X</v>
      </c>
    </row>
    <row r="16744" spans="7:14" x14ac:dyDescent="0.3">
      <c r="G16744">
        <v>16743</v>
      </c>
      <c r="H16744">
        <f t="shared" ca="1" si="1827"/>
        <v>122</v>
      </c>
      <c r="I16744">
        <f t="shared" ca="1" si="1828"/>
        <v>6</v>
      </c>
      <c r="J16744">
        <f t="shared" ca="1" si="1829"/>
        <v>196</v>
      </c>
      <c r="K16744">
        <f t="shared" ca="1" si="1830"/>
        <v>0</v>
      </c>
      <c r="L16744">
        <f t="shared" ca="1" si="1831"/>
        <v>0</v>
      </c>
      <c r="M16744">
        <f t="shared" ca="1" si="1832"/>
        <v>0</v>
      </c>
      <c r="N16744" t="str">
        <f t="shared" ca="1" si="1833"/>
        <v>X</v>
      </c>
    </row>
    <row r="16745" spans="7:14" x14ac:dyDescent="0.3">
      <c r="G16745">
        <v>16744</v>
      </c>
      <c r="H16745">
        <f t="shared" ca="1" si="1827"/>
        <v>13</v>
      </c>
      <c r="I16745">
        <f t="shared" ca="1" si="1828"/>
        <v>12</v>
      </c>
      <c r="J16745">
        <f t="shared" ca="1" si="1829"/>
        <v>154</v>
      </c>
      <c r="K16745">
        <f t="shared" ca="1" si="1830"/>
        <v>1</v>
      </c>
      <c r="L16745">
        <f t="shared" ca="1" si="1831"/>
        <v>0</v>
      </c>
      <c r="M16745">
        <f t="shared" ca="1" si="1832"/>
        <v>0</v>
      </c>
      <c r="N16745" t="str">
        <f t="shared" ca="1" si="1833"/>
        <v>X</v>
      </c>
    </row>
    <row r="16746" spans="7:14" x14ac:dyDescent="0.3">
      <c r="G16746">
        <v>16745</v>
      </c>
      <c r="H16746">
        <f t="shared" ca="1" si="1827"/>
        <v>44</v>
      </c>
      <c r="I16746">
        <f t="shared" ca="1" si="1828"/>
        <v>19</v>
      </c>
      <c r="J16746">
        <f t="shared" ca="1" si="1829"/>
        <v>113</v>
      </c>
      <c r="K16746">
        <f t="shared" ca="1" si="1830"/>
        <v>0</v>
      </c>
      <c r="L16746">
        <f t="shared" ca="1" si="1831"/>
        <v>0</v>
      </c>
      <c r="M16746">
        <f t="shared" ca="1" si="1832"/>
        <v>0</v>
      </c>
      <c r="N16746" t="str">
        <f t="shared" ca="1" si="1833"/>
        <v>X</v>
      </c>
    </row>
    <row r="16747" spans="7:14" x14ac:dyDescent="0.3">
      <c r="G16747">
        <v>16746</v>
      </c>
      <c r="H16747">
        <f t="shared" ca="1" si="1827"/>
        <v>34</v>
      </c>
      <c r="I16747">
        <f t="shared" ca="1" si="1828"/>
        <v>16</v>
      </c>
      <c r="J16747">
        <f t="shared" ca="1" si="1829"/>
        <v>145</v>
      </c>
      <c r="K16747">
        <f t="shared" ca="1" si="1830"/>
        <v>0</v>
      </c>
      <c r="L16747">
        <f t="shared" ca="1" si="1831"/>
        <v>0</v>
      </c>
      <c r="M16747">
        <f t="shared" ca="1" si="1832"/>
        <v>0</v>
      </c>
      <c r="N16747" t="str">
        <f t="shared" ca="1" si="1833"/>
        <v>X</v>
      </c>
    </row>
    <row r="16748" spans="7:14" x14ac:dyDescent="0.3">
      <c r="G16748">
        <v>16747</v>
      </c>
      <c r="H16748">
        <f t="shared" ca="1" si="1827"/>
        <v>195</v>
      </c>
      <c r="I16748">
        <f t="shared" ca="1" si="1828"/>
        <v>14</v>
      </c>
      <c r="J16748">
        <f t="shared" ca="1" si="1829"/>
        <v>199</v>
      </c>
      <c r="K16748">
        <f t="shared" ca="1" si="1830"/>
        <v>0</v>
      </c>
      <c r="L16748">
        <f t="shared" ca="1" si="1831"/>
        <v>0</v>
      </c>
      <c r="M16748">
        <f t="shared" ca="1" si="1832"/>
        <v>0</v>
      </c>
      <c r="N16748" t="str">
        <f t="shared" ca="1" si="1833"/>
        <v>X</v>
      </c>
    </row>
    <row r="16749" spans="7:14" x14ac:dyDescent="0.3">
      <c r="G16749">
        <v>16748</v>
      </c>
      <c r="H16749">
        <f t="shared" ca="1" si="1827"/>
        <v>36</v>
      </c>
      <c r="I16749">
        <f t="shared" ca="1" si="1828"/>
        <v>1</v>
      </c>
      <c r="J16749">
        <f t="shared" ca="1" si="1829"/>
        <v>71</v>
      </c>
      <c r="K16749">
        <f t="shared" ca="1" si="1830"/>
        <v>1</v>
      </c>
      <c r="L16749">
        <f t="shared" ca="1" si="1831"/>
        <v>0</v>
      </c>
      <c r="M16749">
        <f t="shared" ca="1" si="1832"/>
        <v>1</v>
      </c>
      <c r="N16749" t="str">
        <f t="shared" ca="1" si="1833"/>
        <v>X</v>
      </c>
    </row>
    <row r="16750" spans="7:14" x14ac:dyDescent="0.3">
      <c r="G16750">
        <v>16749</v>
      </c>
      <c r="H16750">
        <f t="shared" ca="1" si="1827"/>
        <v>85</v>
      </c>
      <c r="I16750">
        <f t="shared" ca="1" si="1828"/>
        <v>7</v>
      </c>
      <c r="J16750">
        <f t="shared" ca="1" si="1829"/>
        <v>162</v>
      </c>
      <c r="K16750">
        <f t="shared" ca="1" si="1830"/>
        <v>0</v>
      </c>
      <c r="L16750">
        <f t="shared" ca="1" si="1831"/>
        <v>0</v>
      </c>
      <c r="M16750">
        <f t="shared" ca="1" si="1832"/>
        <v>0</v>
      </c>
      <c r="N16750" t="str">
        <f t="shared" ca="1" si="1833"/>
        <v>X</v>
      </c>
    </row>
    <row r="16751" spans="7:14" x14ac:dyDescent="0.3">
      <c r="G16751">
        <v>16750</v>
      </c>
      <c r="H16751">
        <f t="shared" ca="1" si="1827"/>
        <v>81</v>
      </c>
      <c r="I16751">
        <f t="shared" ca="1" si="1828"/>
        <v>20</v>
      </c>
      <c r="J16751">
        <f t="shared" ca="1" si="1829"/>
        <v>144</v>
      </c>
      <c r="K16751">
        <f t="shared" ca="1" si="1830"/>
        <v>0</v>
      </c>
      <c r="L16751">
        <f t="shared" ca="1" si="1831"/>
        <v>0</v>
      </c>
      <c r="M16751">
        <f t="shared" ca="1" si="1832"/>
        <v>0</v>
      </c>
      <c r="N16751" t="str">
        <f t="shared" ca="1" si="1833"/>
        <v>X</v>
      </c>
    </row>
    <row r="16752" spans="7:14" x14ac:dyDescent="0.3">
      <c r="G16752">
        <v>16751</v>
      </c>
      <c r="H16752">
        <f t="shared" ca="1" si="1827"/>
        <v>88</v>
      </c>
      <c r="I16752">
        <f t="shared" ca="1" si="1828"/>
        <v>12</v>
      </c>
      <c r="J16752">
        <f t="shared" ca="1" si="1829"/>
        <v>103</v>
      </c>
      <c r="K16752">
        <f t="shared" ca="1" si="1830"/>
        <v>0</v>
      </c>
      <c r="L16752">
        <f t="shared" ca="1" si="1831"/>
        <v>0</v>
      </c>
      <c r="M16752">
        <f t="shared" ca="1" si="1832"/>
        <v>0</v>
      </c>
      <c r="N16752" t="str">
        <f t="shared" ca="1" si="1833"/>
        <v>X</v>
      </c>
    </row>
    <row r="16753" spans="7:14" x14ac:dyDescent="0.3">
      <c r="G16753">
        <v>16752</v>
      </c>
      <c r="H16753">
        <f t="shared" ca="1" si="1827"/>
        <v>46</v>
      </c>
      <c r="I16753">
        <f t="shared" ca="1" si="1828"/>
        <v>6</v>
      </c>
      <c r="J16753">
        <f t="shared" ca="1" si="1829"/>
        <v>8</v>
      </c>
      <c r="K16753">
        <f t="shared" ca="1" si="1830"/>
        <v>0</v>
      </c>
      <c r="L16753">
        <f t="shared" ca="1" si="1831"/>
        <v>0</v>
      </c>
      <c r="M16753">
        <f t="shared" ca="1" si="1832"/>
        <v>1</v>
      </c>
      <c r="N16753" t="str">
        <f t="shared" ca="1" si="1833"/>
        <v>X</v>
      </c>
    </row>
    <row r="16754" spans="7:14" x14ac:dyDescent="0.3">
      <c r="G16754">
        <v>16753</v>
      </c>
      <c r="H16754">
        <f t="shared" ca="1" si="1827"/>
        <v>119</v>
      </c>
      <c r="I16754">
        <f t="shared" ca="1" si="1828"/>
        <v>17</v>
      </c>
      <c r="J16754">
        <f t="shared" ca="1" si="1829"/>
        <v>119</v>
      </c>
      <c r="K16754">
        <f t="shared" ca="1" si="1830"/>
        <v>0</v>
      </c>
      <c r="L16754">
        <f t="shared" ca="1" si="1831"/>
        <v>0</v>
      </c>
      <c r="M16754">
        <f t="shared" ca="1" si="1832"/>
        <v>0</v>
      </c>
      <c r="N16754" t="str">
        <f t="shared" ca="1" si="1833"/>
        <v>X</v>
      </c>
    </row>
    <row r="16755" spans="7:14" x14ac:dyDescent="0.3">
      <c r="G16755">
        <v>16754</v>
      </c>
      <c r="H16755">
        <f t="shared" ca="1" si="1827"/>
        <v>24</v>
      </c>
      <c r="I16755">
        <f t="shared" ca="1" si="1828"/>
        <v>15</v>
      </c>
      <c r="J16755">
        <f t="shared" ca="1" si="1829"/>
        <v>115</v>
      </c>
      <c r="K16755">
        <f t="shared" ca="1" si="1830"/>
        <v>0</v>
      </c>
      <c r="L16755">
        <f t="shared" ca="1" si="1831"/>
        <v>0</v>
      </c>
      <c r="M16755">
        <f t="shared" ca="1" si="1832"/>
        <v>0</v>
      </c>
      <c r="N16755" t="str">
        <f t="shared" ca="1" si="1833"/>
        <v>X</v>
      </c>
    </row>
    <row r="16756" spans="7:14" x14ac:dyDescent="0.3">
      <c r="G16756">
        <v>16755</v>
      </c>
      <c r="H16756">
        <f t="shared" ca="1" si="1827"/>
        <v>147</v>
      </c>
      <c r="I16756">
        <f t="shared" ca="1" si="1828"/>
        <v>8</v>
      </c>
      <c r="J16756">
        <f t="shared" ca="1" si="1829"/>
        <v>191</v>
      </c>
      <c r="K16756">
        <f t="shared" ca="1" si="1830"/>
        <v>0</v>
      </c>
      <c r="L16756">
        <f t="shared" ca="1" si="1831"/>
        <v>0</v>
      </c>
      <c r="M16756">
        <f t="shared" ca="1" si="1832"/>
        <v>0</v>
      </c>
      <c r="N16756" t="str">
        <f t="shared" ca="1" si="1833"/>
        <v>X</v>
      </c>
    </row>
    <row r="16757" spans="7:14" x14ac:dyDescent="0.3">
      <c r="G16757">
        <v>16756</v>
      </c>
      <c r="H16757">
        <f t="shared" ca="1" si="1827"/>
        <v>134</v>
      </c>
      <c r="I16757">
        <f t="shared" ca="1" si="1828"/>
        <v>9</v>
      </c>
      <c r="J16757">
        <f t="shared" ca="1" si="1829"/>
        <v>134</v>
      </c>
      <c r="K16757">
        <f t="shared" ca="1" si="1830"/>
        <v>0</v>
      </c>
      <c r="L16757">
        <f t="shared" ca="1" si="1831"/>
        <v>0</v>
      </c>
      <c r="M16757">
        <f t="shared" ca="1" si="1832"/>
        <v>0</v>
      </c>
      <c r="N16757" t="str">
        <f t="shared" ca="1" si="1833"/>
        <v>X</v>
      </c>
    </row>
    <row r="16758" spans="7:14" x14ac:dyDescent="0.3">
      <c r="G16758">
        <v>16757</v>
      </c>
      <c r="H16758">
        <f t="shared" ca="1" si="1827"/>
        <v>78</v>
      </c>
      <c r="I16758">
        <f t="shared" ca="1" si="1828"/>
        <v>8</v>
      </c>
      <c r="J16758">
        <f t="shared" ca="1" si="1829"/>
        <v>61</v>
      </c>
      <c r="K16758">
        <f t="shared" ca="1" si="1830"/>
        <v>0</v>
      </c>
      <c r="L16758">
        <f t="shared" ca="1" si="1831"/>
        <v>0</v>
      </c>
      <c r="M16758">
        <f t="shared" ca="1" si="1832"/>
        <v>0</v>
      </c>
      <c r="N16758" t="str">
        <f t="shared" ca="1" si="1833"/>
        <v>X</v>
      </c>
    </row>
    <row r="16759" spans="7:14" x14ac:dyDescent="0.3">
      <c r="G16759">
        <v>16758</v>
      </c>
      <c r="H16759">
        <f t="shared" ca="1" si="1827"/>
        <v>182</v>
      </c>
      <c r="I16759">
        <f t="shared" ca="1" si="1828"/>
        <v>10</v>
      </c>
      <c r="J16759">
        <f t="shared" ca="1" si="1829"/>
        <v>127</v>
      </c>
      <c r="K16759">
        <f t="shared" ca="1" si="1830"/>
        <v>0</v>
      </c>
      <c r="L16759">
        <f t="shared" ca="1" si="1831"/>
        <v>0</v>
      </c>
      <c r="M16759">
        <f t="shared" ca="1" si="1832"/>
        <v>0</v>
      </c>
      <c r="N16759" t="str">
        <f t="shared" ca="1" si="1833"/>
        <v>X</v>
      </c>
    </row>
    <row r="16760" spans="7:14" x14ac:dyDescent="0.3">
      <c r="G16760">
        <v>16759</v>
      </c>
      <c r="H16760">
        <f t="shared" ca="1" si="1827"/>
        <v>92</v>
      </c>
      <c r="I16760">
        <f t="shared" ca="1" si="1828"/>
        <v>9</v>
      </c>
      <c r="J16760">
        <f t="shared" ca="1" si="1829"/>
        <v>195</v>
      </c>
      <c r="K16760">
        <f t="shared" ca="1" si="1830"/>
        <v>0</v>
      </c>
      <c r="L16760">
        <f t="shared" ca="1" si="1831"/>
        <v>0</v>
      </c>
      <c r="M16760">
        <f t="shared" ca="1" si="1832"/>
        <v>0</v>
      </c>
      <c r="N16760" t="str">
        <f t="shared" ca="1" si="1833"/>
        <v>X</v>
      </c>
    </row>
    <row r="16761" spans="7:14" x14ac:dyDescent="0.3">
      <c r="G16761">
        <v>16760</v>
      </c>
      <c r="H16761">
        <f t="shared" ca="1" si="1827"/>
        <v>80</v>
      </c>
      <c r="I16761">
        <f t="shared" ca="1" si="1828"/>
        <v>12</v>
      </c>
      <c r="J16761">
        <f t="shared" ca="1" si="1829"/>
        <v>107</v>
      </c>
      <c r="K16761">
        <f t="shared" ca="1" si="1830"/>
        <v>0</v>
      </c>
      <c r="L16761">
        <f t="shared" ca="1" si="1831"/>
        <v>0</v>
      </c>
      <c r="M16761">
        <f t="shared" ca="1" si="1832"/>
        <v>0</v>
      </c>
      <c r="N16761" t="str">
        <f t="shared" ca="1" si="1833"/>
        <v>X</v>
      </c>
    </row>
    <row r="16762" spans="7:14" x14ac:dyDescent="0.3">
      <c r="G16762">
        <v>16761</v>
      </c>
      <c r="H16762">
        <f t="shared" ca="1" si="1827"/>
        <v>183</v>
      </c>
      <c r="I16762">
        <f t="shared" ca="1" si="1828"/>
        <v>20</v>
      </c>
      <c r="J16762">
        <f t="shared" ca="1" si="1829"/>
        <v>159</v>
      </c>
      <c r="K16762">
        <f t="shared" ca="1" si="1830"/>
        <v>0</v>
      </c>
      <c r="L16762">
        <f t="shared" ca="1" si="1831"/>
        <v>0</v>
      </c>
      <c r="M16762">
        <f t="shared" ca="1" si="1832"/>
        <v>0</v>
      </c>
      <c r="N16762" t="str">
        <f t="shared" ca="1" si="1833"/>
        <v>X</v>
      </c>
    </row>
    <row r="16763" spans="7:14" x14ac:dyDescent="0.3">
      <c r="G16763">
        <v>16762</v>
      </c>
      <c r="H16763">
        <f t="shared" ca="1" si="1827"/>
        <v>53</v>
      </c>
      <c r="I16763">
        <f t="shared" ca="1" si="1828"/>
        <v>1</v>
      </c>
      <c r="J16763">
        <f t="shared" ca="1" si="1829"/>
        <v>87</v>
      </c>
      <c r="K16763">
        <f t="shared" ca="1" si="1830"/>
        <v>0</v>
      </c>
      <c r="L16763">
        <f t="shared" ca="1" si="1831"/>
        <v>0</v>
      </c>
      <c r="M16763">
        <f t="shared" ca="1" si="1832"/>
        <v>1</v>
      </c>
      <c r="N16763" t="str">
        <f t="shared" ca="1" si="1833"/>
        <v>X</v>
      </c>
    </row>
    <row r="16764" spans="7:14" x14ac:dyDescent="0.3">
      <c r="G16764">
        <v>16763</v>
      </c>
      <c r="H16764">
        <f t="shared" ca="1" si="1827"/>
        <v>20</v>
      </c>
      <c r="I16764">
        <f t="shared" ca="1" si="1828"/>
        <v>18</v>
      </c>
      <c r="J16764">
        <f t="shared" ca="1" si="1829"/>
        <v>114</v>
      </c>
      <c r="K16764">
        <f t="shared" ca="1" si="1830"/>
        <v>0</v>
      </c>
      <c r="L16764">
        <f t="shared" ca="1" si="1831"/>
        <v>0</v>
      </c>
      <c r="M16764">
        <f t="shared" ca="1" si="1832"/>
        <v>0</v>
      </c>
      <c r="N16764" t="str">
        <f t="shared" ca="1" si="1833"/>
        <v>X</v>
      </c>
    </row>
    <row r="16765" spans="7:14" x14ac:dyDescent="0.3">
      <c r="G16765">
        <v>16764</v>
      </c>
      <c r="H16765">
        <f t="shared" ca="1" si="1827"/>
        <v>137</v>
      </c>
      <c r="I16765">
        <f t="shared" ca="1" si="1828"/>
        <v>19</v>
      </c>
      <c r="J16765">
        <f t="shared" ca="1" si="1829"/>
        <v>141</v>
      </c>
      <c r="K16765">
        <f t="shared" ca="1" si="1830"/>
        <v>0</v>
      </c>
      <c r="L16765">
        <f t="shared" ca="1" si="1831"/>
        <v>0</v>
      </c>
      <c r="M16765">
        <f t="shared" ca="1" si="1832"/>
        <v>0</v>
      </c>
      <c r="N16765" t="str">
        <f t="shared" ca="1" si="1833"/>
        <v>X</v>
      </c>
    </row>
    <row r="16766" spans="7:14" x14ac:dyDescent="0.3">
      <c r="G16766">
        <v>16765</v>
      </c>
      <c r="H16766">
        <f t="shared" ca="1" si="1827"/>
        <v>16</v>
      </c>
      <c r="I16766">
        <f t="shared" ca="1" si="1828"/>
        <v>5</v>
      </c>
      <c r="J16766">
        <f t="shared" ca="1" si="1829"/>
        <v>156</v>
      </c>
      <c r="K16766">
        <f t="shared" ca="1" si="1830"/>
        <v>1</v>
      </c>
      <c r="L16766">
        <f t="shared" ca="1" si="1831"/>
        <v>0</v>
      </c>
      <c r="M16766">
        <f t="shared" ca="1" si="1832"/>
        <v>1</v>
      </c>
      <c r="N16766" t="str">
        <f t="shared" ca="1" si="1833"/>
        <v>X</v>
      </c>
    </row>
    <row r="16767" spans="7:14" x14ac:dyDescent="0.3">
      <c r="G16767">
        <v>16766</v>
      </c>
      <c r="H16767">
        <f t="shared" ca="1" si="1827"/>
        <v>57</v>
      </c>
      <c r="I16767">
        <f t="shared" ca="1" si="1828"/>
        <v>19</v>
      </c>
      <c r="J16767">
        <f t="shared" ca="1" si="1829"/>
        <v>135</v>
      </c>
      <c r="K16767">
        <f t="shared" ca="1" si="1830"/>
        <v>0</v>
      </c>
      <c r="L16767">
        <f t="shared" ca="1" si="1831"/>
        <v>0</v>
      </c>
      <c r="M16767">
        <f t="shared" ca="1" si="1832"/>
        <v>0</v>
      </c>
      <c r="N16767" t="str">
        <f t="shared" ca="1" si="1833"/>
        <v>X</v>
      </c>
    </row>
    <row r="16768" spans="7:14" x14ac:dyDescent="0.3">
      <c r="G16768">
        <v>16767</v>
      </c>
      <c r="H16768">
        <f t="shared" ca="1" si="1827"/>
        <v>150</v>
      </c>
      <c r="I16768">
        <f t="shared" ca="1" si="1828"/>
        <v>17</v>
      </c>
      <c r="J16768">
        <f t="shared" ca="1" si="1829"/>
        <v>137</v>
      </c>
      <c r="K16768">
        <f t="shared" ca="1" si="1830"/>
        <v>0</v>
      </c>
      <c r="L16768">
        <f t="shared" ca="1" si="1831"/>
        <v>0</v>
      </c>
      <c r="M16768">
        <f t="shared" ca="1" si="1832"/>
        <v>0</v>
      </c>
      <c r="N16768" t="str">
        <f t="shared" ca="1" si="1833"/>
        <v>X</v>
      </c>
    </row>
    <row r="16769" spans="7:14" x14ac:dyDescent="0.3">
      <c r="G16769">
        <v>16768</v>
      </c>
      <c r="H16769">
        <f t="shared" ca="1" si="1827"/>
        <v>121</v>
      </c>
      <c r="I16769">
        <f t="shared" ca="1" si="1828"/>
        <v>6</v>
      </c>
      <c r="J16769">
        <f t="shared" ca="1" si="1829"/>
        <v>189</v>
      </c>
      <c r="K16769">
        <f t="shared" ca="1" si="1830"/>
        <v>0</v>
      </c>
      <c r="L16769">
        <f t="shared" ca="1" si="1831"/>
        <v>0</v>
      </c>
      <c r="M16769">
        <f t="shared" ca="1" si="1832"/>
        <v>0</v>
      </c>
      <c r="N16769" t="str">
        <f t="shared" ca="1" si="1833"/>
        <v>X</v>
      </c>
    </row>
    <row r="16770" spans="7:14" x14ac:dyDescent="0.3">
      <c r="G16770">
        <v>16769</v>
      </c>
      <c r="H16770">
        <f t="shared" ca="1" si="1827"/>
        <v>119</v>
      </c>
      <c r="I16770">
        <f t="shared" ca="1" si="1828"/>
        <v>11</v>
      </c>
      <c r="J16770">
        <f t="shared" ca="1" si="1829"/>
        <v>108</v>
      </c>
      <c r="K16770">
        <f t="shared" ca="1" si="1830"/>
        <v>0</v>
      </c>
      <c r="L16770">
        <f t="shared" ca="1" si="1831"/>
        <v>0</v>
      </c>
      <c r="M16770">
        <f t="shared" ca="1" si="1832"/>
        <v>0</v>
      </c>
      <c r="N16770" t="str">
        <f t="shared" ca="1" si="1833"/>
        <v>X</v>
      </c>
    </row>
    <row r="16771" spans="7:14" x14ac:dyDescent="0.3">
      <c r="G16771">
        <v>16770</v>
      </c>
      <c r="H16771">
        <f t="shared" ref="H16771:H16834" ca="1" si="1834">RANDBETWEEN(0,200)</f>
        <v>188</v>
      </c>
      <c r="I16771">
        <f t="shared" ref="I16771:I16834" ca="1" si="1835">RANDBETWEEN(0,20)</f>
        <v>2</v>
      </c>
      <c r="J16771">
        <f t="shared" ref="J16771:J16834" ca="1" si="1836">RANDBETWEEN(0,200)</f>
        <v>199</v>
      </c>
      <c r="K16771">
        <f t="shared" ref="K16771:K16834" ca="1" si="1837">IF(2*H16771+5*I16771&lt;=100,1,0)</f>
        <v>0</v>
      </c>
      <c r="L16771">
        <f t="shared" ref="L16771:L16834" ca="1" si="1838">IF(I16771-J16771&gt;=10,1,0)</f>
        <v>0</v>
      </c>
      <c r="M16771">
        <f t="shared" ref="M16771:M16834" ca="1" si="1839">IF(H16771+I16771^2+J16771&lt;=200,1,0)</f>
        <v>0</v>
      </c>
      <c r="N16771" t="str">
        <f t="shared" ref="N16771:N16834" ca="1" si="1840">IF(K16771*L16771*M16771=1,2*H16771^3+4*I16771+J16771,"X")</f>
        <v>X</v>
      </c>
    </row>
    <row r="16772" spans="7:14" x14ac:dyDescent="0.3">
      <c r="G16772">
        <v>16771</v>
      </c>
      <c r="H16772">
        <f t="shared" ca="1" si="1834"/>
        <v>70</v>
      </c>
      <c r="I16772">
        <f t="shared" ca="1" si="1835"/>
        <v>0</v>
      </c>
      <c r="J16772">
        <f t="shared" ca="1" si="1836"/>
        <v>80</v>
      </c>
      <c r="K16772">
        <f t="shared" ca="1" si="1837"/>
        <v>0</v>
      </c>
      <c r="L16772">
        <f t="shared" ca="1" si="1838"/>
        <v>0</v>
      </c>
      <c r="M16772">
        <f t="shared" ca="1" si="1839"/>
        <v>1</v>
      </c>
      <c r="N16772" t="str">
        <f t="shared" ca="1" si="1840"/>
        <v>X</v>
      </c>
    </row>
    <row r="16773" spans="7:14" x14ac:dyDescent="0.3">
      <c r="G16773">
        <v>16772</v>
      </c>
      <c r="H16773">
        <f t="shared" ca="1" si="1834"/>
        <v>4</v>
      </c>
      <c r="I16773">
        <f t="shared" ca="1" si="1835"/>
        <v>3</v>
      </c>
      <c r="J16773">
        <f t="shared" ca="1" si="1836"/>
        <v>113</v>
      </c>
      <c r="K16773">
        <f t="shared" ca="1" si="1837"/>
        <v>1</v>
      </c>
      <c r="L16773">
        <f t="shared" ca="1" si="1838"/>
        <v>0</v>
      </c>
      <c r="M16773">
        <f t="shared" ca="1" si="1839"/>
        <v>1</v>
      </c>
      <c r="N16773" t="str">
        <f t="shared" ca="1" si="1840"/>
        <v>X</v>
      </c>
    </row>
    <row r="16774" spans="7:14" x14ac:dyDescent="0.3">
      <c r="G16774">
        <v>16773</v>
      </c>
      <c r="H16774">
        <f t="shared" ca="1" si="1834"/>
        <v>169</v>
      </c>
      <c r="I16774">
        <f t="shared" ca="1" si="1835"/>
        <v>2</v>
      </c>
      <c r="J16774">
        <f t="shared" ca="1" si="1836"/>
        <v>159</v>
      </c>
      <c r="K16774">
        <f t="shared" ca="1" si="1837"/>
        <v>0</v>
      </c>
      <c r="L16774">
        <f t="shared" ca="1" si="1838"/>
        <v>0</v>
      </c>
      <c r="M16774">
        <f t="shared" ca="1" si="1839"/>
        <v>0</v>
      </c>
      <c r="N16774" t="str">
        <f t="shared" ca="1" si="1840"/>
        <v>X</v>
      </c>
    </row>
    <row r="16775" spans="7:14" x14ac:dyDescent="0.3">
      <c r="G16775">
        <v>16774</v>
      </c>
      <c r="H16775">
        <f t="shared" ca="1" si="1834"/>
        <v>131</v>
      </c>
      <c r="I16775">
        <f t="shared" ca="1" si="1835"/>
        <v>16</v>
      </c>
      <c r="J16775">
        <f t="shared" ca="1" si="1836"/>
        <v>181</v>
      </c>
      <c r="K16775">
        <f t="shared" ca="1" si="1837"/>
        <v>0</v>
      </c>
      <c r="L16775">
        <f t="shared" ca="1" si="1838"/>
        <v>0</v>
      </c>
      <c r="M16775">
        <f t="shared" ca="1" si="1839"/>
        <v>0</v>
      </c>
      <c r="N16775" t="str">
        <f t="shared" ca="1" si="1840"/>
        <v>X</v>
      </c>
    </row>
    <row r="16776" spans="7:14" x14ac:dyDescent="0.3">
      <c r="G16776">
        <v>16775</v>
      </c>
      <c r="H16776">
        <f t="shared" ca="1" si="1834"/>
        <v>130</v>
      </c>
      <c r="I16776">
        <f t="shared" ca="1" si="1835"/>
        <v>20</v>
      </c>
      <c r="J16776">
        <f t="shared" ca="1" si="1836"/>
        <v>122</v>
      </c>
      <c r="K16776">
        <f t="shared" ca="1" si="1837"/>
        <v>0</v>
      </c>
      <c r="L16776">
        <f t="shared" ca="1" si="1838"/>
        <v>0</v>
      </c>
      <c r="M16776">
        <f t="shared" ca="1" si="1839"/>
        <v>0</v>
      </c>
      <c r="N16776" t="str">
        <f t="shared" ca="1" si="1840"/>
        <v>X</v>
      </c>
    </row>
    <row r="16777" spans="7:14" x14ac:dyDescent="0.3">
      <c r="G16777">
        <v>16776</v>
      </c>
      <c r="H16777">
        <f t="shared" ca="1" si="1834"/>
        <v>42</v>
      </c>
      <c r="I16777">
        <f t="shared" ca="1" si="1835"/>
        <v>9</v>
      </c>
      <c r="J16777">
        <f t="shared" ca="1" si="1836"/>
        <v>68</v>
      </c>
      <c r="K16777">
        <f t="shared" ca="1" si="1837"/>
        <v>0</v>
      </c>
      <c r="L16777">
        <f t="shared" ca="1" si="1838"/>
        <v>0</v>
      </c>
      <c r="M16777">
        <f t="shared" ca="1" si="1839"/>
        <v>1</v>
      </c>
      <c r="N16777" t="str">
        <f t="shared" ca="1" si="1840"/>
        <v>X</v>
      </c>
    </row>
    <row r="16778" spans="7:14" x14ac:dyDescent="0.3">
      <c r="G16778">
        <v>16777</v>
      </c>
      <c r="H16778">
        <f t="shared" ca="1" si="1834"/>
        <v>92</v>
      </c>
      <c r="I16778">
        <f t="shared" ca="1" si="1835"/>
        <v>7</v>
      </c>
      <c r="J16778">
        <f t="shared" ca="1" si="1836"/>
        <v>200</v>
      </c>
      <c r="K16778">
        <f t="shared" ca="1" si="1837"/>
        <v>0</v>
      </c>
      <c r="L16778">
        <f t="shared" ca="1" si="1838"/>
        <v>0</v>
      </c>
      <c r="M16778">
        <f t="shared" ca="1" si="1839"/>
        <v>0</v>
      </c>
      <c r="N16778" t="str">
        <f t="shared" ca="1" si="1840"/>
        <v>X</v>
      </c>
    </row>
    <row r="16779" spans="7:14" x14ac:dyDescent="0.3">
      <c r="G16779">
        <v>16778</v>
      </c>
      <c r="H16779">
        <f t="shared" ca="1" si="1834"/>
        <v>8</v>
      </c>
      <c r="I16779">
        <f t="shared" ca="1" si="1835"/>
        <v>16</v>
      </c>
      <c r="J16779">
        <f t="shared" ca="1" si="1836"/>
        <v>120</v>
      </c>
      <c r="K16779">
        <f t="shared" ca="1" si="1837"/>
        <v>1</v>
      </c>
      <c r="L16779">
        <f t="shared" ca="1" si="1838"/>
        <v>0</v>
      </c>
      <c r="M16779">
        <f t="shared" ca="1" si="1839"/>
        <v>0</v>
      </c>
      <c r="N16779" t="str">
        <f t="shared" ca="1" si="1840"/>
        <v>X</v>
      </c>
    </row>
    <row r="16780" spans="7:14" x14ac:dyDescent="0.3">
      <c r="G16780">
        <v>16779</v>
      </c>
      <c r="H16780">
        <f t="shared" ca="1" si="1834"/>
        <v>74</v>
      </c>
      <c r="I16780">
        <f t="shared" ca="1" si="1835"/>
        <v>8</v>
      </c>
      <c r="J16780">
        <f t="shared" ca="1" si="1836"/>
        <v>187</v>
      </c>
      <c r="K16780">
        <f t="shared" ca="1" si="1837"/>
        <v>0</v>
      </c>
      <c r="L16780">
        <f t="shared" ca="1" si="1838"/>
        <v>0</v>
      </c>
      <c r="M16780">
        <f t="shared" ca="1" si="1839"/>
        <v>0</v>
      </c>
      <c r="N16780" t="str">
        <f t="shared" ca="1" si="1840"/>
        <v>X</v>
      </c>
    </row>
    <row r="16781" spans="7:14" x14ac:dyDescent="0.3">
      <c r="G16781">
        <v>16780</v>
      </c>
      <c r="H16781">
        <f t="shared" ca="1" si="1834"/>
        <v>166</v>
      </c>
      <c r="I16781">
        <f t="shared" ca="1" si="1835"/>
        <v>6</v>
      </c>
      <c r="J16781">
        <f t="shared" ca="1" si="1836"/>
        <v>193</v>
      </c>
      <c r="K16781">
        <f t="shared" ca="1" si="1837"/>
        <v>0</v>
      </c>
      <c r="L16781">
        <f t="shared" ca="1" si="1838"/>
        <v>0</v>
      </c>
      <c r="M16781">
        <f t="shared" ca="1" si="1839"/>
        <v>0</v>
      </c>
      <c r="N16781" t="str">
        <f t="shared" ca="1" si="1840"/>
        <v>X</v>
      </c>
    </row>
    <row r="16782" spans="7:14" x14ac:dyDescent="0.3">
      <c r="G16782">
        <v>16781</v>
      </c>
      <c r="H16782">
        <f t="shared" ca="1" si="1834"/>
        <v>110</v>
      </c>
      <c r="I16782">
        <f t="shared" ca="1" si="1835"/>
        <v>17</v>
      </c>
      <c r="J16782">
        <f t="shared" ca="1" si="1836"/>
        <v>59</v>
      </c>
      <c r="K16782">
        <f t="shared" ca="1" si="1837"/>
        <v>0</v>
      </c>
      <c r="L16782">
        <f t="shared" ca="1" si="1838"/>
        <v>0</v>
      </c>
      <c r="M16782">
        <f t="shared" ca="1" si="1839"/>
        <v>0</v>
      </c>
      <c r="N16782" t="str">
        <f t="shared" ca="1" si="1840"/>
        <v>X</v>
      </c>
    </row>
    <row r="16783" spans="7:14" x14ac:dyDescent="0.3">
      <c r="G16783">
        <v>16782</v>
      </c>
      <c r="H16783">
        <f t="shared" ca="1" si="1834"/>
        <v>57</v>
      </c>
      <c r="I16783">
        <f t="shared" ca="1" si="1835"/>
        <v>9</v>
      </c>
      <c r="J16783">
        <f t="shared" ca="1" si="1836"/>
        <v>101</v>
      </c>
      <c r="K16783">
        <f t="shared" ca="1" si="1837"/>
        <v>0</v>
      </c>
      <c r="L16783">
        <f t="shared" ca="1" si="1838"/>
        <v>0</v>
      </c>
      <c r="M16783">
        <f t="shared" ca="1" si="1839"/>
        <v>0</v>
      </c>
      <c r="N16783" t="str">
        <f t="shared" ca="1" si="1840"/>
        <v>X</v>
      </c>
    </row>
    <row r="16784" spans="7:14" x14ac:dyDescent="0.3">
      <c r="G16784">
        <v>16783</v>
      </c>
      <c r="H16784">
        <f t="shared" ca="1" si="1834"/>
        <v>154</v>
      </c>
      <c r="I16784">
        <f t="shared" ca="1" si="1835"/>
        <v>4</v>
      </c>
      <c r="J16784">
        <f t="shared" ca="1" si="1836"/>
        <v>32</v>
      </c>
      <c r="K16784">
        <f t="shared" ca="1" si="1837"/>
        <v>0</v>
      </c>
      <c r="L16784">
        <f t="shared" ca="1" si="1838"/>
        <v>0</v>
      </c>
      <c r="M16784">
        <f t="shared" ca="1" si="1839"/>
        <v>0</v>
      </c>
      <c r="N16784" t="str">
        <f t="shared" ca="1" si="1840"/>
        <v>X</v>
      </c>
    </row>
    <row r="16785" spans="7:14" x14ac:dyDescent="0.3">
      <c r="G16785">
        <v>16784</v>
      </c>
      <c r="H16785">
        <f t="shared" ca="1" si="1834"/>
        <v>33</v>
      </c>
      <c r="I16785">
        <f t="shared" ca="1" si="1835"/>
        <v>7</v>
      </c>
      <c r="J16785">
        <f t="shared" ca="1" si="1836"/>
        <v>24</v>
      </c>
      <c r="K16785">
        <f t="shared" ca="1" si="1837"/>
        <v>0</v>
      </c>
      <c r="L16785">
        <f t="shared" ca="1" si="1838"/>
        <v>0</v>
      </c>
      <c r="M16785">
        <f t="shared" ca="1" si="1839"/>
        <v>1</v>
      </c>
      <c r="N16785" t="str">
        <f t="shared" ca="1" si="1840"/>
        <v>X</v>
      </c>
    </row>
    <row r="16786" spans="7:14" x14ac:dyDescent="0.3">
      <c r="G16786">
        <v>16785</v>
      </c>
      <c r="H16786">
        <f t="shared" ca="1" si="1834"/>
        <v>159</v>
      </c>
      <c r="I16786">
        <f t="shared" ca="1" si="1835"/>
        <v>3</v>
      </c>
      <c r="J16786">
        <f t="shared" ca="1" si="1836"/>
        <v>60</v>
      </c>
      <c r="K16786">
        <f t="shared" ca="1" si="1837"/>
        <v>0</v>
      </c>
      <c r="L16786">
        <f t="shared" ca="1" si="1838"/>
        <v>0</v>
      </c>
      <c r="M16786">
        <f t="shared" ca="1" si="1839"/>
        <v>0</v>
      </c>
      <c r="N16786" t="str">
        <f t="shared" ca="1" si="1840"/>
        <v>X</v>
      </c>
    </row>
    <row r="16787" spans="7:14" x14ac:dyDescent="0.3">
      <c r="G16787">
        <v>16786</v>
      </c>
      <c r="H16787">
        <f t="shared" ca="1" si="1834"/>
        <v>174</v>
      </c>
      <c r="I16787">
        <f t="shared" ca="1" si="1835"/>
        <v>18</v>
      </c>
      <c r="J16787">
        <f t="shared" ca="1" si="1836"/>
        <v>188</v>
      </c>
      <c r="K16787">
        <f t="shared" ca="1" si="1837"/>
        <v>0</v>
      </c>
      <c r="L16787">
        <f t="shared" ca="1" si="1838"/>
        <v>0</v>
      </c>
      <c r="M16787">
        <f t="shared" ca="1" si="1839"/>
        <v>0</v>
      </c>
      <c r="N16787" t="str">
        <f t="shared" ca="1" si="1840"/>
        <v>X</v>
      </c>
    </row>
    <row r="16788" spans="7:14" x14ac:dyDescent="0.3">
      <c r="G16788">
        <v>16787</v>
      </c>
      <c r="H16788">
        <f t="shared" ca="1" si="1834"/>
        <v>108</v>
      </c>
      <c r="I16788">
        <f t="shared" ca="1" si="1835"/>
        <v>10</v>
      </c>
      <c r="J16788">
        <f t="shared" ca="1" si="1836"/>
        <v>189</v>
      </c>
      <c r="K16788">
        <f t="shared" ca="1" si="1837"/>
        <v>0</v>
      </c>
      <c r="L16788">
        <f t="shared" ca="1" si="1838"/>
        <v>0</v>
      </c>
      <c r="M16788">
        <f t="shared" ca="1" si="1839"/>
        <v>0</v>
      </c>
      <c r="N16788" t="str">
        <f t="shared" ca="1" si="1840"/>
        <v>X</v>
      </c>
    </row>
    <row r="16789" spans="7:14" x14ac:dyDescent="0.3">
      <c r="G16789">
        <v>16788</v>
      </c>
      <c r="H16789">
        <f t="shared" ca="1" si="1834"/>
        <v>135</v>
      </c>
      <c r="I16789">
        <f t="shared" ca="1" si="1835"/>
        <v>14</v>
      </c>
      <c r="J16789">
        <f t="shared" ca="1" si="1836"/>
        <v>198</v>
      </c>
      <c r="K16789">
        <f t="shared" ca="1" si="1837"/>
        <v>0</v>
      </c>
      <c r="L16789">
        <f t="shared" ca="1" si="1838"/>
        <v>0</v>
      </c>
      <c r="M16789">
        <f t="shared" ca="1" si="1839"/>
        <v>0</v>
      </c>
      <c r="N16789" t="str">
        <f t="shared" ca="1" si="1840"/>
        <v>X</v>
      </c>
    </row>
    <row r="16790" spans="7:14" x14ac:dyDescent="0.3">
      <c r="G16790">
        <v>16789</v>
      </c>
      <c r="H16790">
        <f t="shared" ca="1" si="1834"/>
        <v>108</v>
      </c>
      <c r="I16790">
        <f t="shared" ca="1" si="1835"/>
        <v>15</v>
      </c>
      <c r="J16790">
        <f t="shared" ca="1" si="1836"/>
        <v>114</v>
      </c>
      <c r="K16790">
        <f t="shared" ca="1" si="1837"/>
        <v>0</v>
      </c>
      <c r="L16790">
        <f t="shared" ca="1" si="1838"/>
        <v>0</v>
      </c>
      <c r="M16790">
        <f t="shared" ca="1" si="1839"/>
        <v>0</v>
      </c>
      <c r="N16790" t="str">
        <f t="shared" ca="1" si="1840"/>
        <v>X</v>
      </c>
    </row>
    <row r="16791" spans="7:14" x14ac:dyDescent="0.3">
      <c r="G16791">
        <v>16790</v>
      </c>
      <c r="H16791">
        <f t="shared" ca="1" si="1834"/>
        <v>44</v>
      </c>
      <c r="I16791">
        <f t="shared" ca="1" si="1835"/>
        <v>9</v>
      </c>
      <c r="J16791">
        <f t="shared" ca="1" si="1836"/>
        <v>3</v>
      </c>
      <c r="K16791">
        <f t="shared" ca="1" si="1837"/>
        <v>0</v>
      </c>
      <c r="L16791">
        <f t="shared" ca="1" si="1838"/>
        <v>0</v>
      </c>
      <c r="M16791">
        <f t="shared" ca="1" si="1839"/>
        <v>1</v>
      </c>
      <c r="N16791" t="str">
        <f t="shared" ca="1" si="1840"/>
        <v>X</v>
      </c>
    </row>
    <row r="16792" spans="7:14" x14ac:dyDescent="0.3">
      <c r="G16792">
        <v>16791</v>
      </c>
      <c r="H16792">
        <f t="shared" ca="1" si="1834"/>
        <v>177</v>
      </c>
      <c r="I16792">
        <f t="shared" ca="1" si="1835"/>
        <v>3</v>
      </c>
      <c r="J16792">
        <f t="shared" ca="1" si="1836"/>
        <v>16</v>
      </c>
      <c r="K16792">
        <f t="shared" ca="1" si="1837"/>
        <v>0</v>
      </c>
      <c r="L16792">
        <f t="shared" ca="1" si="1838"/>
        <v>0</v>
      </c>
      <c r="M16792">
        <f t="shared" ca="1" si="1839"/>
        <v>0</v>
      </c>
      <c r="N16792" t="str">
        <f t="shared" ca="1" si="1840"/>
        <v>X</v>
      </c>
    </row>
    <row r="16793" spans="7:14" x14ac:dyDescent="0.3">
      <c r="G16793">
        <v>16792</v>
      </c>
      <c r="H16793">
        <f t="shared" ca="1" si="1834"/>
        <v>117</v>
      </c>
      <c r="I16793">
        <f t="shared" ca="1" si="1835"/>
        <v>17</v>
      </c>
      <c r="J16793">
        <f t="shared" ca="1" si="1836"/>
        <v>13</v>
      </c>
      <c r="K16793">
        <f t="shared" ca="1" si="1837"/>
        <v>0</v>
      </c>
      <c r="L16793">
        <f t="shared" ca="1" si="1838"/>
        <v>0</v>
      </c>
      <c r="M16793">
        <f t="shared" ca="1" si="1839"/>
        <v>0</v>
      </c>
      <c r="N16793" t="str">
        <f t="shared" ca="1" si="1840"/>
        <v>X</v>
      </c>
    </row>
    <row r="16794" spans="7:14" x14ac:dyDescent="0.3">
      <c r="G16794">
        <v>16793</v>
      </c>
      <c r="H16794">
        <f t="shared" ca="1" si="1834"/>
        <v>132</v>
      </c>
      <c r="I16794">
        <f t="shared" ca="1" si="1835"/>
        <v>8</v>
      </c>
      <c r="J16794">
        <f t="shared" ca="1" si="1836"/>
        <v>96</v>
      </c>
      <c r="K16794">
        <f t="shared" ca="1" si="1837"/>
        <v>0</v>
      </c>
      <c r="L16794">
        <f t="shared" ca="1" si="1838"/>
        <v>0</v>
      </c>
      <c r="M16794">
        <f t="shared" ca="1" si="1839"/>
        <v>0</v>
      </c>
      <c r="N16794" t="str">
        <f t="shared" ca="1" si="1840"/>
        <v>X</v>
      </c>
    </row>
    <row r="16795" spans="7:14" x14ac:dyDescent="0.3">
      <c r="G16795">
        <v>16794</v>
      </c>
      <c r="H16795">
        <f t="shared" ca="1" si="1834"/>
        <v>78</v>
      </c>
      <c r="I16795">
        <f t="shared" ca="1" si="1835"/>
        <v>13</v>
      </c>
      <c r="J16795">
        <f t="shared" ca="1" si="1836"/>
        <v>191</v>
      </c>
      <c r="K16795">
        <f t="shared" ca="1" si="1837"/>
        <v>0</v>
      </c>
      <c r="L16795">
        <f t="shared" ca="1" si="1838"/>
        <v>0</v>
      </c>
      <c r="M16795">
        <f t="shared" ca="1" si="1839"/>
        <v>0</v>
      </c>
      <c r="N16795" t="str">
        <f t="shared" ca="1" si="1840"/>
        <v>X</v>
      </c>
    </row>
    <row r="16796" spans="7:14" x14ac:dyDescent="0.3">
      <c r="G16796">
        <v>16795</v>
      </c>
      <c r="H16796">
        <f t="shared" ca="1" si="1834"/>
        <v>62</v>
      </c>
      <c r="I16796">
        <f t="shared" ca="1" si="1835"/>
        <v>10</v>
      </c>
      <c r="J16796">
        <f t="shared" ca="1" si="1836"/>
        <v>30</v>
      </c>
      <c r="K16796">
        <f t="shared" ca="1" si="1837"/>
        <v>0</v>
      </c>
      <c r="L16796">
        <f t="shared" ca="1" si="1838"/>
        <v>0</v>
      </c>
      <c r="M16796">
        <f t="shared" ca="1" si="1839"/>
        <v>1</v>
      </c>
      <c r="N16796" t="str">
        <f t="shared" ca="1" si="1840"/>
        <v>X</v>
      </c>
    </row>
    <row r="16797" spans="7:14" x14ac:dyDescent="0.3">
      <c r="G16797">
        <v>16796</v>
      </c>
      <c r="H16797">
        <f t="shared" ca="1" si="1834"/>
        <v>180</v>
      </c>
      <c r="I16797">
        <f t="shared" ca="1" si="1835"/>
        <v>5</v>
      </c>
      <c r="J16797">
        <f t="shared" ca="1" si="1836"/>
        <v>97</v>
      </c>
      <c r="K16797">
        <f t="shared" ca="1" si="1837"/>
        <v>0</v>
      </c>
      <c r="L16797">
        <f t="shared" ca="1" si="1838"/>
        <v>0</v>
      </c>
      <c r="M16797">
        <f t="shared" ca="1" si="1839"/>
        <v>0</v>
      </c>
      <c r="N16797" t="str">
        <f t="shared" ca="1" si="1840"/>
        <v>X</v>
      </c>
    </row>
    <row r="16798" spans="7:14" x14ac:dyDescent="0.3">
      <c r="G16798">
        <v>16797</v>
      </c>
      <c r="H16798">
        <f t="shared" ca="1" si="1834"/>
        <v>183</v>
      </c>
      <c r="I16798">
        <f t="shared" ca="1" si="1835"/>
        <v>18</v>
      </c>
      <c r="J16798">
        <f t="shared" ca="1" si="1836"/>
        <v>197</v>
      </c>
      <c r="K16798">
        <f t="shared" ca="1" si="1837"/>
        <v>0</v>
      </c>
      <c r="L16798">
        <f t="shared" ca="1" si="1838"/>
        <v>0</v>
      </c>
      <c r="M16798">
        <f t="shared" ca="1" si="1839"/>
        <v>0</v>
      </c>
      <c r="N16798" t="str">
        <f t="shared" ca="1" si="1840"/>
        <v>X</v>
      </c>
    </row>
    <row r="16799" spans="7:14" x14ac:dyDescent="0.3">
      <c r="G16799">
        <v>16798</v>
      </c>
      <c r="H16799">
        <f t="shared" ca="1" si="1834"/>
        <v>110</v>
      </c>
      <c r="I16799">
        <f t="shared" ca="1" si="1835"/>
        <v>14</v>
      </c>
      <c r="J16799">
        <f t="shared" ca="1" si="1836"/>
        <v>45</v>
      </c>
      <c r="K16799">
        <f t="shared" ca="1" si="1837"/>
        <v>0</v>
      </c>
      <c r="L16799">
        <f t="shared" ca="1" si="1838"/>
        <v>0</v>
      </c>
      <c r="M16799">
        <f t="shared" ca="1" si="1839"/>
        <v>0</v>
      </c>
      <c r="N16799" t="str">
        <f t="shared" ca="1" si="1840"/>
        <v>X</v>
      </c>
    </row>
    <row r="16800" spans="7:14" x14ac:dyDescent="0.3">
      <c r="G16800">
        <v>16799</v>
      </c>
      <c r="H16800">
        <f t="shared" ca="1" si="1834"/>
        <v>133</v>
      </c>
      <c r="I16800">
        <f t="shared" ca="1" si="1835"/>
        <v>8</v>
      </c>
      <c r="J16800">
        <f t="shared" ca="1" si="1836"/>
        <v>133</v>
      </c>
      <c r="K16800">
        <f t="shared" ca="1" si="1837"/>
        <v>0</v>
      </c>
      <c r="L16800">
        <f t="shared" ca="1" si="1838"/>
        <v>0</v>
      </c>
      <c r="M16800">
        <f t="shared" ca="1" si="1839"/>
        <v>0</v>
      </c>
      <c r="N16800" t="str">
        <f t="shared" ca="1" si="1840"/>
        <v>X</v>
      </c>
    </row>
    <row r="16801" spans="7:14" x14ac:dyDescent="0.3">
      <c r="G16801">
        <v>16800</v>
      </c>
      <c r="H16801">
        <f t="shared" ca="1" si="1834"/>
        <v>82</v>
      </c>
      <c r="I16801">
        <f t="shared" ca="1" si="1835"/>
        <v>2</v>
      </c>
      <c r="J16801">
        <f t="shared" ca="1" si="1836"/>
        <v>137</v>
      </c>
      <c r="K16801">
        <f t="shared" ca="1" si="1837"/>
        <v>0</v>
      </c>
      <c r="L16801">
        <f t="shared" ca="1" si="1838"/>
        <v>0</v>
      </c>
      <c r="M16801">
        <f t="shared" ca="1" si="1839"/>
        <v>0</v>
      </c>
      <c r="N16801" t="str">
        <f t="shared" ca="1" si="1840"/>
        <v>X</v>
      </c>
    </row>
    <row r="16802" spans="7:14" x14ac:dyDescent="0.3">
      <c r="G16802">
        <v>16801</v>
      </c>
      <c r="H16802">
        <f t="shared" ca="1" si="1834"/>
        <v>146</v>
      </c>
      <c r="I16802">
        <f t="shared" ca="1" si="1835"/>
        <v>0</v>
      </c>
      <c r="J16802">
        <f t="shared" ca="1" si="1836"/>
        <v>184</v>
      </c>
      <c r="K16802">
        <f t="shared" ca="1" si="1837"/>
        <v>0</v>
      </c>
      <c r="L16802">
        <f t="shared" ca="1" si="1838"/>
        <v>0</v>
      </c>
      <c r="M16802">
        <f t="shared" ca="1" si="1839"/>
        <v>0</v>
      </c>
      <c r="N16802" t="str">
        <f t="shared" ca="1" si="1840"/>
        <v>X</v>
      </c>
    </row>
    <row r="16803" spans="7:14" x14ac:dyDescent="0.3">
      <c r="G16803">
        <v>16802</v>
      </c>
      <c r="H16803">
        <f t="shared" ca="1" si="1834"/>
        <v>63</v>
      </c>
      <c r="I16803">
        <f t="shared" ca="1" si="1835"/>
        <v>2</v>
      </c>
      <c r="J16803">
        <f t="shared" ca="1" si="1836"/>
        <v>9</v>
      </c>
      <c r="K16803">
        <f t="shared" ca="1" si="1837"/>
        <v>0</v>
      </c>
      <c r="L16803">
        <f t="shared" ca="1" si="1838"/>
        <v>0</v>
      </c>
      <c r="M16803">
        <f t="shared" ca="1" si="1839"/>
        <v>1</v>
      </c>
      <c r="N16803" t="str">
        <f t="shared" ca="1" si="1840"/>
        <v>X</v>
      </c>
    </row>
    <row r="16804" spans="7:14" x14ac:dyDescent="0.3">
      <c r="G16804">
        <v>16803</v>
      </c>
      <c r="H16804">
        <f t="shared" ca="1" si="1834"/>
        <v>193</v>
      </c>
      <c r="I16804">
        <f t="shared" ca="1" si="1835"/>
        <v>7</v>
      </c>
      <c r="J16804">
        <f t="shared" ca="1" si="1836"/>
        <v>69</v>
      </c>
      <c r="K16804">
        <f t="shared" ca="1" si="1837"/>
        <v>0</v>
      </c>
      <c r="L16804">
        <f t="shared" ca="1" si="1838"/>
        <v>0</v>
      </c>
      <c r="M16804">
        <f t="shared" ca="1" si="1839"/>
        <v>0</v>
      </c>
      <c r="N16804" t="str">
        <f t="shared" ca="1" si="1840"/>
        <v>X</v>
      </c>
    </row>
    <row r="16805" spans="7:14" x14ac:dyDescent="0.3">
      <c r="G16805">
        <v>16804</v>
      </c>
      <c r="H16805">
        <f t="shared" ca="1" si="1834"/>
        <v>92</v>
      </c>
      <c r="I16805">
        <f t="shared" ca="1" si="1835"/>
        <v>13</v>
      </c>
      <c r="J16805">
        <f t="shared" ca="1" si="1836"/>
        <v>52</v>
      </c>
      <c r="K16805">
        <f t="shared" ca="1" si="1837"/>
        <v>0</v>
      </c>
      <c r="L16805">
        <f t="shared" ca="1" si="1838"/>
        <v>0</v>
      </c>
      <c r="M16805">
        <f t="shared" ca="1" si="1839"/>
        <v>0</v>
      </c>
      <c r="N16805" t="str">
        <f t="shared" ca="1" si="1840"/>
        <v>X</v>
      </c>
    </row>
    <row r="16806" spans="7:14" x14ac:dyDescent="0.3">
      <c r="G16806">
        <v>16805</v>
      </c>
      <c r="H16806">
        <f t="shared" ca="1" si="1834"/>
        <v>103</v>
      </c>
      <c r="I16806">
        <f t="shared" ca="1" si="1835"/>
        <v>1</v>
      </c>
      <c r="J16806">
        <f t="shared" ca="1" si="1836"/>
        <v>53</v>
      </c>
      <c r="K16806">
        <f t="shared" ca="1" si="1837"/>
        <v>0</v>
      </c>
      <c r="L16806">
        <f t="shared" ca="1" si="1838"/>
        <v>0</v>
      </c>
      <c r="M16806">
        <f t="shared" ca="1" si="1839"/>
        <v>1</v>
      </c>
      <c r="N16806" t="str">
        <f t="shared" ca="1" si="1840"/>
        <v>X</v>
      </c>
    </row>
    <row r="16807" spans="7:14" x14ac:dyDescent="0.3">
      <c r="G16807">
        <v>16806</v>
      </c>
      <c r="H16807">
        <f t="shared" ca="1" si="1834"/>
        <v>87</v>
      </c>
      <c r="I16807">
        <f t="shared" ca="1" si="1835"/>
        <v>11</v>
      </c>
      <c r="J16807">
        <f t="shared" ca="1" si="1836"/>
        <v>130</v>
      </c>
      <c r="K16807">
        <f t="shared" ca="1" si="1837"/>
        <v>0</v>
      </c>
      <c r="L16807">
        <f t="shared" ca="1" si="1838"/>
        <v>0</v>
      </c>
      <c r="M16807">
        <f t="shared" ca="1" si="1839"/>
        <v>0</v>
      </c>
      <c r="N16807" t="str">
        <f t="shared" ca="1" si="1840"/>
        <v>X</v>
      </c>
    </row>
    <row r="16808" spans="7:14" x14ac:dyDescent="0.3">
      <c r="G16808">
        <v>16807</v>
      </c>
      <c r="H16808">
        <f t="shared" ca="1" si="1834"/>
        <v>118</v>
      </c>
      <c r="I16808">
        <f t="shared" ca="1" si="1835"/>
        <v>7</v>
      </c>
      <c r="J16808">
        <f t="shared" ca="1" si="1836"/>
        <v>79</v>
      </c>
      <c r="K16808">
        <f t="shared" ca="1" si="1837"/>
        <v>0</v>
      </c>
      <c r="L16808">
        <f t="shared" ca="1" si="1838"/>
        <v>0</v>
      </c>
      <c r="M16808">
        <f t="shared" ca="1" si="1839"/>
        <v>0</v>
      </c>
      <c r="N16808" t="str">
        <f t="shared" ca="1" si="1840"/>
        <v>X</v>
      </c>
    </row>
    <row r="16809" spans="7:14" x14ac:dyDescent="0.3">
      <c r="G16809">
        <v>16808</v>
      </c>
      <c r="H16809">
        <f t="shared" ca="1" si="1834"/>
        <v>115</v>
      </c>
      <c r="I16809">
        <f t="shared" ca="1" si="1835"/>
        <v>2</v>
      </c>
      <c r="J16809">
        <f t="shared" ca="1" si="1836"/>
        <v>158</v>
      </c>
      <c r="K16809">
        <f t="shared" ca="1" si="1837"/>
        <v>0</v>
      </c>
      <c r="L16809">
        <f t="shared" ca="1" si="1838"/>
        <v>0</v>
      </c>
      <c r="M16809">
        <f t="shared" ca="1" si="1839"/>
        <v>0</v>
      </c>
      <c r="N16809" t="str">
        <f t="shared" ca="1" si="1840"/>
        <v>X</v>
      </c>
    </row>
    <row r="16810" spans="7:14" x14ac:dyDescent="0.3">
      <c r="G16810">
        <v>16809</v>
      </c>
      <c r="H16810">
        <f t="shared" ca="1" si="1834"/>
        <v>86</v>
      </c>
      <c r="I16810">
        <f t="shared" ca="1" si="1835"/>
        <v>1</v>
      </c>
      <c r="J16810">
        <f t="shared" ca="1" si="1836"/>
        <v>126</v>
      </c>
      <c r="K16810">
        <f t="shared" ca="1" si="1837"/>
        <v>0</v>
      </c>
      <c r="L16810">
        <f t="shared" ca="1" si="1838"/>
        <v>0</v>
      </c>
      <c r="M16810">
        <f t="shared" ca="1" si="1839"/>
        <v>0</v>
      </c>
      <c r="N16810" t="str">
        <f t="shared" ca="1" si="1840"/>
        <v>X</v>
      </c>
    </row>
    <row r="16811" spans="7:14" x14ac:dyDescent="0.3">
      <c r="G16811">
        <v>16810</v>
      </c>
      <c r="H16811">
        <f t="shared" ca="1" si="1834"/>
        <v>198</v>
      </c>
      <c r="I16811">
        <f t="shared" ca="1" si="1835"/>
        <v>4</v>
      </c>
      <c r="J16811">
        <f t="shared" ca="1" si="1836"/>
        <v>160</v>
      </c>
      <c r="K16811">
        <f t="shared" ca="1" si="1837"/>
        <v>0</v>
      </c>
      <c r="L16811">
        <f t="shared" ca="1" si="1838"/>
        <v>0</v>
      </c>
      <c r="M16811">
        <f t="shared" ca="1" si="1839"/>
        <v>0</v>
      </c>
      <c r="N16811" t="str">
        <f t="shared" ca="1" si="1840"/>
        <v>X</v>
      </c>
    </row>
    <row r="16812" spans="7:14" x14ac:dyDescent="0.3">
      <c r="G16812">
        <v>16811</v>
      </c>
      <c r="H16812">
        <f t="shared" ca="1" si="1834"/>
        <v>10</v>
      </c>
      <c r="I16812">
        <f t="shared" ca="1" si="1835"/>
        <v>9</v>
      </c>
      <c r="J16812">
        <f t="shared" ca="1" si="1836"/>
        <v>37</v>
      </c>
      <c r="K16812">
        <f t="shared" ca="1" si="1837"/>
        <v>1</v>
      </c>
      <c r="L16812">
        <f t="shared" ca="1" si="1838"/>
        <v>0</v>
      </c>
      <c r="M16812">
        <f t="shared" ca="1" si="1839"/>
        <v>1</v>
      </c>
      <c r="N16812" t="str">
        <f t="shared" ca="1" si="1840"/>
        <v>X</v>
      </c>
    </row>
    <row r="16813" spans="7:14" x14ac:dyDescent="0.3">
      <c r="G16813">
        <v>16812</v>
      </c>
      <c r="H16813">
        <f t="shared" ca="1" si="1834"/>
        <v>57</v>
      </c>
      <c r="I16813">
        <f t="shared" ca="1" si="1835"/>
        <v>17</v>
      </c>
      <c r="J16813">
        <f t="shared" ca="1" si="1836"/>
        <v>4</v>
      </c>
      <c r="K16813">
        <f t="shared" ca="1" si="1837"/>
        <v>0</v>
      </c>
      <c r="L16813">
        <f t="shared" ca="1" si="1838"/>
        <v>1</v>
      </c>
      <c r="M16813">
        <f t="shared" ca="1" si="1839"/>
        <v>0</v>
      </c>
      <c r="N16813" t="str">
        <f t="shared" ca="1" si="1840"/>
        <v>X</v>
      </c>
    </row>
    <row r="16814" spans="7:14" x14ac:dyDescent="0.3">
      <c r="G16814">
        <v>16813</v>
      </c>
      <c r="H16814">
        <f t="shared" ca="1" si="1834"/>
        <v>64</v>
      </c>
      <c r="I16814">
        <f t="shared" ca="1" si="1835"/>
        <v>17</v>
      </c>
      <c r="J16814">
        <f t="shared" ca="1" si="1836"/>
        <v>197</v>
      </c>
      <c r="K16814">
        <f t="shared" ca="1" si="1837"/>
        <v>0</v>
      </c>
      <c r="L16814">
        <f t="shared" ca="1" si="1838"/>
        <v>0</v>
      </c>
      <c r="M16814">
        <f t="shared" ca="1" si="1839"/>
        <v>0</v>
      </c>
      <c r="N16814" t="str">
        <f t="shared" ca="1" si="1840"/>
        <v>X</v>
      </c>
    </row>
    <row r="16815" spans="7:14" x14ac:dyDescent="0.3">
      <c r="G16815">
        <v>16814</v>
      </c>
      <c r="H16815">
        <f t="shared" ca="1" si="1834"/>
        <v>149</v>
      </c>
      <c r="I16815">
        <f t="shared" ca="1" si="1835"/>
        <v>6</v>
      </c>
      <c r="J16815">
        <f t="shared" ca="1" si="1836"/>
        <v>30</v>
      </c>
      <c r="K16815">
        <f t="shared" ca="1" si="1837"/>
        <v>0</v>
      </c>
      <c r="L16815">
        <f t="shared" ca="1" si="1838"/>
        <v>0</v>
      </c>
      <c r="M16815">
        <f t="shared" ca="1" si="1839"/>
        <v>0</v>
      </c>
      <c r="N16815" t="str">
        <f t="shared" ca="1" si="1840"/>
        <v>X</v>
      </c>
    </row>
    <row r="16816" spans="7:14" x14ac:dyDescent="0.3">
      <c r="G16816">
        <v>16815</v>
      </c>
      <c r="H16816">
        <f t="shared" ca="1" si="1834"/>
        <v>60</v>
      </c>
      <c r="I16816">
        <f t="shared" ca="1" si="1835"/>
        <v>0</v>
      </c>
      <c r="J16816">
        <f t="shared" ca="1" si="1836"/>
        <v>103</v>
      </c>
      <c r="K16816">
        <f t="shared" ca="1" si="1837"/>
        <v>0</v>
      </c>
      <c r="L16816">
        <f t="shared" ca="1" si="1838"/>
        <v>0</v>
      </c>
      <c r="M16816">
        <f t="shared" ca="1" si="1839"/>
        <v>1</v>
      </c>
      <c r="N16816" t="str">
        <f t="shared" ca="1" si="1840"/>
        <v>X</v>
      </c>
    </row>
    <row r="16817" spans="7:14" x14ac:dyDescent="0.3">
      <c r="G16817">
        <v>16816</v>
      </c>
      <c r="H16817">
        <f t="shared" ca="1" si="1834"/>
        <v>77</v>
      </c>
      <c r="I16817">
        <f t="shared" ca="1" si="1835"/>
        <v>2</v>
      </c>
      <c r="J16817">
        <f t="shared" ca="1" si="1836"/>
        <v>148</v>
      </c>
      <c r="K16817">
        <f t="shared" ca="1" si="1837"/>
        <v>0</v>
      </c>
      <c r="L16817">
        <f t="shared" ca="1" si="1838"/>
        <v>0</v>
      </c>
      <c r="M16817">
        <f t="shared" ca="1" si="1839"/>
        <v>0</v>
      </c>
      <c r="N16817" t="str">
        <f t="shared" ca="1" si="1840"/>
        <v>X</v>
      </c>
    </row>
    <row r="16818" spans="7:14" x14ac:dyDescent="0.3">
      <c r="G16818">
        <v>16817</v>
      </c>
      <c r="H16818">
        <f t="shared" ca="1" si="1834"/>
        <v>145</v>
      </c>
      <c r="I16818">
        <f t="shared" ca="1" si="1835"/>
        <v>0</v>
      </c>
      <c r="J16818">
        <f t="shared" ca="1" si="1836"/>
        <v>29</v>
      </c>
      <c r="K16818">
        <f t="shared" ca="1" si="1837"/>
        <v>0</v>
      </c>
      <c r="L16818">
        <f t="shared" ca="1" si="1838"/>
        <v>0</v>
      </c>
      <c r="M16818">
        <f t="shared" ca="1" si="1839"/>
        <v>1</v>
      </c>
      <c r="N16818" t="str">
        <f t="shared" ca="1" si="1840"/>
        <v>X</v>
      </c>
    </row>
    <row r="16819" spans="7:14" x14ac:dyDescent="0.3">
      <c r="G16819">
        <v>16818</v>
      </c>
      <c r="H16819">
        <f t="shared" ca="1" si="1834"/>
        <v>186</v>
      </c>
      <c r="I16819">
        <f t="shared" ca="1" si="1835"/>
        <v>10</v>
      </c>
      <c r="J16819">
        <f t="shared" ca="1" si="1836"/>
        <v>163</v>
      </c>
      <c r="K16819">
        <f t="shared" ca="1" si="1837"/>
        <v>0</v>
      </c>
      <c r="L16819">
        <f t="shared" ca="1" si="1838"/>
        <v>0</v>
      </c>
      <c r="M16819">
        <f t="shared" ca="1" si="1839"/>
        <v>0</v>
      </c>
      <c r="N16819" t="str">
        <f t="shared" ca="1" si="1840"/>
        <v>X</v>
      </c>
    </row>
    <row r="16820" spans="7:14" x14ac:dyDescent="0.3">
      <c r="G16820">
        <v>16819</v>
      </c>
      <c r="H16820">
        <f t="shared" ca="1" si="1834"/>
        <v>140</v>
      </c>
      <c r="I16820">
        <f t="shared" ca="1" si="1835"/>
        <v>7</v>
      </c>
      <c r="J16820">
        <f t="shared" ca="1" si="1836"/>
        <v>123</v>
      </c>
      <c r="K16820">
        <f t="shared" ca="1" si="1837"/>
        <v>0</v>
      </c>
      <c r="L16820">
        <f t="shared" ca="1" si="1838"/>
        <v>0</v>
      </c>
      <c r="M16820">
        <f t="shared" ca="1" si="1839"/>
        <v>0</v>
      </c>
      <c r="N16820" t="str">
        <f t="shared" ca="1" si="1840"/>
        <v>X</v>
      </c>
    </row>
    <row r="16821" spans="7:14" x14ac:dyDescent="0.3">
      <c r="G16821">
        <v>16820</v>
      </c>
      <c r="H16821">
        <f t="shared" ca="1" si="1834"/>
        <v>157</v>
      </c>
      <c r="I16821">
        <f t="shared" ca="1" si="1835"/>
        <v>15</v>
      </c>
      <c r="J16821">
        <f t="shared" ca="1" si="1836"/>
        <v>175</v>
      </c>
      <c r="K16821">
        <f t="shared" ca="1" si="1837"/>
        <v>0</v>
      </c>
      <c r="L16821">
        <f t="shared" ca="1" si="1838"/>
        <v>0</v>
      </c>
      <c r="M16821">
        <f t="shared" ca="1" si="1839"/>
        <v>0</v>
      </c>
      <c r="N16821" t="str">
        <f t="shared" ca="1" si="1840"/>
        <v>X</v>
      </c>
    </row>
    <row r="16822" spans="7:14" x14ac:dyDescent="0.3">
      <c r="G16822">
        <v>16821</v>
      </c>
      <c r="H16822">
        <f t="shared" ca="1" si="1834"/>
        <v>45</v>
      </c>
      <c r="I16822">
        <f t="shared" ca="1" si="1835"/>
        <v>10</v>
      </c>
      <c r="J16822">
        <f t="shared" ca="1" si="1836"/>
        <v>162</v>
      </c>
      <c r="K16822">
        <f t="shared" ca="1" si="1837"/>
        <v>0</v>
      </c>
      <c r="L16822">
        <f t="shared" ca="1" si="1838"/>
        <v>0</v>
      </c>
      <c r="M16822">
        <f t="shared" ca="1" si="1839"/>
        <v>0</v>
      </c>
      <c r="N16822" t="str">
        <f t="shared" ca="1" si="1840"/>
        <v>X</v>
      </c>
    </row>
    <row r="16823" spans="7:14" x14ac:dyDescent="0.3">
      <c r="G16823">
        <v>16822</v>
      </c>
      <c r="H16823">
        <f t="shared" ca="1" si="1834"/>
        <v>99</v>
      </c>
      <c r="I16823">
        <f t="shared" ca="1" si="1835"/>
        <v>3</v>
      </c>
      <c r="J16823">
        <f t="shared" ca="1" si="1836"/>
        <v>98</v>
      </c>
      <c r="K16823">
        <f t="shared" ca="1" si="1837"/>
        <v>0</v>
      </c>
      <c r="L16823">
        <f t="shared" ca="1" si="1838"/>
        <v>0</v>
      </c>
      <c r="M16823">
        <f t="shared" ca="1" si="1839"/>
        <v>0</v>
      </c>
      <c r="N16823" t="str">
        <f t="shared" ca="1" si="1840"/>
        <v>X</v>
      </c>
    </row>
    <row r="16824" spans="7:14" x14ac:dyDescent="0.3">
      <c r="G16824">
        <v>16823</v>
      </c>
      <c r="H16824">
        <f t="shared" ca="1" si="1834"/>
        <v>100</v>
      </c>
      <c r="I16824">
        <f t="shared" ca="1" si="1835"/>
        <v>9</v>
      </c>
      <c r="J16824">
        <f t="shared" ca="1" si="1836"/>
        <v>120</v>
      </c>
      <c r="K16824">
        <f t="shared" ca="1" si="1837"/>
        <v>0</v>
      </c>
      <c r="L16824">
        <f t="shared" ca="1" si="1838"/>
        <v>0</v>
      </c>
      <c r="M16824">
        <f t="shared" ca="1" si="1839"/>
        <v>0</v>
      </c>
      <c r="N16824" t="str">
        <f t="shared" ca="1" si="1840"/>
        <v>X</v>
      </c>
    </row>
    <row r="16825" spans="7:14" x14ac:dyDescent="0.3">
      <c r="G16825">
        <v>16824</v>
      </c>
      <c r="H16825">
        <f t="shared" ca="1" si="1834"/>
        <v>156</v>
      </c>
      <c r="I16825">
        <f t="shared" ca="1" si="1835"/>
        <v>18</v>
      </c>
      <c r="J16825">
        <f t="shared" ca="1" si="1836"/>
        <v>149</v>
      </c>
      <c r="K16825">
        <f t="shared" ca="1" si="1837"/>
        <v>0</v>
      </c>
      <c r="L16825">
        <f t="shared" ca="1" si="1838"/>
        <v>0</v>
      </c>
      <c r="M16825">
        <f t="shared" ca="1" si="1839"/>
        <v>0</v>
      </c>
      <c r="N16825" t="str">
        <f t="shared" ca="1" si="1840"/>
        <v>X</v>
      </c>
    </row>
    <row r="16826" spans="7:14" x14ac:dyDescent="0.3">
      <c r="G16826">
        <v>16825</v>
      </c>
      <c r="H16826">
        <f t="shared" ca="1" si="1834"/>
        <v>19</v>
      </c>
      <c r="I16826">
        <f t="shared" ca="1" si="1835"/>
        <v>4</v>
      </c>
      <c r="J16826">
        <f t="shared" ca="1" si="1836"/>
        <v>22</v>
      </c>
      <c r="K16826">
        <f t="shared" ca="1" si="1837"/>
        <v>1</v>
      </c>
      <c r="L16826">
        <f t="shared" ca="1" si="1838"/>
        <v>0</v>
      </c>
      <c r="M16826">
        <f t="shared" ca="1" si="1839"/>
        <v>1</v>
      </c>
      <c r="N16826" t="str">
        <f t="shared" ca="1" si="1840"/>
        <v>X</v>
      </c>
    </row>
    <row r="16827" spans="7:14" x14ac:dyDescent="0.3">
      <c r="G16827">
        <v>16826</v>
      </c>
      <c r="H16827">
        <f t="shared" ca="1" si="1834"/>
        <v>59</v>
      </c>
      <c r="I16827">
        <f t="shared" ca="1" si="1835"/>
        <v>10</v>
      </c>
      <c r="J16827">
        <f t="shared" ca="1" si="1836"/>
        <v>72</v>
      </c>
      <c r="K16827">
        <f t="shared" ca="1" si="1837"/>
        <v>0</v>
      </c>
      <c r="L16827">
        <f t="shared" ca="1" si="1838"/>
        <v>0</v>
      </c>
      <c r="M16827">
        <f t="shared" ca="1" si="1839"/>
        <v>0</v>
      </c>
      <c r="N16827" t="str">
        <f t="shared" ca="1" si="1840"/>
        <v>X</v>
      </c>
    </row>
    <row r="16828" spans="7:14" x14ac:dyDescent="0.3">
      <c r="G16828">
        <v>16827</v>
      </c>
      <c r="H16828">
        <f t="shared" ca="1" si="1834"/>
        <v>21</v>
      </c>
      <c r="I16828">
        <f t="shared" ca="1" si="1835"/>
        <v>12</v>
      </c>
      <c r="J16828">
        <f t="shared" ca="1" si="1836"/>
        <v>109</v>
      </c>
      <c r="K16828">
        <f t="shared" ca="1" si="1837"/>
        <v>0</v>
      </c>
      <c r="L16828">
        <f t="shared" ca="1" si="1838"/>
        <v>0</v>
      </c>
      <c r="M16828">
        <f t="shared" ca="1" si="1839"/>
        <v>0</v>
      </c>
      <c r="N16828" t="str">
        <f t="shared" ca="1" si="1840"/>
        <v>X</v>
      </c>
    </row>
    <row r="16829" spans="7:14" x14ac:dyDescent="0.3">
      <c r="G16829">
        <v>16828</v>
      </c>
      <c r="H16829">
        <f t="shared" ca="1" si="1834"/>
        <v>138</v>
      </c>
      <c r="I16829">
        <f t="shared" ca="1" si="1835"/>
        <v>11</v>
      </c>
      <c r="J16829">
        <f t="shared" ca="1" si="1836"/>
        <v>172</v>
      </c>
      <c r="K16829">
        <f t="shared" ca="1" si="1837"/>
        <v>0</v>
      </c>
      <c r="L16829">
        <f t="shared" ca="1" si="1838"/>
        <v>0</v>
      </c>
      <c r="M16829">
        <f t="shared" ca="1" si="1839"/>
        <v>0</v>
      </c>
      <c r="N16829" t="str">
        <f t="shared" ca="1" si="1840"/>
        <v>X</v>
      </c>
    </row>
    <row r="16830" spans="7:14" x14ac:dyDescent="0.3">
      <c r="G16830">
        <v>16829</v>
      </c>
      <c r="H16830">
        <f t="shared" ca="1" si="1834"/>
        <v>105</v>
      </c>
      <c r="I16830">
        <f t="shared" ca="1" si="1835"/>
        <v>15</v>
      </c>
      <c r="J16830">
        <f t="shared" ca="1" si="1836"/>
        <v>111</v>
      </c>
      <c r="K16830">
        <f t="shared" ca="1" si="1837"/>
        <v>0</v>
      </c>
      <c r="L16830">
        <f t="shared" ca="1" si="1838"/>
        <v>0</v>
      </c>
      <c r="M16830">
        <f t="shared" ca="1" si="1839"/>
        <v>0</v>
      </c>
      <c r="N16830" t="str">
        <f t="shared" ca="1" si="1840"/>
        <v>X</v>
      </c>
    </row>
    <row r="16831" spans="7:14" x14ac:dyDescent="0.3">
      <c r="G16831">
        <v>16830</v>
      </c>
      <c r="H16831">
        <f t="shared" ca="1" si="1834"/>
        <v>57</v>
      </c>
      <c r="I16831">
        <f t="shared" ca="1" si="1835"/>
        <v>20</v>
      </c>
      <c r="J16831">
        <f t="shared" ca="1" si="1836"/>
        <v>182</v>
      </c>
      <c r="K16831">
        <f t="shared" ca="1" si="1837"/>
        <v>0</v>
      </c>
      <c r="L16831">
        <f t="shared" ca="1" si="1838"/>
        <v>0</v>
      </c>
      <c r="M16831">
        <f t="shared" ca="1" si="1839"/>
        <v>0</v>
      </c>
      <c r="N16831" t="str">
        <f t="shared" ca="1" si="1840"/>
        <v>X</v>
      </c>
    </row>
    <row r="16832" spans="7:14" x14ac:dyDescent="0.3">
      <c r="G16832">
        <v>16831</v>
      </c>
      <c r="H16832">
        <f t="shared" ca="1" si="1834"/>
        <v>59</v>
      </c>
      <c r="I16832">
        <f t="shared" ca="1" si="1835"/>
        <v>4</v>
      </c>
      <c r="J16832">
        <f t="shared" ca="1" si="1836"/>
        <v>179</v>
      </c>
      <c r="K16832">
        <f t="shared" ca="1" si="1837"/>
        <v>0</v>
      </c>
      <c r="L16832">
        <f t="shared" ca="1" si="1838"/>
        <v>0</v>
      </c>
      <c r="M16832">
        <f t="shared" ca="1" si="1839"/>
        <v>0</v>
      </c>
      <c r="N16832" t="str">
        <f t="shared" ca="1" si="1840"/>
        <v>X</v>
      </c>
    </row>
    <row r="16833" spans="7:14" x14ac:dyDescent="0.3">
      <c r="G16833">
        <v>16832</v>
      </c>
      <c r="H16833">
        <f t="shared" ca="1" si="1834"/>
        <v>52</v>
      </c>
      <c r="I16833">
        <f t="shared" ca="1" si="1835"/>
        <v>13</v>
      </c>
      <c r="J16833">
        <f t="shared" ca="1" si="1836"/>
        <v>176</v>
      </c>
      <c r="K16833">
        <f t="shared" ca="1" si="1837"/>
        <v>0</v>
      </c>
      <c r="L16833">
        <f t="shared" ca="1" si="1838"/>
        <v>0</v>
      </c>
      <c r="M16833">
        <f t="shared" ca="1" si="1839"/>
        <v>0</v>
      </c>
      <c r="N16833" t="str">
        <f t="shared" ca="1" si="1840"/>
        <v>X</v>
      </c>
    </row>
    <row r="16834" spans="7:14" x14ac:dyDescent="0.3">
      <c r="G16834">
        <v>16833</v>
      </c>
      <c r="H16834">
        <f t="shared" ca="1" si="1834"/>
        <v>67</v>
      </c>
      <c r="I16834">
        <f t="shared" ca="1" si="1835"/>
        <v>4</v>
      </c>
      <c r="J16834">
        <f t="shared" ca="1" si="1836"/>
        <v>131</v>
      </c>
      <c r="K16834">
        <f t="shared" ca="1" si="1837"/>
        <v>0</v>
      </c>
      <c r="L16834">
        <f t="shared" ca="1" si="1838"/>
        <v>0</v>
      </c>
      <c r="M16834">
        <f t="shared" ca="1" si="1839"/>
        <v>0</v>
      </c>
      <c r="N16834" t="str">
        <f t="shared" ca="1" si="1840"/>
        <v>X</v>
      </c>
    </row>
    <row r="16835" spans="7:14" x14ac:dyDescent="0.3">
      <c r="G16835">
        <v>16834</v>
      </c>
      <c r="H16835">
        <f t="shared" ref="H16835:H16898" ca="1" si="1841">RANDBETWEEN(0,200)</f>
        <v>9</v>
      </c>
      <c r="I16835">
        <f t="shared" ref="I16835:I16898" ca="1" si="1842">RANDBETWEEN(0,20)</f>
        <v>13</v>
      </c>
      <c r="J16835">
        <f t="shared" ref="J16835:J16898" ca="1" si="1843">RANDBETWEEN(0,200)</f>
        <v>186</v>
      </c>
      <c r="K16835">
        <f t="shared" ref="K16835:K16898" ca="1" si="1844">IF(2*H16835+5*I16835&lt;=100,1,0)</f>
        <v>1</v>
      </c>
      <c r="L16835">
        <f t="shared" ref="L16835:L16898" ca="1" si="1845">IF(I16835-J16835&gt;=10,1,0)</f>
        <v>0</v>
      </c>
      <c r="M16835">
        <f t="shared" ref="M16835:M16898" ca="1" si="1846">IF(H16835+I16835^2+J16835&lt;=200,1,0)</f>
        <v>0</v>
      </c>
      <c r="N16835" t="str">
        <f t="shared" ref="N16835:N16898" ca="1" si="1847">IF(K16835*L16835*M16835=1,2*H16835^3+4*I16835+J16835,"X")</f>
        <v>X</v>
      </c>
    </row>
    <row r="16836" spans="7:14" x14ac:dyDescent="0.3">
      <c r="G16836">
        <v>16835</v>
      </c>
      <c r="H16836">
        <f t="shared" ca="1" si="1841"/>
        <v>45</v>
      </c>
      <c r="I16836">
        <f t="shared" ca="1" si="1842"/>
        <v>10</v>
      </c>
      <c r="J16836">
        <f t="shared" ca="1" si="1843"/>
        <v>7</v>
      </c>
      <c r="K16836">
        <f t="shared" ca="1" si="1844"/>
        <v>0</v>
      </c>
      <c r="L16836">
        <f t="shared" ca="1" si="1845"/>
        <v>0</v>
      </c>
      <c r="M16836">
        <f t="shared" ca="1" si="1846"/>
        <v>1</v>
      </c>
      <c r="N16836" t="str">
        <f t="shared" ca="1" si="1847"/>
        <v>X</v>
      </c>
    </row>
    <row r="16837" spans="7:14" x14ac:dyDescent="0.3">
      <c r="G16837">
        <v>16836</v>
      </c>
      <c r="H16837">
        <f t="shared" ca="1" si="1841"/>
        <v>39</v>
      </c>
      <c r="I16837">
        <f t="shared" ca="1" si="1842"/>
        <v>17</v>
      </c>
      <c r="J16837">
        <f t="shared" ca="1" si="1843"/>
        <v>124</v>
      </c>
      <c r="K16837">
        <f t="shared" ca="1" si="1844"/>
        <v>0</v>
      </c>
      <c r="L16837">
        <f t="shared" ca="1" si="1845"/>
        <v>0</v>
      </c>
      <c r="M16837">
        <f t="shared" ca="1" si="1846"/>
        <v>0</v>
      </c>
      <c r="N16837" t="str">
        <f t="shared" ca="1" si="1847"/>
        <v>X</v>
      </c>
    </row>
    <row r="16838" spans="7:14" x14ac:dyDescent="0.3">
      <c r="G16838">
        <v>16837</v>
      </c>
      <c r="H16838">
        <f t="shared" ca="1" si="1841"/>
        <v>185</v>
      </c>
      <c r="I16838">
        <f t="shared" ca="1" si="1842"/>
        <v>7</v>
      </c>
      <c r="J16838">
        <f t="shared" ca="1" si="1843"/>
        <v>54</v>
      </c>
      <c r="K16838">
        <f t="shared" ca="1" si="1844"/>
        <v>0</v>
      </c>
      <c r="L16838">
        <f t="shared" ca="1" si="1845"/>
        <v>0</v>
      </c>
      <c r="M16838">
        <f t="shared" ca="1" si="1846"/>
        <v>0</v>
      </c>
      <c r="N16838" t="str">
        <f t="shared" ca="1" si="1847"/>
        <v>X</v>
      </c>
    </row>
    <row r="16839" spans="7:14" x14ac:dyDescent="0.3">
      <c r="G16839">
        <v>16838</v>
      </c>
      <c r="H16839">
        <f t="shared" ca="1" si="1841"/>
        <v>142</v>
      </c>
      <c r="I16839">
        <f t="shared" ca="1" si="1842"/>
        <v>18</v>
      </c>
      <c r="J16839">
        <f t="shared" ca="1" si="1843"/>
        <v>171</v>
      </c>
      <c r="K16839">
        <f t="shared" ca="1" si="1844"/>
        <v>0</v>
      </c>
      <c r="L16839">
        <f t="shared" ca="1" si="1845"/>
        <v>0</v>
      </c>
      <c r="M16839">
        <f t="shared" ca="1" si="1846"/>
        <v>0</v>
      </c>
      <c r="N16839" t="str">
        <f t="shared" ca="1" si="1847"/>
        <v>X</v>
      </c>
    </row>
    <row r="16840" spans="7:14" x14ac:dyDescent="0.3">
      <c r="G16840">
        <v>16839</v>
      </c>
      <c r="H16840">
        <f t="shared" ca="1" si="1841"/>
        <v>110</v>
      </c>
      <c r="I16840">
        <f t="shared" ca="1" si="1842"/>
        <v>7</v>
      </c>
      <c r="J16840">
        <f t="shared" ca="1" si="1843"/>
        <v>81</v>
      </c>
      <c r="K16840">
        <f t="shared" ca="1" si="1844"/>
        <v>0</v>
      </c>
      <c r="L16840">
        <f t="shared" ca="1" si="1845"/>
        <v>0</v>
      </c>
      <c r="M16840">
        <f t="shared" ca="1" si="1846"/>
        <v>0</v>
      </c>
      <c r="N16840" t="str">
        <f t="shared" ca="1" si="1847"/>
        <v>X</v>
      </c>
    </row>
    <row r="16841" spans="7:14" x14ac:dyDescent="0.3">
      <c r="G16841">
        <v>16840</v>
      </c>
      <c r="H16841">
        <f t="shared" ca="1" si="1841"/>
        <v>59</v>
      </c>
      <c r="I16841">
        <f t="shared" ca="1" si="1842"/>
        <v>0</v>
      </c>
      <c r="J16841">
        <f t="shared" ca="1" si="1843"/>
        <v>9</v>
      </c>
      <c r="K16841">
        <f t="shared" ca="1" si="1844"/>
        <v>0</v>
      </c>
      <c r="L16841">
        <f t="shared" ca="1" si="1845"/>
        <v>0</v>
      </c>
      <c r="M16841">
        <f t="shared" ca="1" si="1846"/>
        <v>1</v>
      </c>
      <c r="N16841" t="str">
        <f t="shared" ca="1" si="1847"/>
        <v>X</v>
      </c>
    </row>
    <row r="16842" spans="7:14" x14ac:dyDescent="0.3">
      <c r="G16842">
        <v>16841</v>
      </c>
      <c r="H16842">
        <f t="shared" ca="1" si="1841"/>
        <v>180</v>
      </c>
      <c r="I16842">
        <f t="shared" ca="1" si="1842"/>
        <v>6</v>
      </c>
      <c r="J16842">
        <f t="shared" ca="1" si="1843"/>
        <v>110</v>
      </c>
      <c r="K16842">
        <f t="shared" ca="1" si="1844"/>
        <v>0</v>
      </c>
      <c r="L16842">
        <f t="shared" ca="1" si="1845"/>
        <v>0</v>
      </c>
      <c r="M16842">
        <f t="shared" ca="1" si="1846"/>
        <v>0</v>
      </c>
      <c r="N16842" t="str">
        <f t="shared" ca="1" si="1847"/>
        <v>X</v>
      </c>
    </row>
    <row r="16843" spans="7:14" x14ac:dyDescent="0.3">
      <c r="G16843">
        <v>16842</v>
      </c>
      <c r="H16843">
        <f t="shared" ca="1" si="1841"/>
        <v>198</v>
      </c>
      <c r="I16843">
        <f t="shared" ca="1" si="1842"/>
        <v>6</v>
      </c>
      <c r="J16843">
        <f t="shared" ca="1" si="1843"/>
        <v>8</v>
      </c>
      <c r="K16843">
        <f t="shared" ca="1" si="1844"/>
        <v>0</v>
      </c>
      <c r="L16843">
        <f t="shared" ca="1" si="1845"/>
        <v>0</v>
      </c>
      <c r="M16843">
        <f t="shared" ca="1" si="1846"/>
        <v>0</v>
      </c>
      <c r="N16843" t="str">
        <f t="shared" ca="1" si="1847"/>
        <v>X</v>
      </c>
    </row>
    <row r="16844" spans="7:14" x14ac:dyDescent="0.3">
      <c r="G16844">
        <v>16843</v>
      </c>
      <c r="H16844">
        <f t="shared" ca="1" si="1841"/>
        <v>10</v>
      </c>
      <c r="I16844">
        <f t="shared" ca="1" si="1842"/>
        <v>14</v>
      </c>
      <c r="J16844">
        <f t="shared" ca="1" si="1843"/>
        <v>95</v>
      </c>
      <c r="K16844">
        <f t="shared" ca="1" si="1844"/>
        <v>1</v>
      </c>
      <c r="L16844">
        <f t="shared" ca="1" si="1845"/>
        <v>0</v>
      </c>
      <c r="M16844">
        <f t="shared" ca="1" si="1846"/>
        <v>0</v>
      </c>
      <c r="N16844" t="str">
        <f t="shared" ca="1" si="1847"/>
        <v>X</v>
      </c>
    </row>
    <row r="16845" spans="7:14" x14ac:dyDescent="0.3">
      <c r="G16845">
        <v>16844</v>
      </c>
      <c r="H16845">
        <f t="shared" ca="1" si="1841"/>
        <v>133</v>
      </c>
      <c r="I16845">
        <f t="shared" ca="1" si="1842"/>
        <v>15</v>
      </c>
      <c r="J16845">
        <f t="shared" ca="1" si="1843"/>
        <v>38</v>
      </c>
      <c r="K16845">
        <f t="shared" ca="1" si="1844"/>
        <v>0</v>
      </c>
      <c r="L16845">
        <f t="shared" ca="1" si="1845"/>
        <v>0</v>
      </c>
      <c r="M16845">
        <f t="shared" ca="1" si="1846"/>
        <v>0</v>
      </c>
      <c r="N16845" t="str">
        <f t="shared" ca="1" si="1847"/>
        <v>X</v>
      </c>
    </row>
    <row r="16846" spans="7:14" x14ac:dyDescent="0.3">
      <c r="G16846">
        <v>16845</v>
      </c>
      <c r="H16846">
        <f t="shared" ca="1" si="1841"/>
        <v>164</v>
      </c>
      <c r="I16846">
        <f t="shared" ca="1" si="1842"/>
        <v>7</v>
      </c>
      <c r="J16846">
        <f t="shared" ca="1" si="1843"/>
        <v>53</v>
      </c>
      <c r="K16846">
        <f t="shared" ca="1" si="1844"/>
        <v>0</v>
      </c>
      <c r="L16846">
        <f t="shared" ca="1" si="1845"/>
        <v>0</v>
      </c>
      <c r="M16846">
        <f t="shared" ca="1" si="1846"/>
        <v>0</v>
      </c>
      <c r="N16846" t="str">
        <f t="shared" ca="1" si="1847"/>
        <v>X</v>
      </c>
    </row>
    <row r="16847" spans="7:14" x14ac:dyDescent="0.3">
      <c r="G16847">
        <v>16846</v>
      </c>
      <c r="H16847">
        <f t="shared" ca="1" si="1841"/>
        <v>50</v>
      </c>
      <c r="I16847">
        <f t="shared" ca="1" si="1842"/>
        <v>6</v>
      </c>
      <c r="J16847">
        <f t="shared" ca="1" si="1843"/>
        <v>96</v>
      </c>
      <c r="K16847">
        <f t="shared" ca="1" si="1844"/>
        <v>0</v>
      </c>
      <c r="L16847">
        <f t="shared" ca="1" si="1845"/>
        <v>0</v>
      </c>
      <c r="M16847">
        <f t="shared" ca="1" si="1846"/>
        <v>1</v>
      </c>
      <c r="N16847" t="str">
        <f t="shared" ca="1" si="1847"/>
        <v>X</v>
      </c>
    </row>
    <row r="16848" spans="7:14" x14ac:dyDescent="0.3">
      <c r="G16848">
        <v>16847</v>
      </c>
      <c r="H16848">
        <f t="shared" ca="1" si="1841"/>
        <v>97</v>
      </c>
      <c r="I16848">
        <f t="shared" ca="1" si="1842"/>
        <v>19</v>
      </c>
      <c r="J16848">
        <f t="shared" ca="1" si="1843"/>
        <v>13</v>
      </c>
      <c r="K16848">
        <f t="shared" ca="1" si="1844"/>
        <v>0</v>
      </c>
      <c r="L16848">
        <f t="shared" ca="1" si="1845"/>
        <v>0</v>
      </c>
      <c r="M16848">
        <f t="shared" ca="1" si="1846"/>
        <v>0</v>
      </c>
      <c r="N16848" t="str">
        <f t="shared" ca="1" si="1847"/>
        <v>X</v>
      </c>
    </row>
    <row r="16849" spans="7:14" x14ac:dyDescent="0.3">
      <c r="G16849">
        <v>16848</v>
      </c>
      <c r="H16849">
        <f t="shared" ca="1" si="1841"/>
        <v>136</v>
      </c>
      <c r="I16849">
        <f t="shared" ca="1" si="1842"/>
        <v>5</v>
      </c>
      <c r="J16849">
        <f t="shared" ca="1" si="1843"/>
        <v>63</v>
      </c>
      <c r="K16849">
        <f t="shared" ca="1" si="1844"/>
        <v>0</v>
      </c>
      <c r="L16849">
        <f t="shared" ca="1" si="1845"/>
        <v>0</v>
      </c>
      <c r="M16849">
        <f t="shared" ca="1" si="1846"/>
        <v>0</v>
      </c>
      <c r="N16849" t="str">
        <f t="shared" ca="1" si="1847"/>
        <v>X</v>
      </c>
    </row>
    <row r="16850" spans="7:14" x14ac:dyDescent="0.3">
      <c r="G16850">
        <v>16849</v>
      </c>
      <c r="H16850">
        <f t="shared" ca="1" si="1841"/>
        <v>50</v>
      </c>
      <c r="I16850">
        <f t="shared" ca="1" si="1842"/>
        <v>14</v>
      </c>
      <c r="J16850">
        <f t="shared" ca="1" si="1843"/>
        <v>186</v>
      </c>
      <c r="K16850">
        <f t="shared" ca="1" si="1844"/>
        <v>0</v>
      </c>
      <c r="L16850">
        <f t="shared" ca="1" si="1845"/>
        <v>0</v>
      </c>
      <c r="M16850">
        <f t="shared" ca="1" si="1846"/>
        <v>0</v>
      </c>
      <c r="N16850" t="str">
        <f t="shared" ca="1" si="1847"/>
        <v>X</v>
      </c>
    </row>
    <row r="16851" spans="7:14" x14ac:dyDescent="0.3">
      <c r="G16851">
        <v>16850</v>
      </c>
      <c r="H16851">
        <f t="shared" ca="1" si="1841"/>
        <v>16</v>
      </c>
      <c r="I16851">
        <f t="shared" ca="1" si="1842"/>
        <v>15</v>
      </c>
      <c r="J16851">
        <f t="shared" ca="1" si="1843"/>
        <v>134</v>
      </c>
      <c r="K16851">
        <f t="shared" ca="1" si="1844"/>
        <v>0</v>
      </c>
      <c r="L16851">
        <f t="shared" ca="1" si="1845"/>
        <v>0</v>
      </c>
      <c r="M16851">
        <f t="shared" ca="1" si="1846"/>
        <v>0</v>
      </c>
      <c r="N16851" t="str">
        <f t="shared" ca="1" si="1847"/>
        <v>X</v>
      </c>
    </row>
    <row r="16852" spans="7:14" x14ac:dyDescent="0.3">
      <c r="G16852">
        <v>16851</v>
      </c>
      <c r="H16852">
        <f t="shared" ca="1" si="1841"/>
        <v>10</v>
      </c>
      <c r="I16852">
        <f t="shared" ca="1" si="1842"/>
        <v>16</v>
      </c>
      <c r="J16852">
        <f t="shared" ca="1" si="1843"/>
        <v>185</v>
      </c>
      <c r="K16852">
        <f t="shared" ca="1" si="1844"/>
        <v>1</v>
      </c>
      <c r="L16852">
        <f t="shared" ca="1" si="1845"/>
        <v>0</v>
      </c>
      <c r="M16852">
        <f t="shared" ca="1" si="1846"/>
        <v>0</v>
      </c>
      <c r="N16852" t="str">
        <f t="shared" ca="1" si="1847"/>
        <v>X</v>
      </c>
    </row>
    <row r="16853" spans="7:14" x14ac:dyDescent="0.3">
      <c r="G16853">
        <v>16852</v>
      </c>
      <c r="H16853">
        <f t="shared" ca="1" si="1841"/>
        <v>196</v>
      </c>
      <c r="I16853">
        <f t="shared" ca="1" si="1842"/>
        <v>7</v>
      </c>
      <c r="J16853">
        <f t="shared" ca="1" si="1843"/>
        <v>72</v>
      </c>
      <c r="K16853">
        <f t="shared" ca="1" si="1844"/>
        <v>0</v>
      </c>
      <c r="L16853">
        <f t="shared" ca="1" si="1845"/>
        <v>0</v>
      </c>
      <c r="M16853">
        <f t="shared" ca="1" si="1846"/>
        <v>0</v>
      </c>
      <c r="N16853" t="str">
        <f t="shared" ca="1" si="1847"/>
        <v>X</v>
      </c>
    </row>
    <row r="16854" spans="7:14" x14ac:dyDescent="0.3">
      <c r="G16854">
        <v>16853</v>
      </c>
      <c r="H16854">
        <f t="shared" ca="1" si="1841"/>
        <v>61</v>
      </c>
      <c r="I16854">
        <f t="shared" ca="1" si="1842"/>
        <v>20</v>
      </c>
      <c r="J16854">
        <f t="shared" ca="1" si="1843"/>
        <v>62</v>
      </c>
      <c r="K16854">
        <f t="shared" ca="1" si="1844"/>
        <v>0</v>
      </c>
      <c r="L16854">
        <f t="shared" ca="1" si="1845"/>
        <v>0</v>
      </c>
      <c r="M16854">
        <f t="shared" ca="1" si="1846"/>
        <v>0</v>
      </c>
      <c r="N16854" t="str">
        <f t="shared" ca="1" si="1847"/>
        <v>X</v>
      </c>
    </row>
    <row r="16855" spans="7:14" x14ac:dyDescent="0.3">
      <c r="G16855">
        <v>16854</v>
      </c>
      <c r="H16855">
        <f t="shared" ca="1" si="1841"/>
        <v>121</v>
      </c>
      <c r="I16855">
        <f t="shared" ca="1" si="1842"/>
        <v>11</v>
      </c>
      <c r="J16855">
        <f t="shared" ca="1" si="1843"/>
        <v>26</v>
      </c>
      <c r="K16855">
        <f t="shared" ca="1" si="1844"/>
        <v>0</v>
      </c>
      <c r="L16855">
        <f t="shared" ca="1" si="1845"/>
        <v>0</v>
      </c>
      <c r="M16855">
        <f t="shared" ca="1" si="1846"/>
        <v>0</v>
      </c>
      <c r="N16855" t="str">
        <f t="shared" ca="1" si="1847"/>
        <v>X</v>
      </c>
    </row>
    <row r="16856" spans="7:14" x14ac:dyDescent="0.3">
      <c r="G16856">
        <v>16855</v>
      </c>
      <c r="H16856">
        <f t="shared" ca="1" si="1841"/>
        <v>26</v>
      </c>
      <c r="I16856">
        <f t="shared" ca="1" si="1842"/>
        <v>4</v>
      </c>
      <c r="J16856">
        <f t="shared" ca="1" si="1843"/>
        <v>189</v>
      </c>
      <c r="K16856">
        <f t="shared" ca="1" si="1844"/>
        <v>1</v>
      </c>
      <c r="L16856">
        <f t="shared" ca="1" si="1845"/>
        <v>0</v>
      </c>
      <c r="M16856">
        <f t="shared" ca="1" si="1846"/>
        <v>0</v>
      </c>
      <c r="N16856" t="str">
        <f t="shared" ca="1" si="1847"/>
        <v>X</v>
      </c>
    </row>
    <row r="16857" spans="7:14" x14ac:dyDescent="0.3">
      <c r="G16857">
        <v>16856</v>
      </c>
      <c r="H16857">
        <f t="shared" ca="1" si="1841"/>
        <v>126</v>
      </c>
      <c r="I16857">
        <f t="shared" ca="1" si="1842"/>
        <v>9</v>
      </c>
      <c r="J16857">
        <f t="shared" ca="1" si="1843"/>
        <v>58</v>
      </c>
      <c r="K16857">
        <f t="shared" ca="1" si="1844"/>
        <v>0</v>
      </c>
      <c r="L16857">
        <f t="shared" ca="1" si="1845"/>
        <v>0</v>
      </c>
      <c r="M16857">
        <f t="shared" ca="1" si="1846"/>
        <v>0</v>
      </c>
      <c r="N16857" t="str">
        <f t="shared" ca="1" si="1847"/>
        <v>X</v>
      </c>
    </row>
    <row r="16858" spans="7:14" x14ac:dyDescent="0.3">
      <c r="G16858">
        <v>16857</v>
      </c>
      <c r="H16858">
        <f t="shared" ca="1" si="1841"/>
        <v>15</v>
      </c>
      <c r="I16858">
        <f t="shared" ca="1" si="1842"/>
        <v>20</v>
      </c>
      <c r="J16858">
        <f t="shared" ca="1" si="1843"/>
        <v>142</v>
      </c>
      <c r="K16858">
        <f t="shared" ca="1" si="1844"/>
        <v>0</v>
      </c>
      <c r="L16858">
        <f t="shared" ca="1" si="1845"/>
        <v>0</v>
      </c>
      <c r="M16858">
        <f t="shared" ca="1" si="1846"/>
        <v>0</v>
      </c>
      <c r="N16858" t="str">
        <f t="shared" ca="1" si="1847"/>
        <v>X</v>
      </c>
    </row>
    <row r="16859" spans="7:14" x14ac:dyDescent="0.3">
      <c r="G16859">
        <v>16858</v>
      </c>
      <c r="H16859">
        <f t="shared" ca="1" si="1841"/>
        <v>168</v>
      </c>
      <c r="I16859">
        <f t="shared" ca="1" si="1842"/>
        <v>7</v>
      </c>
      <c r="J16859">
        <f t="shared" ca="1" si="1843"/>
        <v>131</v>
      </c>
      <c r="K16859">
        <f t="shared" ca="1" si="1844"/>
        <v>0</v>
      </c>
      <c r="L16859">
        <f t="shared" ca="1" si="1845"/>
        <v>0</v>
      </c>
      <c r="M16859">
        <f t="shared" ca="1" si="1846"/>
        <v>0</v>
      </c>
      <c r="N16859" t="str">
        <f t="shared" ca="1" si="1847"/>
        <v>X</v>
      </c>
    </row>
    <row r="16860" spans="7:14" x14ac:dyDescent="0.3">
      <c r="G16860">
        <v>16859</v>
      </c>
      <c r="H16860">
        <f t="shared" ca="1" si="1841"/>
        <v>177</v>
      </c>
      <c r="I16860">
        <f t="shared" ca="1" si="1842"/>
        <v>17</v>
      </c>
      <c r="J16860">
        <f t="shared" ca="1" si="1843"/>
        <v>52</v>
      </c>
      <c r="K16860">
        <f t="shared" ca="1" si="1844"/>
        <v>0</v>
      </c>
      <c r="L16860">
        <f t="shared" ca="1" si="1845"/>
        <v>0</v>
      </c>
      <c r="M16860">
        <f t="shared" ca="1" si="1846"/>
        <v>0</v>
      </c>
      <c r="N16860" t="str">
        <f t="shared" ca="1" si="1847"/>
        <v>X</v>
      </c>
    </row>
    <row r="16861" spans="7:14" x14ac:dyDescent="0.3">
      <c r="G16861">
        <v>16860</v>
      </c>
      <c r="H16861">
        <f t="shared" ca="1" si="1841"/>
        <v>122</v>
      </c>
      <c r="I16861">
        <f t="shared" ca="1" si="1842"/>
        <v>10</v>
      </c>
      <c r="J16861">
        <f t="shared" ca="1" si="1843"/>
        <v>135</v>
      </c>
      <c r="K16861">
        <f t="shared" ca="1" si="1844"/>
        <v>0</v>
      </c>
      <c r="L16861">
        <f t="shared" ca="1" si="1845"/>
        <v>0</v>
      </c>
      <c r="M16861">
        <f t="shared" ca="1" si="1846"/>
        <v>0</v>
      </c>
      <c r="N16861" t="str">
        <f t="shared" ca="1" si="1847"/>
        <v>X</v>
      </c>
    </row>
    <row r="16862" spans="7:14" x14ac:dyDescent="0.3">
      <c r="G16862">
        <v>16861</v>
      </c>
      <c r="H16862">
        <f t="shared" ca="1" si="1841"/>
        <v>200</v>
      </c>
      <c r="I16862">
        <f t="shared" ca="1" si="1842"/>
        <v>16</v>
      </c>
      <c r="J16862">
        <f t="shared" ca="1" si="1843"/>
        <v>40</v>
      </c>
      <c r="K16862">
        <f t="shared" ca="1" si="1844"/>
        <v>0</v>
      </c>
      <c r="L16862">
        <f t="shared" ca="1" si="1845"/>
        <v>0</v>
      </c>
      <c r="M16862">
        <f t="shared" ca="1" si="1846"/>
        <v>0</v>
      </c>
      <c r="N16862" t="str">
        <f t="shared" ca="1" si="1847"/>
        <v>X</v>
      </c>
    </row>
    <row r="16863" spans="7:14" x14ac:dyDescent="0.3">
      <c r="G16863">
        <v>16862</v>
      </c>
      <c r="H16863">
        <f t="shared" ca="1" si="1841"/>
        <v>56</v>
      </c>
      <c r="I16863">
        <f t="shared" ca="1" si="1842"/>
        <v>6</v>
      </c>
      <c r="J16863">
        <f t="shared" ca="1" si="1843"/>
        <v>147</v>
      </c>
      <c r="K16863">
        <f t="shared" ca="1" si="1844"/>
        <v>0</v>
      </c>
      <c r="L16863">
        <f t="shared" ca="1" si="1845"/>
        <v>0</v>
      </c>
      <c r="M16863">
        <f t="shared" ca="1" si="1846"/>
        <v>0</v>
      </c>
      <c r="N16863" t="str">
        <f t="shared" ca="1" si="1847"/>
        <v>X</v>
      </c>
    </row>
    <row r="16864" spans="7:14" x14ac:dyDescent="0.3">
      <c r="G16864">
        <v>16863</v>
      </c>
      <c r="H16864">
        <f t="shared" ca="1" si="1841"/>
        <v>19</v>
      </c>
      <c r="I16864">
        <f t="shared" ca="1" si="1842"/>
        <v>10</v>
      </c>
      <c r="J16864">
        <f t="shared" ca="1" si="1843"/>
        <v>181</v>
      </c>
      <c r="K16864">
        <f t="shared" ca="1" si="1844"/>
        <v>1</v>
      </c>
      <c r="L16864">
        <f t="shared" ca="1" si="1845"/>
        <v>0</v>
      </c>
      <c r="M16864">
        <f t="shared" ca="1" si="1846"/>
        <v>0</v>
      </c>
      <c r="N16864" t="str">
        <f t="shared" ca="1" si="1847"/>
        <v>X</v>
      </c>
    </row>
    <row r="16865" spans="7:14" x14ac:dyDescent="0.3">
      <c r="G16865">
        <v>16864</v>
      </c>
      <c r="H16865">
        <f t="shared" ca="1" si="1841"/>
        <v>185</v>
      </c>
      <c r="I16865">
        <f t="shared" ca="1" si="1842"/>
        <v>5</v>
      </c>
      <c r="J16865">
        <f t="shared" ca="1" si="1843"/>
        <v>42</v>
      </c>
      <c r="K16865">
        <f t="shared" ca="1" si="1844"/>
        <v>0</v>
      </c>
      <c r="L16865">
        <f t="shared" ca="1" si="1845"/>
        <v>0</v>
      </c>
      <c r="M16865">
        <f t="shared" ca="1" si="1846"/>
        <v>0</v>
      </c>
      <c r="N16865" t="str">
        <f t="shared" ca="1" si="1847"/>
        <v>X</v>
      </c>
    </row>
    <row r="16866" spans="7:14" x14ac:dyDescent="0.3">
      <c r="G16866">
        <v>16865</v>
      </c>
      <c r="H16866">
        <f t="shared" ca="1" si="1841"/>
        <v>56</v>
      </c>
      <c r="I16866">
        <f t="shared" ca="1" si="1842"/>
        <v>2</v>
      </c>
      <c r="J16866">
        <f t="shared" ca="1" si="1843"/>
        <v>118</v>
      </c>
      <c r="K16866">
        <f t="shared" ca="1" si="1844"/>
        <v>0</v>
      </c>
      <c r="L16866">
        <f t="shared" ca="1" si="1845"/>
        <v>0</v>
      </c>
      <c r="M16866">
        <f t="shared" ca="1" si="1846"/>
        <v>1</v>
      </c>
      <c r="N16866" t="str">
        <f t="shared" ca="1" si="1847"/>
        <v>X</v>
      </c>
    </row>
    <row r="16867" spans="7:14" x14ac:dyDescent="0.3">
      <c r="G16867">
        <v>16866</v>
      </c>
      <c r="H16867">
        <f t="shared" ca="1" si="1841"/>
        <v>37</v>
      </c>
      <c r="I16867">
        <f t="shared" ca="1" si="1842"/>
        <v>7</v>
      </c>
      <c r="J16867">
        <f t="shared" ca="1" si="1843"/>
        <v>34</v>
      </c>
      <c r="K16867">
        <f t="shared" ca="1" si="1844"/>
        <v>0</v>
      </c>
      <c r="L16867">
        <f t="shared" ca="1" si="1845"/>
        <v>0</v>
      </c>
      <c r="M16867">
        <f t="shared" ca="1" si="1846"/>
        <v>1</v>
      </c>
      <c r="N16867" t="str">
        <f t="shared" ca="1" si="1847"/>
        <v>X</v>
      </c>
    </row>
    <row r="16868" spans="7:14" x14ac:dyDescent="0.3">
      <c r="G16868">
        <v>16867</v>
      </c>
      <c r="H16868">
        <f t="shared" ca="1" si="1841"/>
        <v>9</v>
      </c>
      <c r="I16868">
        <f t="shared" ca="1" si="1842"/>
        <v>3</v>
      </c>
      <c r="J16868">
        <f t="shared" ca="1" si="1843"/>
        <v>164</v>
      </c>
      <c r="K16868">
        <f t="shared" ca="1" si="1844"/>
        <v>1</v>
      </c>
      <c r="L16868">
        <f t="shared" ca="1" si="1845"/>
        <v>0</v>
      </c>
      <c r="M16868">
        <f t="shared" ca="1" si="1846"/>
        <v>1</v>
      </c>
      <c r="N16868" t="str">
        <f t="shared" ca="1" si="1847"/>
        <v>X</v>
      </c>
    </row>
    <row r="16869" spans="7:14" x14ac:dyDescent="0.3">
      <c r="G16869">
        <v>16868</v>
      </c>
      <c r="H16869">
        <f t="shared" ca="1" si="1841"/>
        <v>126</v>
      </c>
      <c r="I16869">
        <f t="shared" ca="1" si="1842"/>
        <v>4</v>
      </c>
      <c r="J16869">
        <f t="shared" ca="1" si="1843"/>
        <v>166</v>
      </c>
      <c r="K16869">
        <f t="shared" ca="1" si="1844"/>
        <v>0</v>
      </c>
      <c r="L16869">
        <f t="shared" ca="1" si="1845"/>
        <v>0</v>
      </c>
      <c r="M16869">
        <f t="shared" ca="1" si="1846"/>
        <v>0</v>
      </c>
      <c r="N16869" t="str">
        <f t="shared" ca="1" si="1847"/>
        <v>X</v>
      </c>
    </row>
    <row r="16870" spans="7:14" x14ac:dyDescent="0.3">
      <c r="G16870">
        <v>16869</v>
      </c>
      <c r="H16870">
        <f t="shared" ca="1" si="1841"/>
        <v>149</v>
      </c>
      <c r="I16870">
        <f t="shared" ca="1" si="1842"/>
        <v>17</v>
      </c>
      <c r="J16870">
        <f t="shared" ca="1" si="1843"/>
        <v>172</v>
      </c>
      <c r="K16870">
        <f t="shared" ca="1" si="1844"/>
        <v>0</v>
      </c>
      <c r="L16870">
        <f t="shared" ca="1" si="1845"/>
        <v>0</v>
      </c>
      <c r="M16870">
        <f t="shared" ca="1" si="1846"/>
        <v>0</v>
      </c>
      <c r="N16870" t="str">
        <f t="shared" ca="1" si="1847"/>
        <v>X</v>
      </c>
    </row>
    <row r="16871" spans="7:14" x14ac:dyDescent="0.3">
      <c r="G16871">
        <v>16870</v>
      </c>
      <c r="H16871">
        <f t="shared" ca="1" si="1841"/>
        <v>180</v>
      </c>
      <c r="I16871">
        <f t="shared" ca="1" si="1842"/>
        <v>19</v>
      </c>
      <c r="J16871">
        <f t="shared" ca="1" si="1843"/>
        <v>193</v>
      </c>
      <c r="K16871">
        <f t="shared" ca="1" si="1844"/>
        <v>0</v>
      </c>
      <c r="L16871">
        <f t="shared" ca="1" si="1845"/>
        <v>0</v>
      </c>
      <c r="M16871">
        <f t="shared" ca="1" si="1846"/>
        <v>0</v>
      </c>
      <c r="N16871" t="str">
        <f t="shared" ca="1" si="1847"/>
        <v>X</v>
      </c>
    </row>
    <row r="16872" spans="7:14" x14ac:dyDescent="0.3">
      <c r="G16872">
        <v>16871</v>
      </c>
      <c r="H16872">
        <f t="shared" ca="1" si="1841"/>
        <v>110</v>
      </c>
      <c r="I16872">
        <f t="shared" ca="1" si="1842"/>
        <v>7</v>
      </c>
      <c r="J16872">
        <f t="shared" ca="1" si="1843"/>
        <v>63</v>
      </c>
      <c r="K16872">
        <f t="shared" ca="1" si="1844"/>
        <v>0</v>
      </c>
      <c r="L16872">
        <f t="shared" ca="1" si="1845"/>
        <v>0</v>
      </c>
      <c r="M16872">
        <f t="shared" ca="1" si="1846"/>
        <v>0</v>
      </c>
      <c r="N16872" t="str">
        <f t="shared" ca="1" si="1847"/>
        <v>X</v>
      </c>
    </row>
    <row r="16873" spans="7:14" x14ac:dyDescent="0.3">
      <c r="G16873">
        <v>16872</v>
      </c>
      <c r="H16873">
        <f t="shared" ca="1" si="1841"/>
        <v>184</v>
      </c>
      <c r="I16873">
        <f t="shared" ca="1" si="1842"/>
        <v>18</v>
      </c>
      <c r="J16873">
        <f t="shared" ca="1" si="1843"/>
        <v>62</v>
      </c>
      <c r="K16873">
        <f t="shared" ca="1" si="1844"/>
        <v>0</v>
      </c>
      <c r="L16873">
        <f t="shared" ca="1" si="1845"/>
        <v>0</v>
      </c>
      <c r="M16873">
        <f t="shared" ca="1" si="1846"/>
        <v>0</v>
      </c>
      <c r="N16873" t="str">
        <f t="shared" ca="1" si="1847"/>
        <v>X</v>
      </c>
    </row>
    <row r="16874" spans="7:14" x14ac:dyDescent="0.3">
      <c r="G16874">
        <v>16873</v>
      </c>
      <c r="H16874">
        <f t="shared" ca="1" si="1841"/>
        <v>175</v>
      </c>
      <c r="I16874">
        <f t="shared" ca="1" si="1842"/>
        <v>18</v>
      </c>
      <c r="J16874">
        <f t="shared" ca="1" si="1843"/>
        <v>130</v>
      </c>
      <c r="K16874">
        <f t="shared" ca="1" si="1844"/>
        <v>0</v>
      </c>
      <c r="L16874">
        <f t="shared" ca="1" si="1845"/>
        <v>0</v>
      </c>
      <c r="M16874">
        <f t="shared" ca="1" si="1846"/>
        <v>0</v>
      </c>
      <c r="N16874" t="str">
        <f t="shared" ca="1" si="1847"/>
        <v>X</v>
      </c>
    </row>
    <row r="16875" spans="7:14" x14ac:dyDescent="0.3">
      <c r="G16875">
        <v>16874</v>
      </c>
      <c r="H16875">
        <f t="shared" ca="1" si="1841"/>
        <v>43</v>
      </c>
      <c r="I16875">
        <f t="shared" ca="1" si="1842"/>
        <v>11</v>
      </c>
      <c r="J16875">
        <f t="shared" ca="1" si="1843"/>
        <v>19</v>
      </c>
      <c r="K16875">
        <f t="shared" ca="1" si="1844"/>
        <v>0</v>
      </c>
      <c r="L16875">
        <f t="shared" ca="1" si="1845"/>
        <v>0</v>
      </c>
      <c r="M16875">
        <f t="shared" ca="1" si="1846"/>
        <v>1</v>
      </c>
      <c r="N16875" t="str">
        <f t="shared" ca="1" si="1847"/>
        <v>X</v>
      </c>
    </row>
    <row r="16876" spans="7:14" x14ac:dyDescent="0.3">
      <c r="G16876">
        <v>16875</v>
      </c>
      <c r="H16876">
        <f t="shared" ca="1" si="1841"/>
        <v>123</v>
      </c>
      <c r="I16876">
        <f t="shared" ca="1" si="1842"/>
        <v>17</v>
      </c>
      <c r="J16876">
        <f t="shared" ca="1" si="1843"/>
        <v>132</v>
      </c>
      <c r="K16876">
        <f t="shared" ca="1" si="1844"/>
        <v>0</v>
      </c>
      <c r="L16876">
        <f t="shared" ca="1" si="1845"/>
        <v>0</v>
      </c>
      <c r="M16876">
        <f t="shared" ca="1" si="1846"/>
        <v>0</v>
      </c>
      <c r="N16876" t="str">
        <f t="shared" ca="1" si="1847"/>
        <v>X</v>
      </c>
    </row>
    <row r="16877" spans="7:14" x14ac:dyDescent="0.3">
      <c r="G16877">
        <v>16876</v>
      </c>
      <c r="H16877">
        <f t="shared" ca="1" si="1841"/>
        <v>124</v>
      </c>
      <c r="I16877">
        <f t="shared" ca="1" si="1842"/>
        <v>11</v>
      </c>
      <c r="J16877">
        <f t="shared" ca="1" si="1843"/>
        <v>53</v>
      </c>
      <c r="K16877">
        <f t="shared" ca="1" si="1844"/>
        <v>0</v>
      </c>
      <c r="L16877">
        <f t="shared" ca="1" si="1845"/>
        <v>0</v>
      </c>
      <c r="M16877">
        <f t="shared" ca="1" si="1846"/>
        <v>0</v>
      </c>
      <c r="N16877" t="str">
        <f t="shared" ca="1" si="1847"/>
        <v>X</v>
      </c>
    </row>
    <row r="16878" spans="7:14" x14ac:dyDescent="0.3">
      <c r="G16878">
        <v>16877</v>
      </c>
      <c r="H16878">
        <f t="shared" ca="1" si="1841"/>
        <v>88</v>
      </c>
      <c r="I16878">
        <f t="shared" ca="1" si="1842"/>
        <v>4</v>
      </c>
      <c r="J16878">
        <f t="shared" ca="1" si="1843"/>
        <v>7</v>
      </c>
      <c r="K16878">
        <f t="shared" ca="1" si="1844"/>
        <v>0</v>
      </c>
      <c r="L16878">
        <f t="shared" ca="1" si="1845"/>
        <v>0</v>
      </c>
      <c r="M16878">
        <f t="shared" ca="1" si="1846"/>
        <v>1</v>
      </c>
      <c r="N16878" t="str">
        <f t="shared" ca="1" si="1847"/>
        <v>X</v>
      </c>
    </row>
    <row r="16879" spans="7:14" x14ac:dyDescent="0.3">
      <c r="G16879">
        <v>16878</v>
      </c>
      <c r="H16879">
        <f t="shared" ca="1" si="1841"/>
        <v>157</v>
      </c>
      <c r="I16879">
        <f t="shared" ca="1" si="1842"/>
        <v>8</v>
      </c>
      <c r="J16879">
        <f t="shared" ca="1" si="1843"/>
        <v>123</v>
      </c>
      <c r="K16879">
        <f t="shared" ca="1" si="1844"/>
        <v>0</v>
      </c>
      <c r="L16879">
        <f t="shared" ca="1" si="1845"/>
        <v>0</v>
      </c>
      <c r="M16879">
        <f t="shared" ca="1" si="1846"/>
        <v>0</v>
      </c>
      <c r="N16879" t="str">
        <f t="shared" ca="1" si="1847"/>
        <v>X</v>
      </c>
    </row>
    <row r="16880" spans="7:14" x14ac:dyDescent="0.3">
      <c r="G16880">
        <v>16879</v>
      </c>
      <c r="H16880">
        <f t="shared" ca="1" si="1841"/>
        <v>6</v>
      </c>
      <c r="I16880">
        <f t="shared" ca="1" si="1842"/>
        <v>7</v>
      </c>
      <c r="J16880">
        <f t="shared" ca="1" si="1843"/>
        <v>30</v>
      </c>
      <c r="K16880">
        <f t="shared" ca="1" si="1844"/>
        <v>1</v>
      </c>
      <c r="L16880">
        <f t="shared" ca="1" si="1845"/>
        <v>0</v>
      </c>
      <c r="M16880">
        <f t="shared" ca="1" si="1846"/>
        <v>1</v>
      </c>
      <c r="N16880" t="str">
        <f t="shared" ca="1" si="1847"/>
        <v>X</v>
      </c>
    </row>
    <row r="16881" spans="7:14" x14ac:dyDescent="0.3">
      <c r="G16881">
        <v>16880</v>
      </c>
      <c r="H16881">
        <f t="shared" ca="1" si="1841"/>
        <v>22</v>
      </c>
      <c r="I16881">
        <f t="shared" ca="1" si="1842"/>
        <v>10</v>
      </c>
      <c r="J16881">
        <f t="shared" ca="1" si="1843"/>
        <v>172</v>
      </c>
      <c r="K16881">
        <f t="shared" ca="1" si="1844"/>
        <v>1</v>
      </c>
      <c r="L16881">
        <f t="shared" ca="1" si="1845"/>
        <v>0</v>
      </c>
      <c r="M16881">
        <f t="shared" ca="1" si="1846"/>
        <v>0</v>
      </c>
      <c r="N16881" t="str">
        <f t="shared" ca="1" si="1847"/>
        <v>X</v>
      </c>
    </row>
    <row r="16882" spans="7:14" x14ac:dyDescent="0.3">
      <c r="G16882">
        <v>16881</v>
      </c>
      <c r="H16882">
        <f t="shared" ca="1" si="1841"/>
        <v>176</v>
      </c>
      <c r="I16882">
        <f t="shared" ca="1" si="1842"/>
        <v>20</v>
      </c>
      <c r="J16882">
        <f t="shared" ca="1" si="1843"/>
        <v>36</v>
      </c>
      <c r="K16882">
        <f t="shared" ca="1" si="1844"/>
        <v>0</v>
      </c>
      <c r="L16882">
        <f t="shared" ca="1" si="1845"/>
        <v>0</v>
      </c>
      <c r="M16882">
        <f t="shared" ca="1" si="1846"/>
        <v>0</v>
      </c>
      <c r="N16882" t="str">
        <f t="shared" ca="1" si="1847"/>
        <v>X</v>
      </c>
    </row>
    <row r="16883" spans="7:14" x14ac:dyDescent="0.3">
      <c r="G16883">
        <v>16882</v>
      </c>
      <c r="H16883">
        <f t="shared" ca="1" si="1841"/>
        <v>39</v>
      </c>
      <c r="I16883">
        <f t="shared" ca="1" si="1842"/>
        <v>18</v>
      </c>
      <c r="J16883">
        <f t="shared" ca="1" si="1843"/>
        <v>0</v>
      </c>
      <c r="K16883">
        <f t="shared" ca="1" si="1844"/>
        <v>0</v>
      </c>
      <c r="L16883">
        <f t="shared" ca="1" si="1845"/>
        <v>1</v>
      </c>
      <c r="M16883">
        <f t="shared" ca="1" si="1846"/>
        <v>0</v>
      </c>
      <c r="N16883" t="str">
        <f t="shared" ca="1" si="1847"/>
        <v>X</v>
      </c>
    </row>
    <row r="16884" spans="7:14" x14ac:dyDescent="0.3">
      <c r="G16884">
        <v>16883</v>
      </c>
      <c r="H16884">
        <f t="shared" ca="1" si="1841"/>
        <v>177</v>
      </c>
      <c r="I16884">
        <f t="shared" ca="1" si="1842"/>
        <v>5</v>
      </c>
      <c r="J16884">
        <f t="shared" ca="1" si="1843"/>
        <v>80</v>
      </c>
      <c r="K16884">
        <f t="shared" ca="1" si="1844"/>
        <v>0</v>
      </c>
      <c r="L16884">
        <f t="shared" ca="1" si="1845"/>
        <v>0</v>
      </c>
      <c r="M16884">
        <f t="shared" ca="1" si="1846"/>
        <v>0</v>
      </c>
      <c r="N16884" t="str">
        <f t="shared" ca="1" si="1847"/>
        <v>X</v>
      </c>
    </row>
    <row r="16885" spans="7:14" x14ac:dyDescent="0.3">
      <c r="G16885">
        <v>16884</v>
      </c>
      <c r="H16885">
        <f t="shared" ca="1" si="1841"/>
        <v>36</v>
      </c>
      <c r="I16885">
        <f t="shared" ca="1" si="1842"/>
        <v>5</v>
      </c>
      <c r="J16885">
        <f t="shared" ca="1" si="1843"/>
        <v>118</v>
      </c>
      <c r="K16885">
        <f t="shared" ca="1" si="1844"/>
        <v>1</v>
      </c>
      <c r="L16885">
        <f t="shared" ca="1" si="1845"/>
        <v>0</v>
      </c>
      <c r="M16885">
        <f t="shared" ca="1" si="1846"/>
        <v>1</v>
      </c>
      <c r="N16885" t="str">
        <f t="shared" ca="1" si="1847"/>
        <v>X</v>
      </c>
    </row>
    <row r="16886" spans="7:14" x14ac:dyDescent="0.3">
      <c r="G16886">
        <v>16885</v>
      </c>
      <c r="H16886">
        <f t="shared" ca="1" si="1841"/>
        <v>60</v>
      </c>
      <c r="I16886">
        <f t="shared" ca="1" si="1842"/>
        <v>15</v>
      </c>
      <c r="J16886">
        <f t="shared" ca="1" si="1843"/>
        <v>59</v>
      </c>
      <c r="K16886">
        <f t="shared" ca="1" si="1844"/>
        <v>0</v>
      </c>
      <c r="L16886">
        <f t="shared" ca="1" si="1845"/>
        <v>0</v>
      </c>
      <c r="M16886">
        <f t="shared" ca="1" si="1846"/>
        <v>0</v>
      </c>
      <c r="N16886" t="str">
        <f t="shared" ca="1" si="1847"/>
        <v>X</v>
      </c>
    </row>
    <row r="16887" spans="7:14" x14ac:dyDescent="0.3">
      <c r="G16887">
        <v>16886</v>
      </c>
      <c r="H16887">
        <f t="shared" ca="1" si="1841"/>
        <v>142</v>
      </c>
      <c r="I16887">
        <f t="shared" ca="1" si="1842"/>
        <v>12</v>
      </c>
      <c r="J16887">
        <f t="shared" ca="1" si="1843"/>
        <v>98</v>
      </c>
      <c r="K16887">
        <f t="shared" ca="1" si="1844"/>
        <v>0</v>
      </c>
      <c r="L16887">
        <f t="shared" ca="1" si="1845"/>
        <v>0</v>
      </c>
      <c r="M16887">
        <f t="shared" ca="1" si="1846"/>
        <v>0</v>
      </c>
      <c r="N16887" t="str">
        <f t="shared" ca="1" si="1847"/>
        <v>X</v>
      </c>
    </row>
    <row r="16888" spans="7:14" x14ac:dyDescent="0.3">
      <c r="G16888">
        <v>16887</v>
      </c>
      <c r="H16888">
        <f t="shared" ca="1" si="1841"/>
        <v>119</v>
      </c>
      <c r="I16888">
        <f t="shared" ca="1" si="1842"/>
        <v>19</v>
      </c>
      <c r="J16888">
        <f t="shared" ca="1" si="1843"/>
        <v>190</v>
      </c>
      <c r="K16888">
        <f t="shared" ca="1" si="1844"/>
        <v>0</v>
      </c>
      <c r="L16888">
        <f t="shared" ca="1" si="1845"/>
        <v>0</v>
      </c>
      <c r="M16888">
        <f t="shared" ca="1" si="1846"/>
        <v>0</v>
      </c>
      <c r="N16888" t="str">
        <f t="shared" ca="1" si="1847"/>
        <v>X</v>
      </c>
    </row>
    <row r="16889" spans="7:14" x14ac:dyDescent="0.3">
      <c r="G16889">
        <v>16888</v>
      </c>
      <c r="H16889">
        <f t="shared" ca="1" si="1841"/>
        <v>149</v>
      </c>
      <c r="I16889">
        <f t="shared" ca="1" si="1842"/>
        <v>3</v>
      </c>
      <c r="J16889">
        <f t="shared" ca="1" si="1843"/>
        <v>140</v>
      </c>
      <c r="K16889">
        <f t="shared" ca="1" si="1844"/>
        <v>0</v>
      </c>
      <c r="L16889">
        <f t="shared" ca="1" si="1845"/>
        <v>0</v>
      </c>
      <c r="M16889">
        <f t="shared" ca="1" si="1846"/>
        <v>0</v>
      </c>
      <c r="N16889" t="str">
        <f t="shared" ca="1" si="1847"/>
        <v>X</v>
      </c>
    </row>
    <row r="16890" spans="7:14" x14ac:dyDescent="0.3">
      <c r="G16890">
        <v>16889</v>
      </c>
      <c r="H16890">
        <f t="shared" ca="1" si="1841"/>
        <v>137</v>
      </c>
      <c r="I16890">
        <f t="shared" ca="1" si="1842"/>
        <v>5</v>
      </c>
      <c r="J16890">
        <f t="shared" ca="1" si="1843"/>
        <v>179</v>
      </c>
      <c r="K16890">
        <f t="shared" ca="1" si="1844"/>
        <v>0</v>
      </c>
      <c r="L16890">
        <f t="shared" ca="1" si="1845"/>
        <v>0</v>
      </c>
      <c r="M16890">
        <f t="shared" ca="1" si="1846"/>
        <v>0</v>
      </c>
      <c r="N16890" t="str">
        <f t="shared" ca="1" si="1847"/>
        <v>X</v>
      </c>
    </row>
    <row r="16891" spans="7:14" x14ac:dyDescent="0.3">
      <c r="G16891">
        <v>16890</v>
      </c>
      <c r="H16891">
        <f t="shared" ca="1" si="1841"/>
        <v>18</v>
      </c>
      <c r="I16891">
        <f t="shared" ca="1" si="1842"/>
        <v>13</v>
      </c>
      <c r="J16891">
        <f t="shared" ca="1" si="1843"/>
        <v>194</v>
      </c>
      <c r="K16891">
        <f t="shared" ca="1" si="1844"/>
        <v>0</v>
      </c>
      <c r="L16891">
        <f t="shared" ca="1" si="1845"/>
        <v>0</v>
      </c>
      <c r="M16891">
        <f t="shared" ca="1" si="1846"/>
        <v>0</v>
      </c>
      <c r="N16891" t="str">
        <f t="shared" ca="1" si="1847"/>
        <v>X</v>
      </c>
    </row>
    <row r="16892" spans="7:14" x14ac:dyDescent="0.3">
      <c r="G16892">
        <v>16891</v>
      </c>
      <c r="H16892">
        <f t="shared" ca="1" si="1841"/>
        <v>74</v>
      </c>
      <c r="I16892">
        <f t="shared" ca="1" si="1842"/>
        <v>7</v>
      </c>
      <c r="J16892">
        <f t="shared" ca="1" si="1843"/>
        <v>69</v>
      </c>
      <c r="K16892">
        <f t="shared" ca="1" si="1844"/>
        <v>0</v>
      </c>
      <c r="L16892">
        <f t="shared" ca="1" si="1845"/>
        <v>0</v>
      </c>
      <c r="M16892">
        <f t="shared" ca="1" si="1846"/>
        <v>1</v>
      </c>
      <c r="N16892" t="str">
        <f t="shared" ca="1" si="1847"/>
        <v>X</v>
      </c>
    </row>
    <row r="16893" spans="7:14" x14ac:dyDescent="0.3">
      <c r="G16893">
        <v>16892</v>
      </c>
      <c r="H16893">
        <f t="shared" ca="1" si="1841"/>
        <v>93</v>
      </c>
      <c r="I16893">
        <f t="shared" ca="1" si="1842"/>
        <v>0</v>
      </c>
      <c r="J16893">
        <f t="shared" ca="1" si="1843"/>
        <v>54</v>
      </c>
      <c r="K16893">
        <f t="shared" ca="1" si="1844"/>
        <v>0</v>
      </c>
      <c r="L16893">
        <f t="shared" ca="1" si="1845"/>
        <v>0</v>
      </c>
      <c r="M16893">
        <f t="shared" ca="1" si="1846"/>
        <v>1</v>
      </c>
      <c r="N16893" t="str">
        <f t="shared" ca="1" si="1847"/>
        <v>X</v>
      </c>
    </row>
    <row r="16894" spans="7:14" x14ac:dyDescent="0.3">
      <c r="G16894">
        <v>16893</v>
      </c>
      <c r="H16894">
        <f t="shared" ca="1" si="1841"/>
        <v>95</v>
      </c>
      <c r="I16894">
        <f t="shared" ca="1" si="1842"/>
        <v>14</v>
      </c>
      <c r="J16894">
        <f t="shared" ca="1" si="1843"/>
        <v>126</v>
      </c>
      <c r="K16894">
        <f t="shared" ca="1" si="1844"/>
        <v>0</v>
      </c>
      <c r="L16894">
        <f t="shared" ca="1" si="1845"/>
        <v>0</v>
      </c>
      <c r="M16894">
        <f t="shared" ca="1" si="1846"/>
        <v>0</v>
      </c>
      <c r="N16894" t="str">
        <f t="shared" ca="1" si="1847"/>
        <v>X</v>
      </c>
    </row>
    <row r="16895" spans="7:14" x14ac:dyDescent="0.3">
      <c r="G16895">
        <v>16894</v>
      </c>
      <c r="H16895">
        <f t="shared" ca="1" si="1841"/>
        <v>18</v>
      </c>
      <c r="I16895">
        <f t="shared" ca="1" si="1842"/>
        <v>3</v>
      </c>
      <c r="J16895">
        <f t="shared" ca="1" si="1843"/>
        <v>6</v>
      </c>
      <c r="K16895">
        <f t="shared" ca="1" si="1844"/>
        <v>1</v>
      </c>
      <c r="L16895">
        <f t="shared" ca="1" si="1845"/>
        <v>0</v>
      </c>
      <c r="M16895">
        <f t="shared" ca="1" si="1846"/>
        <v>1</v>
      </c>
      <c r="N16895" t="str">
        <f t="shared" ca="1" si="1847"/>
        <v>X</v>
      </c>
    </row>
    <row r="16896" spans="7:14" x14ac:dyDescent="0.3">
      <c r="G16896">
        <v>16895</v>
      </c>
      <c r="H16896">
        <f t="shared" ca="1" si="1841"/>
        <v>192</v>
      </c>
      <c r="I16896">
        <f t="shared" ca="1" si="1842"/>
        <v>9</v>
      </c>
      <c r="J16896">
        <f t="shared" ca="1" si="1843"/>
        <v>91</v>
      </c>
      <c r="K16896">
        <f t="shared" ca="1" si="1844"/>
        <v>0</v>
      </c>
      <c r="L16896">
        <f t="shared" ca="1" si="1845"/>
        <v>0</v>
      </c>
      <c r="M16896">
        <f t="shared" ca="1" si="1846"/>
        <v>0</v>
      </c>
      <c r="N16896" t="str">
        <f t="shared" ca="1" si="1847"/>
        <v>X</v>
      </c>
    </row>
    <row r="16897" spans="7:14" x14ac:dyDescent="0.3">
      <c r="G16897">
        <v>16896</v>
      </c>
      <c r="H16897">
        <f t="shared" ca="1" si="1841"/>
        <v>183</v>
      </c>
      <c r="I16897">
        <f t="shared" ca="1" si="1842"/>
        <v>13</v>
      </c>
      <c r="J16897">
        <f t="shared" ca="1" si="1843"/>
        <v>150</v>
      </c>
      <c r="K16897">
        <f t="shared" ca="1" si="1844"/>
        <v>0</v>
      </c>
      <c r="L16897">
        <f t="shared" ca="1" si="1845"/>
        <v>0</v>
      </c>
      <c r="M16897">
        <f t="shared" ca="1" si="1846"/>
        <v>0</v>
      </c>
      <c r="N16897" t="str">
        <f t="shared" ca="1" si="1847"/>
        <v>X</v>
      </c>
    </row>
    <row r="16898" spans="7:14" x14ac:dyDescent="0.3">
      <c r="G16898">
        <v>16897</v>
      </c>
      <c r="H16898">
        <f t="shared" ca="1" si="1841"/>
        <v>189</v>
      </c>
      <c r="I16898">
        <f t="shared" ca="1" si="1842"/>
        <v>17</v>
      </c>
      <c r="J16898">
        <f t="shared" ca="1" si="1843"/>
        <v>69</v>
      </c>
      <c r="K16898">
        <f t="shared" ca="1" si="1844"/>
        <v>0</v>
      </c>
      <c r="L16898">
        <f t="shared" ca="1" si="1845"/>
        <v>0</v>
      </c>
      <c r="M16898">
        <f t="shared" ca="1" si="1846"/>
        <v>0</v>
      </c>
      <c r="N16898" t="str">
        <f t="shared" ca="1" si="1847"/>
        <v>X</v>
      </c>
    </row>
    <row r="16899" spans="7:14" x14ac:dyDescent="0.3">
      <c r="G16899">
        <v>16898</v>
      </c>
      <c r="H16899">
        <f t="shared" ref="H16899:H16962" ca="1" si="1848">RANDBETWEEN(0,200)</f>
        <v>167</v>
      </c>
      <c r="I16899">
        <f t="shared" ref="I16899:I16962" ca="1" si="1849">RANDBETWEEN(0,20)</f>
        <v>20</v>
      </c>
      <c r="J16899">
        <f t="shared" ref="J16899:J16962" ca="1" si="1850">RANDBETWEEN(0,200)</f>
        <v>176</v>
      </c>
      <c r="K16899">
        <f t="shared" ref="K16899:K16962" ca="1" si="1851">IF(2*H16899+5*I16899&lt;=100,1,0)</f>
        <v>0</v>
      </c>
      <c r="L16899">
        <f t="shared" ref="L16899:L16962" ca="1" si="1852">IF(I16899-J16899&gt;=10,1,0)</f>
        <v>0</v>
      </c>
      <c r="M16899">
        <f t="shared" ref="M16899:M16962" ca="1" si="1853">IF(H16899+I16899^2+J16899&lt;=200,1,0)</f>
        <v>0</v>
      </c>
      <c r="N16899" t="str">
        <f t="shared" ref="N16899:N16962" ca="1" si="1854">IF(K16899*L16899*M16899=1,2*H16899^3+4*I16899+J16899,"X")</f>
        <v>X</v>
      </c>
    </row>
    <row r="16900" spans="7:14" x14ac:dyDescent="0.3">
      <c r="G16900">
        <v>16899</v>
      </c>
      <c r="H16900">
        <f t="shared" ca="1" si="1848"/>
        <v>50</v>
      </c>
      <c r="I16900">
        <f t="shared" ca="1" si="1849"/>
        <v>11</v>
      </c>
      <c r="J16900">
        <f t="shared" ca="1" si="1850"/>
        <v>64</v>
      </c>
      <c r="K16900">
        <f t="shared" ca="1" si="1851"/>
        <v>0</v>
      </c>
      <c r="L16900">
        <f t="shared" ca="1" si="1852"/>
        <v>0</v>
      </c>
      <c r="M16900">
        <f t="shared" ca="1" si="1853"/>
        <v>0</v>
      </c>
      <c r="N16900" t="str">
        <f t="shared" ca="1" si="1854"/>
        <v>X</v>
      </c>
    </row>
    <row r="16901" spans="7:14" x14ac:dyDescent="0.3">
      <c r="G16901">
        <v>16900</v>
      </c>
      <c r="H16901">
        <f t="shared" ca="1" si="1848"/>
        <v>93</v>
      </c>
      <c r="I16901">
        <f t="shared" ca="1" si="1849"/>
        <v>11</v>
      </c>
      <c r="J16901">
        <f t="shared" ca="1" si="1850"/>
        <v>153</v>
      </c>
      <c r="K16901">
        <f t="shared" ca="1" si="1851"/>
        <v>0</v>
      </c>
      <c r="L16901">
        <f t="shared" ca="1" si="1852"/>
        <v>0</v>
      </c>
      <c r="M16901">
        <f t="shared" ca="1" si="1853"/>
        <v>0</v>
      </c>
      <c r="N16901" t="str">
        <f t="shared" ca="1" si="1854"/>
        <v>X</v>
      </c>
    </row>
    <row r="16902" spans="7:14" x14ac:dyDescent="0.3">
      <c r="G16902">
        <v>16901</v>
      </c>
      <c r="H16902">
        <f t="shared" ca="1" si="1848"/>
        <v>150</v>
      </c>
      <c r="I16902">
        <f t="shared" ca="1" si="1849"/>
        <v>11</v>
      </c>
      <c r="J16902">
        <f t="shared" ca="1" si="1850"/>
        <v>41</v>
      </c>
      <c r="K16902">
        <f t="shared" ca="1" si="1851"/>
        <v>0</v>
      </c>
      <c r="L16902">
        <f t="shared" ca="1" si="1852"/>
        <v>0</v>
      </c>
      <c r="M16902">
        <f t="shared" ca="1" si="1853"/>
        <v>0</v>
      </c>
      <c r="N16902" t="str">
        <f t="shared" ca="1" si="1854"/>
        <v>X</v>
      </c>
    </row>
    <row r="16903" spans="7:14" x14ac:dyDescent="0.3">
      <c r="G16903">
        <v>16902</v>
      </c>
      <c r="H16903">
        <f t="shared" ca="1" si="1848"/>
        <v>44</v>
      </c>
      <c r="I16903">
        <f t="shared" ca="1" si="1849"/>
        <v>12</v>
      </c>
      <c r="J16903">
        <f t="shared" ca="1" si="1850"/>
        <v>11</v>
      </c>
      <c r="K16903">
        <f t="shared" ca="1" si="1851"/>
        <v>0</v>
      </c>
      <c r="L16903">
        <f t="shared" ca="1" si="1852"/>
        <v>0</v>
      </c>
      <c r="M16903">
        <f t="shared" ca="1" si="1853"/>
        <v>1</v>
      </c>
      <c r="N16903" t="str">
        <f t="shared" ca="1" si="1854"/>
        <v>X</v>
      </c>
    </row>
    <row r="16904" spans="7:14" x14ac:dyDescent="0.3">
      <c r="G16904">
        <v>16903</v>
      </c>
      <c r="H16904">
        <f t="shared" ca="1" si="1848"/>
        <v>158</v>
      </c>
      <c r="I16904">
        <f t="shared" ca="1" si="1849"/>
        <v>12</v>
      </c>
      <c r="J16904">
        <f t="shared" ca="1" si="1850"/>
        <v>36</v>
      </c>
      <c r="K16904">
        <f t="shared" ca="1" si="1851"/>
        <v>0</v>
      </c>
      <c r="L16904">
        <f t="shared" ca="1" si="1852"/>
        <v>0</v>
      </c>
      <c r="M16904">
        <f t="shared" ca="1" si="1853"/>
        <v>0</v>
      </c>
      <c r="N16904" t="str">
        <f t="shared" ca="1" si="1854"/>
        <v>X</v>
      </c>
    </row>
    <row r="16905" spans="7:14" x14ac:dyDescent="0.3">
      <c r="G16905">
        <v>16904</v>
      </c>
      <c r="H16905">
        <f t="shared" ca="1" si="1848"/>
        <v>173</v>
      </c>
      <c r="I16905">
        <f t="shared" ca="1" si="1849"/>
        <v>11</v>
      </c>
      <c r="J16905">
        <f t="shared" ca="1" si="1850"/>
        <v>151</v>
      </c>
      <c r="K16905">
        <f t="shared" ca="1" si="1851"/>
        <v>0</v>
      </c>
      <c r="L16905">
        <f t="shared" ca="1" si="1852"/>
        <v>0</v>
      </c>
      <c r="M16905">
        <f t="shared" ca="1" si="1853"/>
        <v>0</v>
      </c>
      <c r="N16905" t="str">
        <f t="shared" ca="1" si="1854"/>
        <v>X</v>
      </c>
    </row>
    <row r="16906" spans="7:14" x14ac:dyDescent="0.3">
      <c r="G16906">
        <v>16905</v>
      </c>
      <c r="H16906">
        <f t="shared" ca="1" si="1848"/>
        <v>176</v>
      </c>
      <c r="I16906">
        <f t="shared" ca="1" si="1849"/>
        <v>18</v>
      </c>
      <c r="J16906">
        <f t="shared" ca="1" si="1850"/>
        <v>32</v>
      </c>
      <c r="K16906">
        <f t="shared" ca="1" si="1851"/>
        <v>0</v>
      </c>
      <c r="L16906">
        <f t="shared" ca="1" si="1852"/>
        <v>0</v>
      </c>
      <c r="M16906">
        <f t="shared" ca="1" si="1853"/>
        <v>0</v>
      </c>
      <c r="N16906" t="str">
        <f t="shared" ca="1" si="1854"/>
        <v>X</v>
      </c>
    </row>
    <row r="16907" spans="7:14" x14ac:dyDescent="0.3">
      <c r="G16907">
        <v>16906</v>
      </c>
      <c r="H16907">
        <f t="shared" ca="1" si="1848"/>
        <v>69</v>
      </c>
      <c r="I16907">
        <f t="shared" ca="1" si="1849"/>
        <v>9</v>
      </c>
      <c r="J16907">
        <f t="shared" ca="1" si="1850"/>
        <v>46</v>
      </c>
      <c r="K16907">
        <f t="shared" ca="1" si="1851"/>
        <v>0</v>
      </c>
      <c r="L16907">
        <f t="shared" ca="1" si="1852"/>
        <v>0</v>
      </c>
      <c r="M16907">
        <f t="shared" ca="1" si="1853"/>
        <v>1</v>
      </c>
      <c r="N16907" t="str">
        <f t="shared" ca="1" si="1854"/>
        <v>X</v>
      </c>
    </row>
    <row r="16908" spans="7:14" x14ac:dyDescent="0.3">
      <c r="G16908">
        <v>16907</v>
      </c>
      <c r="H16908">
        <f t="shared" ca="1" si="1848"/>
        <v>98</v>
      </c>
      <c r="I16908">
        <f t="shared" ca="1" si="1849"/>
        <v>6</v>
      </c>
      <c r="J16908">
        <f t="shared" ca="1" si="1850"/>
        <v>47</v>
      </c>
      <c r="K16908">
        <f t="shared" ca="1" si="1851"/>
        <v>0</v>
      </c>
      <c r="L16908">
        <f t="shared" ca="1" si="1852"/>
        <v>0</v>
      </c>
      <c r="M16908">
        <f t="shared" ca="1" si="1853"/>
        <v>1</v>
      </c>
      <c r="N16908" t="str">
        <f t="shared" ca="1" si="1854"/>
        <v>X</v>
      </c>
    </row>
    <row r="16909" spans="7:14" x14ac:dyDescent="0.3">
      <c r="G16909">
        <v>16908</v>
      </c>
      <c r="H16909">
        <f t="shared" ca="1" si="1848"/>
        <v>97</v>
      </c>
      <c r="I16909">
        <f t="shared" ca="1" si="1849"/>
        <v>1</v>
      </c>
      <c r="J16909">
        <f t="shared" ca="1" si="1850"/>
        <v>16</v>
      </c>
      <c r="K16909">
        <f t="shared" ca="1" si="1851"/>
        <v>0</v>
      </c>
      <c r="L16909">
        <f t="shared" ca="1" si="1852"/>
        <v>0</v>
      </c>
      <c r="M16909">
        <f t="shared" ca="1" si="1853"/>
        <v>1</v>
      </c>
      <c r="N16909" t="str">
        <f t="shared" ca="1" si="1854"/>
        <v>X</v>
      </c>
    </row>
    <row r="16910" spans="7:14" x14ac:dyDescent="0.3">
      <c r="G16910">
        <v>16909</v>
      </c>
      <c r="H16910">
        <f t="shared" ca="1" si="1848"/>
        <v>194</v>
      </c>
      <c r="I16910">
        <f t="shared" ca="1" si="1849"/>
        <v>16</v>
      </c>
      <c r="J16910">
        <f t="shared" ca="1" si="1850"/>
        <v>145</v>
      </c>
      <c r="K16910">
        <f t="shared" ca="1" si="1851"/>
        <v>0</v>
      </c>
      <c r="L16910">
        <f t="shared" ca="1" si="1852"/>
        <v>0</v>
      </c>
      <c r="M16910">
        <f t="shared" ca="1" si="1853"/>
        <v>0</v>
      </c>
      <c r="N16910" t="str">
        <f t="shared" ca="1" si="1854"/>
        <v>X</v>
      </c>
    </row>
    <row r="16911" spans="7:14" x14ac:dyDescent="0.3">
      <c r="G16911">
        <v>16910</v>
      </c>
      <c r="H16911">
        <f t="shared" ca="1" si="1848"/>
        <v>130</v>
      </c>
      <c r="I16911">
        <f t="shared" ca="1" si="1849"/>
        <v>18</v>
      </c>
      <c r="J16911">
        <f t="shared" ca="1" si="1850"/>
        <v>105</v>
      </c>
      <c r="K16911">
        <f t="shared" ca="1" si="1851"/>
        <v>0</v>
      </c>
      <c r="L16911">
        <f t="shared" ca="1" si="1852"/>
        <v>0</v>
      </c>
      <c r="M16911">
        <f t="shared" ca="1" si="1853"/>
        <v>0</v>
      </c>
      <c r="N16911" t="str">
        <f t="shared" ca="1" si="1854"/>
        <v>X</v>
      </c>
    </row>
    <row r="16912" spans="7:14" x14ac:dyDescent="0.3">
      <c r="G16912">
        <v>16911</v>
      </c>
      <c r="H16912">
        <f t="shared" ca="1" si="1848"/>
        <v>24</v>
      </c>
      <c r="I16912">
        <f t="shared" ca="1" si="1849"/>
        <v>12</v>
      </c>
      <c r="J16912">
        <f t="shared" ca="1" si="1850"/>
        <v>7</v>
      </c>
      <c r="K16912">
        <f t="shared" ca="1" si="1851"/>
        <v>0</v>
      </c>
      <c r="L16912">
        <f t="shared" ca="1" si="1852"/>
        <v>0</v>
      </c>
      <c r="M16912">
        <f t="shared" ca="1" si="1853"/>
        <v>1</v>
      </c>
      <c r="N16912" t="str">
        <f t="shared" ca="1" si="1854"/>
        <v>X</v>
      </c>
    </row>
    <row r="16913" spans="7:14" x14ac:dyDescent="0.3">
      <c r="G16913">
        <v>16912</v>
      </c>
      <c r="H16913">
        <f t="shared" ca="1" si="1848"/>
        <v>25</v>
      </c>
      <c r="I16913">
        <f t="shared" ca="1" si="1849"/>
        <v>13</v>
      </c>
      <c r="J16913">
        <f t="shared" ca="1" si="1850"/>
        <v>130</v>
      </c>
      <c r="K16913">
        <f t="shared" ca="1" si="1851"/>
        <v>0</v>
      </c>
      <c r="L16913">
        <f t="shared" ca="1" si="1852"/>
        <v>0</v>
      </c>
      <c r="M16913">
        <f t="shared" ca="1" si="1853"/>
        <v>0</v>
      </c>
      <c r="N16913" t="str">
        <f t="shared" ca="1" si="1854"/>
        <v>X</v>
      </c>
    </row>
    <row r="16914" spans="7:14" x14ac:dyDescent="0.3">
      <c r="G16914">
        <v>16913</v>
      </c>
      <c r="H16914">
        <f t="shared" ca="1" si="1848"/>
        <v>188</v>
      </c>
      <c r="I16914">
        <f t="shared" ca="1" si="1849"/>
        <v>3</v>
      </c>
      <c r="J16914">
        <f t="shared" ca="1" si="1850"/>
        <v>126</v>
      </c>
      <c r="K16914">
        <f t="shared" ca="1" si="1851"/>
        <v>0</v>
      </c>
      <c r="L16914">
        <f t="shared" ca="1" si="1852"/>
        <v>0</v>
      </c>
      <c r="M16914">
        <f t="shared" ca="1" si="1853"/>
        <v>0</v>
      </c>
      <c r="N16914" t="str">
        <f t="shared" ca="1" si="1854"/>
        <v>X</v>
      </c>
    </row>
    <row r="16915" spans="7:14" x14ac:dyDescent="0.3">
      <c r="G16915">
        <v>16914</v>
      </c>
      <c r="H16915">
        <f t="shared" ca="1" si="1848"/>
        <v>97</v>
      </c>
      <c r="I16915">
        <f t="shared" ca="1" si="1849"/>
        <v>8</v>
      </c>
      <c r="J16915">
        <f t="shared" ca="1" si="1850"/>
        <v>118</v>
      </c>
      <c r="K16915">
        <f t="shared" ca="1" si="1851"/>
        <v>0</v>
      </c>
      <c r="L16915">
        <f t="shared" ca="1" si="1852"/>
        <v>0</v>
      </c>
      <c r="M16915">
        <f t="shared" ca="1" si="1853"/>
        <v>0</v>
      </c>
      <c r="N16915" t="str">
        <f t="shared" ca="1" si="1854"/>
        <v>X</v>
      </c>
    </row>
    <row r="16916" spans="7:14" x14ac:dyDescent="0.3">
      <c r="G16916">
        <v>16915</v>
      </c>
      <c r="H16916">
        <f t="shared" ca="1" si="1848"/>
        <v>144</v>
      </c>
      <c r="I16916">
        <f t="shared" ca="1" si="1849"/>
        <v>5</v>
      </c>
      <c r="J16916">
        <f t="shared" ca="1" si="1850"/>
        <v>19</v>
      </c>
      <c r="K16916">
        <f t="shared" ca="1" si="1851"/>
        <v>0</v>
      </c>
      <c r="L16916">
        <f t="shared" ca="1" si="1852"/>
        <v>0</v>
      </c>
      <c r="M16916">
        <f t="shared" ca="1" si="1853"/>
        <v>1</v>
      </c>
      <c r="N16916" t="str">
        <f t="shared" ca="1" si="1854"/>
        <v>X</v>
      </c>
    </row>
    <row r="16917" spans="7:14" x14ac:dyDescent="0.3">
      <c r="G16917">
        <v>16916</v>
      </c>
      <c r="H16917">
        <f t="shared" ca="1" si="1848"/>
        <v>146</v>
      </c>
      <c r="I16917">
        <f t="shared" ca="1" si="1849"/>
        <v>13</v>
      </c>
      <c r="J16917">
        <f t="shared" ca="1" si="1850"/>
        <v>123</v>
      </c>
      <c r="K16917">
        <f t="shared" ca="1" si="1851"/>
        <v>0</v>
      </c>
      <c r="L16917">
        <f t="shared" ca="1" si="1852"/>
        <v>0</v>
      </c>
      <c r="M16917">
        <f t="shared" ca="1" si="1853"/>
        <v>0</v>
      </c>
      <c r="N16917" t="str">
        <f t="shared" ca="1" si="1854"/>
        <v>X</v>
      </c>
    </row>
    <row r="16918" spans="7:14" x14ac:dyDescent="0.3">
      <c r="G16918">
        <v>16917</v>
      </c>
      <c r="H16918">
        <f t="shared" ca="1" si="1848"/>
        <v>198</v>
      </c>
      <c r="I16918">
        <f t="shared" ca="1" si="1849"/>
        <v>0</v>
      </c>
      <c r="J16918">
        <f t="shared" ca="1" si="1850"/>
        <v>18</v>
      </c>
      <c r="K16918">
        <f t="shared" ca="1" si="1851"/>
        <v>0</v>
      </c>
      <c r="L16918">
        <f t="shared" ca="1" si="1852"/>
        <v>0</v>
      </c>
      <c r="M16918">
        <f t="shared" ca="1" si="1853"/>
        <v>0</v>
      </c>
      <c r="N16918" t="str">
        <f t="shared" ca="1" si="1854"/>
        <v>X</v>
      </c>
    </row>
    <row r="16919" spans="7:14" x14ac:dyDescent="0.3">
      <c r="G16919">
        <v>16918</v>
      </c>
      <c r="H16919">
        <f t="shared" ca="1" si="1848"/>
        <v>77</v>
      </c>
      <c r="I16919">
        <f t="shared" ca="1" si="1849"/>
        <v>2</v>
      </c>
      <c r="J16919">
        <f t="shared" ca="1" si="1850"/>
        <v>93</v>
      </c>
      <c r="K16919">
        <f t="shared" ca="1" si="1851"/>
        <v>0</v>
      </c>
      <c r="L16919">
        <f t="shared" ca="1" si="1852"/>
        <v>0</v>
      </c>
      <c r="M16919">
        <f t="shared" ca="1" si="1853"/>
        <v>1</v>
      </c>
      <c r="N16919" t="str">
        <f t="shared" ca="1" si="1854"/>
        <v>X</v>
      </c>
    </row>
    <row r="16920" spans="7:14" x14ac:dyDescent="0.3">
      <c r="G16920">
        <v>16919</v>
      </c>
      <c r="H16920">
        <f t="shared" ca="1" si="1848"/>
        <v>97</v>
      </c>
      <c r="I16920">
        <f t="shared" ca="1" si="1849"/>
        <v>12</v>
      </c>
      <c r="J16920">
        <f t="shared" ca="1" si="1850"/>
        <v>28</v>
      </c>
      <c r="K16920">
        <f t="shared" ca="1" si="1851"/>
        <v>0</v>
      </c>
      <c r="L16920">
        <f t="shared" ca="1" si="1852"/>
        <v>0</v>
      </c>
      <c r="M16920">
        <f t="shared" ca="1" si="1853"/>
        <v>0</v>
      </c>
      <c r="N16920" t="str">
        <f t="shared" ca="1" si="1854"/>
        <v>X</v>
      </c>
    </row>
    <row r="16921" spans="7:14" x14ac:dyDescent="0.3">
      <c r="G16921">
        <v>16920</v>
      </c>
      <c r="H16921">
        <f t="shared" ca="1" si="1848"/>
        <v>178</v>
      </c>
      <c r="I16921">
        <f t="shared" ca="1" si="1849"/>
        <v>19</v>
      </c>
      <c r="J16921">
        <f t="shared" ca="1" si="1850"/>
        <v>65</v>
      </c>
      <c r="K16921">
        <f t="shared" ca="1" si="1851"/>
        <v>0</v>
      </c>
      <c r="L16921">
        <f t="shared" ca="1" si="1852"/>
        <v>0</v>
      </c>
      <c r="M16921">
        <f t="shared" ca="1" si="1853"/>
        <v>0</v>
      </c>
      <c r="N16921" t="str">
        <f t="shared" ca="1" si="1854"/>
        <v>X</v>
      </c>
    </row>
    <row r="16922" spans="7:14" x14ac:dyDescent="0.3">
      <c r="G16922">
        <v>16921</v>
      </c>
      <c r="H16922">
        <f t="shared" ca="1" si="1848"/>
        <v>19</v>
      </c>
      <c r="I16922">
        <f t="shared" ca="1" si="1849"/>
        <v>12</v>
      </c>
      <c r="J16922">
        <f t="shared" ca="1" si="1850"/>
        <v>71</v>
      </c>
      <c r="K16922">
        <f t="shared" ca="1" si="1851"/>
        <v>1</v>
      </c>
      <c r="L16922">
        <f t="shared" ca="1" si="1852"/>
        <v>0</v>
      </c>
      <c r="M16922">
        <f t="shared" ca="1" si="1853"/>
        <v>0</v>
      </c>
      <c r="N16922" t="str">
        <f t="shared" ca="1" si="1854"/>
        <v>X</v>
      </c>
    </row>
    <row r="16923" spans="7:14" x14ac:dyDescent="0.3">
      <c r="G16923">
        <v>16922</v>
      </c>
      <c r="H16923">
        <f t="shared" ca="1" si="1848"/>
        <v>104</v>
      </c>
      <c r="I16923">
        <f t="shared" ca="1" si="1849"/>
        <v>8</v>
      </c>
      <c r="J16923">
        <f t="shared" ca="1" si="1850"/>
        <v>131</v>
      </c>
      <c r="K16923">
        <f t="shared" ca="1" si="1851"/>
        <v>0</v>
      </c>
      <c r="L16923">
        <f t="shared" ca="1" si="1852"/>
        <v>0</v>
      </c>
      <c r="M16923">
        <f t="shared" ca="1" si="1853"/>
        <v>0</v>
      </c>
      <c r="N16923" t="str">
        <f t="shared" ca="1" si="1854"/>
        <v>X</v>
      </c>
    </row>
    <row r="16924" spans="7:14" x14ac:dyDescent="0.3">
      <c r="G16924">
        <v>16923</v>
      </c>
      <c r="H16924">
        <f t="shared" ca="1" si="1848"/>
        <v>74</v>
      </c>
      <c r="I16924">
        <f t="shared" ca="1" si="1849"/>
        <v>0</v>
      </c>
      <c r="J16924">
        <f t="shared" ca="1" si="1850"/>
        <v>61</v>
      </c>
      <c r="K16924">
        <f t="shared" ca="1" si="1851"/>
        <v>0</v>
      </c>
      <c r="L16924">
        <f t="shared" ca="1" si="1852"/>
        <v>0</v>
      </c>
      <c r="M16924">
        <f t="shared" ca="1" si="1853"/>
        <v>1</v>
      </c>
      <c r="N16924" t="str">
        <f t="shared" ca="1" si="1854"/>
        <v>X</v>
      </c>
    </row>
    <row r="16925" spans="7:14" x14ac:dyDescent="0.3">
      <c r="G16925">
        <v>16924</v>
      </c>
      <c r="H16925">
        <f t="shared" ca="1" si="1848"/>
        <v>29</v>
      </c>
      <c r="I16925">
        <f t="shared" ca="1" si="1849"/>
        <v>10</v>
      </c>
      <c r="J16925">
        <f t="shared" ca="1" si="1850"/>
        <v>132</v>
      </c>
      <c r="K16925">
        <f t="shared" ca="1" si="1851"/>
        <v>0</v>
      </c>
      <c r="L16925">
        <f t="shared" ca="1" si="1852"/>
        <v>0</v>
      </c>
      <c r="M16925">
        <f t="shared" ca="1" si="1853"/>
        <v>0</v>
      </c>
      <c r="N16925" t="str">
        <f t="shared" ca="1" si="1854"/>
        <v>X</v>
      </c>
    </row>
    <row r="16926" spans="7:14" x14ac:dyDescent="0.3">
      <c r="G16926">
        <v>16925</v>
      </c>
      <c r="H16926">
        <f t="shared" ca="1" si="1848"/>
        <v>99</v>
      </c>
      <c r="I16926">
        <f t="shared" ca="1" si="1849"/>
        <v>17</v>
      </c>
      <c r="J16926">
        <f t="shared" ca="1" si="1850"/>
        <v>72</v>
      </c>
      <c r="K16926">
        <f t="shared" ca="1" si="1851"/>
        <v>0</v>
      </c>
      <c r="L16926">
        <f t="shared" ca="1" si="1852"/>
        <v>0</v>
      </c>
      <c r="M16926">
        <f t="shared" ca="1" si="1853"/>
        <v>0</v>
      </c>
      <c r="N16926" t="str">
        <f t="shared" ca="1" si="1854"/>
        <v>X</v>
      </c>
    </row>
    <row r="16927" spans="7:14" x14ac:dyDescent="0.3">
      <c r="G16927">
        <v>16926</v>
      </c>
      <c r="H16927">
        <f t="shared" ca="1" si="1848"/>
        <v>112</v>
      </c>
      <c r="I16927">
        <f t="shared" ca="1" si="1849"/>
        <v>17</v>
      </c>
      <c r="J16927">
        <f t="shared" ca="1" si="1850"/>
        <v>35</v>
      </c>
      <c r="K16927">
        <f t="shared" ca="1" si="1851"/>
        <v>0</v>
      </c>
      <c r="L16927">
        <f t="shared" ca="1" si="1852"/>
        <v>0</v>
      </c>
      <c r="M16927">
        <f t="shared" ca="1" si="1853"/>
        <v>0</v>
      </c>
      <c r="N16927" t="str">
        <f t="shared" ca="1" si="1854"/>
        <v>X</v>
      </c>
    </row>
    <row r="16928" spans="7:14" x14ac:dyDescent="0.3">
      <c r="G16928">
        <v>16927</v>
      </c>
      <c r="H16928">
        <f t="shared" ca="1" si="1848"/>
        <v>80</v>
      </c>
      <c r="I16928">
        <f t="shared" ca="1" si="1849"/>
        <v>19</v>
      </c>
      <c r="J16928">
        <f t="shared" ca="1" si="1850"/>
        <v>45</v>
      </c>
      <c r="K16928">
        <f t="shared" ca="1" si="1851"/>
        <v>0</v>
      </c>
      <c r="L16928">
        <f t="shared" ca="1" si="1852"/>
        <v>0</v>
      </c>
      <c r="M16928">
        <f t="shared" ca="1" si="1853"/>
        <v>0</v>
      </c>
      <c r="N16928" t="str">
        <f t="shared" ca="1" si="1854"/>
        <v>X</v>
      </c>
    </row>
    <row r="16929" spans="7:14" x14ac:dyDescent="0.3">
      <c r="G16929">
        <v>16928</v>
      </c>
      <c r="H16929">
        <f t="shared" ca="1" si="1848"/>
        <v>60</v>
      </c>
      <c r="I16929">
        <f t="shared" ca="1" si="1849"/>
        <v>6</v>
      </c>
      <c r="J16929">
        <f t="shared" ca="1" si="1850"/>
        <v>59</v>
      </c>
      <c r="K16929">
        <f t="shared" ca="1" si="1851"/>
        <v>0</v>
      </c>
      <c r="L16929">
        <f t="shared" ca="1" si="1852"/>
        <v>0</v>
      </c>
      <c r="M16929">
        <f t="shared" ca="1" si="1853"/>
        <v>1</v>
      </c>
      <c r="N16929" t="str">
        <f t="shared" ca="1" si="1854"/>
        <v>X</v>
      </c>
    </row>
    <row r="16930" spans="7:14" x14ac:dyDescent="0.3">
      <c r="G16930">
        <v>16929</v>
      </c>
      <c r="H16930">
        <f t="shared" ca="1" si="1848"/>
        <v>14</v>
      </c>
      <c r="I16930">
        <f t="shared" ca="1" si="1849"/>
        <v>16</v>
      </c>
      <c r="J16930">
        <f t="shared" ca="1" si="1850"/>
        <v>77</v>
      </c>
      <c r="K16930">
        <f t="shared" ca="1" si="1851"/>
        <v>0</v>
      </c>
      <c r="L16930">
        <f t="shared" ca="1" si="1852"/>
        <v>0</v>
      </c>
      <c r="M16930">
        <f t="shared" ca="1" si="1853"/>
        <v>0</v>
      </c>
      <c r="N16930" t="str">
        <f t="shared" ca="1" si="1854"/>
        <v>X</v>
      </c>
    </row>
    <row r="16931" spans="7:14" x14ac:dyDescent="0.3">
      <c r="G16931">
        <v>16930</v>
      </c>
      <c r="H16931">
        <f t="shared" ca="1" si="1848"/>
        <v>152</v>
      </c>
      <c r="I16931">
        <f t="shared" ca="1" si="1849"/>
        <v>7</v>
      </c>
      <c r="J16931">
        <f t="shared" ca="1" si="1850"/>
        <v>200</v>
      </c>
      <c r="K16931">
        <f t="shared" ca="1" si="1851"/>
        <v>0</v>
      </c>
      <c r="L16931">
        <f t="shared" ca="1" si="1852"/>
        <v>0</v>
      </c>
      <c r="M16931">
        <f t="shared" ca="1" si="1853"/>
        <v>0</v>
      </c>
      <c r="N16931" t="str">
        <f t="shared" ca="1" si="1854"/>
        <v>X</v>
      </c>
    </row>
    <row r="16932" spans="7:14" x14ac:dyDescent="0.3">
      <c r="G16932">
        <v>16931</v>
      </c>
      <c r="H16932">
        <f t="shared" ca="1" si="1848"/>
        <v>67</v>
      </c>
      <c r="I16932">
        <f t="shared" ca="1" si="1849"/>
        <v>18</v>
      </c>
      <c r="J16932">
        <f t="shared" ca="1" si="1850"/>
        <v>115</v>
      </c>
      <c r="K16932">
        <f t="shared" ca="1" si="1851"/>
        <v>0</v>
      </c>
      <c r="L16932">
        <f t="shared" ca="1" si="1852"/>
        <v>0</v>
      </c>
      <c r="M16932">
        <f t="shared" ca="1" si="1853"/>
        <v>0</v>
      </c>
      <c r="N16932" t="str">
        <f t="shared" ca="1" si="1854"/>
        <v>X</v>
      </c>
    </row>
    <row r="16933" spans="7:14" x14ac:dyDescent="0.3">
      <c r="G16933">
        <v>16932</v>
      </c>
      <c r="H16933">
        <f t="shared" ca="1" si="1848"/>
        <v>47</v>
      </c>
      <c r="I16933">
        <f t="shared" ca="1" si="1849"/>
        <v>13</v>
      </c>
      <c r="J16933">
        <f t="shared" ca="1" si="1850"/>
        <v>76</v>
      </c>
      <c r="K16933">
        <f t="shared" ca="1" si="1851"/>
        <v>0</v>
      </c>
      <c r="L16933">
        <f t="shared" ca="1" si="1852"/>
        <v>0</v>
      </c>
      <c r="M16933">
        <f t="shared" ca="1" si="1853"/>
        <v>0</v>
      </c>
      <c r="N16933" t="str">
        <f t="shared" ca="1" si="1854"/>
        <v>X</v>
      </c>
    </row>
    <row r="16934" spans="7:14" x14ac:dyDescent="0.3">
      <c r="G16934">
        <v>16933</v>
      </c>
      <c r="H16934">
        <f t="shared" ca="1" si="1848"/>
        <v>53</v>
      </c>
      <c r="I16934">
        <f t="shared" ca="1" si="1849"/>
        <v>16</v>
      </c>
      <c r="J16934">
        <f t="shared" ca="1" si="1850"/>
        <v>120</v>
      </c>
      <c r="K16934">
        <f t="shared" ca="1" si="1851"/>
        <v>0</v>
      </c>
      <c r="L16934">
        <f t="shared" ca="1" si="1852"/>
        <v>0</v>
      </c>
      <c r="M16934">
        <f t="shared" ca="1" si="1853"/>
        <v>0</v>
      </c>
      <c r="N16934" t="str">
        <f t="shared" ca="1" si="1854"/>
        <v>X</v>
      </c>
    </row>
    <row r="16935" spans="7:14" x14ac:dyDescent="0.3">
      <c r="G16935">
        <v>16934</v>
      </c>
      <c r="H16935">
        <f t="shared" ca="1" si="1848"/>
        <v>72</v>
      </c>
      <c r="I16935">
        <f t="shared" ca="1" si="1849"/>
        <v>4</v>
      </c>
      <c r="J16935">
        <f t="shared" ca="1" si="1850"/>
        <v>144</v>
      </c>
      <c r="K16935">
        <f t="shared" ca="1" si="1851"/>
        <v>0</v>
      </c>
      <c r="L16935">
        <f t="shared" ca="1" si="1852"/>
        <v>0</v>
      </c>
      <c r="M16935">
        <f t="shared" ca="1" si="1853"/>
        <v>0</v>
      </c>
      <c r="N16935" t="str">
        <f t="shared" ca="1" si="1854"/>
        <v>X</v>
      </c>
    </row>
    <row r="16936" spans="7:14" x14ac:dyDescent="0.3">
      <c r="G16936">
        <v>16935</v>
      </c>
      <c r="H16936">
        <f t="shared" ca="1" si="1848"/>
        <v>156</v>
      </c>
      <c r="I16936">
        <f t="shared" ca="1" si="1849"/>
        <v>8</v>
      </c>
      <c r="J16936">
        <f t="shared" ca="1" si="1850"/>
        <v>194</v>
      </c>
      <c r="K16936">
        <f t="shared" ca="1" si="1851"/>
        <v>0</v>
      </c>
      <c r="L16936">
        <f t="shared" ca="1" si="1852"/>
        <v>0</v>
      </c>
      <c r="M16936">
        <f t="shared" ca="1" si="1853"/>
        <v>0</v>
      </c>
      <c r="N16936" t="str">
        <f t="shared" ca="1" si="1854"/>
        <v>X</v>
      </c>
    </row>
    <row r="16937" spans="7:14" x14ac:dyDescent="0.3">
      <c r="G16937">
        <v>16936</v>
      </c>
      <c r="H16937">
        <f t="shared" ca="1" si="1848"/>
        <v>169</v>
      </c>
      <c r="I16937">
        <f t="shared" ca="1" si="1849"/>
        <v>12</v>
      </c>
      <c r="J16937">
        <f t="shared" ca="1" si="1850"/>
        <v>92</v>
      </c>
      <c r="K16937">
        <f t="shared" ca="1" si="1851"/>
        <v>0</v>
      </c>
      <c r="L16937">
        <f t="shared" ca="1" si="1852"/>
        <v>0</v>
      </c>
      <c r="M16937">
        <f t="shared" ca="1" si="1853"/>
        <v>0</v>
      </c>
      <c r="N16937" t="str">
        <f t="shared" ca="1" si="1854"/>
        <v>X</v>
      </c>
    </row>
    <row r="16938" spans="7:14" x14ac:dyDescent="0.3">
      <c r="G16938">
        <v>16937</v>
      </c>
      <c r="H16938">
        <f t="shared" ca="1" si="1848"/>
        <v>158</v>
      </c>
      <c r="I16938">
        <f t="shared" ca="1" si="1849"/>
        <v>3</v>
      </c>
      <c r="J16938">
        <f t="shared" ca="1" si="1850"/>
        <v>155</v>
      </c>
      <c r="K16938">
        <f t="shared" ca="1" si="1851"/>
        <v>0</v>
      </c>
      <c r="L16938">
        <f t="shared" ca="1" si="1852"/>
        <v>0</v>
      </c>
      <c r="M16938">
        <f t="shared" ca="1" si="1853"/>
        <v>0</v>
      </c>
      <c r="N16938" t="str">
        <f t="shared" ca="1" si="1854"/>
        <v>X</v>
      </c>
    </row>
    <row r="16939" spans="7:14" x14ac:dyDescent="0.3">
      <c r="G16939">
        <v>16938</v>
      </c>
      <c r="H16939">
        <f t="shared" ca="1" si="1848"/>
        <v>123</v>
      </c>
      <c r="I16939">
        <f t="shared" ca="1" si="1849"/>
        <v>14</v>
      </c>
      <c r="J16939">
        <f t="shared" ca="1" si="1850"/>
        <v>42</v>
      </c>
      <c r="K16939">
        <f t="shared" ca="1" si="1851"/>
        <v>0</v>
      </c>
      <c r="L16939">
        <f t="shared" ca="1" si="1852"/>
        <v>0</v>
      </c>
      <c r="M16939">
        <f t="shared" ca="1" si="1853"/>
        <v>0</v>
      </c>
      <c r="N16939" t="str">
        <f t="shared" ca="1" si="1854"/>
        <v>X</v>
      </c>
    </row>
    <row r="16940" spans="7:14" x14ac:dyDescent="0.3">
      <c r="G16940">
        <v>16939</v>
      </c>
      <c r="H16940">
        <f t="shared" ca="1" si="1848"/>
        <v>56</v>
      </c>
      <c r="I16940">
        <f t="shared" ca="1" si="1849"/>
        <v>12</v>
      </c>
      <c r="J16940">
        <f t="shared" ca="1" si="1850"/>
        <v>197</v>
      </c>
      <c r="K16940">
        <f t="shared" ca="1" si="1851"/>
        <v>0</v>
      </c>
      <c r="L16940">
        <f t="shared" ca="1" si="1852"/>
        <v>0</v>
      </c>
      <c r="M16940">
        <f t="shared" ca="1" si="1853"/>
        <v>0</v>
      </c>
      <c r="N16940" t="str">
        <f t="shared" ca="1" si="1854"/>
        <v>X</v>
      </c>
    </row>
    <row r="16941" spans="7:14" x14ac:dyDescent="0.3">
      <c r="G16941">
        <v>16940</v>
      </c>
      <c r="H16941">
        <f t="shared" ca="1" si="1848"/>
        <v>134</v>
      </c>
      <c r="I16941">
        <f t="shared" ca="1" si="1849"/>
        <v>13</v>
      </c>
      <c r="J16941">
        <f t="shared" ca="1" si="1850"/>
        <v>85</v>
      </c>
      <c r="K16941">
        <f t="shared" ca="1" si="1851"/>
        <v>0</v>
      </c>
      <c r="L16941">
        <f t="shared" ca="1" si="1852"/>
        <v>0</v>
      </c>
      <c r="M16941">
        <f t="shared" ca="1" si="1853"/>
        <v>0</v>
      </c>
      <c r="N16941" t="str">
        <f t="shared" ca="1" si="1854"/>
        <v>X</v>
      </c>
    </row>
    <row r="16942" spans="7:14" x14ac:dyDescent="0.3">
      <c r="G16942">
        <v>16941</v>
      </c>
      <c r="H16942">
        <f t="shared" ca="1" si="1848"/>
        <v>125</v>
      </c>
      <c r="I16942">
        <f t="shared" ca="1" si="1849"/>
        <v>1</v>
      </c>
      <c r="J16942">
        <f t="shared" ca="1" si="1850"/>
        <v>16</v>
      </c>
      <c r="K16942">
        <f t="shared" ca="1" si="1851"/>
        <v>0</v>
      </c>
      <c r="L16942">
        <f t="shared" ca="1" si="1852"/>
        <v>0</v>
      </c>
      <c r="M16942">
        <f t="shared" ca="1" si="1853"/>
        <v>1</v>
      </c>
      <c r="N16942" t="str">
        <f t="shared" ca="1" si="1854"/>
        <v>X</v>
      </c>
    </row>
    <row r="16943" spans="7:14" x14ac:dyDescent="0.3">
      <c r="G16943">
        <v>16942</v>
      </c>
      <c r="H16943">
        <f t="shared" ca="1" si="1848"/>
        <v>38</v>
      </c>
      <c r="I16943">
        <f t="shared" ca="1" si="1849"/>
        <v>0</v>
      </c>
      <c r="J16943">
        <f t="shared" ca="1" si="1850"/>
        <v>46</v>
      </c>
      <c r="K16943">
        <f t="shared" ca="1" si="1851"/>
        <v>1</v>
      </c>
      <c r="L16943">
        <f t="shared" ca="1" si="1852"/>
        <v>0</v>
      </c>
      <c r="M16943">
        <f t="shared" ca="1" si="1853"/>
        <v>1</v>
      </c>
      <c r="N16943" t="str">
        <f t="shared" ca="1" si="1854"/>
        <v>X</v>
      </c>
    </row>
    <row r="16944" spans="7:14" x14ac:dyDescent="0.3">
      <c r="G16944">
        <v>16943</v>
      </c>
      <c r="H16944">
        <f t="shared" ca="1" si="1848"/>
        <v>177</v>
      </c>
      <c r="I16944">
        <f t="shared" ca="1" si="1849"/>
        <v>10</v>
      </c>
      <c r="J16944">
        <f t="shared" ca="1" si="1850"/>
        <v>77</v>
      </c>
      <c r="K16944">
        <f t="shared" ca="1" si="1851"/>
        <v>0</v>
      </c>
      <c r="L16944">
        <f t="shared" ca="1" si="1852"/>
        <v>0</v>
      </c>
      <c r="M16944">
        <f t="shared" ca="1" si="1853"/>
        <v>0</v>
      </c>
      <c r="N16944" t="str">
        <f t="shared" ca="1" si="1854"/>
        <v>X</v>
      </c>
    </row>
    <row r="16945" spans="7:14" x14ac:dyDescent="0.3">
      <c r="G16945">
        <v>16944</v>
      </c>
      <c r="H16945">
        <f t="shared" ca="1" si="1848"/>
        <v>179</v>
      </c>
      <c r="I16945">
        <f t="shared" ca="1" si="1849"/>
        <v>8</v>
      </c>
      <c r="J16945">
        <f t="shared" ca="1" si="1850"/>
        <v>73</v>
      </c>
      <c r="K16945">
        <f t="shared" ca="1" si="1851"/>
        <v>0</v>
      </c>
      <c r="L16945">
        <f t="shared" ca="1" si="1852"/>
        <v>0</v>
      </c>
      <c r="M16945">
        <f t="shared" ca="1" si="1853"/>
        <v>0</v>
      </c>
      <c r="N16945" t="str">
        <f t="shared" ca="1" si="1854"/>
        <v>X</v>
      </c>
    </row>
    <row r="16946" spans="7:14" x14ac:dyDescent="0.3">
      <c r="G16946">
        <v>16945</v>
      </c>
      <c r="H16946">
        <f t="shared" ca="1" si="1848"/>
        <v>130</v>
      </c>
      <c r="I16946">
        <f t="shared" ca="1" si="1849"/>
        <v>0</v>
      </c>
      <c r="J16946">
        <f t="shared" ca="1" si="1850"/>
        <v>66</v>
      </c>
      <c r="K16946">
        <f t="shared" ca="1" si="1851"/>
        <v>0</v>
      </c>
      <c r="L16946">
        <f t="shared" ca="1" si="1852"/>
        <v>0</v>
      </c>
      <c r="M16946">
        <f t="shared" ca="1" si="1853"/>
        <v>1</v>
      </c>
      <c r="N16946" t="str">
        <f t="shared" ca="1" si="1854"/>
        <v>X</v>
      </c>
    </row>
    <row r="16947" spans="7:14" x14ac:dyDescent="0.3">
      <c r="G16947">
        <v>16946</v>
      </c>
      <c r="H16947">
        <f t="shared" ca="1" si="1848"/>
        <v>142</v>
      </c>
      <c r="I16947">
        <f t="shared" ca="1" si="1849"/>
        <v>19</v>
      </c>
      <c r="J16947">
        <f t="shared" ca="1" si="1850"/>
        <v>198</v>
      </c>
      <c r="K16947">
        <f t="shared" ca="1" si="1851"/>
        <v>0</v>
      </c>
      <c r="L16947">
        <f t="shared" ca="1" si="1852"/>
        <v>0</v>
      </c>
      <c r="M16947">
        <f t="shared" ca="1" si="1853"/>
        <v>0</v>
      </c>
      <c r="N16947" t="str">
        <f t="shared" ca="1" si="1854"/>
        <v>X</v>
      </c>
    </row>
    <row r="16948" spans="7:14" x14ac:dyDescent="0.3">
      <c r="G16948">
        <v>16947</v>
      </c>
      <c r="H16948">
        <f t="shared" ca="1" si="1848"/>
        <v>190</v>
      </c>
      <c r="I16948">
        <f t="shared" ca="1" si="1849"/>
        <v>0</v>
      </c>
      <c r="J16948">
        <f t="shared" ca="1" si="1850"/>
        <v>144</v>
      </c>
      <c r="K16948">
        <f t="shared" ca="1" si="1851"/>
        <v>0</v>
      </c>
      <c r="L16948">
        <f t="shared" ca="1" si="1852"/>
        <v>0</v>
      </c>
      <c r="M16948">
        <f t="shared" ca="1" si="1853"/>
        <v>0</v>
      </c>
      <c r="N16948" t="str">
        <f t="shared" ca="1" si="1854"/>
        <v>X</v>
      </c>
    </row>
    <row r="16949" spans="7:14" x14ac:dyDescent="0.3">
      <c r="G16949">
        <v>16948</v>
      </c>
      <c r="H16949">
        <f t="shared" ca="1" si="1848"/>
        <v>115</v>
      </c>
      <c r="I16949">
        <f t="shared" ca="1" si="1849"/>
        <v>5</v>
      </c>
      <c r="J16949">
        <f t="shared" ca="1" si="1850"/>
        <v>47</v>
      </c>
      <c r="K16949">
        <f t="shared" ca="1" si="1851"/>
        <v>0</v>
      </c>
      <c r="L16949">
        <f t="shared" ca="1" si="1852"/>
        <v>0</v>
      </c>
      <c r="M16949">
        <f t="shared" ca="1" si="1853"/>
        <v>1</v>
      </c>
      <c r="N16949" t="str">
        <f t="shared" ca="1" si="1854"/>
        <v>X</v>
      </c>
    </row>
    <row r="16950" spans="7:14" x14ac:dyDescent="0.3">
      <c r="G16950">
        <v>16949</v>
      </c>
      <c r="H16950">
        <f t="shared" ca="1" si="1848"/>
        <v>194</v>
      </c>
      <c r="I16950">
        <f t="shared" ca="1" si="1849"/>
        <v>13</v>
      </c>
      <c r="J16950">
        <f t="shared" ca="1" si="1850"/>
        <v>84</v>
      </c>
      <c r="K16950">
        <f t="shared" ca="1" si="1851"/>
        <v>0</v>
      </c>
      <c r="L16950">
        <f t="shared" ca="1" si="1852"/>
        <v>0</v>
      </c>
      <c r="M16950">
        <f t="shared" ca="1" si="1853"/>
        <v>0</v>
      </c>
      <c r="N16950" t="str">
        <f t="shared" ca="1" si="1854"/>
        <v>X</v>
      </c>
    </row>
    <row r="16951" spans="7:14" x14ac:dyDescent="0.3">
      <c r="G16951">
        <v>16950</v>
      </c>
      <c r="H16951">
        <f t="shared" ca="1" si="1848"/>
        <v>90</v>
      </c>
      <c r="I16951">
        <f t="shared" ca="1" si="1849"/>
        <v>17</v>
      </c>
      <c r="J16951">
        <f t="shared" ca="1" si="1850"/>
        <v>33</v>
      </c>
      <c r="K16951">
        <f t="shared" ca="1" si="1851"/>
        <v>0</v>
      </c>
      <c r="L16951">
        <f t="shared" ca="1" si="1852"/>
        <v>0</v>
      </c>
      <c r="M16951">
        <f t="shared" ca="1" si="1853"/>
        <v>0</v>
      </c>
      <c r="N16951" t="str">
        <f t="shared" ca="1" si="1854"/>
        <v>X</v>
      </c>
    </row>
    <row r="16952" spans="7:14" x14ac:dyDescent="0.3">
      <c r="G16952">
        <v>16951</v>
      </c>
      <c r="H16952">
        <f t="shared" ca="1" si="1848"/>
        <v>190</v>
      </c>
      <c r="I16952">
        <f t="shared" ca="1" si="1849"/>
        <v>3</v>
      </c>
      <c r="J16952">
        <f t="shared" ca="1" si="1850"/>
        <v>66</v>
      </c>
      <c r="K16952">
        <f t="shared" ca="1" si="1851"/>
        <v>0</v>
      </c>
      <c r="L16952">
        <f t="shared" ca="1" si="1852"/>
        <v>0</v>
      </c>
      <c r="M16952">
        <f t="shared" ca="1" si="1853"/>
        <v>0</v>
      </c>
      <c r="N16952" t="str">
        <f t="shared" ca="1" si="1854"/>
        <v>X</v>
      </c>
    </row>
    <row r="16953" spans="7:14" x14ac:dyDescent="0.3">
      <c r="G16953">
        <v>16952</v>
      </c>
      <c r="H16953">
        <f t="shared" ca="1" si="1848"/>
        <v>44</v>
      </c>
      <c r="I16953">
        <f t="shared" ca="1" si="1849"/>
        <v>7</v>
      </c>
      <c r="J16953">
        <f t="shared" ca="1" si="1850"/>
        <v>175</v>
      </c>
      <c r="K16953">
        <f t="shared" ca="1" si="1851"/>
        <v>0</v>
      </c>
      <c r="L16953">
        <f t="shared" ca="1" si="1852"/>
        <v>0</v>
      </c>
      <c r="M16953">
        <f t="shared" ca="1" si="1853"/>
        <v>0</v>
      </c>
      <c r="N16953" t="str">
        <f t="shared" ca="1" si="1854"/>
        <v>X</v>
      </c>
    </row>
    <row r="16954" spans="7:14" x14ac:dyDescent="0.3">
      <c r="G16954">
        <v>16953</v>
      </c>
      <c r="H16954">
        <f t="shared" ca="1" si="1848"/>
        <v>157</v>
      </c>
      <c r="I16954">
        <f t="shared" ca="1" si="1849"/>
        <v>7</v>
      </c>
      <c r="J16954">
        <f t="shared" ca="1" si="1850"/>
        <v>78</v>
      </c>
      <c r="K16954">
        <f t="shared" ca="1" si="1851"/>
        <v>0</v>
      </c>
      <c r="L16954">
        <f t="shared" ca="1" si="1852"/>
        <v>0</v>
      </c>
      <c r="M16954">
        <f t="shared" ca="1" si="1853"/>
        <v>0</v>
      </c>
      <c r="N16954" t="str">
        <f t="shared" ca="1" si="1854"/>
        <v>X</v>
      </c>
    </row>
    <row r="16955" spans="7:14" x14ac:dyDescent="0.3">
      <c r="G16955">
        <v>16954</v>
      </c>
      <c r="H16955">
        <f t="shared" ca="1" si="1848"/>
        <v>196</v>
      </c>
      <c r="I16955">
        <f t="shared" ca="1" si="1849"/>
        <v>11</v>
      </c>
      <c r="J16955">
        <f t="shared" ca="1" si="1850"/>
        <v>161</v>
      </c>
      <c r="K16955">
        <f t="shared" ca="1" si="1851"/>
        <v>0</v>
      </c>
      <c r="L16955">
        <f t="shared" ca="1" si="1852"/>
        <v>0</v>
      </c>
      <c r="M16955">
        <f t="shared" ca="1" si="1853"/>
        <v>0</v>
      </c>
      <c r="N16955" t="str">
        <f t="shared" ca="1" si="1854"/>
        <v>X</v>
      </c>
    </row>
    <row r="16956" spans="7:14" x14ac:dyDescent="0.3">
      <c r="G16956">
        <v>16955</v>
      </c>
      <c r="H16956">
        <f t="shared" ca="1" si="1848"/>
        <v>4</v>
      </c>
      <c r="I16956">
        <f t="shared" ca="1" si="1849"/>
        <v>11</v>
      </c>
      <c r="J16956">
        <f t="shared" ca="1" si="1850"/>
        <v>177</v>
      </c>
      <c r="K16956">
        <f t="shared" ca="1" si="1851"/>
        <v>1</v>
      </c>
      <c r="L16956">
        <f t="shared" ca="1" si="1852"/>
        <v>0</v>
      </c>
      <c r="M16956">
        <f t="shared" ca="1" si="1853"/>
        <v>0</v>
      </c>
      <c r="N16956" t="str">
        <f t="shared" ca="1" si="1854"/>
        <v>X</v>
      </c>
    </row>
    <row r="16957" spans="7:14" x14ac:dyDescent="0.3">
      <c r="G16957">
        <v>16956</v>
      </c>
      <c r="H16957">
        <f t="shared" ca="1" si="1848"/>
        <v>195</v>
      </c>
      <c r="I16957">
        <f t="shared" ca="1" si="1849"/>
        <v>15</v>
      </c>
      <c r="J16957">
        <f t="shared" ca="1" si="1850"/>
        <v>11</v>
      </c>
      <c r="K16957">
        <f t="shared" ca="1" si="1851"/>
        <v>0</v>
      </c>
      <c r="L16957">
        <f t="shared" ca="1" si="1852"/>
        <v>0</v>
      </c>
      <c r="M16957">
        <f t="shared" ca="1" si="1853"/>
        <v>0</v>
      </c>
      <c r="N16957" t="str">
        <f t="shared" ca="1" si="1854"/>
        <v>X</v>
      </c>
    </row>
    <row r="16958" spans="7:14" x14ac:dyDescent="0.3">
      <c r="G16958">
        <v>16957</v>
      </c>
      <c r="H16958">
        <f t="shared" ca="1" si="1848"/>
        <v>196</v>
      </c>
      <c r="I16958">
        <f t="shared" ca="1" si="1849"/>
        <v>7</v>
      </c>
      <c r="J16958">
        <f t="shared" ca="1" si="1850"/>
        <v>176</v>
      </c>
      <c r="K16958">
        <f t="shared" ca="1" si="1851"/>
        <v>0</v>
      </c>
      <c r="L16958">
        <f t="shared" ca="1" si="1852"/>
        <v>0</v>
      </c>
      <c r="M16958">
        <f t="shared" ca="1" si="1853"/>
        <v>0</v>
      </c>
      <c r="N16958" t="str">
        <f t="shared" ca="1" si="1854"/>
        <v>X</v>
      </c>
    </row>
    <row r="16959" spans="7:14" x14ac:dyDescent="0.3">
      <c r="G16959">
        <v>16958</v>
      </c>
      <c r="H16959">
        <f t="shared" ca="1" si="1848"/>
        <v>25</v>
      </c>
      <c r="I16959">
        <f t="shared" ca="1" si="1849"/>
        <v>19</v>
      </c>
      <c r="J16959">
        <f t="shared" ca="1" si="1850"/>
        <v>146</v>
      </c>
      <c r="K16959">
        <f t="shared" ca="1" si="1851"/>
        <v>0</v>
      </c>
      <c r="L16959">
        <f t="shared" ca="1" si="1852"/>
        <v>0</v>
      </c>
      <c r="M16959">
        <f t="shared" ca="1" si="1853"/>
        <v>0</v>
      </c>
      <c r="N16959" t="str">
        <f t="shared" ca="1" si="1854"/>
        <v>X</v>
      </c>
    </row>
    <row r="16960" spans="7:14" x14ac:dyDescent="0.3">
      <c r="G16960">
        <v>16959</v>
      </c>
      <c r="H16960">
        <f t="shared" ca="1" si="1848"/>
        <v>83</v>
      </c>
      <c r="I16960">
        <f t="shared" ca="1" si="1849"/>
        <v>3</v>
      </c>
      <c r="J16960">
        <f t="shared" ca="1" si="1850"/>
        <v>74</v>
      </c>
      <c r="K16960">
        <f t="shared" ca="1" si="1851"/>
        <v>0</v>
      </c>
      <c r="L16960">
        <f t="shared" ca="1" si="1852"/>
        <v>0</v>
      </c>
      <c r="M16960">
        <f t="shared" ca="1" si="1853"/>
        <v>1</v>
      </c>
      <c r="N16960" t="str">
        <f t="shared" ca="1" si="1854"/>
        <v>X</v>
      </c>
    </row>
    <row r="16961" spans="7:14" x14ac:dyDescent="0.3">
      <c r="G16961">
        <v>16960</v>
      </c>
      <c r="H16961">
        <f t="shared" ca="1" si="1848"/>
        <v>198</v>
      </c>
      <c r="I16961">
        <f t="shared" ca="1" si="1849"/>
        <v>11</v>
      </c>
      <c r="J16961">
        <f t="shared" ca="1" si="1850"/>
        <v>6</v>
      </c>
      <c r="K16961">
        <f t="shared" ca="1" si="1851"/>
        <v>0</v>
      </c>
      <c r="L16961">
        <f t="shared" ca="1" si="1852"/>
        <v>0</v>
      </c>
      <c r="M16961">
        <f t="shared" ca="1" si="1853"/>
        <v>0</v>
      </c>
      <c r="N16961" t="str">
        <f t="shared" ca="1" si="1854"/>
        <v>X</v>
      </c>
    </row>
    <row r="16962" spans="7:14" x14ac:dyDescent="0.3">
      <c r="G16962">
        <v>16961</v>
      </c>
      <c r="H16962">
        <f t="shared" ca="1" si="1848"/>
        <v>84</v>
      </c>
      <c r="I16962">
        <f t="shared" ca="1" si="1849"/>
        <v>16</v>
      </c>
      <c r="J16962">
        <f t="shared" ca="1" si="1850"/>
        <v>64</v>
      </c>
      <c r="K16962">
        <f t="shared" ca="1" si="1851"/>
        <v>0</v>
      </c>
      <c r="L16962">
        <f t="shared" ca="1" si="1852"/>
        <v>0</v>
      </c>
      <c r="M16962">
        <f t="shared" ca="1" si="1853"/>
        <v>0</v>
      </c>
      <c r="N16962" t="str">
        <f t="shared" ca="1" si="1854"/>
        <v>X</v>
      </c>
    </row>
    <row r="16963" spans="7:14" x14ac:dyDescent="0.3">
      <c r="G16963">
        <v>16962</v>
      </c>
      <c r="H16963">
        <f t="shared" ref="H16963:H17026" ca="1" si="1855">RANDBETWEEN(0,200)</f>
        <v>177</v>
      </c>
      <c r="I16963">
        <f t="shared" ref="I16963:I17026" ca="1" si="1856">RANDBETWEEN(0,20)</f>
        <v>11</v>
      </c>
      <c r="J16963">
        <f t="shared" ref="J16963:J17026" ca="1" si="1857">RANDBETWEEN(0,200)</f>
        <v>87</v>
      </c>
      <c r="K16963">
        <f t="shared" ref="K16963:K17026" ca="1" si="1858">IF(2*H16963+5*I16963&lt;=100,1,0)</f>
        <v>0</v>
      </c>
      <c r="L16963">
        <f t="shared" ref="L16963:L17026" ca="1" si="1859">IF(I16963-J16963&gt;=10,1,0)</f>
        <v>0</v>
      </c>
      <c r="M16963">
        <f t="shared" ref="M16963:M17026" ca="1" si="1860">IF(H16963+I16963^2+J16963&lt;=200,1,0)</f>
        <v>0</v>
      </c>
      <c r="N16963" t="str">
        <f t="shared" ref="N16963:N17026" ca="1" si="1861">IF(K16963*L16963*M16963=1,2*H16963^3+4*I16963+J16963,"X")</f>
        <v>X</v>
      </c>
    </row>
    <row r="16964" spans="7:14" x14ac:dyDescent="0.3">
      <c r="G16964">
        <v>16963</v>
      </c>
      <c r="H16964">
        <f t="shared" ca="1" si="1855"/>
        <v>83</v>
      </c>
      <c r="I16964">
        <f t="shared" ca="1" si="1856"/>
        <v>17</v>
      </c>
      <c r="J16964">
        <f t="shared" ca="1" si="1857"/>
        <v>197</v>
      </c>
      <c r="K16964">
        <f t="shared" ca="1" si="1858"/>
        <v>0</v>
      </c>
      <c r="L16964">
        <f t="shared" ca="1" si="1859"/>
        <v>0</v>
      </c>
      <c r="M16964">
        <f t="shared" ca="1" si="1860"/>
        <v>0</v>
      </c>
      <c r="N16964" t="str">
        <f t="shared" ca="1" si="1861"/>
        <v>X</v>
      </c>
    </row>
    <row r="16965" spans="7:14" x14ac:dyDescent="0.3">
      <c r="G16965">
        <v>16964</v>
      </c>
      <c r="H16965">
        <f t="shared" ca="1" si="1855"/>
        <v>185</v>
      </c>
      <c r="I16965">
        <f t="shared" ca="1" si="1856"/>
        <v>13</v>
      </c>
      <c r="J16965">
        <f t="shared" ca="1" si="1857"/>
        <v>4</v>
      </c>
      <c r="K16965">
        <f t="shared" ca="1" si="1858"/>
        <v>0</v>
      </c>
      <c r="L16965">
        <f t="shared" ca="1" si="1859"/>
        <v>0</v>
      </c>
      <c r="M16965">
        <f t="shared" ca="1" si="1860"/>
        <v>0</v>
      </c>
      <c r="N16965" t="str">
        <f t="shared" ca="1" si="1861"/>
        <v>X</v>
      </c>
    </row>
    <row r="16966" spans="7:14" x14ac:dyDescent="0.3">
      <c r="G16966">
        <v>16965</v>
      </c>
      <c r="H16966">
        <f t="shared" ca="1" si="1855"/>
        <v>22</v>
      </c>
      <c r="I16966">
        <f t="shared" ca="1" si="1856"/>
        <v>8</v>
      </c>
      <c r="J16966">
        <f t="shared" ca="1" si="1857"/>
        <v>192</v>
      </c>
      <c r="K16966">
        <f t="shared" ca="1" si="1858"/>
        <v>1</v>
      </c>
      <c r="L16966">
        <f t="shared" ca="1" si="1859"/>
        <v>0</v>
      </c>
      <c r="M16966">
        <f t="shared" ca="1" si="1860"/>
        <v>0</v>
      </c>
      <c r="N16966" t="str">
        <f t="shared" ca="1" si="1861"/>
        <v>X</v>
      </c>
    </row>
    <row r="16967" spans="7:14" x14ac:dyDescent="0.3">
      <c r="G16967">
        <v>16966</v>
      </c>
      <c r="H16967">
        <f t="shared" ca="1" si="1855"/>
        <v>56</v>
      </c>
      <c r="I16967">
        <f t="shared" ca="1" si="1856"/>
        <v>20</v>
      </c>
      <c r="J16967">
        <f t="shared" ca="1" si="1857"/>
        <v>104</v>
      </c>
      <c r="K16967">
        <f t="shared" ca="1" si="1858"/>
        <v>0</v>
      </c>
      <c r="L16967">
        <f t="shared" ca="1" si="1859"/>
        <v>0</v>
      </c>
      <c r="M16967">
        <f t="shared" ca="1" si="1860"/>
        <v>0</v>
      </c>
      <c r="N16967" t="str">
        <f t="shared" ca="1" si="1861"/>
        <v>X</v>
      </c>
    </row>
    <row r="16968" spans="7:14" x14ac:dyDescent="0.3">
      <c r="G16968">
        <v>16967</v>
      </c>
      <c r="H16968">
        <f t="shared" ca="1" si="1855"/>
        <v>41</v>
      </c>
      <c r="I16968">
        <f t="shared" ca="1" si="1856"/>
        <v>14</v>
      </c>
      <c r="J16968">
        <f t="shared" ca="1" si="1857"/>
        <v>124</v>
      </c>
      <c r="K16968">
        <f t="shared" ca="1" si="1858"/>
        <v>0</v>
      </c>
      <c r="L16968">
        <f t="shared" ca="1" si="1859"/>
        <v>0</v>
      </c>
      <c r="M16968">
        <f t="shared" ca="1" si="1860"/>
        <v>0</v>
      </c>
      <c r="N16968" t="str">
        <f t="shared" ca="1" si="1861"/>
        <v>X</v>
      </c>
    </row>
    <row r="16969" spans="7:14" x14ac:dyDescent="0.3">
      <c r="G16969">
        <v>16968</v>
      </c>
      <c r="H16969">
        <f t="shared" ca="1" si="1855"/>
        <v>56</v>
      </c>
      <c r="I16969">
        <f t="shared" ca="1" si="1856"/>
        <v>14</v>
      </c>
      <c r="J16969">
        <f t="shared" ca="1" si="1857"/>
        <v>40</v>
      </c>
      <c r="K16969">
        <f t="shared" ca="1" si="1858"/>
        <v>0</v>
      </c>
      <c r="L16969">
        <f t="shared" ca="1" si="1859"/>
        <v>0</v>
      </c>
      <c r="M16969">
        <f t="shared" ca="1" si="1860"/>
        <v>0</v>
      </c>
      <c r="N16969" t="str">
        <f t="shared" ca="1" si="1861"/>
        <v>X</v>
      </c>
    </row>
    <row r="16970" spans="7:14" x14ac:dyDescent="0.3">
      <c r="G16970">
        <v>16969</v>
      </c>
      <c r="H16970">
        <f t="shared" ca="1" si="1855"/>
        <v>1</v>
      </c>
      <c r="I16970">
        <f t="shared" ca="1" si="1856"/>
        <v>5</v>
      </c>
      <c r="J16970">
        <f t="shared" ca="1" si="1857"/>
        <v>191</v>
      </c>
      <c r="K16970">
        <f t="shared" ca="1" si="1858"/>
        <v>1</v>
      </c>
      <c r="L16970">
        <f t="shared" ca="1" si="1859"/>
        <v>0</v>
      </c>
      <c r="M16970">
        <f t="shared" ca="1" si="1860"/>
        <v>0</v>
      </c>
      <c r="N16970" t="str">
        <f t="shared" ca="1" si="1861"/>
        <v>X</v>
      </c>
    </row>
    <row r="16971" spans="7:14" x14ac:dyDescent="0.3">
      <c r="G16971">
        <v>16970</v>
      </c>
      <c r="H16971">
        <f t="shared" ca="1" si="1855"/>
        <v>94</v>
      </c>
      <c r="I16971">
        <f t="shared" ca="1" si="1856"/>
        <v>1</v>
      </c>
      <c r="J16971">
        <f t="shared" ca="1" si="1857"/>
        <v>46</v>
      </c>
      <c r="K16971">
        <f t="shared" ca="1" si="1858"/>
        <v>0</v>
      </c>
      <c r="L16971">
        <f t="shared" ca="1" si="1859"/>
        <v>0</v>
      </c>
      <c r="M16971">
        <f t="shared" ca="1" si="1860"/>
        <v>1</v>
      </c>
      <c r="N16971" t="str">
        <f t="shared" ca="1" si="1861"/>
        <v>X</v>
      </c>
    </row>
    <row r="16972" spans="7:14" x14ac:dyDescent="0.3">
      <c r="G16972">
        <v>16971</v>
      </c>
      <c r="H16972">
        <f t="shared" ca="1" si="1855"/>
        <v>191</v>
      </c>
      <c r="I16972">
        <f t="shared" ca="1" si="1856"/>
        <v>17</v>
      </c>
      <c r="J16972">
        <f t="shared" ca="1" si="1857"/>
        <v>50</v>
      </c>
      <c r="K16972">
        <f t="shared" ca="1" si="1858"/>
        <v>0</v>
      </c>
      <c r="L16972">
        <f t="shared" ca="1" si="1859"/>
        <v>0</v>
      </c>
      <c r="M16972">
        <f t="shared" ca="1" si="1860"/>
        <v>0</v>
      </c>
      <c r="N16972" t="str">
        <f t="shared" ca="1" si="1861"/>
        <v>X</v>
      </c>
    </row>
    <row r="16973" spans="7:14" x14ac:dyDescent="0.3">
      <c r="G16973">
        <v>16972</v>
      </c>
      <c r="H16973">
        <f t="shared" ca="1" si="1855"/>
        <v>147</v>
      </c>
      <c r="I16973">
        <f t="shared" ca="1" si="1856"/>
        <v>3</v>
      </c>
      <c r="J16973">
        <f t="shared" ca="1" si="1857"/>
        <v>163</v>
      </c>
      <c r="K16973">
        <f t="shared" ca="1" si="1858"/>
        <v>0</v>
      </c>
      <c r="L16973">
        <f t="shared" ca="1" si="1859"/>
        <v>0</v>
      </c>
      <c r="M16973">
        <f t="shared" ca="1" si="1860"/>
        <v>0</v>
      </c>
      <c r="N16973" t="str">
        <f t="shared" ca="1" si="1861"/>
        <v>X</v>
      </c>
    </row>
    <row r="16974" spans="7:14" x14ac:dyDescent="0.3">
      <c r="G16974">
        <v>16973</v>
      </c>
      <c r="H16974">
        <f t="shared" ca="1" si="1855"/>
        <v>196</v>
      </c>
      <c r="I16974">
        <f t="shared" ca="1" si="1856"/>
        <v>17</v>
      </c>
      <c r="J16974">
        <f t="shared" ca="1" si="1857"/>
        <v>51</v>
      </c>
      <c r="K16974">
        <f t="shared" ca="1" si="1858"/>
        <v>0</v>
      </c>
      <c r="L16974">
        <f t="shared" ca="1" si="1859"/>
        <v>0</v>
      </c>
      <c r="M16974">
        <f t="shared" ca="1" si="1860"/>
        <v>0</v>
      </c>
      <c r="N16974" t="str">
        <f t="shared" ca="1" si="1861"/>
        <v>X</v>
      </c>
    </row>
    <row r="16975" spans="7:14" x14ac:dyDescent="0.3">
      <c r="G16975">
        <v>16974</v>
      </c>
      <c r="H16975">
        <f t="shared" ca="1" si="1855"/>
        <v>182</v>
      </c>
      <c r="I16975">
        <f t="shared" ca="1" si="1856"/>
        <v>1</v>
      </c>
      <c r="J16975">
        <f t="shared" ca="1" si="1857"/>
        <v>183</v>
      </c>
      <c r="K16975">
        <f t="shared" ca="1" si="1858"/>
        <v>0</v>
      </c>
      <c r="L16975">
        <f t="shared" ca="1" si="1859"/>
        <v>0</v>
      </c>
      <c r="M16975">
        <f t="shared" ca="1" si="1860"/>
        <v>0</v>
      </c>
      <c r="N16975" t="str">
        <f t="shared" ca="1" si="1861"/>
        <v>X</v>
      </c>
    </row>
    <row r="16976" spans="7:14" x14ac:dyDescent="0.3">
      <c r="G16976">
        <v>16975</v>
      </c>
      <c r="H16976">
        <f t="shared" ca="1" si="1855"/>
        <v>115</v>
      </c>
      <c r="I16976">
        <f t="shared" ca="1" si="1856"/>
        <v>19</v>
      </c>
      <c r="J16976">
        <f t="shared" ca="1" si="1857"/>
        <v>129</v>
      </c>
      <c r="K16976">
        <f t="shared" ca="1" si="1858"/>
        <v>0</v>
      </c>
      <c r="L16976">
        <f t="shared" ca="1" si="1859"/>
        <v>0</v>
      </c>
      <c r="M16976">
        <f t="shared" ca="1" si="1860"/>
        <v>0</v>
      </c>
      <c r="N16976" t="str">
        <f t="shared" ca="1" si="1861"/>
        <v>X</v>
      </c>
    </row>
    <row r="16977" spans="7:14" x14ac:dyDescent="0.3">
      <c r="G16977">
        <v>16976</v>
      </c>
      <c r="H16977">
        <f t="shared" ca="1" si="1855"/>
        <v>145</v>
      </c>
      <c r="I16977">
        <f t="shared" ca="1" si="1856"/>
        <v>2</v>
      </c>
      <c r="J16977">
        <f t="shared" ca="1" si="1857"/>
        <v>14</v>
      </c>
      <c r="K16977">
        <f t="shared" ca="1" si="1858"/>
        <v>0</v>
      </c>
      <c r="L16977">
        <f t="shared" ca="1" si="1859"/>
        <v>0</v>
      </c>
      <c r="M16977">
        <f t="shared" ca="1" si="1860"/>
        <v>1</v>
      </c>
      <c r="N16977" t="str">
        <f t="shared" ca="1" si="1861"/>
        <v>X</v>
      </c>
    </row>
    <row r="16978" spans="7:14" x14ac:dyDescent="0.3">
      <c r="G16978">
        <v>16977</v>
      </c>
      <c r="H16978">
        <f t="shared" ca="1" si="1855"/>
        <v>64</v>
      </c>
      <c r="I16978">
        <f t="shared" ca="1" si="1856"/>
        <v>11</v>
      </c>
      <c r="J16978">
        <f t="shared" ca="1" si="1857"/>
        <v>106</v>
      </c>
      <c r="K16978">
        <f t="shared" ca="1" si="1858"/>
        <v>0</v>
      </c>
      <c r="L16978">
        <f t="shared" ca="1" si="1859"/>
        <v>0</v>
      </c>
      <c r="M16978">
        <f t="shared" ca="1" si="1860"/>
        <v>0</v>
      </c>
      <c r="N16978" t="str">
        <f t="shared" ca="1" si="1861"/>
        <v>X</v>
      </c>
    </row>
    <row r="16979" spans="7:14" x14ac:dyDescent="0.3">
      <c r="G16979">
        <v>16978</v>
      </c>
      <c r="H16979">
        <f t="shared" ca="1" si="1855"/>
        <v>125</v>
      </c>
      <c r="I16979">
        <f t="shared" ca="1" si="1856"/>
        <v>6</v>
      </c>
      <c r="J16979">
        <f t="shared" ca="1" si="1857"/>
        <v>47</v>
      </c>
      <c r="K16979">
        <f t="shared" ca="1" si="1858"/>
        <v>0</v>
      </c>
      <c r="L16979">
        <f t="shared" ca="1" si="1859"/>
        <v>0</v>
      </c>
      <c r="M16979">
        <f t="shared" ca="1" si="1860"/>
        <v>0</v>
      </c>
      <c r="N16979" t="str">
        <f t="shared" ca="1" si="1861"/>
        <v>X</v>
      </c>
    </row>
    <row r="16980" spans="7:14" x14ac:dyDescent="0.3">
      <c r="G16980">
        <v>16979</v>
      </c>
      <c r="H16980">
        <f t="shared" ca="1" si="1855"/>
        <v>3</v>
      </c>
      <c r="I16980">
        <f t="shared" ca="1" si="1856"/>
        <v>0</v>
      </c>
      <c r="J16980">
        <f t="shared" ca="1" si="1857"/>
        <v>160</v>
      </c>
      <c r="K16980">
        <f t="shared" ca="1" si="1858"/>
        <v>1</v>
      </c>
      <c r="L16980">
        <f t="shared" ca="1" si="1859"/>
        <v>0</v>
      </c>
      <c r="M16980">
        <f t="shared" ca="1" si="1860"/>
        <v>1</v>
      </c>
      <c r="N16980" t="str">
        <f t="shared" ca="1" si="1861"/>
        <v>X</v>
      </c>
    </row>
    <row r="16981" spans="7:14" x14ac:dyDescent="0.3">
      <c r="G16981">
        <v>16980</v>
      </c>
      <c r="H16981">
        <f t="shared" ca="1" si="1855"/>
        <v>167</v>
      </c>
      <c r="I16981">
        <f t="shared" ca="1" si="1856"/>
        <v>9</v>
      </c>
      <c r="J16981">
        <f t="shared" ca="1" si="1857"/>
        <v>200</v>
      </c>
      <c r="K16981">
        <f t="shared" ca="1" si="1858"/>
        <v>0</v>
      </c>
      <c r="L16981">
        <f t="shared" ca="1" si="1859"/>
        <v>0</v>
      </c>
      <c r="M16981">
        <f t="shared" ca="1" si="1860"/>
        <v>0</v>
      </c>
      <c r="N16981" t="str">
        <f t="shared" ca="1" si="1861"/>
        <v>X</v>
      </c>
    </row>
    <row r="16982" spans="7:14" x14ac:dyDescent="0.3">
      <c r="G16982">
        <v>16981</v>
      </c>
      <c r="H16982">
        <f t="shared" ca="1" si="1855"/>
        <v>86</v>
      </c>
      <c r="I16982">
        <f t="shared" ca="1" si="1856"/>
        <v>15</v>
      </c>
      <c r="J16982">
        <f t="shared" ca="1" si="1857"/>
        <v>76</v>
      </c>
      <c r="K16982">
        <f t="shared" ca="1" si="1858"/>
        <v>0</v>
      </c>
      <c r="L16982">
        <f t="shared" ca="1" si="1859"/>
        <v>0</v>
      </c>
      <c r="M16982">
        <f t="shared" ca="1" si="1860"/>
        <v>0</v>
      </c>
      <c r="N16982" t="str">
        <f t="shared" ca="1" si="1861"/>
        <v>X</v>
      </c>
    </row>
    <row r="16983" spans="7:14" x14ac:dyDescent="0.3">
      <c r="G16983">
        <v>16982</v>
      </c>
      <c r="H16983">
        <f t="shared" ca="1" si="1855"/>
        <v>111</v>
      </c>
      <c r="I16983">
        <f t="shared" ca="1" si="1856"/>
        <v>20</v>
      </c>
      <c r="J16983">
        <f t="shared" ca="1" si="1857"/>
        <v>89</v>
      </c>
      <c r="K16983">
        <f t="shared" ca="1" si="1858"/>
        <v>0</v>
      </c>
      <c r="L16983">
        <f t="shared" ca="1" si="1859"/>
        <v>0</v>
      </c>
      <c r="M16983">
        <f t="shared" ca="1" si="1860"/>
        <v>0</v>
      </c>
      <c r="N16983" t="str">
        <f t="shared" ca="1" si="1861"/>
        <v>X</v>
      </c>
    </row>
    <row r="16984" spans="7:14" x14ac:dyDescent="0.3">
      <c r="G16984">
        <v>16983</v>
      </c>
      <c r="H16984">
        <f t="shared" ca="1" si="1855"/>
        <v>193</v>
      </c>
      <c r="I16984">
        <f t="shared" ca="1" si="1856"/>
        <v>6</v>
      </c>
      <c r="J16984">
        <f t="shared" ca="1" si="1857"/>
        <v>116</v>
      </c>
      <c r="K16984">
        <f t="shared" ca="1" si="1858"/>
        <v>0</v>
      </c>
      <c r="L16984">
        <f t="shared" ca="1" si="1859"/>
        <v>0</v>
      </c>
      <c r="M16984">
        <f t="shared" ca="1" si="1860"/>
        <v>0</v>
      </c>
      <c r="N16984" t="str">
        <f t="shared" ca="1" si="1861"/>
        <v>X</v>
      </c>
    </row>
    <row r="16985" spans="7:14" x14ac:dyDescent="0.3">
      <c r="G16985">
        <v>16984</v>
      </c>
      <c r="H16985">
        <f t="shared" ca="1" si="1855"/>
        <v>129</v>
      </c>
      <c r="I16985">
        <f t="shared" ca="1" si="1856"/>
        <v>17</v>
      </c>
      <c r="J16985">
        <f t="shared" ca="1" si="1857"/>
        <v>145</v>
      </c>
      <c r="K16985">
        <f t="shared" ca="1" si="1858"/>
        <v>0</v>
      </c>
      <c r="L16985">
        <f t="shared" ca="1" si="1859"/>
        <v>0</v>
      </c>
      <c r="M16985">
        <f t="shared" ca="1" si="1860"/>
        <v>0</v>
      </c>
      <c r="N16985" t="str">
        <f t="shared" ca="1" si="1861"/>
        <v>X</v>
      </c>
    </row>
    <row r="16986" spans="7:14" x14ac:dyDescent="0.3">
      <c r="G16986">
        <v>16985</v>
      </c>
      <c r="H16986">
        <f t="shared" ca="1" si="1855"/>
        <v>4</v>
      </c>
      <c r="I16986">
        <f t="shared" ca="1" si="1856"/>
        <v>8</v>
      </c>
      <c r="J16986">
        <f t="shared" ca="1" si="1857"/>
        <v>48</v>
      </c>
      <c r="K16986">
        <f t="shared" ca="1" si="1858"/>
        <v>1</v>
      </c>
      <c r="L16986">
        <f t="shared" ca="1" si="1859"/>
        <v>0</v>
      </c>
      <c r="M16986">
        <f t="shared" ca="1" si="1860"/>
        <v>1</v>
      </c>
      <c r="N16986" t="str">
        <f t="shared" ca="1" si="1861"/>
        <v>X</v>
      </c>
    </row>
    <row r="16987" spans="7:14" x14ac:dyDescent="0.3">
      <c r="G16987">
        <v>16986</v>
      </c>
      <c r="H16987">
        <f t="shared" ca="1" si="1855"/>
        <v>60</v>
      </c>
      <c r="I16987">
        <f t="shared" ca="1" si="1856"/>
        <v>9</v>
      </c>
      <c r="J16987">
        <f t="shared" ca="1" si="1857"/>
        <v>152</v>
      </c>
      <c r="K16987">
        <f t="shared" ca="1" si="1858"/>
        <v>0</v>
      </c>
      <c r="L16987">
        <f t="shared" ca="1" si="1859"/>
        <v>0</v>
      </c>
      <c r="M16987">
        <f t="shared" ca="1" si="1860"/>
        <v>0</v>
      </c>
      <c r="N16987" t="str">
        <f t="shared" ca="1" si="1861"/>
        <v>X</v>
      </c>
    </row>
    <row r="16988" spans="7:14" x14ac:dyDescent="0.3">
      <c r="G16988">
        <v>16987</v>
      </c>
      <c r="H16988">
        <f t="shared" ca="1" si="1855"/>
        <v>13</v>
      </c>
      <c r="I16988">
        <f t="shared" ca="1" si="1856"/>
        <v>0</v>
      </c>
      <c r="J16988">
        <f t="shared" ca="1" si="1857"/>
        <v>159</v>
      </c>
      <c r="K16988">
        <f t="shared" ca="1" si="1858"/>
        <v>1</v>
      </c>
      <c r="L16988">
        <f t="shared" ca="1" si="1859"/>
        <v>0</v>
      </c>
      <c r="M16988">
        <f t="shared" ca="1" si="1860"/>
        <v>1</v>
      </c>
      <c r="N16988" t="str">
        <f t="shared" ca="1" si="1861"/>
        <v>X</v>
      </c>
    </row>
    <row r="16989" spans="7:14" x14ac:dyDescent="0.3">
      <c r="G16989">
        <v>16988</v>
      </c>
      <c r="H16989">
        <f t="shared" ca="1" si="1855"/>
        <v>134</v>
      </c>
      <c r="I16989">
        <f t="shared" ca="1" si="1856"/>
        <v>2</v>
      </c>
      <c r="J16989">
        <f t="shared" ca="1" si="1857"/>
        <v>172</v>
      </c>
      <c r="K16989">
        <f t="shared" ca="1" si="1858"/>
        <v>0</v>
      </c>
      <c r="L16989">
        <f t="shared" ca="1" si="1859"/>
        <v>0</v>
      </c>
      <c r="M16989">
        <f t="shared" ca="1" si="1860"/>
        <v>0</v>
      </c>
      <c r="N16989" t="str">
        <f t="shared" ca="1" si="1861"/>
        <v>X</v>
      </c>
    </row>
    <row r="16990" spans="7:14" x14ac:dyDescent="0.3">
      <c r="G16990">
        <v>16989</v>
      </c>
      <c r="H16990">
        <f t="shared" ca="1" si="1855"/>
        <v>123</v>
      </c>
      <c r="I16990">
        <f t="shared" ca="1" si="1856"/>
        <v>15</v>
      </c>
      <c r="J16990">
        <f t="shared" ca="1" si="1857"/>
        <v>192</v>
      </c>
      <c r="K16990">
        <f t="shared" ca="1" si="1858"/>
        <v>0</v>
      </c>
      <c r="L16990">
        <f t="shared" ca="1" si="1859"/>
        <v>0</v>
      </c>
      <c r="M16990">
        <f t="shared" ca="1" si="1860"/>
        <v>0</v>
      </c>
      <c r="N16990" t="str">
        <f t="shared" ca="1" si="1861"/>
        <v>X</v>
      </c>
    </row>
    <row r="16991" spans="7:14" x14ac:dyDescent="0.3">
      <c r="G16991">
        <v>16990</v>
      </c>
      <c r="H16991">
        <f t="shared" ca="1" si="1855"/>
        <v>138</v>
      </c>
      <c r="I16991">
        <f t="shared" ca="1" si="1856"/>
        <v>4</v>
      </c>
      <c r="J16991">
        <f t="shared" ca="1" si="1857"/>
        <v>94</v>
      </c>
      <c r="K16991">
        <f t="shared" ca="1" si="1858"/>
        <v>0</v>
      </c>
      <c r="L16991">
        <f t="shared" ca="1" si="1859"/>
        <v>0</v>
      </c>
      <c r="M16991">
        <f t="shared" ca="1" si="1860"/>
        <v>0</v>
      </c>
      <c r="N16991" t="str">
        <f t="shared" ca="1" si="1861"/>
        <v>X</v>
      </c>
    </row>
    <row r="16992" spans="7:14" x14ac:dyDescent="0.3">
      <c r="G16992">
        <v>16991</v>
      </c>
      <c r="H16992">
        <f t="shared" ca="1" si="1855"/>
        <v>169</v>
      </c>
      <c r="I16992">
        <f t="shared" ca="1" si="1856"/>
        <v>12</v>
      </c>
      <c r="J16992">
        <f t="shared" ca="1" si="1857"/>
        <v>61</v>
      </c>
      <c r="K16992">
        <f t="shared" ca="1" si="1858"/>
        <v>0</v>
      </c>
      <c r="L16992">
        <f t="shared" ca="1" si="1859"/>
        <v>0</v>
      </c>
      <c r="M16992">
        <f t="shared" ca="1" si="1860"/>
        <v>0</v>
      </c>
      <c r="N16992" t="str">
        <f t="shared" ca="1" si="1861"/>
        <v>X</v>
      </c>
    </row>
    <row r="16993" spans="7:14" x14ac:dyDescent="0.3">
      <c r="G16993">
        <v>16992</v>
      </c>
      <c r="H16993">
        <f t="shared" ca="1" si="1855"/>
        <v>127</v>
      </c>
      <c r="I16993">
        <f t="shared" ca="1" si="1856"/>
        <v>0</v>
      </c>
      <c r="J16993">
        <f t="shared" ca="1" si="1857"/>
        <v>54</v>
      </c>
      <c r="K16993">
        <f t="shared" ca="1" si="1858"/>
        <v>0</v>
      </c>
      <c r="L16993">
        <f t="shared" ca="1" si="1859"/>
        <v>0</v>
      </c>
      <c r="M16993">
        <f t="shared" ca="1" si="1860"/>
        <v>1</v>
      </c>
      <c r="N16993" t="str">
        <f t="shared" ca="1" si="1861"/>
        <v>X</v>
      </c>
    </row>
    <row r="16994" spans="7:14" x14ac:dyDescent="0.3">
      <c r="G16994">
        <v>16993</v>
      </c>
      <c r="H16994">
        <f t="shared" ca="1" si="1855"/>
        <v>140</v>
      </c>
      <c r="I16994">
        <f t="shared" ca="1" si="1856"/>
        <v>5</v>
      </c>
      <c r="J16994">
        <f t="shared" ca="1" si="1857"/>
        <v>161</v>
      </c>
      <c r="K16994">
        <f t="shared" ca="1" si="1858"/>
        <v>0</v>
      </c>
      <c r="L16994">
        <f t="shared" ca="1" si="1859"/>
        <v>0</v>
      </c>
      <c r="M16994">
        <f t="shared" ca="1" si="1860"/>
        <v>0</v>
      </c>
      <c r="N16994" t="str">
        <f t="shared" ca="1" si="1861"/>
        <v>X</v>
      </c>
    </row>
    <row r="16995" spans="7:14" x14ac:dyDescent="0.3">
      <c r="G16995">
        <v>16994</v>
      </c>
      <c r="H16995">
        <f t="shared" ca="1" si="1855"/>
        <v>40</v>
      </c>
      <c r="I16995">
        <f t="shared" ca="1" si="1856"/>
        <v>15</v>
      </c>
      <c r="J16995">
        <f t="shared" ca="1" si="1857"/>
        <v>48</v>
      </c>
      <c r="K16995">
        <f t="shared" ca="1" si="1858"/>
        <v>0</v>
      </c>
      <c r="L16995">
        <f t="shared" ca="1" si="1859"/>
        <v>0</v>
      </c>
      <c r="M16995">
        <f t="shared" ca="1" si="1860"/>
        <v>0</v>
      </c>
      <c r="N16995" t="str">
        <f t="shared" ca="1" si="1861"/>
        <v>X</v>
      </c>
    </row>
    <row r="16996" spans="7:14" x14ac:dyDescent="0.3">
      <c r="G16996">
        <v>16995</v>
      </c>
      <c r="H16996">
        <f t="shared" ca="1" si="1855"/>
        <v>146</v>
      </c>
      <c r="I16996">
        <f t="shared" ca="1" si="1856"/>
        <v>15</v>
      </c>
      <c r="J16996">
        <f t="shared" ca="1" si="1857"/>
        <v>156</v>
      </c>
      <c r="K16996">
        <f t="shared" ca="1" si="1858"/>
        <v>0</v>
      </c>
      <c r="L16996">
        <f t="shared" ca="1" si="1859"/>
        <v>0</v>
      </c>
      <c r="M16996">
        <f t="shared" ca="1" si="1860"/>
        <v>0</v>
      </c>
      <c r="N16996" t="str">
        <f t="shared" ca="1" si="1861"/>
        <v>X</v>
      </c>
    </row>
    <row r="16997" spans="7:14" x14ac:dyDescent="0.3">
      <c r="G16997">
        <v>16996</v>
      </c>
      <c r="H16997">
        <f t="shared" ca="1" si="1855"/>
        <v>137</v>
      </c>
      <c r="I16997">
        <f t="shared" ca="1" si="1856"/>
        <v>10</v>
      </c>
      <c r="J16997">
        <f t="shared" ca="1" si="1857"/>
        <v>98</v>
      </c>
      <c r="K16997">
        <f t="shared" ca="1" si="1858"/>
        <v>0</v>
      </c>
      <c r="L16997">
        <f t="shared" ca="1" si="1859"/>
        <v>0</v>
      </c>
      <c r="M16997">
        <f t="shared" ca="1" si="1860"/>
        <v>0</v>
      </c>
      <c r="N16997" t="str">
        <f t="shared" ca="1" si="1861"/>
        <v>X</v>
      </c>
    </row>
    <row r="16998" spans="7:14" x14ac:dyDescent="0.3">
      <c r="G16998">
        <v>16997</v>
      </c>
      <c r="H16998">
        <f t="shared" ca="1" si="1855"/>
        <v>200</v>
      </c>
      <c r="I16998">
        <f t="shared" ca="1" si="1856"/>
        <v>3</v>
      </c>
      <c r="J16998">
        <f t="shared" ca="1" si="1857"/>
        <v>96</v>
      </c>
      <c r="K16998">
        <f t="shared" ca="1" si="1858"/>
        <v>0</v>
      </c>
      <c r="L16998">
        <f t="shared" ca="1" si="1859"/>
        <v>0</v>
      </c>
      <c r="M16998">
        <f t="shared" ca="1" si="1860"/>
        <v>0</v>
      </c>
      <c r="N16998" t="str">
        <f t="shared" ca="1" si="1861"/>
        <v>X</v>
      </c>
    </row>
    <row r="16999" spans="7:14" x14ac:dyDescent="0.3">
      <c r="G16999">
        <v>16998</v>
      </c>
      <c r="H16999">
        <f t="shared" ca="1" si="1855"/>
        <v>160</v>
      </c>
      <c r="I16999">
        <f t="shared" ca="1" si="1856"/>
        <v>2</v>
      </c>
      <c r="J16999">
        <f t="shared" ca="1" si="1857"/>
        <v>185</v>
      </c>
      <c r="K16999">
        <f t="shared" ca="1" si="1858"/>
        <v>0</v>
      </c>
      <c r="L16999">
        <f t="shared" ca="1" si="1859"/>
        <v>0</v>
      </c>
      <c r="M16999">
        <f t="shared" ca="1" si="1860"/>
        <v>0</v>
      </c>
      <c r="N16999" t="str">
        <f t="shared" ca="1" si="1861"/>
        <v>X</v>
      </c>
    </row>
    <row r="17000" spans="7:14" x14ac:dyDescent="0.3">
      <c r="G17000">
        <v>16999</v>
      </c>
      <c r="H17000">
        <f t="shared" ca="1" si="1855"/>
        <v>194</v>
      </c>
      <c r="I17000">
        <f t="shared" ca="1" si="1856"/>
        <v>1</v>
      </c>
      <c r="J17000">
        <f t="shared" ca="1" si="1857"/>
        <v>12</v>
      </c>
      <c r="K17000">
        <f t="shared" ca="1" si="1858"/>
        <v>0</v>
      </c>
      <c r="L17000">
        <f t="shared" ca="1" si="1859"/>
        <v>0</v>
      </c>
      <c r="M17000">
        <f t="shared" ca="1" si="1860"/>
        <v>0</v>
      </c>
      <c r="N17000" t="str">
        <f t="shared" ca="1" si="1861"/>
        <v>X</v>
      </c>
    </row>
    <row r="17001" spans="7:14" x14ac:dyDescent="0.3">
      <c r="G17001">
        <v>17000</v>
      </c>
      <c r="H17001">
        <f t="shared" ca="1" si="1855"/>
        <v>181</v>
      </c>
      <c r="I17001">
        <f t="shared" ca="1" si="1856"/>
        <v>2</v>
      </c>
      <c r="J17001">
        <f t="shared" ca="1" si="1857"/>
        <v>16</v>
      </c>
      <c r="K17001">
        <f t="shared" ca="1" si="1858"/>
        <v>0</v>
      </c>
      <c r="L17001">
        <f t="shared" ca="1" si="1859"/>
        <v>0</v>
      </c>
      <c r="M17001">
        <f t="shared" ca="1" si="1860"/>
        <v>0</v>
      </c>
      <c r="N17001" t="str">
        <f t="shared" ca="1" si="1861"/>
        <v>X</v>
      </c>
    </row>
    <row r="17002" spans="7:14" x14ac:dyDescent="0.3">
      <c r="G17002">
        <v>17001</v>
      </c>
      <c r="H17002">
        <f t="shared" ca="1" si="1855"/>
        <v>195</v>
      </c>
      <c r="I17002">
        <f t="shared" ca="1" si="1856"/>
        <v>4</v>
      </c>
      <c r="J17002">
        <f t="shared" ca="1" si="1857"/>
        <v>180</v>
      </c>
      <c r="K17002">
        <f t="shared" ca="1" si="1858"/>
        <v>0</v>
      </c>
      <c r="L17002">
        <f t="shared" ca="1" si="1859"/>
        <v>0</v>
      </c>
      <c r="M17002">
        <f t="shared" ca="1" si="1860"/>
        <v>0</v>
      </c>
      <c r="N17002" t="str">
        <f t="shared" ca="1" si="1861"/>
        <v>X</v>
      </c>
    </row>
    <row r="17003" spans="7:14" x14ac:dyDescent="0.3">
      <c r="G17003">
        <v>17002</v>
      </c>
      <c r="H17003">
        <f t="shared" ca="1" si="1855"/>
        <v>77</v>
      </c>
      <c r="I17003">
        <f t="shared" ca="1" si="1856"/>
        <v>18</v>
      </c>
      <c r="J17003">
        <f t="shared" ca="1" si="1857"/>
        <v>104</v>
      </c>
      <c r="K17003">
        <f t="shared" ca="1" si="1858"/>
        <v>0</v>
      </c>
      <c r="L17003">
        <f t="shared" ca="1" si="1859"/>
        <v>0</v>
      </c>
      <c r="M17003">
        <f t="shared" ca="1" si="1860"/>
        <v>0</v>
      </c>
      <c r="N17003" t="str">
        <f t="shared" ca="1" si="1861"/>
        <v>X</v>
      </c>
    </row>
    <row r="17004" spans="7:14" x14ac:dyDescent="0.3">
      <c r="G17004">
        <v>17003</v>
      </c>
      <c r="H17004">
        <f t="shared" ca="1" si="1855"/>
        <v>165</v>
      </c>
      <c r="I17004">
        <f t="shared" ca="1" si="1856"/>
        <v>8</v>
      </c>
      <c r="J17004">
        <f t="shared" ca="1" si="1857"/>
        <v>111</v>
      </c>
      <c r="K17004">
        <f t="shared" ca="1" si="1858"/>
        <v>0</v>
      </c>
      <c r="L17004">
        <f t="shared" ca="1" si="1859"/>
        <v>0</v>
      </c>
      <c r="M17004">
        <f t="shared" ca="1" si="1860"/>
        <v>0</v>
      </c>
      <c r="N17004" t="str">
        <f t="shared" ca="1" si="1861"/>
        <v>X</v>
      </c>
    </row>
    <row r="17005" spans="7:14" x14ac:dyDescent="0.3">
      <c r="G17005">
        <v>17004</v>
      </c>
      <c r="H17005">
        <f t="shared" ca="1" si="1855"/>
        <v>193</v>
      </c>
      <c r="I17005">
        <f t="shared" ca="1" si="1856"/>
        <v>2</v>
      </c>
      <c r="J17005">
        <f t="shared" ca="1" si="1857"/>
        <v>9</v>
      </c>
      <c r="K17005">
        <f t="shared" ca="1" si="1858"/>
        <v>0</v>
      </c>
      <c r="L17005">
        <f t="shared" ca="1" si="1859"/>
        <v>0</v>
      </c>
      <c r="M17005">
        <f t="shared" ca="1" si="1860"/>
        <v>0</v>
      </c>
      <c r="N17005" t="str">
        <f t="shared" ca="1" si="1861"/>
        <v>X</v>
      </c>
    </row>
    <row r="17006" spans="7:14" x14ac:dyDescent="0.3">
      <c r="G17006">
        <v>17005</v>
      </c>
      <c r="H17006">
        <f t="shared" ca="1" si="1855"/>
        <v>93</v>
      </c>
      <c r="I17006">
        <f t="shared" ca="1" si="1856"/>
        <v>7</v>
      </c>
      <c r="J17006">
        <f t="shared" ca="1" si="1857"/>
        <v>164</v>
      </c>
      <c r="K17006">
        <f t="shared" ca="1" si="1858"/>
        <v>0</v>
      </c>
      <c r="L17006">
        <f t="shared" ca="1" si="1859"/>
        <v>0</v>
      </c>
      <c r="M17006">
        <f t="shared" ca="1" si="1860"/>
        <v>0</v>
      </c>
      <c r="N17006" t="str">
        <f t="shared" ca="1" si="1861"/>
        <v>X</v>
      </c>
    </row>
    <row r="17007" spans="7:14" x14ac:dyDescent="0.3">
      <c r="G17007">
        <v>17006</v>
      </c>
      <c r="H17007">
        <f t="shared" ca="1" si="1855"/>
        <v>90</v>
      </c>
      <c r="I17007">
        <f t="shared" ca="1" si="1856"/>
        <v>16</v>
      </c>
      <c r="J17007">
        <f t="shared" ca="1" si="1857"/>
        <v>110</v>
      </c>
      <c r="K17007">
        <f t="shared" ca="1" si="1858"/>
        <v>0</v>
      </c>
      <c r="L17007">
        <f t="shared" ca="1" si="1859"/>
        <v>0</v>
      </c>
      <c r="M17007">
        <f t="shared" ca="1" si="1860"/>
        <v>0</v>
      </c>
      <c r="N17007" t="str">
        <f t="shared" ca="1" si="1861"/>
        <v>X</v>
      </c>
    </row>
    <row r="17008" spans="7:14" x14ac:dyDescent="0.3">
      <c r="G17008">
        <v>17007</v>
      </c>
      <c r="H17008">
        <f t="shared" ca="1" si="1855"/>
        <v>13</v>
      </c>
      <c r="I17008">
        <f t="shared" ca="1" si="1856"/>
        <v>16</v>
      </c>
      <c r="J17008">
        <f t="shared" ca="1" si="1857"/>
        <v>185</v>
      </c>
      <c r="K17008">
        <f t="shared" ca="1" si="1858"/>
        <v>0</v>
      </c>
      <c r="L17008">
        <f t="shared" ca="1" si="1859"/>
        <v>0</v>
      </c>
      <c r="M17008">
        <f t="shared" ca="1" si="1860"/>
        <v>0</v>
      </c>
      <c r="N17008" t="str">
        <f t="shared" ca="1" si="1861"/>
        <v>X</v>
      </c>
    </row>
    <row r="17009" spans="7:14" x14ac:dyDescent="0.3">
      <c r="G17009">
        <v>17008</v>
      </c>
      <c r="H17009">
        <f t="shared" ca="1" si="1855"/>
        <v>10</v>
      </c>
      <c r="I17009">
        <f t="shared" ca="1" si="1856"/>
        <v>11</v>
      </c>
      <c r="J17009">
        <f t="shared" ca="1" si="1857"/>
        <v>143</v>
      </c>
      <c r="K17009">
        <f t="shared" ca="1" si="1858"/>
        <v>1</v>
      </c>
      <c r="L17009">
        <f t="shared" ca="1" si="1859"/>
        <v>0</v>
      </c>
      <c r="M17009">
        <f t="shared" ca="1" si="1860"/>
        <v>0</v>
      </c>
      <c r="N17009" t="str">
        <f t="shared" ca="1" si="1861"/>
        <v>X</v>
      </c>
    </row>
    <row r="17010" spans="7:14" x14ac:dyDescent="0.3">
      <c r="G17010">
        <v>17009</v>
      </c>
      <c r="H17010">
        <f t="shared" ca="1" si="1855"/>
        <v>8</v>
      </c>
      <c r="I17010">
        <f t="shared" ca="1" si="1856"/>
        <v>4</v>
      </c>
      <c r="J17010">
        <f t="shared" ca="1" si="1857"/>
        <v>46</v>
      </c>
      <c r="K17010">
        <f t="shared" ca="1" si="1858"/>
        <v>1</v>
      </c>
      <c r="L17010">
        <f t="shared" ca="1" si="1859"/>
        <v>0</v>
      </c>
      <c r="M17010">
        <f t="shared" ca="1" si="1860"/>
        <v>1</v>
      </c>
      <c r="N17010" t="str">
        <f t="shared" ca="1" si="1861"/>
        <v>X</v>
      </c>
    </row>
    <row r="17011" spans="7:14" x14ac:dyDescent="0.3">
      <c r="G17011">
        <v>17010</v>
      </c>
      <c r="H17011">
        <f t="shared" ca="1" si="1855"/>
        <v>67</v>
      </c>
      <c r="I17011">
        <f t="shared" ca="1" si="1856"/>
        <v>2</v>
      </c>
      <c r="J17011">
        <f t="shared" ca="1" si="1857"/>
        <v>64</v>
      </c>
      <c r="K17011">
        <f t="shared" ca="1" si="1858"/>
        <v>0</v>
      </c>
      <c r="L17011">
        <f t="shared" ca="1" si="1859"/>
        <v>0</v>
      </c>
      <c r="M17011">
        <f t="shared" ca="1" si="1860"/>
        <v>1</v>
      </c>
      <c r="N17011" t="str">
        <f t="shared" ca="1" si="1861"/>
        <v>X</v>
      </c>
    </row>
    <row r="17012" spans="7:14" x14ac:dyDescent="0.3">
      <c r="G17012">
        <v>17011</v>
      </c>
      <c r="H17012">
        <f t="shared" ca="1" si="1855"/>
        <v>22</v>
      </c>
      <c r="I17012">
        <f t="shared" ca="1" si="1856"/>
        <v>6</v>
      </c>
      <c r="J17012">
        <f t="shared" ca="1" si="1857"/>
        <v>126</v>
      </c>
      <c r="K17012">
        <f t="shared" ca="1" si="1858"/>
        <v>1</v>
      </c>
      <c r="L17012">
        <f t="shared" ca="1" si="1859"/>
        <v>0</v>
      </c>
      <c r="M17012">
        <f t="shared" ca="1" si="1860"/>
        <v>1</v>
      </c>
      <c r="N17012" t="str">
        <f t="shared" ca="1" si="1861"/>
        <v>X</v>
      </c>
    </row>
    <row r="17013" spans="7:14" x14ac:dyDescent="0.3">
      <c r="G17013">
        <v>17012</v>
      </c>
      <c r="H17013">
        <f t="shared" ca="1" si="1855"/>
        <v>59</v>
      </c>
      <c r="I17013">
        <f t="shared" ca="1" si="1856"/>
        <v>12</v>
      </c>
      <c r="J17013">
        <f t="shared" ca="1" si="1857"/>
        <v>132</v>
      </c>
      <c r="K17013">
        <f t="shared" ca="1" si="1858"/>
        <v>0</v>
      </c>
      <c r="L17013">
        <f t="shared" ca="1" si="1859"/>
        <v>0</v>
      </c>
      <c r="M17013">
        <f t="shared" ca="1" si="1860"/>
        <v>0</v>
      </c>
      <c r="N17013" t="str">
        <f t="shared" ca="1" si="1861"/>
        <v>X</v>
      </c>
    </row>
    <row r="17014" spans="7:14" x14ac:dyDescent="0.3">
      <c r="G17014">
        <v>17013</v>
      </c>
      <c r="H17014">
        <f t="shared" ca="1" si="1855"/>
        <v>143</v>
      </c>
      <c r="I17014">
        <f t="shared" ca="1" si="1856"/>
        <v>10</v>
      </c>
      <c r="J17014">
        <f t="shared" ca="1" si="1857"/>
        <v>3</v>
      </c>
      <c r="K17014">
        <f t="shared" ca="1" si="1858"/>
        <v>0</v>
      </c>
      <c r="L17014">
        <f t="shared" ca="1" si="1859"/>
        <v>0</v>
      </c>
      <c r="M17014">
        <f t="shared" ca="1" si="1860"/>
        <v>0</v>
      </c>
      <c r="N17014" t="str">
        <f t="shared" ca="1" si="1861"/>
        <v>X</v>
      </c>
    </row>
    <row r="17015" spans="7:14" x14ac:dyDescent="0.3">
      <c r="G17015">
        <v>17014</v>
      </c>
      <c r="H17015">
        <f t="shared" ca="1" si="1855"/>
        <v>100</v>
      </c>
      <c r="I17015">
        <f t="shared" ca="1" si="1856"/>
        <v>11</v>
      </c>
      <c r="J17015">
        <f t="shared" ca="1" si="1857"/>
        <v>163</v>
      </c>
      <c r="K17015">
        <f t="shared" ca="1" si="1858"/>
        <v>0</v>
      </c>
      <c r="L17015">
        <f t="shared" ca="1" si="1859"/>
        <v>0</v>
      </c>
      <c r="M17015">
        <f t="shared" ca="1" si="1860"/>
        <v>0</v>
      </c>
      <c r="N17015" t="str">
        <f t="shared" ca="1" si="1861"/>
        <v>X</v>
      </c>
    </row>
    <row r="17016" spans="7:14" x14ac:dyDescent="0.3">
      <c r="G17016">
        <v>17015</v>
      </c>
      <c r="H17016">
        <f t="shared" ca="1" si="1855"/>
        <v>2</v>
      </c>
      <c r="I17016">
        <f t="shared" ca="1" si="1856"/>
        <v>2</v>
      </c>
      <c r="J17016">
        <f t="shared" ca="1" si="1857"/>
        <v>12</v>
      </c>
      <c r="K17016">
        <f t="shared" ca="1" si="1858"/>
        <v>1</v>
      </c>
      <c r="L17016">
        <f t="shared" ca="1" si="1859"/>
        <v>0</v>
      </c>
      <c r="M17016">
        <f t="shared" ca="1" si="1860"/>
        <v>1</v>
      </c>
      <c r="N17016" t="str">
        <f t="shared" ca="1" si="1861"/>
        <v>X</v>
      </c>
    </row>
    <row r="17017" spans="7:14" x14ac:dyDescent="0.3">
      <c r="G17017">
        <v>17016</v>
      </c>
      <c r="H17017">
        <f t="shared" ca="1" si="1855"/>
        <v>187</v>
      </c>
      <c r="I17017">
        <f t="shared" ca="1" si="1856"/>
        <v>0</v>
      </c>
      <c r="J17017">
        <f t="shared" ca="1" si="1857"/>
        <v>175</v>
      </c>
      <c r="K17017">
        <f t="shared" ca="1" si="1858"/>
        <v>0</v>
      </c>
      <c r="L17017">
        <f t="shared" ca="1" si="1859"/>
        <v>0</v>
      </c>
      <c r="M17017">
        <f t="shared" ca="1" si="1860"/>
        <v>0</v>
      </c>
      <c r="N17017" t="str">
        <f t="shared" ca="1" si="1861"/>
        <v>X</v>
      </c>
    </row>
    <row r="17018" spans="7:14" x14ac:dyDescent="0.3">
      <c r="G17018">
        <v>17017</v>
      </c>
      <c r="H17018">
        <f t="shared" ca="1" si="1855"/>
        <v>182</v>
      </c>
      <c r="I17018">
        <f t="shared" ca="1" si="1856"/>
        <v>6</v>
      </c>
      <c r="J17018">
        <f t="shared" ca="1" si="1857"/>
        <v>77</v>
      </c>
      <c r="K17018">
        <f t="shared" ca="1" si="1858"/>
        <v>0</v>
      </c>
      <c r="L17018">
        <f t="shared" ca="1" si="1859"/>
        <v>0</v>
      </c>
      <c r="M17018">
        <f t="shared" ca="1" si="1860"/>
        <v>0</v>
      </c>
      <c r="N17018" t="str">
        <f t="shared" ca="1" si="1861"/>
        <v>X</v>
      </c>
    </row>
    <row r="17019" spans="7:14" x14ac:dyDescent="0.3">
      <c r="G17019">
        <v>17018</v>
      </c>
      <c r="H17019">
        <f t="shared" ca="1" si="1855"/>
        <v>68</v>
      </c>
      <c r="I17019">
        <f t="shared" ca="1" si="1856"/>
        <v>5</v>
      </c>
      <c r="J17019">
        <f t="shared" ca="1" si="1857"/>
        <v>172</v>
      </c>
      <c r="K17019">
        <f t="shared" ca="1" si="1858"/>
        <v>0</v>
      </c>
      <c r="L17019">
        <f t="shared" ca="1" si="1859"/>
        <v>0</v>
      </c>
      <c r="M17019">
        <f t="shared" ca="1" si="1860"/>
        <v>0</v>
      </c>
      <c r="N17019" t="str">
        <f t="shared" ca="1" si="1861"/>
        <v>X</v>
      </c>
    </row>
    <row r="17020" spans="7:14" x14ac:dyDescent="0.3">
      <c r="G17020">
        <v>17019</v>
      </c>
      <c r="H17020">
        <f t="shared" ca="1" si="1855"/>
        <v>31</v>
      </c>
      <c r="I17020">
        <f t="shared" ca="1" si="1856"/>
        <v>14</v>
      </c>
      <c r="J17020">
        <f t="shared" ca="1" si="1857"/>
        <v>153</v>
      </c>
      <c r="K17020">
        <f t="shared" ca="1" si="1858"/>
        <v>0</v>
      </c>
      <c r="L17020">
        <f t="shared" ca="1" si="1859"/>
        <v>0</v>
      </c>
      <c r="M17020">
        <f t="shared" ca="1" si="1860"/>
        <v>0</v>
      </c>
      <c r="N17020" t="str">
        <f t="shared" ca="1" si="1861"/>
        <v>X</v>
      </c>
    </row>
    <row r="17021" spans="7:14" x14ac:dyDescent="0.3">
      <c r="G17021">
        <v>17020</v>
      </c>
      <c r="H17021">
        <f t="shared" ca="1" si="1855"/>
        <v>105</v>
      </c>
      <c r="I17021">
        <f t="shared" ca="1" si="1856"/>
        <v>1</v>
      </c>
      <c r="J17021">
        <f t="shared" ca="1" si="1857"/>
        <v>104</v>
      </c>
      <c r="K17021">
        <f t="shared" ca="1" si="1858"/>
        <v>0</v>
      </c>
      <c r="L17021">
        <f t="shared" ca="1" si="1859"/>
        <v>0</v>
      </c>
      <c r="M17021">
        <f t="shared" ca="1" si="1860"/>
        <v>0</v>
      </c>
      <c r="N17021" t="str">
        <f t="shared" ca="1" si="1861"/>
        <v>X</v>
      </c>
    </row>
    <row r="17022" spans="7:14" x14ac:dyDescent="0.3">
      <c r="G17022">
        <v>17021</v>
      </c>
      <c r="H17022">
        <f t="shared" ca="1" si="1855"/>
        <v>5</v>
      </c>
      <c r="I17022">
        <f t="shared" ca="1" si="1856"/>
        <v>5</v>
      </c>
      <c r="J17022">
        <f t="shared" ca="1" si="1857"/>
        <v>42</v>
      </c>
      <c r="K17022">
        <f t="shared" ca="1" si="1858"/>
        <v>1</v>
      </c>
      <c r="L17022">
        <f t="shared" ca="1" si="1859"/>
        <v>0</v>
      </c>
      <c r="M17022">
        <f t="shared" ca="1" si="1860"/>
        <v>1</v>
      </c>
      <c r="N17022" t="str">
        <f t="shared" ca="1" si="1861"/>
        <v>X</v>
      </c>
    </row>
    <row r="17023" spans="7:14" x14ac:dyDescent="0.3">
      <c r="G17023">
        <v>17022</v>
      </c>
      <c r="H17023">
        <f t="shared" ca="1" si="1855"/>
        <v>168</v>
      </c>
      <c r="I17023">
        <f t="shared" ca="1" si="1856"/>
        <v>15</v>
      </c>
      <c r="J17023">
        <f t="shared" ca="1" si="1857"/>
        <v>15</v>
      </c>
      <c r="K17023">
        <f t="shared" ca="1" si="1858"/>
        <v>0</v>
      </c>
      <c r="L17023">
        <f t="shared" ca="1" si="1859"/>
        <v>0</v>
      </c>
      <c r="M17023">
        <f t="shared" ca="1" si="1860"/>
        <v>0</v>
      </c>
      <c r="N17023" t="str">
        <f t="shared" ca="1" si="1861"/>
        <v>X</v>
      </c>
    </row>
    <row r="17024" spans="7:14" x14ac:dyDescent="0.3">
      <c r="G17024">
        <v>17023</v>
      </c>
      <c r="H17024">
        <f t="shared" ca="1" si="1855"/>
        <v>80</v>
      </c>
      <c r="I17024">
        <f t="shared" ca="1" si="1856"/>
        <v>20</v>
      </c>
      <c r="J17024">
        <f t="shared" ca="1" si="1857"/>
        <v>149</v>
      </c>
      <c r="K17024">
        <f t="shared" ca="1" si="1858"/>
        <v>0</v>
      </c>
      <c r="L17024">
        <f t="shared" ca="1" si="1859"/>
        <v>0</v>
      </c>
      <c r="M17024">
        <f t="shared" ca="1" si="1860"/>
        <v>0</v>
      </c>
      <c r="N17024" t="str">
        <f t="shared" ca="1" si="1861"/>
        <v>X</v>
      </c>
    </row>
    <row r="17025" spans="7:14" x14ac:dyDescent="0.3">
      <c r="G17025">
        <v>17024</v>
      </c>
      <c r="H17025">
        <f t="shared" ca="1" si="1855"/>
        <v>185</v>
      </c>
      <c r="I17025">
        <f t="shared" ca="1" si="1856"/>
        <v>19</v>
      </c>
      <c r="J17025">
        <f t="shared" ca="1" si="1857"/>
        <v>172</v>
      </c>
      <c r="K17025">
        <f t="shared" ca="1" si="1858"/>
        <v>0</v>
      </c>
      <c r="L17025">
        <f t="shared" ca="1" si="1859"/>
        <v>0</v>
      </c>
      <c r="M17025">
        <f t="shared" ca="1" si="1860"/>
        <v>0</v>
      </c>
      <c r="N17025" t="str">
        <f t="shared" ca="1" si="1861"/>
        <v>X</v>
      </c>
    </row>
    <row r="17026" spans="7:14" x14ac:dyDescent="0.3">
      <c r="G17026">
        <v>17025</v>
      </c>
      <c r="H17026">
        <f t="shared" ca="1" si="1855"/>
        <v>175</v>
      </c>
      <c r="I17026">
        <f t="shared" ca="1" si="1856"/>
        <v>9</v>
      </c>
      <c r="J17026">
        <f t="shared" ca="1" si="1857"/>
        <v>63</v>
      </c>
      <c r="K17026">
        <f t="shared" ca="1" si="1858"/>
        <v>0</v>
      </c>
      <c r="L17026">
        <f t="shared" ca="1" si="1859"/>
        <v>0</v>
      </c>
      <c r="M17026">
        <f t="shared" ca="1" si="1860"/>
        <v>0</v>
      </c>
      <c r="N17026" t="str">
        <f t="shared" ca="1" si="1861"/>
        <v>X</v>
      </c>
    </row>
    <row r="17027" spans="7:14" x14ac:dyDescent="0.3">
      <c r="G17027">
        <v>17026</v>
      </c>
      <c r="H17027">
        <f t="shared" ref="H17027:H17090" ca="1" si="1862">RANDBETWEEN(0,200)</f>
        <v>51</v>
      </c>
      <c r="I17027">
        <f t="shared" ref="I17027:I17090" ca="1" si="1863">RANDBETWEEN(0,20)</f>
        <v>16</v>
      </c>
      <c r="J17027">
        <f t="shared" ref="J17027:J17090" ca="1" si="1864">RANDBETWEEN(0,200)</f>
        <v>186</v>
      </c>
      <c r="K17027">
        <f t="shared" ref="K17027:K17090" ca="1" si="1865">IF(2*H17027+5*I17027&lt;=100,1,0)</f>
        <v>0</v>
      </c>
      <c r="L17027">
        <f t="shared" ref="L17027:L17090" ca="1" si="1866">IF(I17027-J17027&gt;=10,1,0)</f>
        <v>0</v>
      </c>
      <c r="M17027">
        <f t="shared" ref="M17027:M17090" ca="1" si="1867">IF(H17027+I17027^2+J17027&lt;=200,1,0)</f>
        <v>0</v>
      </c>
      <c r="N17027" t="str">
        <f t="shared" ref="N17027:N17090" ca="1" si="1868">IF(K17027*L17027*M17027=1,2*H17027^3+4*I17027+J17027,"X")</f>
        <v>X</v>
      </c>
    </row>
    <row r="17028" spans="7:14" x14ac:dyDescent="0.3">
      <c r="G17028">
        <v>17027</v>
      </c>
      <c r="H17028">
        <f t="shared" ca="1" si="1862"/>
        <v>17</v>
      </c>
      <c r="I17028">
        <f t="shared" ca="1" si="1863"/>
        <v>17</v>
      </c>
      <c r="J17028">
        <f t="shared" ca="1" si="1864"/>
        <v>39</v>
      </c>
      <c r="K17028">
        <f t="shared" ca="1" si="1865"/>
        <v>0</v>
      </c>
      <c r="L17028">
        <f t="shared" ca="1" si="1866"/>
        <v>0</v>
      </c>
      <c r="M17028">
        <f t="shared" ca="1" si="1867"/>
        <v>0</v>
      </c>
      <c r="N17028" t="str">
        <f t="shared" ca="1" si="1868"/>
        <v>X</v>
      </c>
    </row>
    <row r="17029" spans="7:14" x14ac:dyDescent="0.3">
      <c r="G17029">
        <v>17028</v>
      </c>
      <c r="H17029">
        <f t="shared" ca="1" si="1862"/>
        <v>34</v>
      </c>
      <c r="I17029">
        <f t="shared" ca="1" si="1863"/>
        <v>17</v>
      </c>
      <c r="J17029">
        <f t="shared" ca="1" si="1864"/>
        <v>47</v>
      </c>
      <c r="K17029">
        <f t="shared" ca="1" si="1865"/>
        <v>0</v>
      </c>
      <c r="L17029">
        <f t="shared" ca="1" si="1866"/>
        <v>0</v>
      </c>
      <c r="M17029">
        <f t="shared" ca="1" si="1867"/>
        <v>0</v>
      </c>
      <c r="N17029" t="str">
        <f t="shared" ca="1" si="1868"/>
        <v>X</v>
      </c>
    </row>
    <row r="17030" spans="7:14" x14ac:dyDescent="0.3">
      <c r="G17030">
        <v>17029</v>
      </c>
      <c r="H17030">
        <f t="shared" ca="1" si="1862"/>
        <v>171</v>
      </c>
      <c r="I17030">
        <f t="shared" ca="1" si="1863"/>
        <v>0</v>
      </c>
      <c r="J17030">
        <f t="shared" ca="1" si="1864"/>
        <v>165</v>
      </c>
      <c r="K17030">
        <f t="shared" ca="1" si="1865"/>
        <v>0</v>
      </c>
      <c r="L17030">
        <f t="shared" ca="1" si="1866"/>
        <v>0</v>
      </c>
      <c r="M17030">
        <f t="shared" ca="1" si="1867"/>
        <v>0</v>
      </c>
      <c r="N17030" t="str">
        <f t="shared" ca="1" si="1868"/>
        <v>X</v>
      </c>
    </row>
    <row r="17031" spans="7:14" x14ac:dyDescent="0.3">
      <c r="G17031">
        <v>17030</v>
      </c>
      <c r="H17031">
        <f t="shared" ca="1" si="1862"/>
        <v>25</v>
      </c>
      <c r="I17031">
        <f t="shared" ca="1" si="1863"/>
        <v>18</v>
      </c>
      <c r="J17031">
        <f t="shared" ca="1" si="1864"/>
        <v>73</v>
      </c>
      <c r="K17031">
        <f t="shared" ca="1" si="1865"/>
        <v>0</v>
      </c>
      <c r="L17031">
        <f t="shared" ca="1" si="1866"/>
        <v>0</v>
      </c>
      <c r="M17031">
        <f t="shared" ca="1" si="1867"/>
        <v>0</v>
      </c>
      <c r="N17031" t="str">
        <f t="shared" ca="1" si="1868"/>
        <v>X</v>
      </c>
    </row>
    <row r="17032" spans="7:14" x14ac:dyDescent="0.3">
      <c r="G17032">
        <v>17031</v>
      </c>
      <c r="H17032">
        <f t="shared" ca="1" si="1862"/>
        <v>127</v>
      </c>
      <c r="I17032">
        <f t="shared" ca="1" si="1863"/>
        <v>20</v>
      </c>
      <c r="J17032">
        <f t="shared" ca="1" si="1864"/>
        <v>114</v>
      </c>
      <c r="K17032">
        <f t="shared" ca="1" si="1865"/>
        <v>0</v>
      </c>
      <c r="L17032">
        <f t="shared" ca="1" si="1866"/>
        <v>0</v>
      </c>
      <c r="M17032">
        <f t="shared" ca="1" si="1867"/>
        <v>0</v>
      </c>
      <c r="N17032" t="str">
        <f t="shared" ca="1" si="1868"/>
        <v>X</v>
      </c>
    </row>
    <row r="17033" spans="7:14" x14ac:dyDescent="0.3">
      <c r="G17033">
        <v>17032</v>
      </c>
      <c r="H17033">
        <f t="shared" ca="1" si="1862"/>
        <v>119</v>
      </c>
      <c r="I17033">
        <f t="shared" ca="1" si="1863"/>
        <v>20</v>
      </c>
      <c r="J17033">
        <f t="shared" ca="1" si="1864"/>
        <v>132</v>
      </c>
      <c r="K17033">
        <f t="shared" ca="1" si="1865"/>
        <v>0</v>
      </c>
      <c r="L17033">
        <f t="shared" ca="1" si="1866"/>
        <v>0</v>
      </c>
      <c r="M17033">
        <f t="shared" ca="1" si="1867"/>
        <v>0</v>
      </c>
      <c r="N17033" t="str">
        <f t="shared" ca="1" si="1868"/>
        <v>X</v>
      </c>
    </row>
    <row r="17034" spans="7:14" x14ac:dyDescent="0.3">
      <c r="G17034">
        <v>17033</v>
      </c>
      <c r="H17034">
        <f t="shared" ca="1" si="1862"/>
        <v>156</v>
      </c>
      <c r="I17034">
        <f t="shared" ca="1" si="1863"/>
        <v>0</v>
      </c>
      <c r="J17034">
        <f t="shared" ca="1" si="1864"/>
        <v>62</v>
      </c>
      <c r="K17034">
        <f t="shared" ca="1" si="1865"/>
        <v>0</v>
      </c>
      <c r="L17034">
        <f t="shared" ca="1" si="1866"/>
        <v>0</v>
      </c>
      <c r="M17034">
        <f t="shared" ca="1" si="1867"/>
        <v>0</v>
      </c>
      <c r="N17034" t="str">
        <f t="shared" ca="1" si="1868"/>
        <v>X</v>
      </c>
    </row>
    <row r="17035" spans="7:14" x14ac:dyDescent="0.3">
      <c r="G17035">
        <v>17034</v>
      </c>
      <c r="H17035">
        <f t="shared" ca="1" si="1862"/>
        <v>67</v>
      </c>
      <c r="I17035">
        <f t="shared" ca="1" si="1863"/>
        <v>9</v>
      </c>
      <c r="J17035">
        <f t="shared" ca="1" si="1864"/>
        <v>95</v>
      </c>
      <c r="K17035">
        <f t="shared" ca="1" si="1865"/>
        <v>0</v>
      </c>
      <c r="L17035">
        <f t="shared" ca="1" si="1866"/>
        <v>0</v>
      </c>
      <c r="M17035">
        <f t="shared" ca="1" si="1867"/>
        <v>0</v>
      </c>
      <c r="N17035" t="str">
        <f t="shared" ca="1" si="1868"/>
        <v>X</v>
      </c>
    </row>
    <row r="17036" spans="7:14" x14ac:dyDescent="0.3">
      <c r="G17036">
        <v>17035</v>
      </c>
      <c r="H17036">
        <f t="shared" ca="1" si="1862"/>
        <v>69</v>
      </c>
      <c r="I17036">
        <f t="shared" ca="1" si="1863"/>
        <v>8</v>
      </c>
      <c r="J17036">
        <f t="shared" ca="1" si="1864"/>
        <v>123</v>
      </c>
      <c r="K17036">
        <f t="shared" ca="1" si="1865"/>
        <v>0</v>
      </c>
      <c r="L17036">
        <f t="shared" ca="1" si="1866"/>
        <v>0</v>
      </c>
      <c r="M17036">
        <f t="shared" ca="1" si="1867"/>
        <v>0</v>
      </c>
      <c r="N17036" t="str">
        <f t="shared" ca="1" si="1868"/>
        <v>X</v>
      </c>
    </row>
    <row r="17037" spans="7:14" x14ac:dyDescent="0.3">
      <c r="G17037">
        <v>17036</v>
      </c>
      <c r="H17037">
        <f t="shared" ca="1" si="1862"/>
        <v>55</v>
      </c>
      <c r="I17037">
        <f t="shared" ca="1" si="1863"/>
        <v>7</v>
      </c>
      <c r="J17037">
        <f t="shared" ca="1" si="1864"/>
        <v>145</v>
      </c>
      <c r="K17037">
        <f t="shared" ca="1" si="1865"/>
        <v>0</v>
      </c>
      <c r="L17037">
        <f t="shared" ca="1" si="1866"/>
        <v>0</v>
      </c>
      <c r="M17037">
        <f t="shared" ca="1" si="1867"/>
        <v>0</v>
      </c>
      <c r="N17037" t="str">
        <f t="shared" ca="1" si="1868"/>
        <v>X</v>
      </c>
    </row>
    <row r="17038" spans="7:14" x14ac:dyDescent="0.3">
      <c r="G17038">
        <v>17037</v>
      </c>
      <c r="H17038">
        <f t="shared" ca="1" si="1862"/>
        <v>173</v>
      </c>
      <c r="I17038">
        <f t="shared" ca="1" si="1863"/>
        <v>16</v>
      </c>
      <c r="J17038">
        <f t="shared" ca="1" si="1864"/>
        <v>34</v>
      </c>
      <c r="K17038">
        <f t="shared" ca="1" si="1865"/>
        <v>0</v>
      </c>
      <c r="L17038">
        <f t="shared" ca="1" si="1866"/>
        <v>0</v>
      </c>
      <c r="M17038">
        <f t="shared" ca="1" si="1867"/>
        <v>0</v>
      </c>
      <c r="N17038" t="str">
        <f t="shared" ca="1" si="1868"/>
        <v>X</v>
      </c>
    </row>
    <row r="17039" spans="7:14" x14ac:dyDescent="0.3">
      <c r="G17039">
        <v>17038</v>
      </c>
      <c r="H17039">
        <f t="shared" ca="1" si="1862"/>
        <v>163</v>
      </c>
      <c r="I17039">
        <f t="shared" ca="1" si="1863"/>
        <v>4</v>
      </c>
      <c r="J17039">
        <f t="shared" ca="1" si="1864"/>
        <v>31</v>
      </c>
      <c r="K17039">
        <f t="shared" ca="1" si="1865"/>
        <v>0</v>
      </c>
      <c r="L17039">
        <f t="shared" ca="1" si="1866"/>
        <v>0</v>
      </c>
      <c r="M17039">
        <f t="shared" ca="1" si="1867"/>
        <v>0</v>
      </c>
      <c r="N17039" t="str">
        <f t="shared" ca="1" si="1868"/>
        <v>X</v>
      </c>
    </row>
    <row r="17040" spans="7:14" x14ac:dyDescent="0.3">
      <c r="G17040">
        <v>17039</v>
      </c>
      <c r="H17040">
        <f t="shared" ca="1" si="1862"/>
        <v>4</v>
      </c>
      <c r="I17040">
        <f t="shared" ca="1" si="1863"/>
        <v>1</v>
      </c>
      <c r="J17040">
        <f t="shared" ca="1" si="1864"/>
        <v>106</v>
      </c>
      <c r="K17040">
        <f t="shared" ca="1" si="1865"/>
        <v>1</v>
      </c>
      <c r="L17040">
        <f t="shared" ca="1" si="1866"/>
        <v>0</v>
      </c>
      <c r="M17040">
        <f t="shared" ca="1" si="1867"/>
        <v>1</v>
      </c>
      <c r="N17040" t="str">
        <f t="shared" ca="1" si="1868"/>
        <v>X</v>
      </c>
    </row>
    <row r="17041" spans="7:14" x14ac:dyDescent="0.3">
      <c r="G17041">
        <v>17040</v>
      </c>
      <c r="H17041">
        <f t="shared" ca="1" si="1862"/>
        <v>56</v>
      </c>
      <c r="I17041">
        <f t="shared" ca="1" si="1863"/>
        <v>5</v>
      </c>
      <c r="J17041">
        <f t="shared" ca="1" si="1864"/>
        <v>158</v>
      </c>
      <c r="K17041">
        <f t="shared" ca="1" si="1865"/>
        <v>0</v>
      </c>
      <c r="L17041">
        <f t="shared" ca="1" si="1866"/>
        <v>0</v>
      </c>
      <c r="M17041">
        <f t="shared" ca="1" si="1867"/>
        <v>0</v>
      </c>
      <c r="N17041" t="str">
        <f t="shared" ca="1" si="1868"/>
        <v>X</v>
      </c>
    </row>
    <row r="17042" spans="7:14" x14ac:dyDescent="0.3">
      <c r="G17042">
        <v>17041</v>
      </c>
      <c r="H17042">
        <f t="shared" ca="1" si="1862"/>
        <v>161</v>
      </c>
      <c r="I17042">
        <f t="shared" ca="1" si="1863"/>
        <v>10</v>
      </c>
      <c r="J17042">
        <f t="shared" ca="1" si="1864"/>
        <v>185</v>
      </c>
      <c r="K17042">
        <f t="shared" ca="1" si="1865"/>
        <v>0</v>
      </c>
      <c r="L17042">
        <f t="shared" ca="1" si="1866"/>
        <v>0</v>
      </c>
      <c r="M17042">
        <f t="shared" ca="1" si="1867"/>
        <v>0</v>
      </c>
      <c r="N17042" t="str">
        <f t="shared" ca="1" si="1868"/>
        <v>X</v>
      </c>
    </row>
    <row r="17043" spans="7:14" x14ac:dyDescent="0.3">
      <c r="G17043">
        <v>17042</v>
      </c>
      <c r="H17043">
        <f t="shared" ca="1" si="1862"/>
        <v>37</v>
      </c>
      <c r="I17043">
        <f t="shared" ca="1" si="1863"/>
        <v>11</v>
      </c>
      <c r="J17043">
        <f t="shared" ca="1" si="1864"/>
        <v>78</v>
      </c>
      <c r="K17043">
        <f t="shared" ca="1" si="1865"/>
        <v>0</v>
      </c>
      <c r="L17043">
        <f t="shared" ca="1" si="1866"/>
        <v>0</v>
      </c>
      <c r="M17043">
        <f t="shared" ca="1" si="1867"/>
        <v>0</v>
      </c>
      <c r="N17043" t="str">
        <f t="shared" ca="1" si="1868"/>
        <v>X</v>
      </c>
    </row>
    <row r="17044" spans="7:14" x14ac:dyDescent="0.3">
      <c r="G17044">
        <v>17043</v>
      </c>
      <c r="H17044">
        <f t="shared" ca="1" si="1862"/>
        <v>128</v>
      </c>
      <c r="I17044">
        <f t="shared" ca="1" si="1863"/>
        <v>8</v>
      </c>
      <c r="J17044">
        <f t="shared" ca="1" si="1864"/>
        <v>41</v>
      </c>
      <c r="K17044">
        <f t="shared" ca="1" si="1865"/>
        <v>0</v>
      </c>
      <c r="L17044">
        <f t="shared" ca="1" si="1866"/>
        <v>0</v>
      </c>
      <c r="M17044">
        <f t="shared" ca="1" si="1867"/>
        <v>0</v>
      </c>
      <c r="N17044" t="str">
        <f t="shared" ca="1" si="1868"/>
        <v>X</v>
      </c>
    </row>
    <row r="17045" spans="7:14" x14ac:dyDescent="0.3">
      <c r="G17045">
        <v>17044</v>
      </c>
      <c r="H17045">
        <f t="shared" ca="1" si="1862"/>
        <v>178</v>
      </c>
      <c r="I17045">
        <f t="shared" ca="1" si="1863"/>
        <v>19</v>
      </c>
      <c r="J17045">
        <f t="shared" ca="1" si="1864"/>
        <v>130</v>
      </c>
      <c r="K17045">
        <f t="shared" ca="1" si="1865"/>
        <v>0</v>
      </c>
      <c r="L17045">
        <f t="shared" ca="1" si="1866"/>
        <v>0</v>
      </c>
      <c r="M17045">
        <f t="shared" ca="1" si="1867"/>
        <v>0</v>
      </c>
      <c r="N17045" t="str">
        <f t="shared" ca="1" si="1868"/>
        <v>X</v>
      </c>
    </row>
    <row r="17046" spans="7:14" x14ac:dyDescent="0.3">
      <c r="G17046">
        <v>17045</v>
      </c>
      <c r="H17046">
        <f t="shared" ca="1" si="1862"/>
        <v>58</v>
      </c>
      <c r="I17046">
        <f t="shared" ca="1" si="1863"/>
        <v>8</v>
      </c>
      <c r="J17046">
        <f t="shared" ca="1" si="1864"/>
        <v>87</v>
      </c>
      <c r="K17046">
        <f t="shared" ca="1" si="1865"/>
        <v>0</v>
      </c>
      <c r="L17046">
        <f t="shared" ca="1" si="1866"/>
        <v>0</v>
      </c>
      <c r="M17046">
        <f t="shared" ca="1" si="1867"/>
        <v>0</v>
      </c>
      <c r="N17046" t="str">
        <f t="shared" ca="1" si="1868"/>
        <v>X</v>
      </c>
    </row>
    <row r="17047" spans="7:14" x14ac:dyDescent="0.3">
      <c r="G17047">
        <v>17046</v>
      </c>
      <c r="H17047">
        <f t="shared" ca="1" si="1862"/>
        <v>21</v>
      </c>
      <c r="I17047">
        <f t="shared" ca="1" si="1863"/>
        <v>0</v>
      </c>
      <c r="J17047">
        <f t="shared" ca="1" si="1864"/>
        <v>33</v>
      </c>
      <c r="K17047">
        <f t="shared" ca="1" si="1865"/>
        <v>1</v>
      </c>
      <c r="L17047">
        <f t="shared" ca="1" si="1866"/>
        <v>0</v>
      </c>
      <c r="M17047">
        <f t="shared" ca="1" si="1867"/>
        <v>1</v>
      </c>
      <c r="N17047" t="str">
        <f t="shared" ca="1" si="1868"/>
        <v>X</v>
      </c>
    </row>
    <row r="17048" spans="7:14" x14ac:dyDescent="0.3">
      <c r="G17048">
        <v>17047</v>
      </c>
      <c r="H17048">
        <f t="shared" ca="1" si="1862"/>
        <v>27</v>
      </c>
      <c r="I17048">
        <f t="shared" ca="1" si="1863"/>
        <v>9</v>
      </c>
      <c r="J17048">
        <f t="shared" ca="1" si="1864"/>
        <v>4</v>
      </c>
      <c r="K17048">
        <f t="shared" ca="1" si="1865"/>
        <v>1</v>
      </c>
      <c r="L17048">
        <f t="shared" ca="1" si="1866"/>
        <v>0</v>
      </c>
      <c r="M17048">
        <f t="shared" ca="1" si="1867"/>
        <v>1</v>
      </c>
      <c r="N17048" t="str">
        <f t="shared" ca="1" si="1868"/>
        <v>X</v>
      </c>
    </row>
    <row r="17049" spans="7:14" x14ac:dyDescent="0.3">
      <c r="G17049">
        <v>17048</v>
      </c>
      <c r="H17049">
        <f t="shared" ca="1" si="1862"/>
        <v>60</v>
      </c>
      <c r="I17049">
        <f t="shared" ca="1" si="1863"/>
        <v>17</v>
      </c>
      <c r="J17049">
        <f t="shared" ca="1" si="1864"/>
        <v>54</v>
      </c>
      <c r="K17049">
        <f t="shared" ca="1" si="1865"/>
        <v>0</v>
      </c>
      <c r="L17049">
        <f t="shared" ca="1" si="1866"/>
        <v>0</v>
      </c>
      <c r="M17049">
        <f t="shared" ca="1" si="1867"/>
        <v>0</v>
      </c>
      <c r="N17049" t="str">
        <f t="shared" ca="1" si="1868"/>
        <v>X</v>
      </c>
    </row>
    <row r="17050" spans="7:14" x14ac:dyDescent="0.3">
      <c r="G17050">
        <v>17049</v>
      </c>
      <c r="H17050">
        <f t="shared" ca="1" si="1862"/>
        <v>40</v>
      </c>
      <c r="I17050">
        <f t="shared" ca="1" si="1863"/>
        <v>13</v>
      </c>
      <c r="J17050">
        <f t="shared" ca="1" si="1864"/>
        <v>118</v>
      </c>
      <c r="K17050">
        <f t="shared" ca="1" si="1865"/>
        <v>0</v>
      </c>
      <c r="L17050">
        <f t="shared" ca="1" si="1866"/>
        <v>0</v>
      </c>
      <c r="M17050">
        <f t="shared" ca="1" si="1867"/>
        <v>0</v>
      </c>
      <c r="N17050" t="str">
        <f t="shared" ca="1" si="1868"/>
        <v>X</v>
      </c>
    </row>
    <row r="17051" spans="7:14" x14ac:dyDescent="0.3">
      <c r="G17051">
        <v>17050</v>
      </c>
      <c r="H17051">
        <f t="shared" ca="1" si="1862"/>
        <v>109</v>
      </c>
      <c r="I17051">
        <f t="shared" ca="1" si="1863"/>
        <v>6</v>
      </c>
      <c r="J17051">
        <f t="shared" ca="1" si="1864"/>
        <v>17</v>
      </c>
      <c r="K17051">
        <f t="shared" ca="1" si="1865"/>
        <v>0</v>
      </c>
      <c r="L17051">
        <f t="shared" ca="1" si="1866"/>
        <v>0</v>
      </c>
      <c r="M17051">
        <f t="shared" ca="1" si="1867"/>
        <v>1</v>
      </c>
      <c r="N17051" t="str">
        <f t="shared" ca="1" si="1868"/>
        <v>X</v>
      </c>
    </row>
    <row r="17052" spans="7:14" x14ac:dyDescent="0.3">
      <c r="G17052">
        <v>17051</v>
      </c>
      <c r="H17052">
        <f t="shared" ca="1" si="1862"/>
        <v>21</v>
      </c>
      <c r="I17052">
        <f t="shared" ca="1" si="1863"/>
        <v>1</v>
      </c>
      <c r="J17052">
        <f t="shared" ca="1" si="1864"/>
        <v>191</v>
      </c>
      <c r="K17052">
        <f t="shared" ca="1" si="1865"/>
        <v>1</v>
      </c>
      <c r="L17052">
        <f t="shared" ca="1" si="1866"/>
        <v>0</v>
      </c>
      <c r="M17052">
        <f t="shared" ca="1" si="1867"/>
        <v>0</v>
      </c>
      <c r="N17052" t="str">
        <f t="shared" ca="1" si="1868"/>
        <v>X</v>
      </c>
    </row>
    <row r="17053" spans="7:14" x14ac:dyDescent="0.3">
      <c r="G17053">
        <v>17052</v>
      </c>
      <c r="H17053">
        <f t="shared" ca="1" si="1862"/>
        <v>107</v>
      </c>
      <c r="I17053">
        <f t="shared" ca="1" si="1863"/>
        <v>0</v>
      </c>
      <c r="J17053">
        <f t="shared" ca="1" si="1864"/>
        <v>38</v>
      </c>
      <c r="K17053">
        <f t="shared" ca="1" si="1865"/>
        <v>0</v>
      </c>
      <c r="L17053">
        <f t="shared" ca="1" si="1866"/>
        <v>0</v>
      </c>
      <c r="M17053">
        <f t="shared" ca="1" si="1867"/>
        <v>1</v>
      </c>
      <c r="N17053" t="str">
        <f t="shared" ca="1" si="1868"/>
        <v>X</v>
      </c>
    </row>
    <row r="17054" spans="7:14" x14ac:dyDescent="0.3">
      <c r="G17054">
        <v>17053</v>
      </c>
      <c r="H17054">
        <f t="shared" ca="1" si="1862"/>
        <v>178</v>
      </c>
      <c r="I17054">
        <f t="shared" ca="1" si="1863"/>
        <v>13</v>
      </c>
      <c r="J17054">
        <f t="shared" ca="1" si="1864"/>
        <v>25</v>
      </c>
      <c r="K17054">
        <f t="shared" ca="1" si="1865"/>
        <v>0</v>
      </c>
      <c r="L17054">
        <f t="shared" ca="1" si="1866"/>
        <v>0</v>
      </c>
      <c r="M17054">
        <f t="shared" ca="1" si="1867"/>
        <v>0</v>
      </c>
      <c r="N17054" t="str">
        <f t="shared" ca="1" si="1868"/>
        <v>X</v>
      </c>
    </row>
    <row r="17055" spans="7:14" x14ac:dyDescent="0.3">
      <c r="G17055">
        <v>17054</v>
      </c>
      <c r="H17055">
        <f t="shared" ca="1" si="1862"/>
        <v>50</v>
      </c>
      <c r="I17055">
        <f t="shared" ca="1" si="1863"/>
        <v>3</v>
      </c>
      <c r="J17055">
        <f t="shared" ca="1" si="1864"/>
        <v>9</v>
      </c>
      <c r="K17055">
        <f t="shared" ca="1" si="1865"/>
        <v>0</v>
      </c>
      <c r="L17055">
        <f t="shared" ca="1" si="1866"/>
        <v>0</v>
      </c>
      <c r="M17055">
        <f t="shared" ca="1" si="1867"/>
        <v>1</v>
      </c>
      <c r="N17055" t="str">
        <f t="shared" ca="1" si="1868"/>
        <v>X</v>
      </c>
    </row>
    <row r="17056" spans="7:14" x14ac:dyDescent="0.3">
      <c r="G17056">
        <v>17055</v>
      </c>
      <c r="H17056">
        <f t="shared" ca="1" si="1862"/>
        <v>28</v>
      </c>
      <c r="I17056">
        <f t="shared" ca="1" si="1863"/>
        <v>0</v>
      </c>
      <c r="J17056">
        <f t="shared" ca="1" si="1864"/>
        <v>119</v>
      </c>
      <c r="K17056">
        <f t="shared" ca="1" si="1865"/>
        <v>1</v>
      </c>
      <c r="L17056">
        <f t="shared" ca="1" si="1866"/>
        <v>0</v>
      </c>
      <c r="M17056">
        <f t="shared" ca="1" si="1867"/>
        <v>1</v>
      </c>
      <c r="N17056" t="str">
        <f t="shared" ca="1" si="1868"/>
        <v>X</v>
      </c>
    </row>
    <row r="17057" spans="7:14" x14ac:dyDescent="0.3">
      <c r="G17057">
        <v>17056</v>
      </c>
      <c r="H17057">
        <f t="shared" ca="1" si="1862"/>
        <v>149</v>
      </c>
      <c r="I17057">
        <f t="shared" ca="1" si="1863"/>
        <v>11</v>
      </c>
      <c r="J17057">
        <f t="shared" ca="1" si="1864"/>
        <v>124</v>
      </c>
      <c r="K17057">
        <f t="shared" ca="1" si="1865"/>
        <v>0</v>
      </c>
      <c r="L17057">
        <f t="shared" ca="1" si="1866"/>
        <v>0</v>
      </c>
      <c r="M17057">
        <f t="shared" ca="1" si="1867"/>
        <v>0</v>
      </c>
      <c r="N17057" t="str">
        <f t="shared" ca="1" si="1868"/>
        <v>X</v>
      </c>
    </row>
    <row r="17058" spans="7:14" x14ac:dyDescent="0.3">
      <c r="G17058">
        <v>17057</v>
      </c>
      <c r="H17058">
        <f t="shared" ca="1" si="1862"/>
        <v>116</v>
      </c>
      <c r="I17058">
        <f t="shared" ca="1" si="1863"/>
        <v>17</v>
      </c>
      <c r="J17058">
        <f t="shared" ca="1" si="1864"/>
        <v>190</v>
      </c>
      <c r="K17058">
        <f t="shared" ca="1" si="1865"/>
        <v>0</v>
      </c>
      <c r="L17058">
        <f t="shared" ca="1" si="1866"/>
        <v>0</v>
      </c>
      <c r="M17058">
        <f t="shared" ca="1" si="1867"/>
        <v>0</v>
      </c>
      <c r="N17058" t="str">
        <f t="shared" ca="1" si="1868"/>
        <v>X</v>
      </c>
    </row>
    <row r="17059" spans="7:14" x14ac:dyDescent="0.3">
      <c r="G17059">
        <v>17058</v>
      </c>
      <c r="H17059">
        <f t="shared" ca="1" si="1862"/>
        <v>51</v>
      </c>
      <c r="I17059">
        <f t="shared" ca="1" si="1863"/>
        <v>17</v>
      </c>
      <c r="J17059">
        <f t="shared" ca="1" si="1864"/>
        <v>181</v>
      </c>
      <c r="K17059">
        <f t="shared" ca="1" si="1865"/>
        <v>0</v>
      </c>
      <c r="L17059">
        <f t="shared" ca="1" si="1866"/>
        <v>0</v>
      </c>
      <c r="M17059">
        <f t="shared" ca="1" si="1867"/>
        <v>0</v>
      </c>
      <c r="N17059" t="str">
        <f t="shared" ca="1" si="1868"/>
        <v>X</v>
      </c>
    </row>
    <row r="17060" spans="7:14" x14ac:dyDescent="0.3">
      <c r="G17060">
        <v>17059</v>
      </c>
      <c r="H17060">
        <f t="shared" ca="1" si="1862"/>
        <v>20</v>
      </c>
      <c r="I17060">
        <f t="shared" ca="1" si="1863"/>
        <v>18</v>
      </c>
      <c r="J17060">
        <f t="shared" ca="1" si="1864"/>
        <v>91</v>
      </c>
      <c r="K17060">
        <f t="shared" ca="1" si="1865"/>
        <v>0</v>
      </c>
      <c r="L17060">
        <f t="shared" ca="1" si="1866"/>
        <v>0</v>
      </c>
      <c r="M17060">
        <f t="shared" ca="1" si="1867"/>
        <v>0</v>
      </c>
      <c r="N17060" t="str">
        <f t="shared" ca="1" si="1868"/>
        <v>X</v>
      </c>
    </row>
    <row r="17061" spans="7:14" x14ac:dyDescent="0.3">
      <c r="G17061">
        <v>17060</v>
      </c>
      <c r="H17061">
        <f t="shared" ca="1" si="1862"/>
        <v>153</v>
      </c>
      <c r="I17061">
        <f t="shared" ca="1" si="1863"/>
        <v>9</v>
      </c>
      <c r="J17061">
        <f t="shared" ca="1" si="1864"/>
        <v>140</v>
      </c>
      <c r="K17061">
        <f t="shared" ca="1" si="1865"/>
        <v>0</v>
      </c>
      <c r="L17061">
        <f t="shared" ca="1" si="1866"/>
        <v>0</v>
      </c>
      <c r="M17061">
        <f t="shared" ca="1" si="1867"/>
        <v>0</v>
      </c>
      <c r="N17061" t="str">
        <f t="shared" ca="1" si="1868"/>
        <v>X</v>
      </c>
    </row>
    <row r="17062" spans="7:14" x14ac:dyDescent="0.3">
      <c r="G17062">
        <v>17061</v>
      </c>
      <c r="H17062">
        <f t="shared" ca="1" si="1862"/>
        <v>30</v>
      </c>
      <c r="I17062">
        <f t="shared" ca="1" si="1863"/>
        <v>11</v>
      </c>
      <c r="J17062">
        <f t="shared" ca="1" si="1864"/>
        <v>24</v>
      </c>
      <c r="K17062">
        <f t="shared" ca="1" si="1865"/>
        <v>0</v>
      </c>
      <c r="L17062">
        <f t="shared" ca="1" si="1866"/>
        <v>0</v>
      </c>
      <c r="M17062">
        <f t="shared" ca="1" si="1867"/>
        <v>1</v>
      </c>
      <c r="N17062" t="str">
        <f t="shared" ca="1" si="1868"/>
        <v>X</v>
      </c>
    </row>
    <row r="17063" spans="7:14" x14ac:dyDescent="0.3">
      <c r="G17063">
        <v>17062</v>
      </c>
      <c r="H17063">
        <f t="shared" ca="1" si="1862"/>
        <v>81</v>
      </c>
      <c r="I17063">
        <f t="shared" ca="1" si="1863"/>
        <v>10</v>
      </c>
      <c r="J17063">
        <f t="shared" ca="1" si="1864"/>
        <v>125</v>
      </c>
      <c r="K17063">
        <f t="shared" ca="1" si="1865"/>
        <v>0</v>
      </c>
      <c r="L17063">
        <f t="shared" ca="1" si="1866"/>
        <v>0</v>
      </c>
      <c r="M17063">
        <f t="shared" ca="1" si="1867"/>
        <v>0</v>
      </c>
      <c r="N17063" t="str">
        <f t="shared" ca="1" si="1868"/>
        <v>X</v>
      </c>
    </row>
    <row r="17064" spans="7:14" x14ac:dyDescent="0.3">
      <c r="G17064">
        <v>17063</v>
      </c>
      <c r="H17064">
        <f t="shared" ca="1" si="1862"/>
        <v>184</v>
      </c>
      <c r="I17064">
        <f t="shared" ca="1" si="1863"/>
        <v>12</v>
      </c>
      <c r="J17064">
        <f t="shared" ca="1" si="1864"/>
        <v>91</v>
      </c>
      <c r="K17064">
        <f t="shared" ca="1" si="1865"/>
        <v>0</v>
      </c>
      <c r="L17064">
        <f t="shared" ca="1" si="1866"/>
        <v>0</v>
      </c>
      <c r="M17064">
        <f t="shared" ca="1" si="1867"/>
        <v>0</v>
      </c>
      <c r="N17064" t="str">
        <f t="shared" ca="1" si="1868"/>
        <v>X</v>
      </c>
    </row>
    <row r="17065" spans="7:14" x14ac:dyDescent="0.3">
      <c r="G17065">
        <v>17064</v>
      </c>
      <c r="H17065">
        <f t="shared" ca="1" si="1862"/>
        <v>45</v>
      </c>
      <c r="I17065">
        <f t="shared" ca="1" si="1863"/>
        <v>15</v>
      </c>
      <c r="J17065">
        <f t="shared" ca="1" si="1864"/>
        <v>46</v>
      </c>
      <c r="K17065">
        <f t="shared" ca="1" si="1865"/>
        <v>0</v>
      </c>
      <c r="L17065">
        <f t="shared" ca="1" si="1866"/>
        <v>0</v>
      </c>
      <c r="M17065">
        <f t="shared" ca="1" si="1867"/>
        <v>0</v>
      </c>
      <c r="N17065" t="str">
        <f t="shared" ca="1" si="1868"/>
        <v>X</v>
      </c>
    </row>
    <row r="17066" spans="7:14" x14ac:dyDescent="0.3">
      <c r="G17066">
        <v>17065</v>
      </c>
      <c r="H17066">
        <f t="shared" ca="1" si="1862"/>
        <v>47</v>
      </c>
      <c r="I17066">
        <f t="shared" ca="1" si="1863"/>
        <v>14</v>
      </c>
      <c r="J17066">
        <f t="shared" ca="1" si="1864"/>
        <v>147</v>
      </c>
      <c r="K17066">
        <f t="shared" ca="1" si="1865"/>
        <v>0</v>
      </c>
      <c r="L17066">
        <f t="shared" ca="1" si="1866"/>
        <v>0</v>
      </c>
      <c r="M17066">
        <f t="shared" ca="1" si="1867"/>
        <v>0</v>
      </c>
      <c r="N17066" t="str">
        <f t="shared" ca="1" si="1868"/>
        <v>X</v>
      </c>
    </row>
    <row r="17067" spans="7:14" x14ac:dyDescent="0.3">
      <c r="G17067">
        <v>17066</v>
      </c>
      <c r="H17067">
        <f t="shared" ca="1" si="1862"/>
        <v>5</v>
      </c>
      <c r="I17067">
        <f t="shared" ca="1" si="1863"/>
        <v>18</v>
      </c>
      <c r="J17067">
        <f t="shared" ca="1" si="1864"/>
        <v>88</v>
      </c>
      <c r="K17067">
        <f t="shared" ca="1" si="1865"/>
        <v>1</v>
      </c>
      <c r="L17067">
        <f t="shared" ca="1" si="1866"/>
        <v>0</v>
      </c>
      <c r="M17067">
        <f t="shared" ca="1" si="1867"/>
        <v>0</v>
      </c>
      <c r="N17067" t="str">
        <f t="shared" ca="1" si="1868"/>
        <v>X</v>
      </c>
    </row>
    <row r="17068" spans="7:14" x14ac:dyDescent="0.3">
      <c r="G17068">
        <v>17067</v>
      </c>
      <c r="H17068">
        <f t="shared" ca="1" si="1862"/>
        <v>169</v>
      </c>
      <c r="I17068">
        <f t="shared" ca="1" si="1863"/>
        <v>8</v>
      </c>
      <c r="J17068">
        <f t="shared" ca="1" si="1864"/>
        <v>194</v>
      </c>
      <c r="K17068">
        <f t="shared" ca="1" si="1865"/>
        <v>0</v>
      </c>
      <c r="L17068">
        <f t="shared" ca="1" si="1866"/>
        <v>0</v>
      </c>
      <c r="M17068">
        <f t="shared" ca="1" si="1867"/>
        <v>0</v>
      </c>
      <c r="N17068" t="str">
        <f t="shared" ca="1" si="1868"/>
        <v>X</v>
      </c>
    </row>
    <row r="17069" spans="7:14" x14ac:dyDescent="0.3">
      <c r="G17069">
        <v>17068</v>
      </c>
      <c r="H17069">
        <f t="shared" ca="1" si="1862"/>
        <v>190</v>
      </c>
      <c r="I17069">
        <f t="shared" ca="1" si="1863"/>
        <v>3</v>
      </c>
      <c r="J17069">
        <f t="shared" ca="1" si="1864"/>
        <v>200</v>
      </c>
      <c r="K17069">
        <f t="shared" ca="1" si="1865"/>
        <v>0</v>
      </c>
      <c r="L17069">
        <f t="shared" ca="1" si="1866"/>
        <v>0</v>
      </c>
      <c r="M17069">
        <f t="shared" ca="1" si="1867"/>
        <v>0</v>
      </c>
      <c r="N17069" t="str">
        <f t="shared" ca="1" si="1868"/>
        <v>X</v>
      </c>
    </row>
    <row r="17070" spans="7:14" x14ac:dyDescent="0.3">
      <c r="G17070">
        <v>17069</v>
      </c>
      <c r="H17070">
        <f t="shared" ca="1" si="1862"/>
        <v>184</v>
      </c>
      <c r="I17070">
        <f t="shared" ca="1" si="1863"/>
        <v>16</v>
      </c>
      <c r="J17070">
        <f t="shared" ca="1" si="1864"/>
        <v>16</v>
      </c>
      <c r="K17070">
        <f t="shared" ca="1" si="1865"/>
        <v>0</v>
      </c>
      <c r="L17070">
        <f t="shared" ca="1" si="1866"/>
        <v>0</v>
      </c>
      <c r="M17070">
        <f t="shared" ca="1" si="1867"/>
        <v>0</v>
      </c>
      <c r="N17070" t="str">
        <f t="shared" ca="1" si="1868"/>
        <v>X</v>
      </c>
    </row>
    <row r="17071" spans="7:14" x14ac:dyDescent="0.3">
      <c r="G17071">
        <v>17070</v>
      </c>
      <c r="H17071">
        <f t="shared" ca="1" si="1862"/>
        <v>120</v>
      </c>
      <c r="I17071">
        <f t="shared" ca="1" si="1863"/>
        <v>1</v>
      </c>
      <c r="J17071">
        <f t="shared" ca="1" si="1864"/>
        <v>82</v>
      </c>
      <c r="K17071">
        <f t="shared" ca="1" si="1865"/>
        <v>0</v>
      </c>
      <c r="L17071">
        <f t="shared" ca="1" si="1866"/>
        <v>0</v>
      </c>
      <c r="M17071">
        <f t="shared" ca="1" si="1867"/>
        <v>0</v>
      </c>
      <c r="N17071" t="str">
        <f t="shared" ca="1" si="1868"/>
        <v>X</v>
      </c>
    </row>
    <row r="17072" spans="7:14" x14ac:dyDescent="0.3">
      <c r="G17072">
        <v>17071</v>
      </c>
      <c r="H17072">
        <f t="shared" ca="1" si="1862"/>
        <v>115</v>
      </c>
      <c r="I17072">
        <f t="shared" ca="1" si="1863"/>
        <v>0</v>
      </c>
      <c r="J17072">
        <f t="shared" ca="1" si="1864"/>
        <v>42</v>
      </c>
      <c r="K17072">
        <f t="shared" ca="1" si="1865"/>
        <v>0</v>
      </c>
      <c r="L17072">
        <f t="shared" ca="1" si="1866"/>
        <v>0</v>
      </c>
      <c r="M17072">
        <f t="shared" ca="1" si="1867"/>
        <v>1</v>
      </c>
      <c r="N17072" t="str">
        <f t="shared" ca="1" si="1868"/>
        <v>X</v>
      </c>
    </row>
    <row r="17073" spans="7:14" x14ac:dyDescent="0.3">
      <c r="G17073">
        <v>17072</v>
      </c>
      <c r="H17073">
        <f t="shared" ca="1" si="1862"/>
        <v>59</v>
      </c>
      <c r="I17073">
        <f t="shared" ca="1" si="1863"/>
        <v>12</v>
      </c>
      <c r="J17073">
        <f t="shared" ca="1" si="1864"/>
        <v>46</v>
      </c>
      <c r="K17073">
        <f t="shared" ca="1" si="1865"/>
        <v>0</v>
      </c>
      <c r="L17073">
        <f t="shared" ca="1" si="1866"/>
        <v>0</v>
      </c>
      <c r="M17073">
        <f t="shared" ca="1" si="1867"/>
        <v>0</v>
      </c>
      <c r="N17073" t="str">
        <f t="shared" ca="1" si="1868"/>
        <v>X</v>
      </c>
    </row>
    <row r="17074" spans="7:14" x14ac:dyDescent="0.3">
      <c r="G17074">
        <v>17073</v>
      </c>
      <c r="H17074">
        <f t="shared" ca="1" si="1862"/>
        <v>144</v>
      </c>
      <c r="I17074">
        <f t="shared" ca="1" si="1863"/>
        <v>2</v>
      </c>
      <c r="J17074">
        <f t="shared" ca="1" si="1864"/>
        <v>166</v>
      </c>
      <c r="K17074">
        <f t="shared" ca="1" si="1865"/>
        <v>0</v>
      </c>
      <c r="L17074">
        <f t="shared" ca="1" si="1866"/>
        <v>0</v>
      </c>
      <c r="M17074">
        <f t="shared" ca="1" si="1867"/>
        <v>0</v>
      </c>
      <c r="N17074" t="str">
        <f t="shared" ca="1" si="1868"/>
        <v>X</v>
      </c>
    </row>
    <row r="17075" spans="7:14" x14ac:dyDescent="0.3">
      <c r="G17075">
        <v>17074</v>
      </c>
      <c r="H17075">
        <f t="shared" ca="1" si="1862"/>
        <v>63</v>
      </c>
      <c r="I17075">
        <f t="shared" ca="1" si="1863"/>
        <v>5</v>
      </c>
      <c r="J17075">
        <f t="shared" ca="1" si="1864"/>
        <v>96</v>
      </c>
      <c r="K17075">
        <f t="shared" ca="1" si="1865"/>
        <v>0</v>
      </c>
      <c r="L17075">
        <f t="shared" ca="1" si="1866"/>
        <v>0</v>
      </c>
      <c r="M17075">
        <f t="shared" ca="1" si="1867"/>
        <v>1</v>
      </c>
      <c r="N17075" t="str">
        <f t="shared" ca="1" si="1868"/>
        <v>X</v>
      </c>
    </row>
    <row r="17076" spans="7:14" x14ac:dyDescent="0.3">
      <c r="G17076">
        <v>17075</v>
      </c>
      <c r="H17076">
        <f t="shared" ca="1" si="1862"/>
        <v>51</v>
      </c>
      <c r="I17076">
        <f t="shared" ca="1" si="1863"/>
        <v>0</v>
      </c>
      <c r="J17076">
        <f t="shared" ca="1" si="1864"/>
        <v>101</v>
      </c>
      <c r="K17076">
        <f t="shared" ca="1" si="1865"/>
        <v>0</v>
      </c>
      <c r="L17076">
        <f t="shared" ca="1" si="1866"/>
        <v>0</v>
      </c>
      <c r="M17076">
        <f t="shared" ca="1" si="1867"/>
        <v>1</v>
      </c>
      <c r="N17076" t="str">
        <f t="shared" ca="1" si="1868"/>
        <v>X</v>
      </c>
    </row>
    <row r="17077" spans="7:14" x14ac:dyDescent="0.3">
      <c r="G17077">
        <v>17076</v>
      </c>
      <c r="H17077">
        <f t="shared" ca="1" si="1862"/>
        <v>49</v>
      </c>
      <c r="I17077">
        <f t="shared" ca="1" si="1863"/>
        <v>11</v>
      </c>
      <c r="J17077">
        <f t="shared" ca="1" si="1864"/>
        <v>80</v>
      </c>
      <c r="K17077">
        <f t="shared" ca="1" si="1865"/>
        <v>0</v>
      </c>
      <c r="L17077">
        <f t="shared" ca="1" si="1866"/>
        <v>0</v>
      </c>
      <c r="M17077">
        <f t="shared" ca="1" si="1867"/>
        <v>0</v>
      </c>
      <c r="N17077" t="str">
        <f t="shared" ca="1" si="1868"/>
        <v>X</v>
      </c>
    </row>
    <row r="17078" spans="7:14" x14ac:dyDescent="0.3">
      <c r="G17078">
        <v>17077</v>
      </c>
      <c r="H17078">
        <f t="shared" ca="1" si="1862"/>
        <v>112</v>
      </c>
      <c r="I17078">
        <f t="shared" ca="1" si="1863"/>
        <v>16</v>
      </c>
      <c r="J17078">
        <f t="shared" ca="1" si="1864"/>
        <v>116</v>
      </c>
      <c r="K17078">
        <f t="shared" ca="1" si="1865"/>
        <v>0</v>
      </c>
      <c r="L17078">
        <f t="shared" ca="1" si="1866"/>
        <v>0</v>
      </c>
      <c r="M17078">
        <f t="shared" ca="1" si="1867"/>
        <v>0</v>
      </c>
      <c r="N17078" t="str">
        <f t="shared" ca="1" si="1868"/>
        <v>X</v>
      </c>
    </row>
    <row r="17079" spans="7:14" x14ac:dyDescent="0.3">
      <c r="G17079">
        <v>17078</v>
      </c>
      <c r="H17079">
        <f t="shared" ca="1" si="1862"/>
        <v>169</v>
      </c>
      <c r="I17079">
        <f t="shared" ca="1" si="1863"/>
        <v>16</v>
      </c>
      <c r="J17079">
        <f t="shared" ca="1" si="1864"/>
        <v>115</v>
      </c>
      <c r="K17079">
        <f t="shared" ca="1" si="1865"/>
        <v>0</v>
      </c>
      <c r="L17079">
        <f t="shared" ca="1" si="1866"/>
        <v>0</v>
      </c>
      <c r="M17079">
        <f t="shared" ca="1" si="1867"/>
        <v>0</v>
      </c>
      <c r="N17079" t="str">
        <f t="shared" ca="1" si="1868"/>
        <v>X</v>
      </c>
    </row>
    <row r="17080" spans="7:14" x14ac:dyDescent="0.3">
      <c r="G17080">
        <v>17079</v>
      </c>
      <c r="H17080">
        <f t="shared" ca="1" si="1862"/>
        <v>172</v>
      </c>
      <c r="I17080">
        <f t="shared" ca="1" si="1863"/>
        <v>7</v>
      </c>
      <c r="J17080">
        <f t="shared" ca="1" si="1864"/>
        <v>95</v>
      </c>
      <c r="K17080">
        <f t="shared" ca="1" si="1865"/>
        <v>0</v>
      </c>
      <c r="L17080">
        <f t="shared" ca="1" si="1866"/>
        <v>0</v>
      </c>
      <c r="M17080">
        <f t="shared" ca="1" si="1867"/>
        <v>0</v>
      </c>
      <c r="N17080" t="str">
        <f t="shared" ca="1" si="1868"/>
        <v>X</v>
      </c>
    </row>
    <row r="17081" spans="7:14" x14ac:dyDescent="0.3">
      <c r="G17081">
        <v>17080</v>
      </c>
      <c r="H17081">
        <f t="shared" ca="1" si="1862"/>
        <v>88</v>
      </c>
      <c r="I17081">
        <f t="shared" ca="1" si="1863"/>
        <v>11</v>
      </c>
      <c r="J17081">
        <f t="shared" ca="1" si="1864"/>
        <v>55</v>
      </c>
      <c r="K17081">
        <f t="shared" ca="1" si="1865"/>
        <v>0</v>
      </c>
      <c r="L17081">
        <f t="shared" ca="1" si="1866"/>
        <v>0</v>
      </c>
      <c r="M17081">
        <f t="shared" ca="1" si="1867"/>
        <v>0</v>
      </c>
      <c r="N17081" t="str">
        <f t="shared" ca="1" si="1868"/>
        <v>X</v>
      </c>
    </row>
    <row r="17082" spans="7:14" x14ac:dyDescent="0.3">
      <c r="G17082">
        <v>17081</v>
      </c>
      <c r="H17082">
        <f t="shared" ca="1" si="1862"/>
        <v>160</v>
      </c>
      <c r="I17082">
        <f t="shared" ca="1" si="1863"/>
        <v>8</v>
      </c>
      <c r="J17082">
        <f t="shared" ca="1" si="1864"/>
        <v>184</v>
      </c>
      <c r="K17082">
        <f t="shared" ca="1" si="1865"/>
        <v>0</v>
      </c>
      <c r="L17082">
        <f t="shared" ca="1" si="1866"/>
        <v>0</v>
      </c>
      <c r="M17082">
        <f t="shared" ca="1" si="1867"/>
        <v>0</v>
      </c>
      <c r="N17082" t="str">
        <f t="shared" ca="1" si="1868"/>
        <v>X</v>
      </c>
    </row>
    <row r="17083" spans="7:14" x14ac:dyDescent="0.3">
      <c r="G17083">
        <v>17082</v>
      </c>
      <c r="H17083">
        <f t="shared" ca="1" si="1862"/>
        <v>177</v>
      </c>
      <c r="I17083">
        <f t="shared" ca="1" si="1863"/>
        <v>13</v>
      </c>
      <c r="J17083">
        <f t="shared" ca="1" si="1864"/>
        <v>130</v>
      </c>
      <c r="K17083">
        <f t="shared" ca="1" si="1865"/>
        <v>0</v>
      </c>
      <c r="L17083">
        <f t="shared" ca="1" si="1866"/>
        <v>0</v>
      </c>
      <c r="M17083">
        <f t="shared" ca="1" si="1867"/>
        <v>0</v>
      </c>
      <c r="N17083" t="str">
        <f t="shared" ca="1" si="1868"/>
        <v>X</v>
      </c>
    </row>
    <row r="17084" spans="7:14" x14ac:dyDescent="0.3">
      <c r="G17084">
        <v>17083</v>
      </c>
      <c r="H17084">
        <f t="shared" ca="1" si="1862"/>
        <v>165</v>
      </c>
      <c r="I17084">
        <f t="shared" ca="1" si="1863"/>
        <v>10</v>
      </c>
      <c r="J17084">
        <f t="shared" ca="1" si="1864"/>
        <v>99</v>
      </c>
      <c r="K17084">
        <f t="shared" ca="1" si="1865"/>
        <v>0</v>
      </c>
      <c r="L17084">
        <f t="shared" ca="1" si="1866"/>
        <v>0</v>
      </c>
      <c r="M17084">
        <f t="shared" ca="1" si="1867"/>
        <v>0</v>
      </c>
      <c r="N17084" t="str">
        <f t="shared" ca="1" si="1868"/>
        <v>X</v>
      </c>
    </row>
    <row r="17085" spans="7:14" x14ac:dyDescent="0.3">
      <c r="G17085">
        <v>17084</v>
      </c>
      <c r="H17085">
        <f t="shared" ca="1" si="1862"/>
        <v>107</v>
      </c>
      <c r="I17085">
        <f t="shared" ca="1" si="1863"/>
        <v>15</v>
      </c>
      <c r="J17085">
        <f t="shared" ca="1" si="1864"/>
        <v>17</v>
      </c>
      <c r="K17085">
        <f t="shared" ca="1" si="1865"/>
        <v>0</v>
      </c>
      <c r="L17085">
        <f t="shared" ca="1" si="1866"/>
        <v>0</v>
      </c>
      <c r="M17085">
        <f t="shared" ca="1" si="1867"/>
        <v>0</v>
      </c>
      <c r="N17085" t="str">
        <f t="shared" ca="1" si="1868"/>
        <v>X</v>
      </c>
    </row>
    <row r="17086" spans="7:14" x14ac:dyDescent="0.3">
      <c r="G17086">
        <v>17085</v>
      </c>
      <c r="H17086">
        <f t="shared" ca="1" si="1862"/>
        <v>48</v>
      </c>
      <c r="I17086">
        <f t="shared" ca="1" si="1863"/>
        <v>15</v>
      </c>
      <c r="J17086">
        <f t="shared" ca="1" si="1864"/>
        <v>38</v>
      </c>
      <c r="K17086">
        <f t="shared" ca="1" si="1865"/>
        <v>0</v>
      </c>
      <c r="L17086">
        <f t="shared" ca="1" si="1866"/>
        <v>0</v>
      </c>
      <c r="M17086">
        <f t="shared" ca="1" si="1867"/>
        <v>0</v>
      </c>
      <c r="N17086" t="str">
        <f t="shared" ca="1" si="1868"/>
        <v>X</v>
      </c>
    </row>
    <row r="17087" spans="7:14" x14ac:dyDescent="0.3">
      <c r="G17087">
        <v>17086</v>
      </c>
      <c r="H17087">
        <f t="shared" ca="1" si="1862"/>
        <v>50</v>
      </c>
      <c r="I17087">
        <f t="shared" ca="1" si="1863"/>
        <v>7</v>
      </c>
      <c r="J17087">
        <f t="shared" ca="1" si="1864"/>
        <v>169</v>
      </c>
      <c r="K17087">
        <f t="shared" ca="1" si="1865"/>
        <v>0</v>
      </c>
      <c r="L17087">
        <f t="shared" ca="1" si="1866"/>
        <v>0</v>
      </c>
      <c r="M17087">
        <f t="shared" ca="1" si="1867"/>
        <v>0</v>
      </c>
      <c r="N17087" t="str">
        <f t="shared" ca="1" si="1868"/>
        <v>X</v>
      </c>
    </row>
    <row r="17088" spans="7:14" x14ac:dyDescent="0.3">
      <c r="G17088">
        <v>17087</v>
      </c>
      <c r="H17088">
        <f t="shared" ca="1" si="1862"/>
        <v>150</v>
      </c>
      <c r="I17088">
        <f t="shared" ca="1" si="1863"/>
        <v>0</v>
      </c>
      <c r="J17088">
        <f t="shared" ca="1" si="1864"/>
        <v>173</v>
      </c>
      <c r="K17088">
        <f t="shared" ca="1" si="1865"/>
        <v>0</v>
      </c>
      <c r="L17088">
        <f t="shared" ca="1" si="1866"/>
        <v>0</v>
      </c>
      <c r="M17088">
        <f t="shared" ca="1" si="1867"/>
        <v>0</v>
      </c>
      <c r="N17088" t="str">
        <f t="shared" ca="1" si="1868"/>
        <v>X</v>
      </c>
    </row>
    <row r="17089" spans="7:14" x14ac:dyDescent="0.3">
      <c r="G17089">
        <v>17088</v>
      </c>
      <c r="H17089">
        <f t="shared" ca="1" si="1862"/>
        <v>199</v>
      </c>
      <c r="I17089">
        <f t="shared" ca="1" si="1863"/>
        <v>7</v>
      </c>
      <c r="J17089">
        <f t="shared" ca="1" si="1864"/>
        <v>169</v>
      </c>
      <c r="K17089">
        <f t="shared" ca="1" si="1865"/>
        <v>0</v>
      </c>
      <c r="L17089">
        <f t="shared" ca="1" si="1866"/>
        <v>0</v>
      </c>
      <c r="M17089">
        <f t="shared" ca="1" si="1867"/>
        <v>0</v>
      </c>
      <c r="N17089" t="str">
        <f t="shared" ca="1" si="1868"/>
        <v>X</v>
      </c>
    </row>
    <row r="17090" spans="7:14" x14ac:dyDescent="0.3">
      <c r="G17090">
        <v>17089</v>
      </c>
      <c r="H17090">
        <f t="shared" ca="1" si="1862"/>
        <v>7</v>
      </c>
      <c r="I17090">
        <f t="shared" ca="1" si="1863"/>
        <v>20</v>
      </c>
      <c r="J17090">
        <f t="shared" ca="1" si="1864"/>
        <v>103</v>
      </c>
      <c r="K17090">
        <f t="shared" ca="1" si="1865"/>
        <v>0</v>
      </c>
      <c r="L17090">
        <f t="shared" ca="1" si="1866"/>
        <v>0</v>
      </c>
      <c r="M17090">
        <f t="shared" ca="1" si="1867"/>
        <v>0</v>
      </c>
      <c r="N17090" t="str">
        <f t="shared" ca="1" si="1868"/>
        <v>X</v>
      </c>
    </row>
    <row r="17091" spans="7:14" x14ac:dyDescent="0.3">
      <c r="G17091">
        <v>17090</v>
      </c>
      <c r="H17091">
        <f t="shared" ref="H17091:H17154" ca="1" si="1869">RANDBETWEEN(0,200)</f>
        <v>89</v>
      </c>
      <c r="I17091">
        <f t="shared" ref="I17091:I17154" ca="1" si="1870">RANDBETWEEN(0,20)</f>
        <v>1</v>
      </c>
      <c r="J17091">
        <f t="shared" ref="J17091:J17154" ca="1" si="1871">RANDBETWEEN(0,200)</f>
        <v>109</v>
      </c>
      <c r="K17091">
        <f t="shared" ref="K17091:K17154" ca="1" si="1872">IF(2*H17091+5*I17091&lt;=100,1,0)</f>
        <v>0</v>
      </c>
      <c r="L17091">
        <f t="shared" ref="L17091:L17154" ca="1" si="1873">IF(I17091-J17091&gt;=10,1,0)</f>
        <v>0</v>
      </c>
      <c r="M17091">
        <f t="shared" ref="M17091:M17154" ca="1" si="1874">IF(H17091+I17091^2+J17091&lt;=200,1,0)</f>
        <v>1</v>
      </c>
      <c r="N17091" t="str">
        <f t="shared" ref="N17091:N17154" ca="1" si="1875">IF(K17091*L17091*M17091=1,2*H17091^3+4*I17091+J17091,"X")</f>
        <v>X</v>
      </c>
    </row>
    <row r="17092" spans="7:14" x14ac:dyDescent="0.3">
      <c r="G17092">
        <v>17091</v>
      </c>
      <c r="H17092">
        <f t="shared" ca="1" si="1869"/>
        <v>126</v>
      </c>
      <c r="I17092">
        <f t="shared" ca="1" si="1870"/>
        <v>17</v>
      </c>
      <c r="J17092">
        <f t="shared" ca="1" si="1871"/>
        <v>52</v>
      </c>
      <c r="K17092">
        <f t="shared" ca="1" si="1872"/>
        <v>0</v>
      </c>
      <c r="L17092">
        <f t="shared" ca="1" si="1873"/>
        <v>0</v>
      </c>
      <c r="M17092">
        <f t="shared" ca="1" si="1874"/>
        <v>0</v>
      </c>
      <c r="N17092" t="str">
        <f t="shared" ca="1" si="1875"/>
        <v>X</v>
      </c>
    </row>
    <row r="17093" spans="7:14" x14ac:dyDescent="0.3">
      <c r="G17093">
        <v>17092</v>
      </c>
      <c r="H17093">
        <f t="shared" ca="1" si="1869"/>
        <v>36</v>
      </c>
      <c r="I17093">
        <f t="shared" ca="1" si="1870"/>
        <v>6</v>
      </c>
      <c r="J17093">
        <f t="shared" ca="1" si="1871"/>
        <v>89</v>
      </c>
      <c r="K17093">
        <f t="shared" ca="1" si="1872"/>
        <v>0</v>
      </c>
      <c r="L17093">
        <f t="shared" ca="1" si="1873"/>
        <v>0</v>
      </c>
      <c r="M17093">
        <f t="shared" ca="1" si="1874"/>
        <v>1</v>
      </c>
      <c r="N17093" t="str">
        <f t="shared" ca="1" si="1875"/>
        <v>X</v>
      </c>
    </row>
    <row r="17094" spans="7:14" x14ac:dyDescent="0.3">
      <c r="G17094">
        <v>17093</v>
      </c>
      <c r="H17094">
        <f t="shared" ca="1" si="1869"/>
        <v>75</v>
      </c>
      <c r="I17094">
        <f t="shared" ca="1" si="1870"/>
        <v>14</v>
      </c>
      <c r="J17094">
        <f t="shared" ca="1" si="1871"/>
        <v>62</v>
      </c>
      <c r="K17094">
        <f t="shared" ca="1" si="1872"/>
        <v>0</v>
      </c>
      <c r="L17094">
        <f t="shared" ca="1" si="1873"/>
        <v>0</v>
      </c>
      <c r="M17094">
        <f t="shared" ca="1" si="1874"/>
        <v>0</v>
      </c>
      <c r="N17094" t="str">
        <f t="shared" ca="1" si="1875"/>
        <v>X</v>
      </c>
    </row>
    <row r="17095" spans="7:14" x14ac:dyDescent="0.3">
      <c r="G17095">
        <v>17094</v>
      </c>
      <c r="H17095">
        <f t="shared" ca="1" si="1869"/>
        <v>129</v>
      </c>
      <c r="I17095">
        <f t="shared" ca="1" si="1870"/>
        <v>1</v>
      </c>
      <c r="J17095">
        <f t="shared" ca="1" si="1871"/>
        <v>32</v>
      </c>
      <c r="K17095">
        <f t="shared" ca="1" si="1872"/>
        <v>0</v>
      </c>
      <c r="L17095">
        <f t="shared" ca="1" si="1873"/>
        <v>0</v>
      </c>
      <c r="M17095">
        <f t="shared" ca="1" si="1874"/>
        <v>1</v>
      </c>
      <c r="N17095" t="str">
        <f t="shared" ca="1" si="1875"/>
        <v>X</v>
      </c>
    </row>
    <row r="17096" spans="7:14" x14ac:dyDescent="0.3">
      <c r="G17096">
        <v>17095</v>
      </c>
      <c r="H17096">
        <f t="shared" ca="1" si="1869"/>
        <v>66</v>
      </c>
      <c r="I17096">
        <f t="shared" ca="1" si="1870"/>
        <v>15</v>
      </c>
      <c r="J17096">
        <f t="shared" ca="1" si="1871"/>
        <v>40</v>
      </c>
      <c r="K17096">
        <f t="shared" ca="1" si="1872"/>
        <v>0</v>
      </c>
      <c r="L17096">
        <f t="shared" ca="1" si="1873"/>
        <v>0</v>
      </c>
      <c r="M17096">
        <f t="shared" ca="1" si="1874"/>
        <v>0</v>
      </c>
      <c r="N17096" t="str">
        <f t="shared" ca="1" si="1875"/>
        <v>X</v>
      </c>
    </row>
    <row r="17097" spans="7:14" x14ac:dyDescent="0.3">
      <c r="G17097">
        <v>17096</v>
      </c>
      <c r="H17097">
        <f t="shared" ca="1" si="1869"/>
        <v>36</v>
      </c>
      <c r="I17097">
        <f t="shared" ca="1" si="1870"/>
        <v>4</v>
      </c>
      <c r="J17097">
        <f t="shared" ca="1" si="1871"/>
        <v>90</v>
      </c>
      <c r="K17097">
        <f t="shared" ca="1" si="1872"/>
        <v>1</v>
      </c>
      <c r="L17097">
        <f t="shared" ca="1" si="1873"/>
        <v>0</v>
      </c>
      <c r="M17097">
        <f t="shared" ca="1" si="1874"/>
        <v>1</v>
      </c>
      <c r="N17097" t="str">
        <f t="shared" ca="1" si="1875"/>
        <v>X</v>
      </c>
    </row>
    <row r="17098" spans="7:14" x14ac:dyDescent="0.3">
      <c r="G17098">
        <v>17097</v>
      </c>
      <c r="H17098">
        <f t="shared" ca="1" si="1869"/>
        <v>85</v>
      </c>
      <c r="I17098">
        <f t="shared" ca="1" si="1870"/>
        <v>2</v>
      </c>
      <c r="J17098">
        <f t="shared" ca="1" si="1871"/>
        <v>91</v>
      </c>
      <c r="K17098">
        <f t="shared" ca="1" si="1872"/>
        <v>0</v>
      </c>
      <c r="L17098">
        <f t="shared" ca="1" si="1873"/>
        <v>0</v>
      </c>
      <c r="M17098">
        <f t="shared" ca="1" si="1874"/>
        <v>1</v>
      </c>
      <c r="N17098" t="str">
        <f t="shared" ca="1" si="1875"/>
        <v>X</v>
      </c>
    </row>
    <row r="17099" spans="7:14" x14ac:dyDescent="0.3">
      <c r="G17099">
        <v>17098</v>
      </c>
      <c r="H17099">
        <f t="shared" ca="1" si="1869"/>
        <v>117</v>
      </c>
      <c r="I17099">
        <f t="shared" ca="1" si="1870"/>
        <v>13</v>
      </c>
      <c r="J17099">
        <f t="shared" ca="1" si="1871"/>
        <v>36</v>
      </c>
      <c r="K17099">
        <f t="shared" ca="1" si="1872"/>
        <v>0</v>
      </c>
      <c r="L17099">
        <f t="shared" ca="1" si="1873"/>
        <v>0</v>
      </c>
      <c r="M17099">
        <f t="shared" ca="1" si="1874"/>
        <v>0</v>
      </c>
      <c r="N17099" t="str">
        <f t="shared" ca="1" si="1875"/>
        <v>X</v>
      </c>
    </row>
    <row r="17100" spans="7:14" x14ac:dyDescent="0.3">
      <c r="G17100">
        <v>17099</v>
      </c>
      <c r="H17100">
        <f t="shared" ca="1" si="1869"/>
        <v>83</v>
      </c>
      <c r="I17100">
        <f t="shared" ca="1" si="1870"/>
        <v>17</v>
      </c>
      <c r="J17100">
        <f t="shared" ca="1" si="1871"/>
        <v>101</v>
      </c>
      <c r="K17100">
        <f t="shared" ca="1" si="1872"/>
        <v>0</v>
      </c>
      <c r="L17100">
        <f t="shared" ca="1" si="1873"/>
        <v>0</v>
      </c>
      <c r="M17100">
        <f t="shared" ca="1" si="1874"/>
        <v>0</v>
      </c>
      <c r="N17100" t="str">
        <f t="shared" ca="1" si="1875"/>
        <v>X</v>
      </c>
    </row>
    <row r="17101" spans="7:14" x14ac:dyDescent="0.3">
      <c r="G17101">
        <v>17100</v>
      </c>
      <c r="H17101">
        <f t="shared" ca="1" si="1869"/>
        <v>97</v>
      </c>
      <c r="I17101">
        <f t="shared" ca="1" si="1870"/>
        <v>10</v>
      </c>
      <c r="J17101">
        <f t="shared" ca="1" si="1871"/>
        <v>54</v>
      </c>
      <c r="K17101">
        <f t="shared" ca="1" si="1872"/>
        <v>0</v>
      </c>
      <c r="L17101">
        <f t="shared" ca="1" si="1873"/>
        <v>0</v>
      </c>
      <c r="M17101">
        <f t="shared" ca="1" si="1874"/>
        <v>0</v>
      </c>
      <c r="N17101" t="str">
        <f t="shared" ca="1" si="1875"/>
        <v>X</v>
      </c>
    </row>
    <row r="17102" spans="7:14" x14ac:dyDescent="0.3">
      <c r="G17102">
        <v>17101</v>
      </c>
      <c r="H17102">
        <f t="shared" ca="1" si="1869"/>
        <v>175</v>
      </c>
      <c r="I17102">
        <f t="shared" ca="1" si="1870"/>
        <v>5</v>
      </c>
      <c r="J17102">
        <f t="shared" ca="1" si="1871"/>
        <v>193</v>
      </c>
      <c r="K17102">
        <f t="shared" ca="1" si="1872"/>
        <v>0</v>
      </c>
      <c r="L17102">
        <f t="shared" ca="1" si="1873"/>
        <v>0</v>
      </c>
      <c r="M17102">
        <f t="shared" ca="1" si="1874"/>
        <v>0</v>
      </c>
      <c r="N17102" t="str">
        <f t="shared" ca="1" si="1875"/>
        <v>X</v>
      </c>
    </row>
    <row r="17103" spans="7:14" x14ac:dyDescent="0.3">
      <c r="G17103">
        <v>17102</v>
      </c>
      <c r="H17103">
        <f t="shared" ca="1" si="1869"/>
        <v>194</v>
      </c>
      <c r="I17103">
        <f t="shared" ca="1" si="1870"/>
        <v>6</v>
      </c>
      <c r="J17103">
        <f t="shared" ca="1" si="1871"/>
        <v>150</v>
      </c>
      <c r="K17103">
        <f t="shared" ca="1" si="1872"/>
        <v>0</v>
      </c>
      <c r="L17103">
        <f t="shared" ca="1" si="1873"/>
        <v>0</v>
      </c>
      <c r="M17103">
        <f t="shared" ca="1" si="1874"/>
        <v>0</v>
      </c>
      <c r="N17103" t="str">
        <f t="shared" ca="1" si="1875"/>
        <v>X</v>
      </c>
    </row>
    <row r="17104" spans="7:14" x14ac:dyDescent="0.3">
      <c r="G17104">
        <v>17103</v>
      </c>
      <c r="H17104">
        <f t="shared" ca="1" si="1869"/>
        <v>95</v>
      </c>
      <c r="I17104">
        <f t="shared" ca="1" si="1870"/>
        <v>19</v>
      </c>
      <c r="J17104">
        <f t="shared" ca="1" si="1871"/>
        <v>3</v>
      </c>
      <c r="K17104">
        <f t="shared" ca="1" si="1872"/>
        <v>0</v>
      </c>
      <c r="L17104">
        <f t="shared" ca="1" si="1873"/>
        <v>1</v>
      </c>
      <c r="M17104">
        <f t="shared" ca="1" si="1874"/>
        <v>0</v>
      </c>
      <c r="N17104" t="str">
        <f t="shared" ca="1" si="1875"/>
        <v>X</v>
      </c>
    </row>
    <row r="17105" spans="7:14" x14ac:dyDescent="0.3">
      <c r="G17105">
        <v>17104</v>
      </c>
      <c r="H17105">
        <f t="shared" ca="1" si="1869"/>
        <v>13</v>
      </c>
      <c r="I17105">
        <f t="shared" ca="1" si="1870"/>
        <v>8</v>
      </c>
      <c r="J17105">
        <f t="shared" ca="1" si="1871"/>
        <v>185</v>
      </c>
      <c r="K17105">
        <f t="shared" ca="1" si="1872"/>
        <v>1</v>
      </c>
      <c r="L17105">
        <f t="shared" ca="1" si="1873"/>
        <v>0</v>
      </c>
      <c r="M17105">
        <f t="shared" ca="1" si="1874"/>
        <v>0</v>
      </c>
      <c r="N17105" t="str">
        <f t="shared" ca="1" si="1875"/>
        <v>X</v>
      </c>
    </row>
    <row r="17106" spans="7:14" x14ac:dyDescent="0.3">
      <c r="G17106">
        <v>17105</v>
      </c>
      <c r="H17106">
        <f t="shared" ca="1" si="1869"/>
        <v>191</v>
      </c>
      <c r="I17106">
        <f t="shared" ca="1" si="1870"/>
        <v>13</v>
      </c>
      <c r="J17106">
        <f t="shared" ca="1" si="1871"/>
        <v>16</v>
      </c>
      <c r="K17106">
        <f t="shared" ca="1" si="1872"/>
        <v>0</v>
      </c>
      <c r="L17106">
        <f t="shared" ca="1" si="1873"/>
        <v>0</v>
      </c>
      <c r="M17106">
        <f t="shared" ca="1" si="1874"/>
        <v>0</v>
      </c>
      <c r="N17106" t="str">
        <f t="shared" ca="1" si="1875"/>
        <v>X</v>
      </c>
    </row>
    <row r="17107" spans="7:14" x14ac:dyDescent="0.3">
      <c r="G17107">
        <v>17106</v>
      </c>
      <c r="H17107">
        <f t="shared" ca="1" si="1869"/>
        <v>199</v>
      </c>
      <c r="I17107">
        <f t="shared" ca="1" si="1870"/>
        <v>2</v>
      </c>
      <c r="J17107">
        <f t="shared" ca="1" si="1871"/>
        <v>137</v>
      </c>
      <c r="K17107">
        <f t="shared" ca="1" si="1872"/>
        <v>0</v>
      </c>
      <c r="L17107">
        <f t="shared" ca="1" si="1873"/>
        <v>0</v>
      </c>
      <c r="M17107">
        <f t="shared" ca="1" si="1874"/>
        <v>0</v>
      </c>
      <c r="N17107" t="str">
        <f t="shared" ca="1" si="1875"/>
        <v>X</v>
      </c>
    </row>
    <row r="17108" spans="7:14" x14ac:dyDescent="0.3">
      <c r="G17108">
        <v>17107</v>
      </c>
      <c r="H17108">
        <f t="shared" ca="1" si="1869"/>
        <v>105</v>
      </c>
      <c r="I17108">
        <f t="shared" ca="1" si="1870"/>
        <v>12</v>
      </c>
      <c r="J17108">
        <f t="shared" ca="1" si="1871"/>
        <v>185</v>
      </c>
      <c r="K17108">
        <f t="shared" ca="1" si="1872"/>
        <v>0</v>
      </c>
      <c r="L17108">
        <f t="shared" ca="1" si="1873"/>
        <v>0</v>
      </c>
      <c r="M17108">
        <f t="shared" ca="1" si="1874"/>
        <v>0</v>
      </c>
      <c r="N17108" t="str">
        <f t="shared" ca="1" si="1875"/>
        <v>X</v>
      </c>
    </row>
    <row r="17109" spans="7:14" x14ac:dyDescent="0.3">
      <c r="G17109">
        <v>17108</v>
      </c>
      <c r="H17109">
        <f t="shared" ca="1" si="1869"/>
        <v>42</v>
      </c>
      <c r="I17109">
        <f t="shared" ca="1" si="1870"/>
        <v>3</v>
      </c>
      <c r="J17109">
        <f t="shared" ca="1" si="1871"/>
        <v>97</v>
      </c>
      <c r="K17109">
        <f t="shared" ca="1" si="1872"/>
        <v>1</v>
      </c>
      <c r="L17109">
        <f t="shared" ca="1" si="1873"/>
        <v>0</v>
      </c>
      <c r="M17109">
        <f t="shared" ca="1" si="1874"/>
        <v>1</v>
      </c>
      <c r="N17109" t="str">
        <f t="shared" ca="1" si="1875"/>
        <v>X</v>
      </c>
    </row>
    <row r="17110" spans="7:14" x14ac:dyDescent="0.3">
      <c r="G17110">
        <v>17109</v>
      </c>
      <c r="H17110">
        <f t="shared" ca="1" si="1869"/>
        <v>167</v>
      </c>
      <c r="I17110">
        <f t="shared" ca="1" si="1870"/>
        <v>12</v>
      </c>
      <c r="J17110">
        <f t="shared" ca="1" si="1871"/>
        <v>8</v>
      </c>
      <c r="K17110">
        <f t="shared" ca="1" si="1872"/>
        <v>0</v>
      </c>
      <c r="L17110">
        <f t="shared" ca="1" si="1873"/>
        <v>0</v>
      </c>
      <c r="M17110">
        <f t="shared" ca="1" si="1874"/>
        <v>0</v>
      </c>
      <c r="N17110" t="str">
        <f t="shared" ca="1" si="1875"/>
        <v>X</v>
      </c>
    </row>
    <row r="17111" spans="7:14" x14ac:dyDescent="0.3">
      <c r="G17111">
        <v>17110</v>
      </c>
      <c r="H17111">
        <f t="shared" ca="1" si="1869"/>
        <v>35</v>
      </c>
      <c r="I17111">
        <f t="shared" ca="1" si="1870"/>
        <v>11</v>
      </c>
      <c r="J17111">
        <f t="shared" ca="1" si="1871"/>
        <v>194</v>
      </c>
      <c r="K17111">
        <f t="shared" ca="1" si="1872"/>
        <v>0</v>
      </c>
      <c r="L17111">
        <f t="shared" ca="1" si="1873"/>
        <v>0</v>
      </c>
      <c r="M17111">
        <f t="shared" ca="1" si="1874"/>
        <v>0</v>
      </c>
      <c r="N17111" t="str">
        <f t="shared" ca="1" si="1875"/>
        <v>X</v>
      </c>
    </row>
    <row r="17112" spans="7:14" x14ac:dyDescent="0.3">
      <c r="G17112">
        <v>17111</v>
      </c>
      <c r="H17112">
        <f t="shared" ca="1" si="1869"/>
        <v>66</v>
      </c>
      <c r="I17112">
        <f t="shared" ca="1" si="1870"/>
        <v>3</v>
      </c>
      <c r="J17112">
        <f t="shared" ca="1" si="1871"/>
        <v>160</v>
      </c>
      <c r="K17112">
        <f t="shared" ca="1" si="1872"/>
        <v>0</v>
      </c>
      <c r="L17112">
        <f t="shared" ca="1" si="1873"/>
        <v>0</v>
      </c>
      <c r="M17112">
        <f t="shared" ca="1" si="1874"/>
        <v>0</v>
      </c>
      <c r="N17112" t="str">
        <f t="shared" ca="1" si="1875"/>
        <v>X</v>
      </c>
    </row>
    <row r="17113" spans="7:14" x14ac:dyDescent="0.3">
      <c r="G17113">
        <v>17112</v>
      </c>
      <c r="H17113">
        <f t="shared" ca="1" si="1869"/>
        <v>109</v>
      </c>
      <c r="I17113">
        <f t="shared" ca="1" si="1870"/>
        <v>7</v>
      </c>
      <c r="J17113">
        <f t="shared" ca="1" si="1871"/>
        <v>3</v>
      </c>
      <c r="K17113">
        <f t="shared" ca="1" si="1872"/>
        <v>0</v>
      </c>
      <c r="L17113">
        <f t="shared" ca="1" si="1873"/>
        <v>0</v>
      </c>
      <c r="M17113">
        <f t="shared" ca="1" si="1874"/>
        <v>1</v>
      </c>
      <c r="N17113" t="str">
        <f t="shared" ca="1" si="1875"/>
        <v>X</v>
      </c>
    </row>
    <row r="17114" spans="7:14" x14ac:dyDescent="0.3">
      <c r="G17114">
        <v>17113</v>
      </c>
      <c r="H17114">
        <f t="shared" ca="1" si="1869"/>
        <v>91</v>
      </c>
      <c r="I17114">
        <f t="shared" ca="1" si="1870"/>
        <v>16</v>
      </c>
      <c r="J17114">
        <f t="shared" ca="1" si="1871"/>
        <v>52</v>
      </c>
      <c r="K17114">
        <f t="shared" ca="1" si="1872"/>
        <v>0</v>
      </c>
      <c r="L17114">
        <f t="shared" ca="1" si="1873"/>
        <v>0</v>
      </c>
      <c r="M17114">
        <f t="shared" ca="1" si="1874"/>
        <v>0</v>
      </c>
      <c r="N17114" t="str">
        <f t="shared" ca="1" si="1875"/>
        <v>X</v>
      </c>
    </row>
    <row r="17115" spans="7:14" x14ac:dyDescent="0.3">
      <c r="G17115">
        <v>17114</v>
      </c>
      <c r="H17115">
        <f t="shared" ca="1" si="1869"/>
        <v>136</v>
      </c>
      <c r="I17115">
        <f t="shared" ca="1" si="1870"/>
        <v>1</v>
      </c>
      <c r="J17115">
        <f t="shared" ca="1" si="1871"/>
        <v>6</v>
      </c>
      <c r="K17115">
        <f t="shared" ca="1" si="1872"/>
        <v>0</v>
      </c>
      <c r="L17115">
        <f t="shared" ca="1" si="1873"/>
        <v>0</v>
      </c>
      <c r="M17115">
        <f t="shared" ca="1" si="1874"/>
        <v>1</v>
      </c>
      <c r="N17115" t="str">
        <f t="shared" ca="1" si="1875"/>
        <v>X</v>
      </c>
    </row>
    <row r="17116" spans="7:14" x14ac:dyDescent="0.3">
      <c r="G17116">
        <v>17115</v>
      </c>
      <c r="H17116">
        <f t="shared" ca="1" si="1869"/>
        <v>196</v>
      </c>
      <c r="I17116">
        <f t="shared" ca="1" si="1870"/>
        <v>18</v>
      </c>
      <c r="J17116">
        <f t="shared" ca="1" si="1871"/>
        <v>172</v>
      </c>
      <c r="K17116">
        <f t="shared" ca="1" si="1872"/>
        <v>0</v>
      </c>
      <c r="L17116">
        <f t="shared" ca="1" si="1873"/>
        <v>0</v>
      </c>
      <c r="M17116">
        <f t="shared" ca="1" si="1874"/>
        <v>0</v>
      </c>
      <c r="N17116" t="str">
        <f t="shared" ca="1" si="1875"/>
        <v>X</v>
      </c>
    </row>
    <row r="17117" spans="7:14" x14ac:dyDescent="0.3">
      <c r="G17117">
        <v>17116</v>
      </c>
      <c r="H17117">
        <f t="shared" ca="1" si="1869"/>
        <v>193</v>
      </c>
      <c r="I17117">
        <f t="shared" ca="1" si="1870"/>
        <v>5</v>
      </c>
      <c r="J17117">
        <f t="shared" ca="1" si="1871"/>
        <v>121</v>
      </c>
      <c r="K17117">
        <f t="shared" ca="1" si="1872"/>
        <v>0</v>
      </c>
      <c r="L17117">
        <f t="shared" ca="1" si="1873"/>
        <v>0</v>
      </c>
      <c r="M17117">
        <f t="shared" ca="1" si="1874"/>
        <v>0</v>
      </c>
      <c r="N17117" t="str">
        <f t="shared" ca="1" si="1875"/>
        <v>X</v>
      </c>
    </row>
    <row r="17118" spans="7:14" x14ac:dyDescent="0.3">
      <c r="G17118">
        <v>17117</v>
      </c>
      <c r="H17118">
        <f t="shared" ca="1" si="1869"/>
        <v>196</v>
      </c>
      <c r="I17118">
        <f t="shared" ca="1" si="1870"/>
        <v>3</v>
      </c>
      <c r="J17118">
        <f t="shared" ca="1" si="1871"/>
        <v>165</v>
      </c>
      <c r="K17118">
        <f t="shared" ca="1" si="1872"/>
        <v>0</v>
      </c>
      <c r="L17118">
        <f t="shared" ca="1" si="1873"/>
        <v>0</v>
      </c>
      <c r="M17118">
        <f t="shared" ca="1" si="1874"/>
        <v>0</v>
      </c>
      <c r="N17118" t="str">
        <f t="shared" ca="1" si="1875"/>
        <v>X</v>
      </c>
    </row>
    <row r="17119" spans="7:14" x14ac:dyDescent="0.3">
      <c r="G17119">
        <v>17118</v>
      </c>
      <c r="H17119">
        <f t="shared" ca="1" si="1869"/>
        <v>69</v>
      </c>
      <c r="I17119">
        <f t="shared" ca="1" si="1870"/>
        <v>2</v>
      </c>
      <c r="J17119">
        <f t="shared" ca="1" si="1871"/>
        <v>121</v>
      </c>
      <c r="K17119">
        <f t="shared" ca="1" si="1872"/>
        <v>0</v>
      </c>
      <c r="L17119">
        <f t="shared" ca="1" si="1873"/>
        <v>0</v>
      </c>
      <c r="M17119">
        <f t="shared" ca="1" si="1874"/>
        <v>1</v>
      </c>
      <c r="N17119" t="str">
        <f t="shared" ca="1" si="1875"/>
        <v>X</v>
      </c>
    </row>
    <row r="17120" spans="7:14" x14ac:dyDescent="0.3">
      <c r="G17120">
        <v>17119</v>
      </c>
      <c r="H17120">
        <f t="shared" ca="1" si="1869"/>
        <v>86</v>
      </c>
      <c r="I17120">
        <f t="shared" ca="1" si="1870"/>
        <v>6</v>
      </c>
      <c r="J17120">
        <f t="shared" ca="1" si="1871"/>
        <v>114</v>
      </c>
      <c r="K17120">
        <f t="shared" ca="1" si="1872"/>
        <v>0</v>
      </c>
      <c r="L17120">
        <f t="shared" ca="1" si="1873"/>
        <v>0</v>
      </c>
      <c r="M17120">
        <f t="shared" ca="1" si="1874"/>
        <v>0</v>
      </c>
      <c r="N17120" t="str">
        <f t="shared" ca="1" si="1875"/>
        <v>X</v>
      </c>
    </row>
    <row r="17121" spans="7:14" x14ac:dyDescent="0.3">
      <c r="G17121">
        <v>17120</v>
      </c>
      <c r="H17121">
        <f t="shared" ca="1" si="1869"/>
        <v>54</v>
      </c>
      <c r="I17121">
        <f t="shared" ca="1" si="1870"/>
        <v>7</v>
      </c>
      <c r="J17121">
        <f t="shared" ca="1" si="1871"/>
        <v>139</v>
      </c>
      <c r="K17121">
        <f t="shared" ca="1" si="1872"/>
        <v>0</v>
      </c>
      <c r="L17121">
        <f t="shared" ca="1" si="1873"/>
        <v>0</v>
      </c>
      <c r="M17121">
        <f t="shared" ca="1" si="1874"/>
        <v>0</v>
      </c>
      <c r="N17121" t="str">
        <f t="shared" ca="1" si="1875"/>
        <v>X</v>
      </c>
    </row>
    <row r="17122" spans="7:14" x14ac:dyDescent="0.3">
      <c r="G17122">
        <v>17121</v>
      </c>
      <c r="H17122">
        <f t="shared" ca="1" si="1869"/>
        <v>139</v>
      </c>
      <c r="I17122">
        <f t="shared" ca="1" si="1870"/>
        <v>8</v>
      </c>
      <c r="J17122">
        <f t="shared" ca="1" si="1871"/>
        <v>174</v>
      </c>
      <c r="K17122">
        <f t="shared" ca="1" si="1872"/>
        <v>0</v>
      </c>
      <c r="L17122">
        <f t="shared" ca="1" si="1873"/>
        <v>0</v>
      </c>
      <c r="M17122">
        <f t="shared" ca="1" si="1874"/>
        <v>0</v>
      </c>
      <c r="N17122" t="str">
        <f t="shared" ca="1" si="1875"/>
        <v>X</v>
      </c>
    </row>
    <row r="17123" spans="7:14" x14ac:dyDescent="0.3">
      <c r="G17123">
        <v>17122</v>
      </c>
      <c r="H17123">
        <f t="shared" ca="1" si="1869"/>
        <v>157</v>
      </c>
      <c r="I17123">
        <f t="shared" ca="1" si="1870"/>
        <v>6</v>
      </c>
      <c r="J17123">
        <f t="shared" ca="1" si="1871"/>
        <v>193</v>
      </c>
      <c r="K17123">
        <f t="shared" ca="1" si="1872"/>
        <v>0</v>
      </c>
      <c r="L17123">
        <f t="shared" ca="1" si="1873"/>
        <v>0</v>
      </c>
      <c r="M17123">
        <f t="shared" ca="1" si="1874"/>
        <v>0</v>
      </c>
      <c r="N17123" t="str">
        <f t="shared" ca="1" si="1875"/>
        <v>X</v>
      </c>
    </row>
    <row r="17124" spans="7:14" x14ac:dyDescent="0.3">
      <c r="G17124">
        <v>17123</v>
      </c>
      <c r="H17124">
        <f t="shared" ca="1" si="1869"/>
        <v>184</v>
      </c>
      <c r="I17124">
        <f t="shared" ca="1" si="1870"/>
        <v>6</v>
      </c>
      <c r="J17124">
        <f t="shared" ca="1" si="1871"/>
        <v>193</v>
      </c>
      <c r="K17124">
        <f t="shared" ca="1" si="1872"/>
        <v>0</v>
      </c>
      <c r="L17124">
        <f t="shared" ca="1" si="1873"/>
        <v>0</v>
      </c>
      <c r="M17124">
        <f t="shared" ca="1" si="1874"/>
        <v>0</v>
      </c>
      <c r="N17124" t="str">
        <f t="shared" ca="1" si="1875"/>
        <v>X</v>
      </c>
    </row>
    <row r="17125" spans="7:14" x14ac:dyDescent="0.3">
      <c r="G17125">
        <v>17124</v>
      </c>
      <c r="H17125">
        <f t="shared" ca="1" si="1869"/>
        <v>18</v>
      </c>
      <c r="I17125">
        <f t="shared" ca="1" si="1870"/>
        <v>5</v>
      </c>
      <c r="J17125">
        <f t="shared" ca="1" si="1871"/>
        <v>154</v>
      </c>
      <c r="K17125">
        <f t="shared" ca="1" si="1872"/>
        <v>1</v>
      </c>
      <c r="L17125">
        <f t="shared" ca="1" si="1873"/>
        <v>0</v>
      </c>
      <c r="M17125">
        <f t="shared" ca="1" si="1874"/>
        <v>1</v>
      </c>
      <c r="N17125" t="str">
        <f t="shared" ca="1" si="1875"/>
        <v>X</v>
      </c>
    </row>
    <row r="17126" spans="7:14" x14ac:dyDescent="0.3">
      <c r="G17126">
        <v>17125</v>
      </c>
      <c r="H17126">
        <f t="shared" ca="1" si="1869"/>
        <v>134</v>
      </c>
      <c r="I17126">
        <f t="shared" ca="1" si="1870"/>
        <v>1</v>
      </c>
      <c r="J17126">
        <f t="shared" ca="1" si="1871"/>
        <v>79</v>
      </c>
      <c r="K17126">
        <f t="shared" ca="1" si="1872"/>
        <v>0</v>
      </c>
      <c r="L17126">
        <f t="shared" ca="1" si="1873"/>
        <v>0</v>
      </c>
      <c r="M17126">
        <f t="shared" ca="1" si="1874"/>
        <v>0</v>
      </c>
      <c r="N17126" t="str">
        <f t="shared" ca="1" si="1875"/>
        <v>X</v>
      </c>
    </row>
    <row r="17127" spans="7:14" x14ac:dyDescent="0.3">
      <c r="G17127">
        <v>17126</v>
      </c>
      <c r="H17127">
        <f t="shared" ca="1" si="1869"/>
        <v>62</v>
      </c>
      <c r="I17127">
        <f t="shared" ca="1" si="1870"/>
        <v>5</v>
      </c>
      <c r="J17127">
        <f t="shared" ca="1" si="1871"/>
        <v>72</v>
      </c>
      <c r="K17127">
        <f t="shared" ca="1" si="1872"/>
        <v>0</v>
      </c>
      <c r="L17127">
        <f t="shared" ca="1" si="1873"/>
        <v>0</v>
      </c>
      <c r="M17127">
        <f t="shared" ca="1" si="1874"/>
        <v>1</v>
      </c>
      <c r="N17127" t="str">
        <f t="shared" ca="1" si="1875"/>
        <v>X</v>
      </c>
    </row>
    <row r="17128" spans="7:14" x14ac:dyDescent="0.3">
      <c r="G17128">
        <v>17127</v>
      </c>
      <c r="H17128">
        <f t="shared" ca="1" si="1869"/>
        <v>124</v>
      </c>
      <c r="I17128">
        <f t="shared" ca="1" si="1870"/>
        <v>19</v>
      </c>
      <c r="J17128">
        <f t="shared" ca="1" si="1871"/>
        <v>199</v>
      </c>
      <c r="K17128">
        <f t="shared" ca="1" si="1872"/>
        <v>0</v>
      </c>
      <c r="L17128">
        <f t="shared" ca="1" si="1873"/>
        <v>0</v>
      </c>
      <c r="M17128">
        <f t="shared" ca="1" si="1874"/>
        <v>0</v>
      </c>
      <c r="N17128" t="str">
        <f t="shared" ca="1" si="1875"/>
        <v>X</v>
      </c>
    </row>
    <row r="17129" spans="7:14" x14ac:dyDescent="0.3">
      <c r="G17129">
        <v>17128</v>
      </c>
      <c r="H17129">
        <f t="shared" ca="1" si="1869"/>
        <v>175</v>
      </c>
      <c r="I17129">
        <f t="shared" ca="1" si="1870"/>
        <v>14</v>
      </c>
      <c r="J17129">
        <f t="shared" ca="1" si="1871"/>
        <v>94</v>
      </c>
      <c r="K17129">
        <f t="shared" ca="1" si="1872"/>
        <v>0</v>
      </c>
      <c r="L17129">
        <f t="shared" ca="1" si="1873"/>
        <v>0</v>
      </c>
      <c r="M17129">
        <f t="shared" ca="1" si="1874"/>
        <v>0</v>
      </c>
      <c r="N17129" t="str">
        <f t="shared" ca="1" si="1875"/>
        <v>X</v>
      </c>
    </row>
    <row r="17130" spans="7:14" x14ac:dyDescent="0.3">
      <c r="G17130">
        <v>17129</v>
      </c>
      <c r="H17130">
        <f t="shared" ca="1" si="1869"/>
        <v>75</v>
      </c>
      <c r="I17130">
        <f t="shared" ca="1" si="1870"/>
        <v>4</v>
      </c>
      <c r="J17130">
        <f t="shared" ca="1" si="1871"/>
        <v>82</v>
      </c>
      <c r="K17130">
        <f t="shared" ca="1" si="1872"/>
        <v>0</v>
      </c>
      <c r="L17130">
        <f t="shared" ca="1" si="1873"/>
        <v>0</v>
      </c>
      <c r="M17130">
        <f t="shared" ca="1" si="1874"/>
        <v>1</v>
      </c>
      <c r="N17130" t="str">
        <f t="shared" ca="1" si="1875"/>
        <v>X</v>
      </c>
    </row>
    <row r="17131" spans="7:14" x14ac:dyDescent="0.3">
      <c r="G17131">
        <v>17130</v>
      </c>
      <c r="H17131">
        <f t="shared" ca="1" si="1869"/>
        <v>187</v>
      </c>
      <c r="I17131">
        <f t="shared" ca="1" si="1870"/>
        <v>10</v>
      </c>
      <c r="J17131">
        <f t="shared" ca="1" si="1871"/>
        <v>176</v>
      </c>
      <c r="K17131">
        <f t="shared" ca="1" si="1872"/>
        <v>0</v>
      </c>
      <c r="L17131">
        <f t="shared" ca="1" si="1873"/>
        <v>0</v>
      </c>
      <c r="M17131">
        <f t="shared" ca="1" si="1874"/>
        <v>0</v>
      </c>
      <c r="N17131" t="str">
        <f t="shared" ca="1" si="1875"/>
        <v>X</v>
      </c>
    </row>
    <row r="17132" spans="7:14" x14ac:dyDescent="0.3">
      <c r="G17132">
        <v>17131</v>
      </c>
      <c r="H17132">
        <f t="shared" ca="1" si="1869"/>
        <v>83</v>
      </c>
      <c r="I17132">
        <f t="shared" ca="1" si="1870"/>
        <v>18</v>
      </c>
      <c r="J17132">
        <f t="shared" ca="1" si="1871"/>
        <v>147</v>
      </c>
      <c r="K17132">
        <f t="shared" ca="1" si="1872"/>
        <v>0</v>
      </c>
      <c r="L17132">
        <f t="shared" ca="1" si="1873"/>
        <v>0</v>
      </c>
      <c r="M17132">
        <f t="shared" ca="1" si="1874"/>
        <v>0</v>
      </c>
      <c r="N17132" t="str">
        <f t="shared" ca="1" si="1875"/>
        <v>X</v>
      </c>
    </row>
    <row r="17133" spans="7:14" x14ac:dyDescent="0.3">
      <c r="G17133">
        <v>17132</v>
      </c>
      <c r="H17133">
        <f t="shared" ca="1" si="1869"/>
        <v>131</v>
      </c>
      <c r="I17133">
        <f t="shared" ca="1" si="1870"/>
        <v>19</v>
      </c>
      <c r="J17133">
        <f t="shared" ca="1" si="1871"/>
        <v>155</v>
      </c>
      <c r="K17133">
        <f t="shared" ca="1" si="1872"/>
        <v>0</v>
      </c>
      <c r="L17133">
        <f t="shared" ca="1" si="1873"/>
        <v>0</v>
      </c>
      <c r="M17133">
        <f t="shared" ca="1" si="1874"/>
        <v>0</v>
      </c>
      <c r="N17133" t="str">
        <f t="shared" ca="1" si="1875"/>
        <v>X</v>
      </c>
    </row>
    <row r="17134" spans="7:14" x14ac:dyDescent="0.3">
      <c r="G17134">
        <v>17133</v>
      </c>
      <c r="H17134">
        <f t="shared" ca="1" si="1869"/>
        <v>16</v>
      </c>
      <c r="I17134">
        <f t="shared" ca="1" si="1870"/>
        <v>16</v>
      </c>
      <c r="J17134">
        <f t="shared" ca="1" si="1871"/>
        <v>143</v>
      </c>
      <c r="K17134">
        <f t="shared" ca="1" si="1872"/>
        <v>0</v>
      </c>
      <c r="L17134">
        <f t="shared" ca="1" si="1873"/>
        <v>0</v>
      </c>
      <c r="M17134">
        <f t="shared" ca="1" si="1874"/>
        <v>0</v>
      </c>
      <c r="N17134" t="str">
        <f t="shared" ca="1" si="1875"/>
        <v>X</v>
      </c>
    </row>
    <row r="17135" spans="7:14" x14ac:dyDescent="0.3">
      <c r="G17135">
        <v>17134</v>
      </c>
      <c r="H17135">
        <f t="shared" ca="1" si="1869"/>
        <v>7</v>
      </c>
      <c r="I17135">
        <f t="shared" ca="1" si="1870"/>
        <v>10</v>
      </c>
      <c r="J17135">
        <f t="shared" ca="1" si="1871"/>
        <v>33</v>
      </c>
      <c r="K17135">
        <f t="shared" ca="1" si="1872"/>
        <v>1</v>
      </c>
      <c r="L17135">
        <f t="shared" ca="1" si="1873"/>
        <v>0</v>
      </c>
      <c r="M17135">
        <f t="shared" ca="1" si="1874"/>
        <v>1</v>
      </c>
      <c r="N17135" t="str">
        <f t="shared" ca="1" si="1875"/>
        <v>X</v>
      </c>
    </row>
    <row r="17136" spans="7:14" x14ac:dyDescent="0.3">
      <c r="G17136">
        <v>17135</v>
      </c>
      <c r="H17136">
        <f t="shared" ca="1" si="1869"/>
        <v>112</v>
      </c>
      <c r="I17136">
        <f t="shared" ca="1" si="1870"/>
        <v>0</v>
      </c>
      <c r="J17136">
        <f t="shared" ca="1" si="1871"/>
        <v>107</v>
      </c>
      <c r="K17136">
        <f t="shared" ca="1" si="1872"/>
        <v>0</v>
      </c>
      <c r="L17136">
        <f t="shared" ca="1" si="1873"/>
        <v>0</v>
      </c>
      <c r="M17136">
        <f t="shared" ca="1" si="1874"/>
        <v>0</v>
      </c>
      <c r="N17136" t="str">
        <f t="shared" ca="1" si="1875"/>
        <v>X</v>
      </c>
    </row>
    <row r="17137" spans="7:14" x14ac:dyDescent="0.3">
      <c r="G17137">
        <v>17136</v>
      </c>
      <c r="H17137">
        <f t="shared" ca="1" si="1869"/>
        <v>132</v>
      </c>
      <c r="I17137">
        <f t="shared" ca="1" si="1870"/>
        <v>15</v>
      </c>
      <c r="J17137">
        <f t="shared" ca="1" si="1871"/>
        <v>116</v>
      </c>
      <c r="K17137">
        <f t="shared" ca="1" si="1872"/>
        <v>0</v>
      </c>
      <c r="L17137">
        <f t="shared" ca="1" si="1873"/>
        <v>0</v>
      </c>
      <c r="M17137">
        <f t="shared" ca="1" si="1874"/>
        <v>0</v>
      </c>
      <c r="N17137" t="str">
        <f t="shared" ca="1" si="1875"/>
        <v>X</v>
      </c>
    </row>
    <row r="17138" spans="7:14" x14ac:dyDescent="0.3">
      <c r="G17138">
        <v>17137</v>
      </c>
      <c r="H17138">
        <f t="shared" ca="1" si="1869"/>
        <v>31</v>
      </c>
      <c r="I17138">
        <f t="shared" ca="1" si="1870"/>
        <v>11</v>
      </c>
      <c r="J17138">
        <f t="shared" ca="1" si="1871"/>
        <v>122</v>
      </c>
      <c r="K17138">
        <f t="shared" ca="1" si="1872"/>
        <v>0</v>
      </c>
      <c r="L17138">
        <f t="shared" ca="1" si="1873"/>
        <v>0</v>
      </c>
      <c r="M17138">
        <f t="shared" ca="1" si="1874"/>
        <v>0</v>
      </c>
      <c r="N17138" t="str">
        <f t="shared" ca="1" si="1875"/>
        <v>X</v>
      </c>
    </row>
    <row r="17139" spans="7:14" x14ac:dyDescent="0.3">
      <c r="G17139">
        <v>17138</v>
      </c>
      <c r="H17139">
        <f t="shared" ca="1" si="1869"/>
        <v>159</v>
      </c>
      <c r="I17139">
        <f t="shared" ca="1" si="1870"/>
        <v>9</v>
      </c>
      <c r="J17139">
        <f t="shared" ca="1" si="1871"/>
        <v>127</v>
      </c>
      <c r="K17139">
        <f t="shared" ca="1" si="1872"/>
        <v>0</v>
      </c>
      <c r="L17139">
        <f t="shared" ca="1" si="1873"/>
        <v>0</v>
      </c>
      <c r="M17139">
        <f t="shared" ca="1" si="1874"/>
        <v>0</v>
      </c>
      <c r="N17139" t="str">
        <f t="shared" ca="1" si="1875"/>
        <v>X</v>
      </c>
    </row>
    <row r="17140" spans="7:14" x14ac:dyDescent="0.3">
      <c r="G17140">
        <v>17139</v>
      </c>
      <c r="H17140">
        <f t="shared" ca="1" si="1869"/>
        <v>84</v>
      </c>
      <c r="I17140">
        <f t="shared" ca="1" si="1870"/>
        <v>12</v>
      </c>
      <c r="J17140">
        <f t="shared" ca="1" si="1871"/>
        <v>54</v>
      </c>
      <c r="K17140">
        <f t="shared" ca="1" si="1872"/>
        <v>0</v>
      </c>
      <c r="L17140">
        <f t="shared" ca="1" si="1873"/>
        <v>0</v>
      </c>
      <c r="M17140">
        <f t="shared" ca="1" si="1874"/>
        <v>0</v>
      </c>
      <c r="N17140" t="str">
        <f t="shared" ca="1" si="1875"/>
        <v>X</v>
      </c>
    </row>
    <row r="17141" spans="7:14" x14ac:dyDescent="0.3">
      <c r="G17141">
        <v>17140</v>
      </c>
      <c r="H17141">
        <f t="shared" ca="1" si="1869"/>
        <v>152</v>
      </c>
      <c r="I17141">
        <f t="shared" ca="1" si="1870"/>
        <v>10</v>
      </c>
      <c r="J17141">
        <f t="shared" ca="1" si="1871"/>
        <v>148</v>
      </c>
      <c r="K17141">
        <f t="shared" ca="1" si="1872"/>
        <v>0</v>
      </c>
      <c r="L17141">
        <f t="shared" ca="1" si="1873"/>
        <v>0</v>
      </c>
      <c r="M17141">
        <f t="shared" ca="1" si="1874"/>
        <v>0</v>
      </c>
      <c r="N17141" t="str">
        <f t="shared" ca="1" si="1875"/>
        <v>X</v>
      </c>
    </row>
    <row r="17142" spans="7:14" x14ac:dyDescent="0.3">
      <c r="G17142">
        <v>17141</v>
      </c>
      <c r="H17142">
        <f t="shared" ca="1" si="1869"/>
        <v>167</v>
      </c>
      <c r="I17142">
        <f t="shared" ca="1" si="1870"/>
        <v>16</v>
      </c>
      <c r="J17142">
        <f t="shared" ca="1" si="1871"/>
        <v>176</v>
      </c>
      <c r="K17142">
        <f t="shared" ca="1" si="1872"/>
        <v>0</v>
      </c>
      <c r="L17142">
        <f t="shared" ca="1" si="1873"/>
        <v>0</v>
      </c>
      <c r="M17142">
        <f t="shared" ca="1" si="1874"/>
        <v>0</v>
      </c>
      <c r="N17142" t="str">
        <f t="shared" ca="1" si="1875"/>
        <v>X</v>
      </c>
    </row>
    <row r="17143" spans="7:14" x14ac:dyDescent="0.3">
      <c r="G17143">
        <v>17142</v>
      </c>
      <c r="H17143">
        <f t="shared" ca="1" si="1869"/>
        <v>163</v>
      </c>
      <c r="I17143">
        <f t="shared" ca="1" si="1870"/>
        <v>10</v>
      </c>
      <c r="J17143">
        <f t="shared" ca="1" si="1871"/>
        <v>199</v>
      </c>
      <c r="K17143">
        <f t="shared" ca="1" si="1872"/>
        <v>0</v>
      </c>
      <c r="L17143">
        <f t="shared" ca="1" si="1873"/>
        <v>0</v>
      </c>
      <c r="M17143">
        <f t="shared" ca="1" si="1874"/>
        <v>0</v>
      </c>
      <c r="N17143" t="str">
        <f t="shared" ca="1" si="1875"/>
        <v>X</v>
      </c>
    </row>
    <row r="17144" spans="7:14" x14ac:dyDescent="0.3">
      <c r="G17144">
        <v>17143</v>
      </c>
      <c r="H17144">
        <f t="shared" ca="1" si="1869"/>
        <v>11</v>
      </c>
      <c r="I17144">
        <f t="shared" ca="1" si="1870"/>
        <v>0</v>
      </c>
      <c r="J17144">
        <f t="shared" ca="1" si="1871"/>
        <v>147</v>
      </c>
      <c r="K17144">
        <f t="shared" ca="1" si="1872"/>
        <v>1</v>
      </c>
      <c r="L17144">
        <f t="shared" ca="1" si="1873"/>
        <v>0</v>
      </c>
      <c r="M17144">
        <f t="shared" ca="1" si="1874"/>
        <v>1</v>
      </c>
      <c r="N17144" t="str">
        <f t="shared" ca="1" si="1875"/>
        <v>X</v>
      </c>
    </row>
    <row r="17145" spans="7:14" x14ac:dyDescent="0.3">
      <c r="G17145">
        <v>17144</v>
      </c>
      <c r="H17145">
        <f t="shared" ca="1" si="1869"/>
        <v>9</v>
      </c>
      <c r="I17145">
        <f t="shared" ca="1" si="1870"/>
        <v>0</v>
      </c>
      <c r="J17145">
        <f t="shared" ca="1" si="1871"/>
        <v>123</v>
      </c>
      <c r="K17145">
        <f t="shared" ca="1" si="1872"/>
        <v>1</v>
      </c>
      <c r="L17145">
        <f t="shared" ca="1" si="1873"/>
        <v>0</v>
      </c>
      <c r="M17145">
        <f t="shared" ca="1" si="1874"/>
        <v>1</v>
      </c>
      <c r="N17145" t="str">
        <f t="shared" ca="1" si="1875"/>
        <v>X</v>
      </c>
    </row>
    <row r="17146" spans="7:14" x14ac:dyDescent="0.3">
      <c r="G17146">
        <v>17145</v>
      </c>
      <c r="H17146">
        <f t="shared" ca="1" si="1869"/>
        <v>97</v>
      </c>
      <c r="I17146">
        <f t="shared" ca="1" si="1870"/>
        <v>12</v>
      </c>
      <c r="J17146">
        <f t="shared" ca="1" si="1871"/>
        <v>151</v>
      </c>
      <c r="K17146">
        <f t="shared" ca="1" si="1872"/>
        <v>0</v>
      </c>
      <c r="L17146">
        <f t="shared" ca="1" si="1873"/>
        <v>0</v>
      </c>
      <c r="M17146">
        <f t="shared" ca="1" si="1874"/>
        <v>0</v>
      </c>
      <c r="N17146" t="str">
        <f t="shared" ca="1" si="1875"/>
        <v>X</v>
      </c>
    </row>
    <row r="17147" spans="7:14" x14ac:dyDescent="0.3">
      <c r="G17147">
        <v>17146</v>
      </c>
      <c r="H17147">
        <f t="shared" ca="1" si="1869"/>
        <v>7</v>
      </c>
      <c r="I17147">
        <f t="shared" ca="1" si="1870"/>
        <v>13</v>
      </c>
      <c r="J17147">
        <f t="shared" ca="1" si="1871"/>
        <v>159</v>
      </c>
      <c r="K17147">
        <f t="shared" ca="1" si="1872"/>
        <v>1</v>
      </c>
      <c r="L17147">
        <f t="shared" ca="1" si="1873"/>
        <v>0</v>
      </c>
      <c r="M17147">
        <f t="shared" ca="1" si="1874"/>
        <v>0</v>
      </c>
      <c r="N17147" t="str">
        <f t="shared" ca="1" si="1875"/>
        <v>X</v>
      </c>
    </row>
    <row r="17148" spans="7:14" x14ac:dyDescent="0.3">
      <c r="G17148">
        <v>17147</v>
      </c>
      <c r="H17148">
        <f t="shared" ca="1" si="1869"/>
        <v>167</v>
      </c>
      <c r="I17148">
        <f t="shared" ca="1" si="1870"/>
        <v>20</v>
      </c>
      <c r="J17148">
        <f t="shared" ca="1" si="1871"/>
        <v>14</v>
      </c>
      <c r="K17148">
        <f t="shared" ca="1" si="1872"/>
        <v>0</v>
      </c>
      <c r="L17148">
        <f t="shared" ca="1" si="1873"/>
        <v>0</v>
      </c>
      <c r="M17148">
        <f t="shared" ca="1" si="1874"/>
        <v>0</v>
      </c>
      <c r="N17148" t="str">
        <f t="shared" ca="1" si="1875"/>
        <v>X</v>
      </c>
    </row>
    <row r="17149" spans="7:14" x14ac:dyDescent="0.3">
      <c r="G17149">
        <v>17148</v>
      </c>
      <c r="H17149">
        <f t="shared" ca="1" si="1869"/>
        <v>144</v>
      </c>
      <c r="I17149">
        <f t="shared" ca="1" si="1870"/>
        <v>16</v>
      </c>
      <c r="J17149">
        <f t="shared" ca="1" si="1871"/>
        <v>129</v>
      </c>
      <c r="K17149">
        <f t="shared" ca="1" si="1872"/>
        <v>0</v>
      </c>
      <c r="L17149">
        <f t="shared" ca="1" si="1873"/>
        <v>0</v>
      </c>
      <c r="M17149">
        <f t="shared" ca="1" si="1874"/>
        <v>0</v>
      </c>
      <c r="N17149" t="str">
        <f t="shared" ca="1" si="1875"/>
        <v>X</v>
      </c>
    </row>
    <row r="17150" spans="7:14" x14ac:dyDescent="0.3">
      <c r="G17150">
        <v>17149</v>
      </c>
      <c r="H17150">
        <f t="shared" ca="1" si="1869"/>
        <v>37</v>
      </c>
      <c r="I17150">
        <f t="shared" ca="1" si="1870"/>
        <v>13</v>
      </c>
      <c r="J17150">
        <f t="shared" ca="1" si="1871"/>
        <v>78</v>
      </c>
      <c r="K17150">
        <f t="shared" ca="1" si="1872"/>
        <v>0</v>
      </c>
      <c r="L17150">
        <f t="shared" ca="1" si="1873"/>
        <v>0</v>
      </c>
      <c r="M17150">
        <f t="shared" ca="1" si="1874"/>
        <v>0</v>
      </c>
      <c r="N17150" t="str">
        <f t="shared" ca="1" si="1875"/>
        <v>X</v>
      </c>
    </row>
    <row r="17151" spans="7:14" x14ac:dyDescent="0.3">
      <c r="G17151">
        <v>17150</v>
      </c>
      <c r="H17151">
        <f t="shared" ca="1" si="1869"/>
        <v>4</v>
      </c>
      <c r="I17151">
        <f t="shared" ca="1" si="1870"/>
        <v>17</v>
      </c>
      <c r="J17151">
        <f t="shared" ca="1" si="1871"/>
        <v>152</v>
      </c>
      <c r="K17151">
        <f t="shared" ca="1" si="1872"/>
        <v>1</v>
      </c>
      <c r="L17151">
        <f t="shared" ca="1" si="1873"/>
        <v>0</v>
      </c>
      <c r="M17151">
        <f t="shared" ca="1" si="1874"/>
        <v>0</v>
      </c>
      <c r="N17151" t="str">
        <f t="shared" ca="1" si="1875"/>
        <v>X</v>
      </c>
    </row>
    <row r="17152" spans="7:14" x14ac:dyDescent="0.3">
      <c r="G17152">
        <v>17151</v>
      </c>
      <c r="H17152">
        <f t="shared" ca="1" si="1869"/>
        <v>30</v>
      </c>
      <c r="I17152">
        <f t="shared" ca="1" si="1870"/>
        <v>11</v>
      </c>
      <c r="J17152">
        <f t="shared" ca="1" si="1871"/>
        <v>24</v>
      </c>
      <c r="K17152">
        <f t="shared" ca="1" si="1872"/>
        <v>0</v>
      </c>
      <c r="L17152">
        <f t="shared" ca="1" si="1873"/>
        <v>0</v>
      </c>
      <c r="M17152">
        <f t="shared" ca="1" si="1874"/>
        <v>1</v>
      </c>
      <c r="N17152" t="str">
        <f t="shared" ca="1" si="1875"/>
        <v>X</v>
      </c>
    </row>
    <row r="17153" spans="7:14" x14ac:dyDescent="0.3">
      <c r="G17153">
        <v>17152</v>
      </c>
      <c r="H17153">
        <f t="shared" ca="1" si="1869"/>
        <v>0</v>
      </c>
      <c r="I17153">
        <f t="shared" ca="1" si="1870"/>
        <v>6</v>
      </c>
      <c r="J17153">
        <f t="shared" ca="1" si="1871"/>
        <v>133</v>
      </c>
      <c r="K17153">
        <f t="shared" ca="1" si="1872"/>
        <v>1</v>
      </c>
      <c r="L17153">
        <f t="shared" ca="1" si="1873"/>
        <v>0</v>
      </c>
      <c r="M17153">
        <f t="shared" ca="1" si="1874"/>
        <v>1</v>
      </c>
      <c r="N17153" t="str">
        <f t="shared" ca="1" si="1875"/>
        <v>X</v>
      </c>
    </row>
    <row r="17154" spans="7:14" x14ac:dyDescent="0.3">
      <c r="G17154">
        <v>17153</v>
      </c>
      <c r="H17154">
        <f t="shared" ca="1" si="1869"/>
        <v>140</v>
      </c>
      <c r="I17154">
        <f t="shared" ca="1" si="1870"/>
        <v>10</v>
      </c>
      <c r="J17154">
        <f t="shared" ca="1" si="1871"/>
        <v>10</v>
      </c>
      <c r="K17154">
        <f t="shared" ca="1" si="1872"/>
        <v>0</v>
      </c>
      <c r="L17154">
        <f t="shared" ca="1" si="1873"/>
        <v>0</v>
      </c>
      <c r="M17154">
        <f t="shared" ca="1" si="1874"/>
        <v>0</v>
      </c>
      <c r="N17154" t="str">
        <f t="shared" ca="1" si="1875"/>
        <v>X</v>
      </c>
    </row>
    <row r="17155" spans="7:14" x14ac:dyDescent="0.3">
      <c r="G17155">
        <v>17154</v>
      </c>
      <c r="H17155">
        <f t="shared" ref="H17155:H17218" ca="1" si="1876">RANDBETWEEN(0,200)</f>
        <v>149</v>
      </c>
      <c r="I17155">
        <f t="shared" ref="I17155:I17218" ca="1" si="1877">RANDBETWEEN(0,20)</f>
        <v>6</v>
      </c>
      <c r="J17155">
        <f t="shared" ref="J17155:J17218" ca="1" si="1878">RANDBETWEEN(0,200)</f>
        <v>16</v>
      </c>
      <c r="K17155">
        <f t="shared" ref="K17155:K17218" ca="1" si="1879">IF(2*H17155+5*I17155&lt;=100,1,0)</f>
        <v>0</v>
      </c>
      <c r="L17155">
        <f t="shared" ref="L17155:L17218" ca="1" si="1880">IF(I17155-J17155&gt;=10,1,0)</f>
        <v>0</v>
      </c>
      <c r="M17155">
        <f t="shared" ref="M17155:M17218" ca="1" si="1881">IF(H17155+I17155^2+J17155&lt;=200,1,0)</f>
        <v>0</v>
      </c>
      <c r="N17155" t="str">
        <f t="shared" ref="N17155:N17218" ca="1" si="1882">IF(K17155*L17155*M17155=1,2*H17155^3+4*I17155+J17155,"X")</f>
        <v>X</v>
      </c>
    </row>
    <row r="17156" spans="7:14" x14ac:dyDescent="0.3">
      <c r="G17156">
        <v>17155</v>
      </c>
      <c r="H17156">
        <f t="shared" ca="1" si="1876"/>
        <v>119</v>
      </c>
      <c r="I17156">
        <f t="shared" ca="1" si="1877"/>
        <v>2</v>
      </c>
      <c r="J17156">
        <f t="shared" ca="1" si="1878"/>
        <v>144</v>
      </c>
      <c r="K17156">
        <f t="shared" ca="1" si="1879"/>
        <v>0</v>
      </c>
      <c r="L17156">
        <f t="shared" ca="1" si="1880"/>
        <v>0</v>
      </c>
      <c r="M17156">
        <f t="shared" ca="1" si="1881"/>
        <v>0</v>
      </c>
      <c r="N17156" t="str">
        <f t="shared" ca="1" si="1882"/>
        <v>X</v>
      </c>
    </row>
    <row r="17157" spans="7:14" x14ac:dyDescent="0.3">
      <c r="G17157">
        <v>17156</v>
      </c>
      <c r="H17157">
        <f t="shared" ca="1" si="1876"/>
        <v>193</v>
      </c>
      <c r="I17157">
        <f t="shared" ca="1" si="1877"/>
        <v>10</v>
      </c>
      <c r="J17157">
        <f t="shared" ca="1" si="1878"/>
        <v>173</v>
      </c>
      <c r="K17157">
        <f t="shared" ca="1" si="1879"/>
        <v>0</v>
      </c>
      <c r="L17157">
        <f t="shared" ca="1" si="1880"/>
        <v>0</v>
      </c>
      <c r="M17157">
        <f t="shared" ca="1" si="1881"/>
        <v>0</v>
      </c>
      <c r="N17157" t="str">
        <f t="shared" ca="1" si="1882"/>
        <v>X</v>
      </c>
    </row>
    <row r="17158" spans="7:14" x14ac:dyDescent="0.3">
      <c r="G17158">
        <v>17157</v>
      </c>
      <c r="H17158">
        <f t="shared" ca="1" si="1876"/>
        <v>22</v>
      </c>
      <c r="I17158">
        <f t="shared" ca="1" si="1877"/>
        <v>20</v>
      </c>
      <c r="J17158">
        <f t="shared" ca="1" si="1878"/>
        <v>156</v>
      </c>
      <c r="K17158">
        <f t="shared" ca="1" si="1879"/>
        <v>0</v>
      </c>
      <c r="L17158">
        <f t="shared" ca="1" si="1880"/>
        <v>0</v>
      </c>
      <c r="M17158">
        <f t="shared" ca="1" si="1881"/>
        <v>0</v>
      </c>
      <c r="N17158" t="str">
        <f t="shared" ca="1" si="1882"/>
        <v>X</v>
      </c>
    </row>
    <row r="17159" spans="7:14" x14ac:dyDescent="0.3">
      <c r="G17159">
        <v>17158</v>
      </c>
      <c r="H17159">
        <f t="shared" ca="1" si="1876"/>
        <v>34</v>
      </c>
      <c r="I17159">
        <f t="shared" ca="1" si="1877"/>
        <v>17</v>
      </c>
      <c r="J17159">
        <f t="shared" ca="1" si="1878"/>
        <v>105</v>
      </c>
      <c r="K17159">
        <f t="shared" ca="1" si="1879"/>
        <v>0</v>
      </c>
      <c r="L17159">
        <f t="shared" ca="1" si="1880"/>
        <v>0</v>
      </c>
      <c r="M17159">
        <f t="shared" ca="1" si="1881"/>
        <v>0</v>
      </c>
      <c r="N17159" t="str">
        <f t="shared" ca="1" si="1882"/>
        <v>X</v>
      </c>
    </row>
    <row r="17160" spans="7:14" x14ac:dyDescent="0.3">
      <c r="G17160">
        <v>17159</v>
      </c>
      <c r="H17160">
        <f t="shared" ca="1" si="1876"/>
        <v>180</v>
      </c>
      <c r="I17160">
        <f t="shared" ca="1" si="1877"/>
        <v>12</v>
      </c>
      <c r="J17160">
        <f t="shared" ca="1" si="1878"/>
        <v>51</v>
      </c>
      <c r="K17160">
        <f t="shared" ca="1" si="1879"/>
        <v>0</v>
      </c>
      <c r="L17160">
        <f t="shared" ca="1" si="1880"/>
        <v>0</v>
      </c>
      <c r="M17160">
        <f t="shared" ca="1" si="1881"/>
        <v>0</v>
      </c>
      <c r="N17160" t="str">
        <f t="shared" ca="1" si="1882"/>
        <v>X</v>
      </c>
    </row>
    <row r="17161" spans="7:14" x14ac:dyDescent="0.3">
      <c r="G17161">
        <v>17160</v>
      </c>
      <c r="H17161">
        <f t="shared" ca="1" si="1876"/>
        <v>38</v>
      </c>
      <c r="I17161">
        <f t="shared" ca="1" si="1877"/>
        <v>1</v>
      </c>
      <c r="J17161">
        <f t="shared" ca="1" si="1878"/>
        <v>110</v>
      </c>
      <c r="K17161">
        <f t="shared" ca="1" si="1879"/>
        <v>1</v>
      </c>
      <c r="L17161">
        <f t="shared" ca="1" si="1880"/>
        <v>0</v>
      </c>
      <c r="M17161">
        <f t="shared" ca="1" si="1881"/>
        <v>1</v>
      </c>
      <c r="N17161" t="str">
        <f t="shared" ca="1" si="1882"/>
        <v>X</v>
      </c>
    </row>
    <row r="17162" spans="7:14" x14ac:dyDescent="0.3">
      <c r="G17162">
        <v>17161</v>
      </c>
      <c r="H17162">
        <f t="shared" ca="1" si="1876"/>
        <v>108</v>
      </c>
      <c r="I17162">
        <f t="shared" ca="1" si="1877"/>
        <v>15</v>
      </c>
      <c r="J17162">
        <f t="shared" ca="1" si="1878"/>
        <v>10</v>
      </c>
      <c r="K17162">
        <f t="shared" ca="1" si="1879"/>
        <v>0</v>
      </c>
      <c r="L17162">
        <f t="shared" ca="1" si="1880"/>
        <v>0</v>
      </c>
      <c r="M17162">
        <f t="shared" ca="1" si="1881"/>
        <v>0</v>
      </c>
      <c r="N17162" t="str">
        <f t="shared" ca="1" si="1882"/>
        <v>X</v>
      </c>
    </row>
    <row r="17163" spans="7:14" x14ac:dyDescent="0.3">
      <c r="G17163">
        <v>17162</v>
      </c>
      <c r="H17163">
        <f t="shared" ca="1" si="1876"/>
        <v>190</v>
      </c>
      <c r="I17163">
        <f t="shared" ca="1" si="1877"/>
        <v>9</v>
      </c>
      <c r="J17163">
        <f t="shared" ca="1" si="1878"/>
        <v>106</v>
      </c>
      <c r="K17163">
        <f t="shared" ca="1" si="1879"/>
        <v>0</v>
      </c>
      <c r="L17163">
        <f t="shared" ca="1" si="1880"/>
        <v>0</v>
      </c>
      <c r="M17163">
        <f t="shared" ca="1" si="1881"/>
        <v>0</v>
      </c>
      <c r="N17163" t="str">
        <f t="shared" ca="1" si="1882"/>
        <v>X</v>
      </c>
    </row>
    <row r="17164" spans="7:14" x14ac:dyDescent="0.3">
      <c r="G17164">
        <v>17163</v>
      </c>
      <c r="H17164">
        <f t="shared" ca="1" si="1876"/>
        <v>176</v>
      </c>
      <c r="I17164">
        <f t="shared" ca="1" si="1877"/>
        <v>5</v>
      </c>
      <c r="J17164">
        <f t="shared" ca="1" si="1878"/>
        <v>49</v>
      </c>
      <c r="K17164">
        <f t="shared" ca="1" si="1879"/>
        <v>0</v>
      </c>
      <c r="L17164">
        <f t="shared" ca="1" si="1880"/>
        <v>0</v>
      </c>
      <c r="M17164">
        <f t="shared" ca="1" si="1881"/>
        <v>0</v>
      </c>
      <c r="N17164" t="str">
        <f t="shared" ca="1" si="1882"/>
        <v>X</v>
      </c>
    </row>
    <row r="17165" spans="7:14" x14ac:dyDescent="0.3">
      <c r="G17165">
        <v>17164</v>
      </c>
      <c r="H17165">
        <f t="shared" ca="1" si="1876"/>
        <v>24</v>
      </c>
      <c r="I17165">
        <f t="shared" ca="1" si="1877"/>
        <v>0</v>
      </c>
      <c r="J17165">
        <f t="shared" ca="1" si="1878"/>
        <v>159</v>
      </c>
      <c r="K17165">
        <f t="shared" ca="1" si="1879"/>
        <v>1</v>
      </c>
      <c r="L17165">
        <f t="shared" ca="1" si="1880"/>
        <v>0</v>
      </c>
      <c r="M17165">
        <f t="shared" ca="1" si="1881"/>
        <v>1</v>
      </c>
      <c r="N17165" t="str">
        <f t="shared" ca="1" si="1882"/>
        <v>X</v>
      </c>
    </row>
    <row r="17166" spans="7:14" x14ac:dyDescent="0.3">
      <c r="G17166">
        <v>17165</v>
      </c>
      <c r="H17166">
        <f t="shared" ca="1" si="1876"/>
        <v>185</v>
      </c>
      <c r="I17166">
        <f t="shared" ca="1" si="1877"/>
        <v>13</v>
      </c>
      <c r="J17166">
        <f t="shared" ca="1" si="1878"/>
        <v>152</v>
      </c>
      <c r="K17166">
        <f t="shared" ca="1" si="1879"/>
        <v>0</v>
      </c>
      <c r="L17166">
        <f t="shared" ca="1" si="1880"/>
        <v>0</v>
      </c>
      <c r="M17166">
        <f t="shared" ca="1" si="1881"/>
        <v>0</v>
      </c>
      <c r="N17166" t="str">
        <f t="shared" ca="1" si="1882"/>
        <v>X</v>
      </c>
    </row>
    <row r="17167" spans="7:14" x14ac:dyDescent="0.3">
      <c r="G17167">
        <v>17166</v>
      </c>
      <c r="H17167">
        <f t="shared" ca="1" si="1876"/>
        <v>186</v>
      </c>
      <c r="I17167">
        <f t="shared" ca="1" si="1877"/>
        <v>8</v>
      </c>
      <c r="J17167">
        <f t="shared" ca="1" si="1878"/>
        <v>101</v>
      </c>
      <c r="K17167">
        <f t="shared" ca="1" si="1879"/>
        <v>0</v>
      </c>
      <c r="L17167">
        <f t="shared" ca="1" si="1880"/>
        <v>0</v>
      </c>
      <c r="M17167">
        <f t="shared" ca="1" si="1881"/>
        <v>0</v>
      </c>
      <c r="N17167" t="str">
        <f t="shared" ca="1" si="1882"/>
        <v>X</v>
      </c>
    </row>
    <row r="17168" spans="7:14" x14ac:dyDescent="0.3">
      <c r="G17168">
        <v>17167</v>
      </c>
      <c r="H17168">
        <f t="shared" ca="1" si="1876"/>
        <v>1</v>
      </c>
      <c r="I17168">
        <f t="shared" ca="1" si="1877"/>
        <v>2</v>
      </c>
      <c r="J17168">
        <f t="shared" ca="1" si="1878"/>
        <v>144</v>
      </c>
      <c r="K17168">
        <f t="shared" ca="1" si="1879"/>
        <v>1</v>
      </c>
      <c r="L17168">
        <f t="shared" ca="1" si="1880"/>
        <v>0</v>
      </c>
      <c r="M17168">
        <f t="shared" ca="1" si="1881"/>
        <v>1</v>
      </c>
      <c r="N17168" t="str">
        <f t="shared" ca="1" si="1882"/>
        <v>X</v>
      </c>
    </row>
    <row r="17169" spans="7:14" x14ac:dyDescent="0.3">
      <c r="G17169">
        <v>17168</v>
      </c>
      <c r="H17169">
        <f t="shared" ca="1" si="1876"/>
        <v>148</v>
      </c>
      <c r="I17169">
        <f t="shared" ca="1" si="1877"/>
        <v>16</v>
      </c>
      <c r="J17169">
        <f t="shared" ca="1" si="1878"/>
        <v>33</v>
      </c>
      <c r="K17169">
        <f t="shared" ca="1" si="1879"/>
        <v>0</v>
      </c>
      <c r="L17169">
        <f t="shared" ca="1" si="1880"/>
        <v>0</v>
      </c>
      <c r="M17169">
        <f t="shared" ca="1" si="1881"/>
        <v>0</v>
      </c>
      <c r="N17169" t="str">
        <f t="shared" ca="1" si="1882"/>
        <v>X</v>
      </c>
    </row>
    <row r="17170" spans="7:14" x14ac:dyDescent="0.3">
      <c r="G17170">
        <v>17169</v>
      </c>
      <c r="H17170">
        <f t="shared" ca="1" si="1876"/>
        <v>186</v>
      </c>
      <c r="I17170">
        <f t="shared" ca="1" si="1877"/>
        <v>0</v>
      </c>
      <c r="J17170">
        <f t="shared" ca="1" si="1878"/>
        <v>183</v>
      </c>
      <c r="K17170">
        <f t="shared" ca="1" si="1879"/>
        <v>0</v>
      </c>
      <c r="L17170">
        <f t="shared" ca="1" si="1880"/>
        <v>0</v>
      </c>
      <c r="M17170">
        <f t="shared" ca="1" si="1881"/>
        <v>0</v>
      </c>
      <c r="N17170" t="str">
        <f t="shared" ca="1" si="1882"/>
        <v>X</v>
      </c>
    </row>
    <row r="17171" spans="7:14" x14ac:dyDescent="0.3">
      <c r="G17171">
        <v>17170</v>
      </c>
      <c r="H17171">
        <f t="shared" ca="1" si="1876"/>
        <v>143</v>
      </c>
      <c r="I17171">
        <f t="shared" ca="1" si="1877"/>
        <v>3</v>
      </c>
      <c r="J17171">
        <f t="shared" ca="1" si="1878"/>
        <v>33</v>
      </c>
      <c r="K17171">
        <f t="shared" ca="1" si="1879"/>
        <v>0</v>
      </c>
      <c r="L17171">
        <f t="shared" ca="1" si="1880"/>
        <v>0</v>
      </c>
      <c r="M17171">
        <f t="shared" ca="1" si="1881"/>
        <v>1</v>
      </c>
      <c r="N17171" t="str">
        <f t="shared" ca="1" si="1882"/>
        <v>X</v>
      </c>
    </row>
    <row r="17172" spans="7:14" x14ac:dyDescent="0.3">
      <c r="G17172">
        <v>17171</v>
      </c>
      <c r="H17172">
        <f t="shared" ca="1" si="1876"/>
        <v>90</v>
      </c>
      <c r="I17172">
        <f t="shared" ca="1" si="1877"/>
        <v>19</v>
      </c>
      <c r="J17172">
        <f t="shared" ca="1" si="1878"/>
        <v>118</v>
      </c>
      <c r="K17172">
        <f t="shared" ca="1" si="1879"/>
        <v>0</v>
      </c>
      <c r="L17172">
        <f t="shared" ca="1" si="1880"/>
        <v>0</v>
      </c>
      <c r="M17172">
        <f t="shared" ca="1" si="1881"/>
        <v>0</v>
      </c>
      <c r="N17172" t="str">
        <f t="shared" ca="1" si="1882"/>
        <v>X</v>
      </c>
    </row>
    <row r="17173" spans="7:14" x14ac:dyDescent="0.3">
      <c r="G17173">
        <v>17172</v>
      </c>
      <c r="H17173">
        <f t="shared" ca="1" si="1876"/>
        <v>37</v>
      </c>
      <c r="I17173">
        <f t="shared" ca="1" si="1877"/>
        <v>11</v>
      </c>
      <c r="J17173">
        <f t="shared" ca="1" si="1878"/>
        <v>133</v>
      </c>
      <c r="K17173">
        <f t="shared" ca="1" si="1879"/>
        <v>0</v>
      </c>
      <c r="L17173">
        <f t="shared" ca="1" si="1880"/>
        <v>0</v>
      </c>
      <c r="M17173">
        <f t="shared" ca="1" si="1881"/>
        <v>0</v>
      </c>
      <c r="N17173" t="str">
        <f t="shared" ca="1" si="1882"/>
        <v>X</v>
      </c>
    </row>
    <row r="17174" spans="7:14" x14ac:dyDescent="0.3">
      <c r="G17174">
        <v>17173</v>
      </c>
      <c r="H17174">
        <f t="shared" ca="1" si="1876"/>
        <v>49</v>
      </c>
      <c r="I17174">
        <f t="shared" ca="1" si="1877"/>
        <v>20</v>
      </c>
      <c r="J17174">
        <f t="shared" ca="1" si="1878"/>
        <v>166</v>
      </c>
      <c r="K17174">
        <f t="shared" ca="1" si="1879"/>
        <v>0</v>
      </c>
      <c r="L17174">
        <f t="shared" ca="1" si="1880"/>
        <v>0</v>
      </c>
      <c r="M17174">
        <f t="shared" ca="1" si="1881"/>
        <v>0</v>
      </c>
      <c r="N17174" t="str">
        <f t="shared" ca="1" si="1882"/>
        <v>X</v>
      </c>
    </row>
    <row r="17175" spans="7:14" x14ac:dyDescent="0.3">
      <c r="G17175">
        <v>17174</v>
      </c>
      <c r="H17175">
        <f t="shared" ca="1" si="1876"/>
        <v>162</v>
      </c>
      <c r="I17175">
        <f t="shared" ca="1" si="1877"/>
        <v>5</v>
      </c>
      <c r="J17175">
        <f t="shared" ca="1" si="1878"/>
        <v>90</v>
      </c>
      <c r="K17175">
        <f t="shared" ca="1" si="1879"/>
        <v>0</v>
      </c>
      <c r="L17175">
        <f t="shared" ca="1" si="1880"/>
        <v>0</v>
      </c>
      <c r="M17175">
        <f t="shared" ca="1" si="1881"/>
        <v>0</v>
      </c>
      <c r="N17175" t="str">
        <f t="shared" ca="1" si="1882"/>
        <v>X</v>
      </c>
    </row>
    <row r="17176" spans="7:14" x14ac:dyDescent="0.3">
      <c r="G17176">
        <v>17175</v>
      </c>
      <c r="H17176">
        <f t="shared" ca="1" si="1876"/>
        <v>187</v>
      </c>
      <c r="I17176">
        <f t="shared" ca="1" si="1877"/>
        <v>0</v>
      </c>
      <c r="J17176">
        <f t="shared" ca="1" si="1878"/>
        <v>121</v>
      </c>
      <c r="K17176">
        <f t="shared" ca="1" si="1879"/>
        <v>0</v>
      </c>
      <c r="L17176">
        <f t="shared" ca="1" si="1880"/>
        <v>0</v>
      </c>
      <c r="M17176">
        <f t="shared" ca="1" si="1881"/>
        <v>0</v>
      </c>
      <c r="N17176" t="str">
        <f t="shared" ca="1" si="1882"/>
        <v>X</v>
      </c>
    </row>
    <row r="17177" spans="7:14" x14ac:dyDescent="0.3">
      <c r="G17177">
        <v>17176</v>
      </c>
      <c r="H17177">
        <f t="shared" ca="1" si="1876"/>
        <v>200</v>
      </c>
      <c r="I17177">
        <f t="shared" ca="1" si="1877"/>
        <v>20</v>
      </c>
      <c r="J17177">
        <f t="shared" ca="1" si="1878"/>
        <v>3</v>
      </c>
      <c r="K17177">
        <f t="shared" ca="1" si="1879"/>
        <v>0</v>
      </c>
      <c r="L17177">
        <f t="shared" ca="1" si="1880"/>
        <v>1</v>
      </c>
      <c r="M17177">
        <f t="shared" ca="1" si="1881"/>
        <v>0</v>
      </c>
      <c r="N17177" t="str">
        <f t="shared" ca="1" si="1882"/>
        <v>X</v>
      </c>
    </row>
    <row r="17178" spans="7:14" x14ac:dyDescent="0.3">
      <c r="G17178">
        <v>17177</v>
      </c>
      <c r="H17178">
        <f t="shared" ca="1" si="1876"/>
        <v>160</v>
      </c>
      <c r="I17178">
        <f t="shared" ca="1" si="1877"/>
        <v>6</v>
      </c>
      <c r="J17178">
        <f t="shared" ca="1" si="1878"/>
        <v>169</v>
      </c>
      <c r="K17178">
        <f t="shared" ca="1" si="1879"/>
        <v>0</v>
      </c>
      <c r="L17178">
        <f t="shared" ca="1" si="1880"/>
        <v>0</v>
      </c>
      <c r="M17178">
        <f t="shared" ca="1" si="1881"/>
        <v>0</v>
      </c>
      <c r="N17178" t="str">
        <f t="shared" ca="1" si="1882"/>
        <v>X</v>
      </c>
    </row>
    <row r="17179" spans="7:14" x14ac:dyDescent="0.3">
      <c r="G17179">
        <v>17178</v>
      </c>
      <c r="H17179">
        <f t="shared" ca="1" si="1876"/>
        <v>80</v>
      </c>
      <c r="I17179">
        <f t="shared" ca="1" si="1877"/>
        <v>16</v>
      </c>
      <c r="J17179">
        <f t="shared" ca="1" si="1878"/>
        <v>66</v>
      </c>
      <c r="K17179">
        <f t="shared" ca="1" si="1879"/>
        <v>0</v>
      </c>
      <c r="L17179">
        <f t="shared" ca="1" si="1880"/>
        <v>0</v>
      </c>
      <c r="M17179">
        <f t="shared" ca="1" si="1881"/>
        <v>0</v>
      </c>
      <c r="N17179" t="str">
        <f t="shared" ca="1" si="1882"/>
        <v>X</v>
      </c>
    </row>
    <row r="17180" spans="7:14" x14ac:dyDescent="0.3">
      <c r="G17180">
        <v>17179</v>
      </c>
      <c r="H17180">
        <f t="shared" ca="1" si="1876"/>
        <v>111</v>
      </c>
      <c r="I17180">
        <f t="shared" ca="1" si="1877"/>
        <v>18</v>
      </c>
      <c r="J17180">
        <f t="shared" ca="1" si="1878"/>
        <v>0</v>
      </c>
      <c r="K17180">
        <f t="shared" ca="1" si="1879"/>
        <v>0</v>
      </c>
      <c r="L17180">
        <f t="shared" ca="1" si="1880"/>
        <v>1</v>
      </c>
      <c r="M17180">
        <f t="shared" ca="1" si="1881"/>
        <v>0</v>
      </c>
      <c r="N17180" t="str">
        <f t="shared" ca="1" si="1882"/>
        <v>X</v>
      </c>
    </row>
    <row r="17181" spans="7:14" x14ac:dyDescent="0.3">
      <c r="G17181">
        <v>17180</v>
      </c>
      <c r="H17181">
        <f t="shared" ca="1" si="1876"/>
        <v>161</v>
      </c>
      <c r="I17181">
        <f t="shared" ca="1" si="1877"/>
        <v>18</v>
      </c>
      <c r="J17181">
        <f t="shared" ca="1" si="1878"/>
        <v>47</v>
      </c>
      <c r="K17181">
        <f t="shared" ca="1" si="1879"/>
        <v>0</v>
      </c>
      <c r="L17181">
        <f t="shared" ca="1" si="1880"/>
        <v>0</v>
      </c>
      <c r="M17181">
        <f t="shared" ca="1" si="1881"/>
        <v>0</v>
      </c>
      <c r="N17181" t="str">
        <f t="shared" ca="1" si="1882"/>
        <v>X</v>
      </c>
    </row>
    <row r="17182" spans="7:14" x14ac:dyDescent="0.3">
      <c r="G17182">
        <v>17181</v>
      </c>
      <c r="H17182">
        <f t="shared" ca="1" si="1876"/>
        <v>52</v>
      </c>
      <c r="I17182">
        <f t="shared" ca="1" si="1877"/>
        <v>8</v>
      </c>
      <c r="J17182">
        <f t="shared" ca="1" si="1878"/>
        <v>101</v>
      </c>
      <c r="K17182">
        <f t="shared" ca="1" si="1879"/>
        <v>0</v>
      </c>
      <c r="L17182">
        <f t="shared" ca="1" si="1880"/>
        <v>0</v>
      </c>
      <c r="M17182">
        <f t="shared" ca="1" si="1881"/>
        <v>0</v>
      </c>
      <c r="N17182" t="str">
        <f t="shared" ca="1" si="1882"/>
        <v>X</v>
      </c>
    </row>
    <row r="17183" spans="7:14" x14ac:dyDescent="0.3">
      <c r="G17183">
        <v>17182</v>
      </c>
      <c r="H17183">
        <f t="shared" ca="1" si="1876"/>
        <v>137</v>
      </c>
      <c r="I17183">
        <f t="shared" ca="1" si="1877"/>
        <v>15</v>
      </c>
      <c r="J17183">
        <f t="shared" ca="1" si="1878"/>
        <v>128</v>
      </c>
      <c r="K17183">
        <f t="shared" ca="1" si="1879"/>
        <v>0</v>
      </c>
      <c r="L17183">
        <f t="shared" ca="1" si="1880"/>
        <v>0</v>
      </c>
      <c r="M17183">
        <f t="shared" ca="1" si="1881"/>
        <v>0</v>
      </c>
      <c r="N17183" t="str">
        <f t="shared" ca="1" si="1882"/>
        <v>X</v>
      </c>
    </row>
    <row r="17184" spans="7:14" x14ac:dyDescent="0.3">
      <c r="G17184">
        <v>17183</v>
      </c>
      <c r="H17184">
        <f t="shared" ca="1" si="1876"/>
        <v>51</v>
      </c>
      <c r="I17184">
        <f t="shared" ca="1" si="1877"/>
        <v>10</v>
      </c>
      <c r="J17184">
        <f t="shared" ca="1" si="1878"/>
        <v>81</v>
      </c>
      <c r="K17184">
        <f t="shared" ca="1" si="1879"/>
        <v>0</v>
      </c>
      <c r="L17184">
        <f t="shared" ca="1" si="1880"/>
        <v>0</v>
      </c>
      <c r="M17184">
        <f t="shared" ca="1" si="1881"/>
        <v>0</v>
      </c>
      <c r="N17184" t="str">
        <f t="shared" ca="1" si="1882"/>
        <v>X</v>
      </c>
    </row>
    <row r="17185" spans="7:14" x14ac:dyDescent="0.3">
      <c r="G17185">
        <v>17184</v>
      </c>
      <c r="H17185">
        <f t="shared" ca="1" si="1876"/>
        <v>46</v>
      </c>
      <c r="I17185">
        <f t="shared" ca="1" si="1877"/>
        <v>13</v>
      </c>
      <c r="J17185">
        <f t="shared" ca="1" si="1878"/>
        <v>193</v>
      </c>
      <c r="K17185">
        <f t="shared" ca="1" si="1879"/>
        <v>0</v>
      </c>
      <c r="L17185">
        <f t="shared" ca="1" si="1880"/>
        <v>0</v>
      </c>
      <c r="M17185">
        <f t="shared" ca="1" si="1881"/>
        <v>0</v>
      </c>
      <c r="N17185" t="str">
        <f t="shared" ca="1" si="1882"/>
        <v>X</v>
      </c>
    </row>
    <row r="17186" spans="7:14" x14ac:dyDescent="0.3">
      <c r="G17186">
        <v>17185</v>
      </c>
      <c r="H17186">
        <f t="shared" ca="1" si="1876"/>
        <v>167</v>
      </c>
      <c r="I17186">
        <f t="shared" ca="1" si="1877"/>
        <v>16</v>
      </c>
      <c r="J17186">
        <f t="shared" ca="1" si="1878"/>
        <v>130</v>
      </c>
      <c r="K17186">
        <f t="shared" ca="1" si="1879"/>
        <v>0</v>
      </c>
      <c r="L17186">
        <f t="shared" ca="1" si="1880"/>
        <v>0</v>
      </c>
      <c r="M17186">
        <f t="shared" ca="1" si="1881"/>
        <v>0</v>
      </c>
      <c r="N17186" t="str">
        <f t="shared" ca="1" si="1882"/>
        <v>X</v>
      </c>
    </row>
    <row r="17187" spans="7:14" x14ac:dyDescent="0.3">
      <c r="G17187">
        <v>17186</v>
      </c>
      <c r="H17187">
        <f t="shared" ca="1" si="1876"/>
        <v>98</v>
      </c>
      <c r="I17187">
        <f t="shared" ca="1" si="1877"/>
        <v>19</v>
      </c>
      <c r="J17187">
        <f t="shared" ca="1" si="1878"/>
        <v>66</v>
      </c>
      <c r="K17187">
        <f t="shared" ca="1" si="1879"/>
        <v>0</v>
      </c>
      <c r="L17187">
        <f t="shared" ca="1" si="1880"/>
        <v>0</v>
      </c>
      <c r="M17187">
        <f t="shared" ca="1" si="1881"/>
        <v>0</v>
      </c>
      <c r="N17187" t="str">
        <f t="shared" ca="1" si="1882"/>
        <v>X</v>
      </c>
    </row>
    <row r="17188" spans="7:14" x14ac:dyDescent="0.3">
      <c r="G17188">
        <v>17187</v>
      </c>
      <c r="H17188">
        <f t="shared" ca="1" si="1876"/>
        <v>10</v>
      </c>
      <c r="I17188">
        <f t="shared" ca="1" si="1877"/>
        <v>16</v>
      </c>
      <c r="J17188">
        <f t="shared" ca="1" si="1878"/>
        <v>32</v>
      </c>
      <c r="K17188">
        <f t="shared" ca="1" si="1879"/>
        <v>1</v>
      </c>
      <c r="L17188">
        <f t="shared" ca="1" si="1880"/>
        <v>0</v>
      </c>
      <c r="M17188">
        <f t="shared" ca="1" si="1881"/>
        <v>0</v>
      </c>
      <c r="N17188" t="str">
        <f t="shared" ca="1" si="1882"/>
        <v>X</v>
      </c>
    </row>
    <row r="17189" spans="7:14" x14ac:dyDescent="0.3">
      <c r="G17189">
        <v>17188</v>
      </c>
      <c r="H17189">
        <f t="shared" ca="1" si="1876"/>
        <v>144</v>
      </c>
      <c r="I17189">
        <f t="shared" ca="1" si="1877"/>
        <v>2</v>
      </c>
      <c r="J17189">
        <f t="shared" ca="1" si="1878"/>
        <v>54</v>
      </c>
      <c r="K17189">
        <f t="shared" ca="1" si="1879"/>
        <v>0</v>
      </c>
      <c r="L17189">
        <f t="shared" ca="1" si="1880"/>
        <v>0</v>
      </c>
      <c r="M17189">
        <f t="shared" ca="1" si="1881"/>
        <v>0</v>
      </c>
      <c r="N17189" t="str">
        <f t="shared" ca="1" si="1882"/>
        <v>X</v>
      </c>
    </row>
    <row r="17190" spans="7:14" x14ac:dyDescent="0.3">
      <c r="G17190">
        <v>17189</v>
      </c>
      <c r="H17190">
        <f t="shared" ca="1" si="1876"/>
        <v>78</v>
      </c>
      <c r="I17190">
        <f t="shared" ca="1" si="1877"/>
        <v>8</v>
      </c>
      <c r="J17190">
        <f t="shared" ca="1" si="1878"/>
        <v>110</v>
      </c>
      <c r="K17190">
        <f t="shared" ca="1" si="1879"/>
        <v>0</v>
      </c>
      <c r="L17190">
        <f t="shared" ca="1" si="1880"/>
        <v>0</v>
      </c>
      <c r="M17190">
        <f t="shared" ca="1" si="1881"/>
        <v>0</v>
      </c>
      <c r="N17190" t="str">
        <f t="shared" ca="1" si="1882"/>
        <v>X</v>
      </c>
    </row>
    <row r="17191" spans="7:14" x14ac:dyDescent="0.3">
      <c r="G17191">
        <v>17190</v>
      </c>
      <c r="H17191">
        <f t="shared" ca="1" si="1876"/>
        <v>168</v>
      </c>
      <c r="I17191">
        <f t="shared" ca="1" si="1877"/>
        <v>12</v>
      </c>
      <c r="J17191">
        <f t="shared" ca="1" si="1878"/>
        <v>90</v>
      </c>
      <c r="K17191">
        <f t="shared" ca="1" si="1879"/>
        <v>0</v>
      </c>
      <c r="L17191">
        <f t="shared" ca="1" si="1880"/>
        <v>0</v>
      </c>
      <c r="M17191">
        <f t="shared" ca="1" si="1881"/>
        <v>0</v>
      </c>
      <c r="N17191" t="str">
        <f t="shared" ca="1" si="1882"/>
        <v>X</v>
      </c>
    </row>
    <row r="17192" spans="7:14" x14ac:dyDescent="0.3">
      <c r="G17192">
        <v>17191</v>
      </c>
      <c r="H17192">
        <f t="shared" ca="1" si="1876"/>
        <v>124</v>
      </c>
      <c r="I17192">
        <f t="shared" ca="1" si="1877"/>
        <v>7</v>
      </c>
      <c r="J17192">
        <f t="shared" ca="1" si="1878"/>
        <v>16</v>
      </c>
      <c r="K17192">
        <f t="shared" ca="1" si="1879"/>
        <v>0</v>
      </c>
      <c r="L17192">
        <f t="shared" ca="1" si="1880"/>
        <v>0</v>
      </c>
      <c r="M17192">
        <f t="shared" ca="1" si="1881"/>
        <v>1</v>
      </c>
      <c r="N17192" t="str">
        <f t="shared" ca="1" si="1882"/>
        <v>X</v>
      </c>
    </row>
    <row r="17193" spans="7:14" x14ac:dyDescent="0.3">
      <c r="G17193">
        <v>17192</v>
      </c>
      <c r="H17193">
        <f t="shared" ca="1" si="1876"/>
        <v>68</v>
      </c>
      <c r="I17193">
        <f t="shared" ca="1" si="1877"/>
        <v>6</v>
      </c>
      <c r="J17193">
        <f t="shared" ca="1" si="1878"/>
        <v>100</v>
      </c>
      <c r="K17193">
        <f t="shared" ca="1" si="1879"/>
        <v>0</v>
      </c>
      <c r="L17193">
        <f t="shared" ca="1" si="1880"/>
        <v>0</v>
      </c>
      <c r="M17193">
        <f t="shared" ca="1" si="1881"/>
        <v>0</v>
      </c>
      <c r="N17193" t="str">
        <f t="shared" ca="1" si="1882"/>
        <v>X</v>
      </c>
    </row>
    <row r="17194" spans="7:14" x14ac:dyDescent="0.3">
      <c r="G17194">
        <v>17193</v>
      </c>
      <c r="H17194">
        <f t="shared" ca="1" si="1876"/>
        <v>110</v>
      </c>
      <c r="I17194">
        <f t="shared" ca="1" si="1877"/>
        <v>14</v>
      </c>
      <c r="J17194">
        <f t="shared" ca="1" si="1878"/>
        <v>80</v>
      </c>
      <c r="K17194">
        <f t="shared" ca="1" si="1879"/>
        <v>0</v>
      </c>
      <c r="L17194">
        <f t="shared" ca="1" si="1880"/>
        <v>0</v>
      </c>
      <c r="M17194">
        <f t="shared" ca="1" si="1881"/>
        <v>0</v>
      </c>
      <c r="N17194" t="str">
        <f t="shared" ca="1" si="1882"/>
        <v>X</v>
      </c>
    </row>
    <row r="17195" spans="7:14" x14ac:dyDescent="0.3">
      <c r="G17195">
        <v>17194</v>
      </c>
      <c r="H17195">
        <f t="shared" ca="1" si="1876"/>
        <v>42</v>
      </c>
      <c r="I17195">
        <f t="shared" ca="1" si="1877"/>
        <v>10</v>
      </c>
      <c r="J17195">
        <f t="shared" ca="1" si="1878"/>
        <v>125</v>
      </c>
      <c r="K17195">
        <f t="shared" ca="1" si="1879"/>
        <v>0</v>
      </c>
      <c r="L17195">
        <f t="shared" ca="1" si="1880"/>
        <v>0</v>
      </c>
      <c r="M17195">
        <f t="shared" ca="1" si="1881"/>
        <v>0</v>
      </c>
      <c r="N17195" t="str">
        <f t="shared" ca="1" si="1882"/>
        <v>X</v>
      </c>
    </row>
    <row r="17196" spans="7:14" x14ac:dyDescent="0.3">
      <c r="G17196">
        <v>17195</v>
      </c>
      <c r="H17196">
        <f t="shared" ca="1" si="1876"/>
        <v>149</v>
      </c>
      <c r="I17196">
        <f t="shared" ca="1" si="1877"/>
        <v>8</v>
      </c>
      <c r="J17196">
        <f t="shared" ca="1" si="1878"/>
        <v>52</v>
      </c>
      <c r="K17196">
        <f t="shared" ca="1" si="1879"/>
        <v>0</v>
      </c>
      <c r="L17196">
        <f t="shared" ca="1" si="1880"/>
        <v>0</v>
      </c>
      <c r="M17196">
        <f t="shared" ca="1" si="1881"/>
        <v>0</v>
      </c>
      <c r="N17196" t="str">
        <f t="shared" ca="1" si="1882"/>
        <v>X</v>
      </c>
    </row>
    <row r="17197" spans="7:14" x14ac:dyDescent="0.3">
      <c r="G17197">
        <v>17196</v>
      </c>
      <c r="H17197">
        <f t="shared" ca="1" si="1876"/>
        <v>159</v>
      </c>
      <c r="I17197">
        <f t="shared" ca="1" si="1877"/>
        <v>17</v>
      </c>
      <c r="J17197">
        <f t="shared" ca="1" si="1878"/>
        <v>0</v>
      </c>
      <c r="K17197">
        <f t="shared" ca="1" si="1879"/>
        <v>0</v>
      </c>
      <c r="L17197">
        <f t="shared" ca="1" si="1880"/>
        <v>1</v>
      </c>
      <c r="M17197">
        <f t="shared" ca="1" si="1881"/>
        <v>0</v>
      </c>
      <c r="N17197" t="str">
        <f t="shared" ca="1" si="1882"/>
        <v>X</v>
      </c>
    </row>
    <row r="17198" spans="7:14" x14ac:dyDescent="0.3">
      <c r="G17198">
        <v>17197</v>
      </c>
      <c r="H17198">
        <f t="shared" ca="1" si="1876"/>
        <v>97</v>
      </c>
      <c r="I17198">
        <f t="shared" ca="1" si="1877"/>
        <v>11</v>
      </c>
      <c r="J17198">
        <f t="shared" ca="1" si="1878"/>
        <v>196</v>
      </c>
      <c r="K17198">
        <f t="shared" ca="1" si="1879"/>
        <v>0</v>
      </c>
      <c r="L17198">
        <f t="shared" ca="1" si="1880"/>
        <v>0</v>
      </c>
      <c r="M17198">
        <f t="shared" ca="1" si="1881"/>
        <v>0</v>
      </c>
      <c r="N17198" t="str">
        <f t="shared" ca="1" si="1882"/>
        <v>X</v>
      </c>
    </row>
    <row r="17199" spans="7:14" x14ac:dyDescent="0.3">
      <c r="G17199">
        <v>17198</v>
      </c>
      <c r="H17199">
        <f t="shared" ca="1" si="1876"/>
        <v>52</v>
      </c>
      <c r="I17199">
        <f t="shared" ca="1" si="1877"/>
        <v>0</v>
      </c>
      <c r="J17199">
        <f t="shared" ca="1" si="1878"/>
        <v>127</v>
      </c>
      <c r="K17199">
        <f t="shared" ca="1" si="1879"/>
        <v>0</v>
      </c>
      <c r="L17199">
        <f t="shared" ca="1" si="1880"/>
        <v>0</v>
      </c>
      <c r="M17199">
        <f t="shared" ca="1" si="1881"/>
        <v>1</v>
      </c>
      <c r="N17199" t="str">
        <f t="shared" ca="1" si="1882"/>
        <v>X</v>
      </c>
    </row>
    <row r="17200" spans="7:14" x14ac:dyDescent="0.3">
      <c r="G17200">
        <v>17199</v>
      </c>
      <c r="H17200">
        <f t="shared" ca="1" si="1876"/>
        <v>199</v>
      </c>
      <c r="I17200">
        <f t="shared" ca="1" si="1877"/>
        <v>1</v>
      </c>
      <c r="J17200">
        <f t="shared" ca="1" si="1878"/>
        <v>136</v>
      </c>
      <c r="K17200">
        <f t="shared" ca="1" si="1879"/>
        <v>0</v>
      </c>
      <c r="L17200">
        <f t="shared" ca="1" si="1880"/>
        <v>0</v>
      </c>
      <c r="M17200">
        <f t="shared" ca="1" si="1881"/>
        <v>0</v>
      </c>
      <c r="N17200" t="str">
        <f t="shared" ca="1" si="1882"/>
        <v>X</v>
      </c>
    </row>
    <row r="17201" spans="7:14" x14ac:dyDescent="0.3">
      <c r="G17201">
        <v>17200</v>
      </c>
      <c r="H17201">
        <f t="shared" ca="1" si="1876"/>
        <v>115</v>
      </c>
      <c r="I17201">
        <f t="shared" ca="1" si="1877"/>
        <v>20</v>
      </c>
      <c r="J17201">
        <f t="shared" ca="1" si="1878"/>
        <v>86</v>
      </c>
      <c r="K17201">
        <f t="shared" ca="1" si="1879"/>
        <v>0</v>
      </c>
      <c r="L17201">
        <f t="shared" ca="1" si="1880"/>
        <v>0</v>
      </c>
      <c r="M17201">
        <f t="shared" ca="1" si="1881"/>
        <v>0</v>
      </c>
      <c r="N17201" t="str">
        <f t="shared" ca="1" si="1882"/>
        <v>X</v>
      </c>
    </row>
    <row r="17202" spans="7:14" x14ac:dyDescent="0.3">
      <c r="G17202">
        <v>17201</v>
      </c>
      <c r="H17202">
        <f t="shared" ca="1" si="1876"/>
        <v>155</v>
      </c>
      <c r="I17202">
        <f t="shared" ca="1" si="1877"/>
        <v>16</v>
      </c>
      <c r="J17202">
        <f t="shared" ca="1" si="1878"/>
        <v>117</v>
      </c>
      <c r="K17202">
        <f t="shared" ca="1" si="1879"/>
        <v>0</v>
      </c>
      <c r="L17202">
        <f t="shared" ca="1" si="1880"/>
        <v>0</v>
      </c>
      <c r="M17202">
        <f t="shared" ca="1" si="1881"/>
        <v>0</v>
      </c>
      <c r="N17202" t="str">
        <f t="shared" ca="1" si="1882"/>
        <v>X</v>
      </c>
    </row>
    <row r="17203" spans="7:14" x14ac:dyDescent="0.3">
      <c r="G17203">
        <v>17202</v>
      </c>
      <c r="H17203">
        <f t="shared" ca="1" si="1876"/>
        <v>147</v>
      </c>
      <c r="I17203">
        <f t="shared" ca="1" si="1877"/>
        <v>15</v>
      </c>
      <c r="J17203">
        <f t="shared" ca="1" si="1878"/>
        <v>51</v>
      </c>
      <c r="K17203">
        <f t="shared" ca="1" si="1879"/>
        <v>0</v>
      </c>
      <c r="L17203">
        <f t="shared" ca="1" si="1880"/>
        <v>0</v>
      </c>
      <c r="M17203">
        <f t="shared" ca="1" si="1881"/>
        <v>0</v>
      </c>
      <c r="N17203" t="str">
        <f t="shared" ca="1" si="1882"/>
        <v>X</v>
      </c>
    </row>
    <row r="17204" spans="7:14" x14ac:dyDescent="0.3">
      <c r="G17204">
        <v>17203</v>
      </c>
      <c r="H17204">
        <f t="shared" ca="1" si="1876"/>
        <v>177</v>
      </c>
      <c r="I17204">
        <f t="shared" ca="1" si="1877"/>
        <v>6</v>
      </c>
      <c r="J17204">
        <f t="shared" ca="1" si="1878"/>
        <v>184</v>
      </c>
      <c r="K17204">
        <f t="shared" ca="1" si="1879"/>
        <v>0</v>
      </c>
      <c r="L17204">
        <f t="shared" ca="1" si="1880"/>
        <v>0</v>
      </c>
      <c r="M17204">
        <f t="shared" ca="1" si="1881"/>
        <v>0</v>
      </c>
      <c r="N17204" t="str">
        <f t="shared" ca="1" si="1882"/>
        <v>X</v>
      </c>
    </row>
    <row r="17205" spans="7:14" x14ac:dyDescent="0.3">
      <c r="G17205">
        <v>17204</v>
      </c>
      <c r="H17205">
        <f t="shared" ca="1" si="1876"/>
        <v>28</v>
      </c>
      <c r="I17205">
        <f t="shared" ca="1" si="1877"/>
        <v>15</v>
      </c>
      <c r="J17205">
        <f t="shared" ca="1" si="1878"/>
        <v>188</v>
      </c>
      <c r="K17205">
        <f t="shared" ca="1" si="1879"/>
        <v>0</v>
      </c>
      <c r="L17205">
        <f t="shared" ca="1" si="1880"/>
        <v>0</v>
      </c>
      <c r="M17205">
        <f t="shared" ca="1" si="1881"/>
        <v>0</v>
      </c>
      <c r="N17205" t="str">
        <f t="shared" ca="1" si="1882"/>
        <v>X</v>
      </c>
    </row>
    <row r="17206" spans="7:14" x14ac:dyDescent="0.3">
      <c r="G17206">
        <v>17205</v>
      </c>
      <c r="H17206">
        <f t="shared" ca="1" si="1876"/>
        <v>111</v>
      </c>
      <c r="I17206">
        <f t="shared" ca="1" si="1877"/>
        <v>18</v>
      </c>
      <c r="J17206">
        <f t="shared" ca="1" si="1878"/>
        <v>61</v>
      </c>
      <c r="K17206">
        <f t="shared" ca="1" si="1879"/>
        <v>0</v>
      </c>
      <c r="L17206">
        <f t="shared" ca="1" si="1880"/>
        <v>0</v>
      </c>
      <c r="M17206">
        <f t="shared" ca="1" si="1881"/>
        <v>0</v>
      </c>
      <c r="N17206" t="str">
        <f t="shared" ca="1" si="1882"/>
        <v>X</v>
      </c>
    </row>
    <row r="17207" spans="7:14" x14ac:dyDescent="0.3">
      <c r="G17207">
        <v>17206</v>
      </c>
      <c r="H17207">
        <f t="shared" ca="1" si="1876"/>
        <v>11</v>
      </c>
      <c r="I17207">
        <f t="shared" ca="1" si="1877"/>
        <v>11</v>
      </c>
      <c r="J17207">
        <f t="shared" ca="1" si="1878"/>
        <v>138</v>
      </c>
      <c r="K17207">
        <f t="shared" ca="1" si="1879"/>
        <v>1</v>
      </c>
      <c r="L17207">
        <f t="shared" ca="1" si="1880"/>
        <v>0</v>
      </c>
      <c r="M17207">
        <f t="shared" ca="1" si="1881"/>
        <v>0</v>
      </c>
      <c r="N17207" t="str">
        <f t="shared" ca="1" si="1882"/>
        <v>X</v>
      </c>
    </row>
    <row r="17208" spans="7:14" x14ac:dyDescent="0.3">
      <c r="G17208">
        <v>17207</v>
      </c>
      <c r="H17208">
        <f t="shared" ca="1" si="1876"/>
        <v>158</v>
      </c>
      <c r="I17208">
        <f t="shared" ca="1" si="1877"/>
        <v>16</v>
      </c>
      <c r="J17208">
        <f t="shared" ca="1" si="1878"/>
        <v>183</v>
      </c>
      <c r="K17208">
        <f t="shared" ca="1" si="1879"/>
        <v>0</v>
      </c>
      <c r="L17208">
        <f t="shared" ca="1" si="1880"/>
        <v>0</v>
      </c>
      <c r="M17208">
        <f t="shared" ca="1" si="1881"/>
        <v>0</v>
      </c>
      <c r="N17208" t="str">
        <f t="shared" ca="1" si="1882"/>
        <v>X</v>
      </c>
    </row>
    <row r="17209" spans="7:14" x14ac:dyDescent="0.3">
      <c r="G17209">
        <v>17208</v>
      </c>
      <c r="H17209">
        <f t="shared" ca="1" si="1876"/>
        <v>105</v>
      </c>
      <c r="I17209">
        <f t="shared" ca="1" si="1877"/>
        <v>18</v>
      </c>
      <c r="J17209">
        <f t="shared" ca="1" si="1878"/>
        <v>111</v>
      </c>
      <c r="K17209">
        <f t="shared" ca="1" si="1879"/>
        <v>0</v>
      </c>
      <c r="L17209">
        <f t="shared" ca="1" si="1880"/>
        <v>0</v>
      </c>
      <c r="M17209">
        <f t="shared" ca="1" si="1881"/>
        <v>0</v>
      </c>
      <c r="N17209" t="str">
        <f t="shared" ca="1" si="1882"/>
        <v>X</v>
      </c>
    </row>
    <row r="17210" spans="7:14" x14ac:dyDescent="0.3">
      <c r="G17210">
        <v>17209</v>
      </c>
      <c r="H17210">
        <f t="shared" ca="1" si="1876"/>
        <v>196</v>
      </c>
      <c r="I17210">
        <f t="shared" ca="1" si="1877"/>
        <v>0</v>
      </c>
      <c r="J17210">
        <f t="shared" ca="1" si="1878"/>
        <v>19</v>
      </c>
      <c r="K17210">
        <f t="shared" ca="1" si="1879"/>
        <v>0</v>
      </c>
      <c r="L17210">
        <f t="shared" ca="1" si="1880"/>
        <v>0</v>
      </c>
      <c r="M17210">
        <f t="shared" ca="1" si="1881"/>
        <v>0</v>
      </c>
      <c r="N17210" t="str">
        <f t="shared" ca="1" si="1882"/>
        <v>X</v>
      </c>
    </row>
    <row r="17211" spans="7:14" x14ac:dyDescent="0.3">
      <c r="G17211">
        <v>17210</v>
      </c>
      <c r="H17211">
        <f t="shared" ca="1" si="1876"/>
        <v>140</v>
      </c>
      <c r="I17211">
        <f t="shared" ca="1" si="1877"/>
        <v>12</v>
      </c>
      <c r="J17211">
        <f t="shared" ca="1" si="1878"/>
        <v>7</v>
      </c>
      <c r="K17211">
        <f t="shared" ca="1" si="1879"/>
        <v>0</v>
      </c>
      <c r="L17211">
        <f t="shared" ca="1" si="1880"/>
        <v>0</v>
      </c>
      <c r="M17211">
        <f t="shared" ca="1" si="1881"/>
        <v>0</v>
      </c>
      <c r="N17211" t="str">
        <f t="shared" ca="1" si="1882"/>
        <v>X</v>
      </c>
    </row>
    <row r="17212" spans="7:14" x14ac:dyDescent="0.3">
      <c r="G17212">
        <v>17211</v>
      </c>
      <c r="H17212">
        <f t="shared" ca="1" si="1876"/>
        <v>184</v>
      </c>
      <c r="I17212">
        <f t="shared" ca="1" si="1877"/>
        <v>8</v>
      </c>
      <c r="J17212">
        <f t="shared" ca="1" si="1878"/>
        <v>178</v>
      </c>
      <c r="K17212">
        <f t="shared" ca="1" si="1879"/>
        <v>0</v>
      </c>
      <c r="L17212">
        <f t="shared" ca="1" si="1880"/>
        <v>0</v>
      </c>
      <c r="M17212">
        <f t="shared" ca="1" si="1881"/>
        <v>0</v>
      </c>
      <c r="N17212" t="str">
        <f t="shared" ca="1" si="1882"/>
        <v>X</v>
      </c>
    </row>
    <row r="17213" spans="7:14" x14ac:dyDescent="0.3">
      <c r="G17213">
        <v>17212</v>
      </c>
      <c r="H17213">
        <f t="shared" ca="1" si="1876"/>
        <v>90</v>
      </c>
      <c r="I17213">
        <f t="shared" ca="1" si="1877"/>
        <v>16</v>
      </c>
      <c r="J17213">
        <f t="shared" ca="1" si="1878"/>
        <v>129</v>
      </c>
      <c r="K17213">
        <f t="shared" ca="1" si="1879"/>
        <v>0</v>
      </c>
      <c r="L17213">
        <f t="shared" ca="1" si="1880"/>
        <v>0</v>
      </c>
      <c r="M17213">
        <f t="shared" ca="1" si="1881"/>
        <v>0</v>
      </c>
      <c r="N17213" t="str">
        <f t="shared" ca="1" si="1882"/>
        <v>X</v>
      </c>
    </row>
    <row r="17214" spans="7:14" x14ac:dyDescent="0.3">
      <c r="G17214">
        <v>17213</v>
      </c>
      <c r="H17214">
        <f t="shared" ca="1" si="1876"/>
        <v>195</v>
      </c>
      <c r="I17214">
        <f t="shared" ca="1" si="1877"/>
        <v>11</v>
      </c>
      <c r="J17214">
        <f t="shared" ca="1" si="1878"/>
        <v>98</v>
      </c>
      <c r="K17214">
        <f t="shared" ca="1" si="1879"/>
        <v>0</v>
      </c>
      <c r="L17214">
        <f t="shared" ca="1" si="1880"/>
        <v>0</v>
      </c>
      <c r="M17214">
        <f t="shared" ca="1" si="1881"/>
        <v>0</v>
      </c>
      <c r="N17214" t="str">
        <f t="shared" ca="1" si="1882"/>
        <v>X</v>
      </c>
    </row>
    <row r="17215" spans="7:14" x14ac:dyDescent="0.3">
      <c r="G17215">
        <v>17214</v>
      </c>
      <c r="H17215">
        <f t="shared" ca="1" si="1876"/>
        <v>44</v>
      </c>
      <c r="I17215">
        <f t="shared" ca="1" si="1877"/>
        <v>9</v>
      </c>
      <c r="J17215">
        <f t="shared" ca="1" si="1878"/>
        <v>117</v>
      </c>
      <c r="K17215">
        <f t="shared" ca="1" si="1879"/>
        <v>0</v>
      </c>
      <c r="L17215">
        <f t="shared" ca="1" si="1880"/>
        <v>0</v>
      </c>
      <c r="M17215">
        <f t="shared" ca="1" si="1881"/>
        <v>0</v>
      </c>
      <c r="N17215" t="str">
        <f t="shared" ca="1" si="1882"/>
        <v>X</v>
      </c>
    </row>
    <row r="17216" spans="7:14" x14ac:dyDescent="0.3">
      <c r="G17216">
        <v>17215</v>
      </c>
      <c r="H17216">
        <f t="shared" ca="1" si="1876"/>
        <v>171</v>
      </c>
      <c r="I17216">
        <f t="shared" ca="1" si="1877"/>
        <v>11</v>
      </c>
      <c r="J17216">
        <f t="shared" ca="1" si="1878"/>
        <v>114</v>
      </c>
      <c r="K17216">
        <f t="shared" ca="1" si="1879"/>
        <v>0</v>
      </c>
      <c r="L17216">
        <f t="shared" ca="1" si="1880"/>
        <v>0</v>
      </c>
      <c r="M17216">
        <f t="shared" ca="1" si="1881"/>
        <v>0</v>
      </c>
      <c r="N17216" t="str">
        <f t="shared" ca="1" si="1882"/>
        <v>X</v>
      </c>
    </row>
    <row r="17217" spans="7:14" x14ac:dyDescent="0.3">
      <c r="G17217">
        <v>17216</v>
      </c>
      <c r="H17217">
        <f t="shared" ca="1" si="1876"/>
        <v>45</v>
      </c>
      <c r="I17217">
        <f t="shared" ca="1" si="1877"/>
        <v>4</v>
      </c>
      <c r="J17217">
        <f t="shared" ca="1" si="1878"/>
        <v>132</v>
      </c>
      <c r="K17217">
        <f t="shared" ca="1" si="1879"/>
        <v>0</v>
      </c>
      <c r="L17217">
        <f t="shared" ca="1" si="1880"/>
        <v>0</v>
      </c>
      <c r="M17217">
        <f t="shared" ca="1" si="1881"/>
        <v>1</v>
      </c>
      <c r="N17217" t="str">
        <f t="shared" ca="1" si="1882"/>
        <v>X</v>
      </c>
    </row>
    <row r="17218" spans="7:14" x14ac:dyDescent="0.3">
      <c r="G17218">
        <v>17217</v>
      </c>
      <c r="H17218">
        <f t="shared" ca="1" si="1876"/>
        <v>97</v>
      </c>
      <c r="I17218">
        <f t="shared" ca="1" si="1877"/>
        <v>11</v>
      </c>
      <c r="J17218">
        <f t="shared" ca="1" si="1878"/>
        <v>94</v>
      </c>
      <c r="K17218">
        <f t="shared" ca="1" si="1879"/>
        <v>0</v>
      </c>
      <c r="L17218">
        <f t="shared" ca="1" si="1880"/>
        <v>0</v>
      </c>
      <c r="M17218">
        <f t="shared" ca="1" si="1881"/>
        <v>0</v>
      </c>
      <c r="N17218" t="str">
        <f t="shared" ca="1" si="1882"/>
        <v>X</v>
      </c>
    </row>
    <row r="17219" spans="7:14" x14ac:dyDescent="0.3">
      <c r="G17219">
        <v>17218</v>
      </c>
      <c r="H17219">
        <f t="shared" ref="H17219:H17282" ca="1" si="1883">RANDBETWEEN(0,200)</f>
        <v>198</v>
      </c>
      <c r="I17219">
        <f t="shared" ref="I17219:I17282" ca="1" si="1884">RANDBETWEEN(0,20)</f>
        <v>8</v>
      </c>
      <c r="J17219">
        <f t="shared" ref="J17219:J17282" ca="1" si="1885">RANDBETWEEN(0,200)</f>
        <v>177</v>
      </c>
      <c r="K17219">
        <f t="shared" ref="K17219:K17282" ca="1" si="1886">IF(2*H17219+5*I17219&lt;=100,1,0)</f>
        <v>0</v>
      </c>
      <c r="L17219">
        <f t="shared" ref="L17219:L17282" ca="1" si="1887">IF(I17219-J17219&gt;=10,1,0)</f>
        <v>0</v>
      </c>
      <c r="M17219">
        <f t="shared" ref="M17219:M17282" ca="1" si="1888">IF(H17219+I17219^2+J17219&lt;=200,1,0)</f>
        <v>0</v>
      </c>
      <c r="N17219" t="str">
        <f t="shared" ref="N17219:N17282" ca="1" si="1889">IF(K17219*L17219*M17219=1,2*H17219^3+4*I17219+J17219,"X")</f>
        <v>X</v>
      </c>
    </row>
    <row r="17220" spans="7:14" x14ac:dyDescent="0.3">
      <c r="G17220">
        <v>17219</v>
      </c>
      <c r="H17220">
        <f t="shared" ca="1" si="1883"/>
        <v>131</v>
      </c>
      <c r="I17220">
        <f t="shared" ca="1" si="1884"/>
        <v>19</v>
      </c>
      <c r="J17220">
        <f t="shared" ca="1" si="1885"/>
        <v>192</v>
      </c>
      <c r="K17220">
        <f t="shared" ca="1" si="1886"/>
        <v>0</v>
      </c>
      <c r="L17220">
        <f t="shared" ca="1" si="1887"/>
        <v>0</v>
      </c>
      <c r="M17220">
        <f t="shared" ca="1" si="1888"/>
        <v>0</v>
      </c>
      <c r="N17220" t="str">
        <f t="shared" ca="1" si="1889"/>
        <v>X</v>
      </c>
    </row>
    <row r="17221" spans="7:14" x14ac:dyDescent="0.3">
      <c r="G17221">
        <v>17220</v>
      </c>
      <c r="H17221">
        <f t="shared" ca="1" si="1883"/>
        <v>66</v>
      </c>
      <c r="I17221">
        <f t="shared" ca="1" si="1884"/>
        <v>8</v>
      </c>
      <c r="J17221">
        <f t="shared" ca="1" si="1885"/>
        <v>106</v>
      </c>
      <c r="K17221">
        <f t="shared" ca="1" si="1886"/>
        <v>0</v>
      </c>
      <c r="L17221">
        <f t="shared" ca="1" si="1887"/>
        <v>0</v>
      </c>
      <c r="M17221">
        <f t="shared" ca="1" si="1888"/>
        <v>0</v>
      </c>
      <c r="N17221" t="str">
        <f t="shared" ca="1" si="1889"/>
        <v>X</v>
      </c>
    </row>
    <row r="17222" spans="7:14" x14ac:dyDescent="0.3">
      <c r="G17222">
        <v>17221</v>
      </c>
      <c r="H17222">
        <f t="shared" ca="1" si="1883"/>
        <v>135</v>
      </c>
      <c r="I17222">
        <f t="shared" ca="1" si="1884"/>
        <v>9</v>
      </c>
      <c r="J17222">
        <f t="shared" ca="1" si="1885"/>
        <v>111</v>
      </c>
      <c r="K17222">
        <f t="shared" ca="1" si="1886"/>
        <v>0</v>
      </c>
      <c r="L17222">
        <f t="shared" ca="1" si="1887"/>
        <v>0</v>
      </c>
      <c r="M17222">
        <f t="shared" ca="1" si="1888"/>
        <v>0</v>
      </c>
      <c r="N17222" t="str">
        <f t="shared" ca="1" si="1889"/>
        <v>X</v>
      </c>
    </row>
    <row r="17223" spans="7:14" x14ac:dyDescent="0.3">
      <c r="G17223">
        <v>17222</v>
      </c>
      <c r="H17223">
        <f t="shared" ca="1" si="1883"/>
        <v>54</v>
      </c>
      <c r="I17223">
        <f t="shared" ca="1" si="1884"/>
        <v>19</v>
      </c>
      <c r="J17223">
        <f t="shared" ca="1" si="1885"/>
        <v>146</v>
      </c>
      <c r="K17223">
        <f t="shared" ca="1" si="1886"/>
        <v>0</v>
      </c>
      <c r="L17223">
        <f t="shared" ca="1" si="1887"/>
        <v>0</v>
      </c>
      <c r="M17223">
        <f t="shared" ca="1" si="1888"/>
        <v>0</v>
      </c>
      <c r="N17223" t="str">
        <f t="shared" ca="1" si="1889"/>
        <v>X</v>
      </c>
    </row>
    <row r="17224" spans="7:14" x14ac:dyDescent="0.3">
      <c r="G17224">
        <v>17223</v>
      </c>
      <c r="H17224">
        <f t="shared" ca="1" si="1883"/>
        <v>149</v>
      </c>
      <c r="I17224">
        <f t="shared" ca="1" si="1884"/>
        <v>13</v>
      </c>
      <c r="J17224">
        <f t="shared" ca="1" si="1885"/>
        <v>133</v>
      </c>
      <c r="K17224">
        <f t="shared" ca="1" si="1886"/>
        <v>0</v>
      </c>
      <c r="L17224">
        <f t="shared" ca="1" si="1887"/>
        <v>0</v>
      </c>
      <c r="M17224">
        <f t="shared" ca="1" si="1888"/>
        <v>0</v>
      </c>
      <c r="N17224" t="str">
        <f t="shared" ca="1" si="1889"/>
        <v>X</v>
      </c>
    </row>
    <row r="17225" spans="7:14" x14ac:dyDescent="0.3">
      <c r="G17225">
        <v>17224</v>
      </c>
      <c r="H17225">
        <f t="shared" ca="1" si="1883"/>
        <v>157</v>
      </c>
      <c r="I17225">
        <f t="shared" ca="1" si="1884"/>
        <v>1</v>
      </c>
      <c r="J17225">
        <f t="shared" ca="1" si="1885"/>
        <v>163</v>
      </c>
      <c r="K17225">
        <f t="shared" ca="1" si="1886"/>
        <v>0</v>
      </c>
      <c r="L17225">
        <f t="shared" ca="1" si="1887"/>
        <v>0</v>
      </c>
      <c r="M17225">
        <f t="shared" ca="1" si="1888"/>
        <v>0</v>
      </c>
      <c r="N17225" t="str">
        <f t="shared" ca="1" si="1889"/>
        <v>X</v>
      </c>
    </row>
    <row r="17226" spans="7:14" x14ac:dyDescent="0.3">
      <c r="G17226">
        <v>17225</v>
      </c>
      <c r="H17226">
        <f t="shared" ca="1" si="1883"/>
        <v>6</v>
      </c>
      <c r="I17226">
        <f t="shared" ca="1" si="1884"/>
        <v>20</v>
      </c>
      <c r="J17226">
        <f t="shared" ca="1" si="1885"/>
        <v>43</v>
      </c>
      <c r="K17226">
        <f t="shared" ca="1" si="1886"/>
        <v>0</v>
      </c>
      <c r="L17226">
        <f t="shared" ca="1" si="1887"/>
        <v>0</v>
      </c>
      <c r="M17226">
        <f t="shared" ca="1" si="1888"/>
        <v>0</v>
      </c>
      <c r="N17226" t="str">
        <f t="shared" ca="1" si="1889"/>
        <v>X</v>
      </c>
    </row>
    <row r="17227" spans="7:14" x14ac:dyDescent="0.3">
      <c r="G17227">
        <v>17226</v>
      </c>
      <c r="H17227">
        <f t="shared" ca="1" si="1883"/>
        <v>172</v>
      </c>
      <c r="I17227">
        <f t="shared" ca="1" si="1884"/>
        <v>11</v>
      </c>
      <c r="J17227">
        <f t="shared" ca="1" si="1885"/>
        <v>73</v>
      </c>
      <c r="K17227">
        <f t="shared" ca="1" si="1886"/>
        <v>0</v>
      </c>
      <c r="L17227">
        <f t="shared" ca="1" si="1887"/>
        <v>0</v>
      </c>
      <c r="M17227">
        <f t="shared" ca="1" si="1888"/>
        <v>0</v>
      </c>
      <c r="N17227" t="str">
        <f t="shared" ca="1" si="1889"/>
        <v>X</v>
      </c>
    </row>
    <row r="17228" spans="7:14" x14ac:dyDescent="0.3">
      <c r="G17228">
        <v>17227</v>
      </c>
      <c r="H17228">
        <f t="shared" ca="1" si="1883"/>
        <v>74</v>
      </c>
      <c r="I17228">
        <f t="shared" ca="1" si="1884"/>
        <v>19</v>
      </c>
      <c r="J17228">
        <f t="shared" ca="1" si="1885"/>
        <v>43</v>
      </c>
      <c r="K17228">
        <f t="shared" ca="1" si="1886"/>
        <v>0</v>
      </c>
      <c r="L17228">
        <f t="shared" ca="1" si="1887"/>
        <v>0</v>
      </c>
      <c r="M17228">
        <f t="shared" ca="1" si="1888"/>
        <v>0</v>
      </c>
      <c r="N17228" t="str">
        <f t="shared" ca="1" si="1889"/>
        <v>X</v>
      </c>
    </row>
    <row r="17229" spans="7:14" x14ac:dyDescent="0.3">
      <c r="G17229">
        <v>17228</v>
      </c>
      <c r="H17229">
        <f t="shared" ca="1" si="1883"/>
        <v>116</v>
      </c>
      <c r="I17229">
        <f t="shared" ca="1" si="1884"/>
        <v>10</v>
      </c>
      <c r="J17229">
        <f t="shared" ca="1" si="1885"/>
        <v>73</v>
      </c>
      <c r="K17229">
        <f t="shared" ca="1" si="1886"/>
        <v>0</v>
      </c>
      <c r="L17229">
        <f t="shared" ca="1" si="1887"/>
        <v>0</v>
      </c>
      <c r="M17229">
        <f t="shared" ca="1" si="1888"/>
        <v>0</v>
      </c>
      <c r="N17229" t="str">
        <f t="shared" ca="1" si="1889"/>
        <v>X</v>
      </c>
    </row>
    <row r="17230" spans="7:14" x14ac:dyDescent="0.3">
      <c r="G17230">
        <v>17229</v>
      </c>
      <c r="H17230">
        <f t="shared" ca="1" si="1883"/>
        <v>73</v>
      </c>
      <c r="I17230">
        <f t="shared" ca="1" si="1884"/>
        <v>13</v>
      </c>
      <c r="J17230">
        <f t="shared" ca="1" si="1885"/>
        <v>90</v>
      </c>
      <c r="K17230">
        <f t="shared" ca="1" si="1886"/>
        <v>0</v>
      </c>
      <c r="L17230">
        <f t="shared" ca="1" si="1887"/>
        <v>0</v>
      </c>
      <c r="M17230">
        <f t="shared" ca="1" si="1888"/>
        <v>0</v>
      </c>
      <c r="N17230" t="str">
        <f t="shared" ca="1" si="1889"/>
        <v>X</v>
      </c>
    </row>
    <row r="17231" spans="7:14" x14ac:dyDescent="0.3">
      <c r="G17231">
        <v>17230</v>
      </c>
      <c r="H17231">
        <f t="shared" ca="1" si="1883"/>
        <v>67</v>
      </c>
      <c r="I17231">
        <f t="shared" ca="1" si="1884"/>
        <v>0</v>
      </c>
      <c r="J17231">
        <f t="shared" ca="1" si="1885"/>
        <v>87</v>
      </c>
      <c r="K17231">
        <f t="shared" ca="1" si="1886"/>
        <v>0</v>
      </c>
      <c r="L17231">
        <f t="shared" ca="1" si="1887"/>
        <v>0</v>
      </c>
      <c r="M17231">
        <f t="shared" ca="1" si="1888"/>
        <v>1</v>
      </c>
      <c r="N17231" t="str">
        <f t="shared" ca="1" si="1889"/>
        <v>X</v>
      </c>
    </row>
    <row r="17232" spans="7:14" x14ac:dyDescent="0.3">
      <c r="G17232">
        <v>17231</v>
      </c>
      <c r="H17232">
        <f t="shared" ca="1" si="1883"/>
        <v>96</v>
      </c>
      <c r="I17232">
        <f t="shared" ca="1" si="1884"/>
        <v>0</v>
      </c>
      <c r="J17232">
        <f t="shared" ca="1" si="1885"/>
        <v>171</v>
      </c>
      <c r="K17232">
        <f t="shared" ca="1" si="1886"/>
        <v>0</v>
      </c>
      <c r="L17232">
        <f t="shared" ca="1" si="1887"/>
        <v>0</v>
      </c>
      <c r="M17232">
        <f t="shared" ca="1" si="1888"/>
        <v>0</v>
      </c>
      <c r="N17232" t="str">
        <f t="shared" ca="1" si="1889"/>
        <v>X</v>
      </c>
    </row>
    <row r="17233" spans="7:14" x14ac:dyDescent="0.3">
      <c r="G17233">
        <v>17232</v>
      </c>
      <c r="H17233">
        <f t="shared" ca="1" si="1883"/>
        <v>29</v>
      </c>
      <c r="I17233">
        <f t="shared" ca="1" si="1884"/>
        <v>12</v>
      </c>
      <c r="J17233">
        <f t="shared" ca="1" si="1885"/>
        <v>145</v>
      </c>
      <c r="K17233">
        <f t="shared" ca="1" si="1886"/>
        <v>0</v>
      </c>
      <c r="L17233">
        <f t="shared" ca="1" si="1887"/>
        <v>0</v>
      </c>
      <c r="M17233">
        <f t="shared" ca="1" si="1888"/>
        <v>0</v>
      </c>
      <c r="N17233" t="str">
        <f t="shared" ca="1" si="1889"/>
        <v>X</v>
      </c>
    </row>
    <row r="17234" spans="7:14" x14ac:dyDescent="0.3">
      <c r="G17234">
        <v>17233</v>
      </c>
      <c r="H17234">
        <f t="shared" ca="1" si="1883"/>
        <v>169</v>
      </c>
      <c r="I17234">
        <f t="shared" ca="1" si="1884"/>
        <v>13</v>
      </c>
      <c r="J17234">
        <f t="shared" ca="1" si="1885"/>
        <v>181</v>
      </c>
      <c r="K17234">
        <f t="shared" ca="1" si="1886"/>
        <v>0</v>
      </c>
      <c r="L17234">
        <f t="shared" ca="1" si="1887"/>
        <v>0</v>
      </c>
      <c r="M17234">
        <f t="shared" ca="1" si="1888"/>
        <v>0</v>
      </c>
      <c r="N17234" t="str">
        <f t="shared" ca="1" si="1889"/>
        <v>X</v>
      </c>
    </row>
    <row r="17235" spans="7:14" x14ac:dyDescent="0.3">
      <c r="G17235">
        <v>17234</v>
      </c>
      <c r="H17235">
        <f t="shared" ca="1" si="1883"/>
        <v>73</v>
      </c>
      <c r="I17235">
        <f t="shared" ca="1" si="1884"/>
        <v>18</v>
      </c>
      <c r="J17235">
        <f t="shared" ca="1" si="1885"/>
        <v>83</v>
      </c>
      <c r="K17235">
        <f t="shared" ca="1" si="1886"/>
        <v>0</v>
      </c>
      <c r="L17235">
        <f t="shared" ca="1" si="1887"/>
        <v>0</v>
      </c>
      <c r="M17235">
        <f t="shared" ca="1" si="1888"/>
        <v>0</v>
      </c>
      <c r="N17235" t="str">
        <f t="shared" ca="1" si="1889"/>
        <v>X</v>
      </c>
    </row>
    <row r="17236" spans="7:14" x14ac:dyDescent="0.3">
      <c r="G17236">
        <v>17235</v>
      </c>
      <c r="H17236">
        <f t="shared" ca="1" si="1883"/>
        <v>52</v>
      </c>
      <c r="I17236">
        <f t="shared" ca="1" si="1884"/>
        <v>9</v>
      </c>
      <c r="J17236">
        <f t="shared" ca="1" si="1885"/>
        <v>3</v>
      </c>
      <c r="K17236">
        <f t="shared" ca="1" si="1886"/>
        <v>0</v>
      </c>
      <c r="L17236">
        <f t="shared" ca="1" si="1887"/>
        <v>0</v>
      </c>
      <c r="M17236">
        <f t="shared" ca="1" si="1888"/>
        <v>1</v>
      </c>
      <c r="N17236" t="str">
        <f t="shared" ca="1" si="1889"/>
        <v>X</v>
      </c>
    </row>
    <row r="17237" spans="7:14" x14ac:dyDescent="0.3">
      <c r="G17237">
        <v>17236</v>
      </c>
      <c r="H17237">
        <f t="shared" ca="1" si="1883"/>
        <v>195</v>
      </c>
      <c r="I17237">
        <f t="shared" ca="1" si="1884"/>
        <v>20</v>
      </c>
      <c r="J17237">
        <f t="shared" ca="1" si="1885"/>
        <v>177</v>
      </c>
      <c r="K17237">
        <f t="shared" ca="1" si="1886"/>
        <v>0</v>
      </c>
      <c r="L17237">
        <f t="shared" ca="1" si="1887"/>
        <v>0</v>
      </c>
      <c r="M17237">
        <f t="shared" ca="1" si="1888"/>
        <v>0</v>
      </c>
      <c r="N17237" t="str">
        <f t="shared" ca="1" si="1889"/>
        <v>X</v>
      </c>
    </row>
    <row r="17238" spans="7:14" x14ac:dyDescent="0.3">
      <c r="G17238">
        <v>17237</v>
      </c>
      <c r="H17238">
        <f t="shared" ca="1" si="1883"/>
        <v>88</v>
      </c>
      <c r="I17238">
        <f t="shared" ca="1" si="1884"/>
        <v>8</v>
      </c>
      <c r="J17238">
        <f t="shared" ca="1" si="1885"/>
        <v>111</v>
      </c>
      <c r="K17238">
        <f t="shared" ca="1" si="1886"/>
        <v>0</v>
      </c>
      <c r="L17238">
        <f t="shared" ca="1" si="1887"/>
        <v>0</v>
      </c>
      <c r="M17238">
        <f t="shared" ca="1" si="1888"/>
        <v>0</v>
      </c>
      <c r="N17238" t="str">
        <f t="shared" ca="1" si="1889"/>
        <v>X</v>
      </c>
    </row>
    <row r="17239" spans="7:14" x14ac:dyDescent="0.3">
      <c r="G17239">
        <v>17238</v>
      </c>
      <c r="H17239">
        <f t="shared" ca="1" si="1883"/>
        <v>112</v>
      </c>
      <c r="I17239">
        <f t="shared" ca="1" si="1884"/>
        <v>8</v>
      </c>
      <c r="J17239">
        <f t="shared" ca="1" si="1885"/>
        <v>8</v>
      </c>
      <c r="K17239">
        <f t="shared" ca="1" si="1886"/>
        <v>0</v>
      </c>
      <c r="L17239">
        <f t="shared" ca="1" si="1887"/>
        <v>0</v>
      </c>
      <c r="M17239">
        <f t="shared" ca="1" si="1888"/>
        <v>1</v>
      </c>
      <c r="N17239" t="str">
        <f t="shared" ca="1" si="1889"/>
        <v>X</v>
      </c>
    </row>
    <row r="17240" spans="7:14" x14ac:dyDescent="0.3">
      <c r="G17240">
        <v>17239</v>
      </c>
      <c r="H17240">
        <f t="shared" ca="1" si="1883"/>
        <v>132</v>
      </c>
      <c r="I17240">
        <f t="shared" ca="1" si="1884"/>
        <v>14</v>
      </c>
      <c r="J17240">
        <f t="shared" ca="1" si="1885"/>
        <v>200</v>
      </c>
      <c r="K17240">
        <f t="shared" ca="1" si="1886"/>
        <v>0</v>
      </c>
      <c r="L17240">
        <f t="shared" ca="1" si="1887"/>
        <v>0</v>
      </c>
      <c r="M17240">
        <f t="shared" ca="1" si="1888"/>
        <v>0</v>
      </c>
      <c r="N17240" t="str">
        <f t="shared" ca="1" si="1889"/>
        <v>X</v>
      </c>
    </row>
    <row r="17241" spans="7:14" x14ac:dyDescent="0.3">
      <c r="G17241">
        <v>17240</v>
      </c>
      <c r="H17241">
        <f t="shared" ca="1" si="1883"/>
        <v>143</v>
      </c>
      <c r="I17241">
        <f t="shared" ca="1" si="1884"/>
        <v>1</v>
      </c>
      <c r="J17241">
        <f t="shared" ca="1" si="1885"/>
        <v>10</v>
      </c>
      <c r="K17241">
        <f t="shared" ca="1" si="1886"/>
        <v>0</v>
      </c>
      <c r="L17241">
        <f t="shared" ca="1" si="1887"/>
        <v>0</v>
      </c>
      <c r="M17241">
        <f t="shared" ca="1" si="1888"/>
        <v>1</v>
      </c>
      <c r="N17241" t="str">
        <f t="shared" ca="1" si="1889"/>
        <v>X</v>
      </c>
    </row>
    <row r="17242" spans="7:14" x14ac:dyDescent="0.3">
      <c r="G17242">
        <v>17241</v>
      </c>
      <c r="H17242">
        <f t="shared" ca="1" si="1883"/>
        <v>90</v>
      </c>
      <c r="I17242">
        <f t="shared" ca="1" si="1884"/>
        <v>0</v>
      </c>
      <c r="J17242">
        <f t="shared" ca="1" si="1885"/>
        <v>114</v>
      </c>
      <c r="K17242">
        <f t="shared" ca="1" si="1886"/>
        <v>0</v>
      </c>
      <c r="L17242">
        <f t="shared" ca="1" si="1887"/>
        <v>0</v>
      </c>
      <c r="M17242">
        <f t="shared" ca="1" si="1888"/>
        <v>0</v>
      </c>
      <c r="N17242" t="str">
        <f t="shared" ca="1" si="1889"/>
        <v>X</v>
      </c>
    </row>
    <row r="17243" spans="7:14" x14ac:dyDescent="0.3">
      <c r="G17243">
        <v>17242</v>
      </c>
      <c r="H17243">
        <f t="shared" ca="1" si="1883"/>
        <v>48</v>
      </c>
      <c r="I17243">
        <f t="shared" ca="1" si="1884"/>
        <v>7</v>
      </c>
      <c r="J17243">
        <f t="shared" ca="1" si="1885"/>
        <v>10</v>
      </c>
      <c r="K17243">
        <f t="shared" ca="1" si="1886"/>
        <v>0</v>
      </c>
      <c r="L17243">
        <f t="shared" ca="1" si="1887"/>
        <v>0</v>
      </c>
      <c r="M17243">
        <f t="shared" ca="1" si="1888"/>
        <v>1</v>
      </c>
      <c r="N17243" t="str">
        <f t="shared" ca="1" si="1889"/>
        <v>X</v>
      </c>
    </row>
    <row r="17244" spans="7:14" x14ac:dyDescent="0.3">
      <c r="G17244">
        <v>17243</v>
      </c>
      <c r="H17244">
        <f t="shared" ca="1" si="1883"/>
        <v>75</v>
      </c>
      <c r="I17244">
        <f t="shared" ca="1" si="1884"/>
        <v>8</v>
      </c>
      <c r="J17244">
        <f t="shared" ca="1" si="1885"/>
        <v>96</v>
      </c>
      <c r="K17244">
        <f t="shared" ca="1" si="1886"/>
        <v>0</v>
      </c>
      <c r="L17244">
        <f t="shared" ca="1" si="1887"/>
        <v>0</v>
      </c>
      <c r="M17244">
        <f t="shared" ca="1" si="1888"/>
        <v>0</v>
      </c>
      <c r="N17244" t="str">
        <f t="shared" ca="1" si="1889"/>
        <v>X</v>
      </c>
    </row>
    <row r="17245" spans="7:14" x14ac:dyDescent="0.3">
      <c r="G17245">
        <v>17244</v>
      </c>
      <c r="H17245">
        <f t="shared" ca="1" si="1883"/>
        <v>27</v>
      </c>
      <c r="I17245">
        <f t="shared" ca="1" si="1884"/>
        <v>13</v>
      </c>
      <c r="J17245">
        <f t="shared" ca="1" si="1885"/>
        <v>5</v>
      </c>
      <c r="K17245">
        <f t="shared" ca="1" si="1886"/>
        <v>0</v>
      </c>
      <c r="L17245">
        <f t="shared" ca="1" si="1887"/>
        <v>0</v>
      </c>
      <c r="M17245">
        <f t="shared" ca="1" si="1888"/>
        <v>0</v>
      </c>
      <c r="N17245" t="str">
        <f t="shared" ca="1" si="1889"/>
        <v>X</v>
      </c>
    </row>
    <row r="17246" spans="7:14" x14ac:dyDescent="0.3">
      <c r="G17246">
        <v>17245</v>
      </c>
      <c r="H17246">
        <f t="shared" ca="1" si="1883"/>
        <v>155</v>
      </c>
      <c r="I17246">
        <f t="shared" ca="1" si="1884"/>
        <v>13</v>
      </c>
      <c r="J17246">
        <f t="shared" ca="1" si="1885"/>
        <v>192</v>
      </c>
      <c r="K17246">
        <f t="shared" ca="1" si="1886"/>
        <v>0</v>
      </c>
      <c r="L17246">
        <f t="shared" ca="1" si="1887"/>
        <v>0</v>
      </c>
      <c r="M17246">
        <f t="shared" ca="1" si="1888"/>
        <v>0</v>
      </c>
      <c r="N17246" t="str">
        <f t="shared" ca="1" si="1889"/>
        <v>X</v>
      </c>
    </row>
    <row r="17247" spans="7:14" x14ac:dyDescent="0.3">
      <c r="G17247">
        <v>17246</v>
      </c>
      <c r="H17247">
        <f t="shared" ca="1" si="1883"/>
        <v>177</v>
      </c>
      <c r="I17247">
        <f t="shared" ca="1" si="1884"/>
        <v>17</v>
      </c>
      <c r="J17247">
        <f t="shared" ca="1" si="1885"/>
        <v>156</v>
      </c>
      <c r="K17247">
        <f t="shared" ca="1" si="1886"/>
        <v>0</v>
      </c>
      <c r="L17247">
        <f t="shared" ca="1" si="1887"/>
        <v>0</v>
      </c>
      <c r="M17247">
        <f t="shared" ca="1" si="1888"/>
        <v>0</v>
      </c>
      <c r="N17247" t="str">
        <f t="shared" ca="1" si="1889"/>
        <v>X</v>
      </c>
    </row>
    <row r="17248" spans="7:14" x14ac:dyDescent="0.3">
      <c r="G17248">
        <v>17247</v>
      </c>
      <c r="H17248">
        <f t="shared" ca="1" si="1883"/>
        <v>106</v>
      </c>
      <c r="I17248">
        <f t="shared" ca="1" si="1884"/>
        <v>18</v>
      </c>
      <c r="J17248">
        <f t="shared" ca="1" si="1885"/>
        <v>74</v>
      </c>
      <c r="K17248">
        <f t="shared" ca="1" si="1886"/>
        <v>0</v>
      </c>
      <c r="L17248">
        <f t="shared" ca="1" si="1887"/>
        <v>0</v>
      </c>
      <c r="M17248">
        <f t="shared" ca="1" si="1888"/>
        <v>0</v>
      </c>
      <c r="N17248" t="str">
        <f t="shared" ca="1" si="1889"/>
        <v>X</v>
      </c>
    </row>
    <row r="17249" spans="7:14" x14ac:dyDescent="0.3">
      <c r="G17249">
        <v>17248</v>
      </c>
      <c r="H17249">
        <f t="shared" ca="1" si="1883"/>
        <v>65</v>
      </c>
      <c r="I17249">
        <f t="shared" ca="1" si="1884"/>
        <v>19</v>
      </c>
      <c r="J17249">
        <f t="shared" ca="1" si="1885"/>
        <v>107</v>
      </c>
      <c r="K17249">
        <f t="shared" ca="1" si="1886"/>
        <v>0</v>
      </c>
      <c r="L17249">
        <f t="shared" ca="1" si="1887"/>
        <v>0</v>
      </c>
      <c r="M17249">
        <f t="shared" ca="1" si="1888"/>
        <v>0</v>
      </c>
      <c r="N17249" t="str">
        <f t="shared" ca="1" si="1889"/>
        <v>X</v>
      </c>
    </row>
    <row r="17250" spans="7:14" x14ac:dyDescent="0.3">
      <c r="G17250">
        <v>17249</v>
      </c>
      <c r="H17250">
        <f t="shared" ca="1" si="1883"/>
        <v>169</v>
      </c>
      <c r="I17250">
        <f t="shared" ca="1" si="1884"/>
        <v>0</v>
      </c>
      <c r="J17250">
        <f t="shared" ca="1" si="1885"/>
        <v>34</v>
      </c>
      <c r="K17250">
        <f t="shared" ca="1" si="1886"/>
        <v>0</v>
      </c>
      <c r="L17250">
        <f t="shared" ca="1" si="1887"/>
        <v>0</v>
      </c>
      <c r="M17250">
        <f t="shared" ca="1" si="1888"/>
        <v>0</v>
      </c>
      <c r="N17250" t="str">
        <f t="shared" ca="1" si="1889"/>
        <v>X</v>
      </c>
    </row>
    <row r="17251" spans="7:14" x14ac:dyDescent="0.3">
      <c r="G17251">
        <v>17250</v>
      </c>
      <c r="H17251">
        <f t="shared" ca="1" si="1883"/>
        <v>73</v>
      </c>
      <c r="I17251">
        <f t="shared" ca="1" si="1884"/>
        <v>4</v>
      </c>
      <c r="J17251">
        <f t="shared" ca="1" si="1885"/>
        <v>29</v>
      </c>
      <c r="K17251">
        <f t="shared" ca="1" si="1886"/>
        <v>0</v>
      </c>
      <c r="L17251">
        <f t="shared" ca="1" si="1887"/>
        <v>0</v>
      </c>
      <c r="M17251">
        <f t="shared" ca="1" si="1888"/>
        <v>1</v>
      </c>
      <c r="N17251" t="str">
        <f t="shared" ca="1" si="1889"/>
        <v>X</v>
      </c>
    </row>
    <row r="17252" spans="7:14" x14ac:dyDescent="0.3">
      <c r="G17252">
        <v>17251</v>
      </c>
      <c r="H17252">
        <f t="shared" ca="1" si="1883"/>
        <v>117</v>
      </c>
      <c r="I17252">
        <f t="shared" ca="1" si="1884"/>
        <v>2</v>
      </c>
      <c r="J17252">
        <f t="shared" ca="1" si="1885"/>
        <v>62</v>
      </c>
      <c r="K17252">
        <f t="shared" ca="1" si="1886"/>
        <v>0</v>
      </c>
      <c r="L17252">
        <f t="shared" ca="1" si="1887"/>
        <v>0</v>
      </c>
      <c r="M17252">
        <f t="shared" ca="1" si="1888"/>
        <v>1</v>
      </c>
      <c r="N17252" t="str">
        <f t="shared" ca="1" si="1889"/>
        <v>X</v>
      </c>
    </row>
    <row r="17253" spans="7:14" x14ac:dyDescent="0.3">
      <c r="G17253">
        <v>17252</v>
      </c>
      <c r="H17253">
        <f t="shared" ca="1" si="1883"/>
        <v>93</v>
      </c>
      <c r="I17253">
        <f t="shared" ca="1" si="1884"/>
        <v>11</v>
      </c>
      <c r="J17253">
        <f t="shared" ca="1" si="1885"/>
        <v>135</v>
      </c>
      <c r="K17253">
        <f t="shared" ca="1" si="1886"/>
        <v>0</v>
      </c>
      <c r="L17253">
        <f t="shared" ca="1" si="1887"/>
        <v>0</v>
      </c>
      <c r="M17253">
        <f t="shared" ca="1" si="1888"/>
        <v>0</v>
      </c>
      <c r="N17253" t="str">
        <f t="shared" ca="1" si="1889"/>
        <v>X</v>
      </c>
    </row>
    <row r="17254" spans="7:14" x14ac:dyDescent="0.3">
      <c r="G17254">
        <v>17253</v>
      </c>
      <c r="H17254">
        <f t="shared" ca="1" si="1883"/>
        <v>172</v>
      </c>
      <c r="I17254">
        <f t="shared" ca="1" si="1884"/>
        <v>0</v>
      </c>
      <c r="J17254">
        <f t="shared" ca="1" si="1885"/>
        <v>65</v>
      </c>
      <c r="K17254">
        <f t="shared" ca="1" si="1886"/>
        <v>0</v>
      </c>
      <c r="L17254">
        <f t="shared" ca="1" si="1887"/>
        <v>0</v>
      </c>
      <c r="M17254">
        <f t="shared" ca="1" si="1888"/>
        <v>0</v>
      </c>
      <c r="N17254" t="str">
        <f t="shared" ca="1" si="1889"/>
        <v>X</v>
      </c>
    </row>
    <row r="17255" spans="7:14" x14ac:dyDescent="0.3">
      <c r="G17255">
        <v>17254</v>
      </c>
      <c r="H17255">
        <f t="shared" ca="1" si="1883"/>
        <v>137</v>
      </c>
      <c r="I17255">
        <f t="shared" ca="1" si="1884"/>
        <v>16</v>
      </c>
      <c r="J17255">
        <f t="shared" ca="1" si="1885"/>
        <v>176</v>
      </c>
      <c r="K17255">
        <f t="shared" ca="1" si="1886"/>
        <v>0</v>
      </c>
      <c r="L17255">
        <f t="shared" ca="1" si="1887"/>
        <v>0</v>
      </c>
      <c r="M17255">
        <f t="shared" ca="1" si="1888"/>
        <v>0</v>
      </c>
      <c r="N17255" t="str">
        <f t="shared" ca="1" si="1889"/>
        <v>X</v>
      </c>
    </row>
    <row r="17256" spans="7:14" x14ac:dyDescent="0.3">
      <c r="G17256">
        <v>17255</v>
      </c>
      <c r="H17256">
        <f t="shared" ca="1" si="1883"/>
        <v>57</v>
      </c>
      <c r="I17256">
        <f t="shared" ca="1" si="1884"/>
        <v>11</v>
      </c>
      <c r="J17256">
        <f t="shared" ca="1" si="1885"/>
        <v>36</v>
      </c>
      <c r="K17256">
        <f t="shared" ca="1" si="1886"/>
        <v>0</v>
      </c>
      <c r="L17256">
        <f t="shared" ca="1" si="1887"/>
        <v>0</v>
      </c>
      <c r="M17256">
        <f t="shared" ca="1" si="1888"/>
        <v>0</v>
      </c>
      <c r="N17256" t="str">
        <f t="shared" ca="1" si="1889"/>
        <v>X</v>
      </c>
    </row>
    <row r="17257" spans="7:14" x14ac:dyDescent="0.3">
      <c r="G17257">
        <v>17256</v>
      </c>
      <c r="H17257">
        <f t="shared" ca="1" si="1883"/>
        <v>89</v>
      </c>
      <c r="I17257">
        <f t="shared" ca="1" si="1884"/>
        <v>11</v>
      </c>
      <c r="J17257">
        <f t="shared" ca="1" si="1885"/>
        <v>53</v>
      </c>
      <c r="K17257">
        <f t="shared" ca="1" si="1886"/>
        <v>0</v>
      </c>
      <c r="L17257">
        <f t="shared" ca="1" si="1887"/>
        <v>0</v>
      </c>
      <c r="M17257">
        <f t="shared" ca="1" si="1888"/>
        <v>0</v>
      </c>
      <c r="N17257" t="str">
        <f t="shared" ca="1" si="1889"/>
        <v>X</v>
      </c>
    </row>
    <row r="17258" spans="7:14" x14ac:dyDescent="0.3">
      <c r="G17258">
        <v>17257</v>
      </c>
      <c r="H17258">
        <f t="shared" ca="1" si="1883"/>
        <v>105</v>
      </c>
      <c r="I17258">
        <f t="shared" ca="1" si="1884"/>
        <v>18</v>
      </c>
      <c r="J17258">
        <f t="shared" ca="1" si="1885"/>
        <v>32</v>
      </c>
      <c r="K17258">
        <f t="shared" ca="1" si="1886"/>
        <v>0</v>
      </c>
      <c r="L17258">
        <f t="shared" ca="1" si="1887"/>
        <v>0</v>
      </c>
      <c r="M17258">
        <f t="shared" ca="1" si="1888"/>
        <v>0</v>
      </c>
      <c r="N17258" t="str">
        <f t="shared" ca="1" si="1889"/>
        <v>X</v>
      </c>
    </row>
    <row r="17259" spans="7:14" x14ac:dyDescent="0.3">
      <c r="G17259">
        <v>17258</v>
      </c>
      <c r="H17259">
        <f t="shared" ca="1" si="1883"/>
        <v>151</v>
      </c>
      <c r="I17259">
        <f t="shared" ca="1" si="1884"/>
        <v>0</v>
      </c>
      <c r="J17259">
        <f t="shared" ca="1" si="1885"/>
        <v>140</v>
      </c>
      <c r="K17259">
        <f t="shared" ca="1" si="1886"/>
        <v>0</v>
      </c>
      <c r="L17259">
        <f t="shared" ca="1" si="1887"/>
        <v>0</v>
      </c>
      <c r="M17259">
        <f t="shared" ca="1" si="1888"/>
        <v>0</v>
      </c>
      <c r="N17259" t="str">
        <f t="shared" ca="1" si="1889"/>
        <v>X</v>
      </c>
    </row>
    <row r="17260" spans="7:14" x14ac:dyDescent="0.3">
      <c r="G17260">
        <v>17259</v>
      </c>
      <c r="H17260">
        <f t="shared" ca="1" si="1883"/>
        <v>167</v>
      </c>
      <c r="I17260">
        <f t="shared" ca="1" si="1884"/>
        <v>10</v>
      </c>
      <c r="J17260">
        <f t="shared" ca="1" si="1885"/>
        <v>49</v>
      </c>
      <c r="K17260">
        <f t="shared" ca="1" si="1886"/>
        <v>0</v>
      </c>
      <c r="L17260">
        <f t="shared" ca="1" si="1887"/>
        <v>0</v>
      </c>
      <c r="M17260">
        <f t="shared" ca="1" si="1888"/>
        <v>0</v>
      </c>
      <c r="N17260" t="str">
        <f t="shared" ca="1" si="1889"/>
        <v>X</v>
      </c>
    </row>
    <row r="17261" spans="7:14" x14ac:dyDescent="0.3">
      <c r="G17261">
        <v>17260</v>
      </c>
      <c r="H17261">
        <f t="shared" ca="1" si="1883"/>
        <v>148</v>
      </c>
      <c r="I17261">
        <f t="shared" ca="1" si="1884"/>
        <v>16</v>
      </c>
      <c r="J17261">
        <f t="shared" ca="1" si="1885"/>
        <v>17</v>
      </c>
      <c r="K17261">
        <f t="shared" ca="1" si="1886"/>
        <v>0</v>
      </c>
      <c r="L17261">
        <f t="shared" ca="1" si="1887"/>
        <v>0</v>
      </c>
      <c r="M17261">
        <f t="shared" ca="1" si="1888"/>
        <v>0</v>
      </c>
      <c r="N17261" t="str">
        <f t="shared" ca="1" si="1889"/>
        <v>X</v>
      </c>
    </row>
    <row r="17262" spans="7:14" x14ac:dyDescent="0.3">
      <c r="G17262">
        <v>17261</v>
      </c>
      <c r="H17262">
        <f t="shared" ca="1" si="1883"/>
        <v>141</v>
      </c>
      <c r="I17262">
        <f t="shared" ca="1" si="1884"/>
        <v>16</v>
      </c>
      <c r="J17262">
        <f t="shared" ca="1" si="1885"/>
        <v>143</v>
      </c>
      <c r="K17262">
        <f t="shared" ca="1" si="1886"/>
        <v>0</v>
      </c>
      <c r="L17262">
        <f t="shared" ca="1" si="1887"/>
        <v>0</v>
      </c>
      <c r="M17262">
        <f t="shared" ca="1" si="1888"/>
        <v>0</v>
      </c>
      <c r="N17262" t="str">
        <f t="shared" ca="1" si="1889"/>
        <v>X</v>
      </c>
    </row>
    <row r="17263" spans="7:14" x14ac:dyDescent="0.3">
      <c r="G17263">
        <v>17262</v>
      </c>
      <c r="H17263">
        <f t="shared" ca="1" si="1883"/>
        <v>196</v>
      </c>
      <c r="I17263">
        <f t="shared" ca="1" si="1884"/>
        <v>1</v>
      </c>
      <c r="J17263">
        <f t="shared" ca="1" si="1885"/>
        <v>68</v>
      </c>
      <c r="K17263">
        <f t="shared" ca="1" si="1886"/>
        <v>0</v>
      </c>
      <c r="L17263">
        <f t="shared" ca="1" si="1887"/>
        <v>0</v>
      </c>
      <c r="M17263">
        <f t="shared" ca="1" si="1888"/>
        <v>0</v>
      </c>
      <c r="N17263" t="str">
        <f t="shared" ca="1" si="1889"/>
        <v>X</v>
      </c>
    </row>
    <row r="17264" spans="7:14" x14ac:dyDescent="0.3">
      <c r="G17264">
        <v>17263</v>
      </c>
      <c r="H17264">
        <f t="shared" ca="1" si="1883"/>
        <v>83</v>
      </c>
      <c r="I17264">
        <f t="shared" ca="1" si="1884"/>
        <v>2</v>
      </c>
      <c r="J17264">
        <f t="shared" ca="1" si="1885"/>
        <v>39</v>
      </c>
      <c r="K17264">
        <f t="shared" ca="1" si="1886"/>
        <v>0</v>
      </c>
      <c r="L17264">
        <f t="shared" ca="1" si="1887"/>
        <v>0</v>
      </c>
      <c r="M17264">
        <f t="shared" ca="1" si="1888"/>
        <v>1</v>
      </c>
      <c r="N17264" t="str">
        <f t="shared" ca="1" si="1889"/>
        <v>X</v>
      </c>
    </row>
    <row r="17265" spans="7:14" x14ac:dyDescent="0.3">
      <c r="G17265">
        <v>17264</v>
      </c>
      <c r="H17265">
        <f t="shared" ca="1" si="1883"/>
        <v>187</v>
      </c>
      <c r="I17265">
        <f t="shared" ca="1" si="1884"/>
        <v>18</v>
      </c>
      <c r="J17265">
        <f t="shared" ca="1" si="1885"/>
        <v>52</v>
      </c>
      <c r="K17265">
        <f t="shared" ca="1" si="1886"/>
        <v>0</v>
      </c>
      <c r="L17265">
        <f t="shared" ca="1" si="1887"/>
        <v>0</v>
      </c>
      <c r="M17265">
        <f t="shared" ca="1" si="1888"/>
        <v>0</v>
      </c>
      <c r="N17265" t="str">
        <f t="shared" ca="1" si="1889"/>
        <v>X</v>
      </c>
    </row>
    <row r="17266" spans="7:14" x14ac:dyDescent="0.3">
      <c r="G17266">
        <v>17265</v>
      </c>
      <c r="H17266">
        <f t="shared" ca="1" si="1883"/>
        <v>12</v>
      </c>
      <c r="I17266">
        <f t="shared" ca="1" si="1884"/>
        <v>19</v>
      </c>
      <c r="J17266">
        <f t="shared" ca="1" si="1885"/>
        <v>179</v>
      </c>
      <c r="K17266">
        <f t="shared" ca="1" si="1886"/>
        <v>0</v>
      </c>
      <c r="L17266">
        <f t="shared" ca="1" si="1887"/>
        <v>0</v>
      </c>
      <c r="M17266">
        <f t="shared" ca="1" si="1888"/>
        <v>0</v>
      </c>
      <c r="N17266" t="str">
        <f t="shared" ca="1" si="1889"/>
        <v>X</v>
      </c>
    </row>
    <row r="17267" spans="7:14" x14ac:dyDescent="0.3">
      <c r="G17267">
        <v>17266</v>
      </c>
      <c r="H17267">
        <f t="shared" ca="1" si="1883"/>
        <v>127</v>
      </c>
      <c r="I17267">
        <f t="shared" ca="1" si="1884"/>
        <v>16</v>
      </c>
      <c r="J17267">
        <f t="shared" ca="1" si="1885"/>
        <v>141</v>
      </c>
      <c r="K17267">
        <f t="shared" ca="1" si="1886"/>
        <v>0</v>
      </c>
      <c r="L17267">
        <f t="shared" ca="1" si="1887"/>
        <v>0</v>
      </c>
      <c r="M17267">
        <f t="shared" ca="1" si="1888"/>
        <v>0</v>
      </c>
      <c r="N17267" t="str">
        <f t="shared" ca="1" si="1889"/>
        <v>X</v>
      </c>
    </row>
    <row r="17268" spans="7:14" x14ac:dyDescent="0.3">
      <c r="G17268">
        <v>17267</v>
      </c>
      <c r="H17268">
        <f t="shared" ca="1" si="1883"/>
        <v>194</v>
      </c>
      <c r="I17268">
        <f t="shared" ca="1" si="1884"/>
        <v>6</v>
      </c>
      <c r="J17268">
        <f t="shared" ca="1" si="1885"/>
        <v>198</v>
      </c>
      <c r="K17268">
        <f t="shared" ca="1" si="1886"/>
        <v>0</v>
      </c>
      <c r="L17268">
        <f t="shared" ca="1" si="1887"/>
        <v>0</v>
      </c>
      <c r="M17268">
        <f t="shared" ca="1" si="1888"/>
        <v>0</v>
      </c>
      <c r="N17268" t="str">
        <f t="shared" ca="1" si="1889"/>
        <v>X</v>
      </c>
    </row>
    <row r="17269" spans="7:14" x14ac:dyDescent="0.3">
      <c r="G17269">
        <v>17268</v>
      </c>
      <c r="H17269">
        <f t="shared" ca="1" si="1883"/>
        <v>114</v>
      </c>
      <c r="I17269">
        <f t="shared" ca="1" si="1884"/>
        <v>20</v>
      </c>
      <c r="J17269">
        <f t="shared" ca="1" si="1885"/>
        <v>107</v>
      </c>
      <c r="K17269">
        <f t="shared" ca="1" si="1886"/>
        <v>0</v>
      </c>
      <c r="L17269">
        <f t="shared" ca="1" si="1887"/>
        <v>0</v>
      </c>
      <c r="M17269">
        <f t="shared" ca="1" si="1888"/>
        <v>0</v>
      </c>
      <c r="N17269" t="str">
        <f t="shared" ca="1" si="1889"/>
        <v>X</v>
      </c>
    </row>
    <row r="17270" spans="7:14" x14ac:dyDescent="0.3">
      <c r="G17270">
        <v>17269</v>
      </c>
      <c r="H17270">
        <f t="shared" ca="1" si="1883"/>
        <v>152</v>
      </c>
      <c r="I17270">
        <f t="shared" ca="1" si="1884"/>
        <v>9</v>
      </c>
      <c r="J17270">
        <f t="shared" ca="1" si="1885"/>
        <v>106</v>
      </c>
      <c r="K17270">
        <f t="shared" ca="1" si="1886"/>
        <v>0</v>
      </c>
      <c r="L17270">
        <f t="shared" ca="1" si="1887"/>
        <v>0</v>
      </c>
      <c r="M17270">
        <f t="shared" ca="1" si="1888"/>
        <v>0</v>
      </c>
      <c r="N17270" t="str">
        <f t="shared" ca="1" si="1889"/>
        <v>X</v>
      </c>
    </row>
    <row r="17271" spans="7:14" x14ac:dyDescent="0.3">
      <c r="G17271">
        <v>17270</v>
      </c>
      <c r="H17271">
        <f t="shared" ca="1" si="1883"/>
        <v>147</v>
      </c>
      <c r="I17271">
        <f t="shared" ca="1" si="1884"/>
        <v>4</v>
      </c>
      <c r="J17271">
        <f t="shared" ca="1" si="1885"/>
        <v>45</v>
      </c>
      <c r="K17271">
        <f t="shared" ca="1" si="1886"/>
        <v>0</v>
      </c>
      <c r="L17271">
        <f t="shared" ca="1" si="1887"/>
        <v>0</v>
      </c>
      <c r="M17271">
        <f t="shared" ca="1" si="1888"/>
        <v>0</v>
      </c>
      <c r="N17271" t="str">
        <f t="shared" ca="1" si="1889"/>
        <v>X</v>
      </c>
    </row>
    <row r="17272" spans="7:14" x14ac:dyDescent="0.3">
      <c r="G17272">
        <v>17271</v>
      </c>
      <c r="H17272">
        <f t="shared" ca="1" si="1883"/>
        <v>11</v>
      </c>
      <c r="I17272">
        <f t="shared" ca="1" si="1884"/>
        <v>6</v>
      </c>
      <c r="J17272">
        <f t="shared" ca="1" si="1885"/>
        <v>139</v>
      </c>
      <c r="K17272">
        <f t="shared" ca="1" si="1886"/>
        <v>1</v>
      </c>
      <c r="L17272">
        <f t="shared" ca="1" si="1887"/>
        <v>0</v>
      </c>
      <c r="M17272">
        <f t="shared" ca="1" si="1888"/>
        <v>1</v>
      </c>
      <c r="N17272" t="str">
        <f t="shared" ca="1" si="1889"/>
        <v>X</v>
      </c>
    </row>
    <row r="17273" spans="7:14" x14ac:dyDescent="0.3">
      <c r="G17273">
        <v>17272</v>
      </c>
      <c r="H17273">
        <f t="shared" ca="1" si="1883"/>
        <v>30</v>
      </c>
      <c r="I17273">
        <f t="shared" ca="1" si="1884"/>
        <v>17</v>
      </c>
      <c r="J17273">
        <f t="shared" ca="1" si="1885"/>
        <v>194</v>
      </c>
      <c r="K17273">
        <f t="shared" ca="1" si="1886"/>
        <v>0</v>
      </c>
      <c r="L17273">
        <f t="shared" ca="1" si="1887"/>
        <v>0</v>
      </c>
      <c r="M17273">
        <f t="shared" ca="1" si="1888"/>
        <v>0</v>
      </c>
      <c r="N17273" t="str">
        <f t="shared" ca="1" si="1889"/>
        <v>X</v>
      </c>
    </row>
    <row r="17274" spans="7:14" x14ac:dyDescent="0.3">
      <c r="G17274">
        <v>17273</v>
      </c>
      <c r="H17274">
        <f t="shared" ca="1" si="1883"/>
        <v>184</v>
      </c>
      <c r="I17274">
        <f t="shared" ca="1" si="1884"/>
        <v>19</v>
      </c>
      <c r="J17274">
        <f t="shared" ca="1" si="1885"/>
        <v>118</v>
      </c>
      <c r="K17274">
        <f t="shared" ca="1" si="1886"/>
        <v>0</v>
      </c>
      <c r="L17274">
        <f t="shared" ca="1" si="1887"/>
        <v>0</v>
      </c>
      <c r="M17274">
        <f t="shared" ca="1" si="1888"/>
        <v>0</v>
      </c>
      <c r="N17274" t="str">
        <f t="shared" ca="1" si="1889"/>
        <v>X</v>
      </c>
    </row>
    <row r="17275" spans="7:14" x14ac:dyDescent="0.3">
      <c r="G17275">
        <v>17274</v>
      </c>
      <c r="H17275">
        <f t="shared" ca="1" si="1883"/>
        <v>155</v>
      </c>
      <c r="I17275">
        <f t="shared" ca="1" si="1884"/>
        <v>11</v>
      </c>
      <c r="J17275">
        <f t="shared" ca="1" si="1885"/>
        <v>74</v>
      </c>
      <c r="K17275">
        <f t="shared" ca="1" si="1886"/>
        <v>0</v>
      </c>
      <c r="L17275">
        <f t="shared" ca="1" si="1887"/>
        <v>0</v>
      </c>
      <c r="M17275">
        <f t="shared" ca="1" si="1888"/>
        <v>0</v>
      </c>
      <c r="N17275" t="str">
        <f t="shared" ca="1" si="1889"/>
        <v>X</v>
      </c>
    </row>
    <row r="17276" spans="7:14" x14ac:dyDescent="0.3">
      <c r="G17276">
        <v>17275</v>
      </c>
      <c r="H17276">
        <f t="shared" ca="1" si="1883"/>
        <v>72</v>
      </c>
      <c r="I17276">
        <f t="shared" ca="1" si="1884"/>
        <v>7</v>
      </c>
      <c r="J17276">
        <f t="shared" ca="1" si="1885"/>
        <v>105</v>
      </c>
      <c r="K17276">
        <f t="shared" ca="1" si="1886"/>
        <v>0</v>
      </c>
      <c r="L17276">
        <f t="shared" ca="1" si="1887"/>
        <v>0</v>
      </c>
      <c r="M17276">
        <f t="shared" ca="1" si="1888"/>
        <v>0</v>
      </c>
      <c r="N17276" t="str">
        <f t="shared" ca="1" si="1889"/>
        <v>X</v>
      </c>
    </row>
    <row r="17277" spans="7:14" x14ac:dyDescent="0.3">
      <c r="G17277">
        <v>17276</v>
      </c>
      <c r="H17277">
        <f t="shared" ca="1" si="1883"/>
        <v>13</v>
      </c>
      <c r="I17277">
        <f t="shared" ca="1" si="1884"/>
        <v>18</v>
      </c>
      <c r="J17277">
        <f t="shared" ca="1" si="1885"/>
        <v>96</v>
      </c>
      <c r="K17277">
        <f t="shared" ca="1" si="1886"/>
        <v>0</v>
      </c>
      <c r="L17277">
        <f t="shared" ca="1" si="1887"/>
        <v>0</v>
      </c>
      <c r="M17277">
        <f t="shared" ca="1" si="1888"/>
        <v>0</v>
      </c>
      <c r="N17277" t="str">
        <f t="shared" ca="1" si="1889"/>
        <v>X</v>
      </c>
    </row>
    <row r="17278" spans="7:14" x14ac:dyDescent="0.3">
      <c r="G17278">
        <v>17277</v>
      </c>
      <c r="H17278">
        <f t="shared" ca="1" si="1883"/>
        <v>99</v>
      </c>
      <c r="I17278">
        <f t="shared" ca="1" si="1884"/>
        <v>15</v>
      </c>
      <c r="J17278">
        <f t="shared" ca="1" si="1885"/>
        <v>37</v>
      </c>
      <c r="K17278">
        <f t="shared" ca="1" si="1886"/>
        <v>0</v>
      </c>
      <c r="L17278">
        <f t="shared" ca="1" si="1887"/>
        <v>0</v>
      </c>
      <c r="M17278">
        <f t="shared" ca="1" si="1888"/>
        <v>0</v>
      </c>
      <c r="N17278" t="str">
        <f t="shared" ca="1" si="1889"/>
        <v>X</v>
      </c>
    </row>
    <row r="17279" spans="7:14" x14ac:dyDescent="0.3">
      <c r="G17279">
        <v>17278</v>
      </c>
      <c r="H17279">
        <f t="shared" ca="1" si="1883"/>
        <v>200</v>
      </c>
      <c r="I17279">
        <f t="shared" ca="1" si="1884"/>
        <v>6</v>
      </c>
      <c r="J17279">
        <f t="shared" ca="1" si="1885"/>
        <v>2</v>
      </c>
      <c r="K17279">
        <f t="shared" ca="1" si="1886"/>
        <v>0</v>
      </c>
      <c r="L17279">
        <f t="shared" ca="1" si="1887"/>
        <v>0</v>
      </c>
      <c r="M17279">
        <f t="shared" ca="1" si="1888"/>
        <v>0</v>
      </c>
      <c r="N17279" t="str">
        <f t="shared" ca="1" si="1889"/>
        <v>X</v>
      </c>
    </row>
    <row r="17280" spans="7:14" x14ac:dyDescent="0.3">
      <c r="G17280">
        <v>17279</v>
      </c>
      <c r="H17280">
        <f t="shared" ca="1" si="1883"/>
        <v>44</v>
      </c>
      <c r="I17280">
        <f t="shared" ca="1" si="1884"/>
        <v>4</v>
      </c>
      <c r="J17280">
        <f t="shared" ca="1" si="1885"/>
        <v>36</v>
      </c>
      <c r="K17280">
        <f t="shared" ca="1" si="1886"/>
        <v>0</v>
      </c>
      <c r="L17280">
        <f t="shared" ca="1" si="1887"/>
        <v>0</v>
      </c>
      <c r="M17280">
        <f t="shared" ca="1" si="1888"/>
        <v>1</v>
      </c>
      <c r="N17280" t="str">
        <f t="shared" ca="1" si="1889"/>
        <v>X</v>
      </c>
    </row>
    <row r="17281" spans="7:14" x14ac:dyDescent="0.3">
      <c r="G17281">
        <v>17280</v>
      </c>
      <c r="H17281">
        <f t="shared" ca="1" si="1883"/>
        <v>172</v>
      </c>
      <c r="I17281">
        <f t="shared" ca="1" si="1884"/>
        <v>11</v>
      </c>
      <c r="J17281">
        <f t="shared" ca="1" si="1885"/>
        <v>12</v>
      </c>
      <c r="K17281">
        <f t="shared" ca="1" si="1886"/>
        <v>0</v>
      </c>
      <c r="L17281">
        <f t="shared" ca="1" si="1887"/>
        <v>0</v>
      </c>
      <c r="M17281">
        <f t="shared" ca="1" si="1888"/>
        <v>0</v>
      </c>
      <c r="N17281" t="str">
        <f t="shared" ca="1" si="1889"/>
        <v>X</v>
      </c>
    </row>
    <row r="17282" spans="7:14" x14ac:dyDescent="0.3">
      <c r="G17282">
        <v>17281</v>
      </c>
      <c r="H17282">
        <f t="shared" ca="1" si="1883"/>
        <v>187</v>
      </c>
      <c r="I17282">
        <f t="shared" ca="1" si="1884"/>
        <v>10</v>
      </c>
      <c r="J17282">
        <f t="shared" ca="1" si="1885"/>
        <v>98</v>
      </c>
      <c r="K17282">
        <f t="shared" ca="1" si="1886"/>
        <v>0</v>
      </c>
      <c r="L17282">
        <f t="shared" ca="1" si="1887"/>
        <v>0</v>
      </c>
      <c r="M17282">
        <f t="shared" ca="1" si="1888"/>
        <v>0</v>
      </c>
      <c r="N17282" t="str">
        <f t="shared" ca="1" si="1889"/>
        <v>X</v>
      </c>
    </row>
    <row r="17283" spans="7:14" x14ac:dyDescent="0.3">
      <c r="G17283">
        <v>17282</v>
      </c>
      <c r="H17283">
        <f t="shared" ref="H17283:H17346" ca="1" si="1890">RANDBETWEEN(0,200)</f>
        <v>156</v>
      </c>
      <c r="I17283">
        <f t="shared" ref="I17283:I17346" ca="1" si="1891">RANDBETWEEN(0,20)</f>
        <v>6</v>
      </c>
      <c r="J17283">
        <f t="shared" ref="J17283:J17346" ca="1" si="1892">RANDBETWEEN(0,200)</f>
        <v>148</v>
      </c>
      <c r="K17283">
        <f t="shared" ref="K17283:K17346" ca="1" si="1893">IF(2*H17283+5*I17283&lt;=100,1,0)</f>
        <v>0</v>
      </c>
      <c r="L17283">
        <f t="shared" ref="L17283:L17346" ca="1" si="1894">IF(I17283-J17283&gt;=10,1,0)</f>
        <v>0</v>
      </c>
      <c r="M17283">
        <f t="shared" ref="M17283:M17346" ca="1" si="1895">IF(H17283+I17283^2+J17283&lt;=200,1,0)</f>
        <v>0</v>
      </c>
      <c r="N17283" t="str">
        <f t="shared" ref="N17283:N17346" ca="1" si="1896">IF(K17283*L17283*M17283=1,2*H17283^3+4*I17283+J17283,"X")</f>
        <v>X</v>
      </c>
    </row>
    <row r="17284" spans="7:14" x14ac:dyDescent="0.3">
      <c r="G17284">
        <v>17283</v>
      </c>
      <c r="H17284">
        <f t="shared" ca="1" si="1890"/>
        <v>177</v>
      </c>
      <c r="I17284">
        <f t="shared" ca="1" si="1891"/>
        <v>18</v>
      </c>
      <c r="J17284">
        <f t="shared" ca="1" si="1892"/>
        <v>41</v>
      </c>
      <c r="K17284">
        <f t="shared" ca="1" si="1893"/>
        <v>0</v>
      </c>
      <c r="L17284">
        <f t="shared" ca="1" si="1894"/>
        <v>0</v>
      </c>
      <c r="M17284">
        <f t="shared" ca="1" si="1895"/>
        <v>0</v>
      </c>
      <c r="N17284" t="str">
        <f t="shared" ca="1" si="1896"/>
        <v>X</v>
      </c>
    </row>
    <row r="17285" spans="7:14" x14ac:dyDescent="0.3">
      <c r="G17285">
        <v>17284</v>
      </c>
      <c r="H17285">
        <f t="shared" ca="1" si="1890"/>
        <v>196</v>
      </c>
      <c r="I17285">
        <f t="shared" ca="1" si="1891"/>
        <v>6</v>
      </c>
      <c r="J17285">
        <f t="shared" ca="1" si="1892"/>
        <v>85</v>
      </c>
      <c r="K17285">
        <f t="shared" ca="1" si="1893"/>
        <v>0</v>
      </c>
      <c r="L17285">
        <f t="shared" ca="1" si="1894"/>
        <v>0</v>
      </c>
      <c r="M17285">
        <f t="shared" ca="1" si="1895"/>
        <v>0</v>
      </c>
      <c r="N17285" t="str">
        <f t="shared" ca="1" si="1896"/>
        <v>X</v>
      </c>
    </row>
    <row r="17286" spans="7:14" x14ac:dyDescent="0.3">
      <c r="G17286">
        <v>17285</v>
      </c>
      <c r="H17286">
        <f t="shared" ca="1" si="1890"/>
        <v>147</v>
      </c>
      <c r="I17286">
        <f t="shared" ca="1" si="1891"/>
        <v>16</v>
      </c>
      <c r="J17286">
        <f t="shared" ca="1" si="1892"/>
        <v>2</v>
      </c>
      <c r="K17286">
        <f t="shared" ca="1" si="1893"/>
        <v>0</v>
      </c>
      <c r="L17286">
        <f t="shared" ca="1" si="1894"/>
        <v>1</v>
      </c>
      <c r="M17286">
        <f t="shared" ca="1" si="1895"/>
        <v>0</v>
      </c>
      <c r="N17286" t="str">
        <f t="shared" ca="1" si="1896"/>
        <v>X</v>
      </c>
    </row>
    <row r="17287" spans="7:14" x14ac:dyDescent="0.3">
      <c r="G17287">
        <v>17286</v>
      </c>
      <c r="H17287">
        <f t="shared" ca="1" si="1890"/>
        <v>132</v>
      </c>
      <c r="I17287">
        <f t="shared" ca="1" si="1891"/>
        <v>14</v>
      </c>
      <c r="J17287">
        <f t="shared" ca="1" si="1892"/>
        <v>197</v>
      </c>
      <c r="K17287">
        <f t="shared" ca="1" si="1893"/>
        <v>0</v>
      </c>
      <c r="L17287">
        <f t="shared" ca="1" si="1894"/>
        <v>0</v>
      </c>
      <c r="M17287">
        <f t="shared" ca="1" si="1895"/>
        <v>0</v>
      </c>
      <c r="N17287" t="str">
        <f t="shared" ca="1" si="1896"/>
        <v>X</v>
      </c>
    </row>
    <row r="17288" spans="7:14" x14ac:dyDescent="0.3">
      <c r="G17288">
        <v>17287</v>
      </c>
      <c r="H17288">
        <f t="shared" ca="1" si="1890"/>
        <v>99</v>
      </c>
      <c r="I17288">
        <f t="shared" ca="1" si="1891"/>
        <v>1</v>
      </c>
      <c r="J17288">
        <f t="shared" ca="1" si="1892"/>
        <v>146</v>
      </c>
      <c r="K17288">
        <f t="shared" ca="1" si="1893"/>
        <v>0</v>
      </c>
      <c r="L17288">
        <f t="shared" ca="1" si="1894"/>
        <v>0</v>
      </c>
      <c r="M17288">
        <f t="shared" ca="1" si="1895"/>
        <v>0</v>
      </c>
      <c r="N17288" t="str">
        <f t="shared" ca="1" si="1896"/>
        <v>X</v>
      </c>
    </row>
    <row r="17289" spans="7:14" x14ac:dyDescent="0.3">
      <c r="G17289">
        <v>17288</v>
      </c>
      <c r="H17289">
        <f t="shared" ca="1" si="1890"/>
        <v>103</v>
      </c>
      <c r="I17289">
        <f t="shared" ca="1" si="1891"/>
        <v>0</v>
      </c>
      <c r="J17289">
        <f t="shared" ca="1" si="1892"/>
        <v>69</v>
      </c>
      <c r="K17289">
        <f t="shared" ca="1" si="1893"/>
        <v>0</v>
      </c>
      <c r="L17289">
        <f t="shared" ca="1" si="1894"/>
        <v>0</v>
      </c>
      <c r="M17289">
        <f t="shared" ca="1" si="1895"/>
        <v>1</v>
      </c>
      <c r="N17289" t="str">
        <f t="shared" ca="1" si="1896"/>
        <v>X</v>
      </c>
    </row>
    <row r="17290" spans="7:14" x14ac:dyDescent="0.3">
      <c r="G17290">
        <v>17289</v>
      </c>
      <c r="H17290">
        <f t="shared" ca="1" si="1890"/>
        <v>45</v>
      </c>
      <c r="I17290">
        <f t="shared" ca="1" si="1891"/>
        <v>8</v>
      </c>
      <c r="J17290">
        <f t="shared" ca="1" si="1892"/>
        <v>9</v>
      </c>
      <c r="K17290">
        <f t="shared" ca="1" si="1893"/>
        <v>0</v>
      </c>
      <c r="L17290">
        <f t="shared" ca="1" si="1894"/>
        <v>0</v>
      </c>
      <c r="M17290">
        <f t="shared" ca="1" si="1895"/>
        <v>1</v>
      </c>
      <c r="N17290" t="str">
        <f t="shared" ca="1" si="1896"/>
        <v>X</v>
      </c>
    </row>
    <row r="17291" spans="7:14" x14ac:dyDescent="0.3">
      <c r="G17291">
        <v>17290</v>
      </c>
      <c r="H17291">
        <f t="shared" ca="1" si="1890"/>
        <v>188</v>
      </c>
      <c r="I17291">
        <f t="shared" ca="1" si="1891"/>
        <v>1</v>
      </c>
      <c r="J17291">
        <f t="shared" ca="1" si="1892"/>
        <v>188</v>
      </c>
      <c r="K17291">
        <f t="shared" ca="1" si="1893"/>
        <v>0</v>
      </c>
      <c r="L17291">
        <f t="shared" ca="1" si="1894"/>
        <v>0</v>
      </c>
      <c r="M17291">
        <f t="shared" ca="1" si="1895"/>
        <v>0</v>
      </c>
      <c r="N17291" t="str">
        <f t="shared" ca="1" si="1896"/>
        <v>X</v>
      </c>
    </row>
    <row r="17292" spans="7:14" x14ac:dyDescent="0.3">
      <c r="G17292">
        <v>17291</v>
      </c>
      <c r="H17292">
        <f t="shared" ca="1" si="1890"/>
        <v>166</v>
      </c>
      <c r="I17292">
        <f t="shared" ca="1" si="1891"/>
        <v>11</v>
      </c>
      <c r="J17292">
        <f t="shared" ca="1" si="1892"/>
        <v>11</v>
      </c>
      <c r="K17292">
        <f t="shared" ca="1" si="1893"/>
        <v>0</v>
      </c>
      <c r="L17292">
        <f t="shared" ca="1" si="1894"/>
        <v>0</v>
      </c>
      <c r="M17292">
        <f t="shared" ca="1" si="1895"/>
        <v>0</v>
      </c>
      <c r="N17292" t="str">
        <f t="shared" ca="1" si="1896"/>
        <v>X</v>
      </c>
    </row>
    <row r="17293" spans="7:14" x14ac:dyDescent="0.3">
      <c r="G17293">
        <v>17292</v>
      </c>
      <c r="H17293">
        <f t="shared" ca="1" si="1890"/>
        <v>124</v>
      </c>
      <c r="I17293">
        <f t="shared" ca="1" si="1891"/>
        <v>3</v>
      </c>
      <c r="J17293">
        <f t="shared" ca="1" si="1892"/>
        <v>117</v>
      </c>
      <c r="K17293">
        <f t="shared" ca="1" si="1893"/>
        <v>0</v>
      </c>
      <c r="L17293">
        <f t="shared" ca="1" si="1894"/>
        <v>0</v>
      </c>
      <c r="M17293">
        <f t="shared" ca="1" si="1895"/>
        <v>0</v>
      </c>
      <c r="N17293" t="str">
        <f t="shared" ca="1" si="1896"/>
        <v>X</v>
      </c>
    </row>
    <row r="17294" spans="7:14" x14ac:dyDescent="0.3">
      <c r="G17294">
        <v>17293</v>
      </c>
      <c r="H17294">
        <f t="shared" ca="1" si="1890"/>
        <v>193</v>
      </c>
      <c r="I17294">
        <f t="shared" ca="1" si="1891"/>
        <v>5</v>
      </c>
      <c r="J17294">
        <f t="shared" ca="1" si="1892"/>
        <v>0</v>
      </c>
      <c r="K17294">
        <f t="shared" ca="1" si="1893"/>
        <v>0</v>
      </c>
      <c r="L17294">
        <f t="shared" ca="1" si="1894"/>
        <v>0</v>
      </c>
      <c r="M17294">
        <f t="shared" ca="1" si="1895"/>
        <v>0</v>
      </c>
      <c r="N17294" t="str">
        <f t="shared" ca="1" si="1896"/>
        <v>X</v>
      </c>
    </row>
    <row r="17295" spans="7:14" x14ac:dyDescent="0.3">
      <c r="G17295">
        <v>17294</v>
      </c>
      <c r="H17295">
        <f t="shared" ca="1" si="1890"/>
        <v>113</v>
      </c>
      <c r="I17295">
        <f t="shared" ca="1" si="1891"/>
        <v>13</v>
      </c>
      <c r="J17295">
        <f t="shared" ca="1" si="1892"/>
        <v>22</v>
      </c>
      <c r="K17295">
        <f t="shared" ca="1" si="1893"/>
        <v>0</v>
      </c>
      <c r="L17295">
        <f t="shared" ca="1" si="1894"/>
        <v>0</v>
      </c>
      <c r="M17295">
        <f t="shared" ca="1" si="1895"/>
        <v>0</v>
      </c>
      <c r="N17295" t="str">
        <f t="shared" ca="1" si="1896"/>
        <v>X</v>
      </c>
    </row>
    <row r="17296" spans="7:14" x14ac:dyDescent="0.3">
      <c r="G17296">
        <v>17295</v>
      </c>
      <c r="H17296">
        <f t="shared" ca="1" si="1890"/>
        <v>119</v>
      </c>
      <c r="I17296">
        <f t="shared" ca="1" si="1891"/>
        <v>12</v>
      </c>
      <c r="J17296">
        <f t="shared" ca="1" si="1892"/>
        <v>39</v>
      </c>
      <c r="K17296">
        <f t="shared" ca="1" si="1893"/>
        <v>0</v>
      </c>
      <c r="L17296">
        <f t="shared" ca="1" si="1894"/>
        <v>0</v>
      </c>
      <c r="M17296">
        <f t="shared" ca="1" si="1895"/>
        <v>0</v>
      </c>
      <c r="N17296" t="str">
        <f t="shared" ca="1" si="1896"/>
        <v>X</v>
      </c>
    </row>
    <row r="17297" spans="7:14" x14ac:dyDescent="0.3">
      <c r="G17297">
        <v>17296</v>
      </c>
      <c r="H17297">
        <f t="shared" ca="1" si="1890"/>
        <v>62</v>
      </c>
      <c r="I17297">
        <f t="shared" ca="1" si="1891"/>
        <v>20</v>
      </c>
      <c r="J17297">
        <f t="shared" ca="1" si="1892"/>
        <v>196</v>
      </c>
      <c r="K17297">
        <f t="shared" ca="1" si="1893"/>
        <v>0</v>
      </c>
      <c r="L17297">
        <f t="shared" ca="1" si="1894"/>
        <v>0</v>
      </c>
      <c r="M17297">
        <f t="shared" ca="1" si="1895"/>
        <v>0</v>
      </c>
      <c r="N17297" t="str">
        <f t="shared" ca="1" si="1896"/>
        <v>X</v>
      </c>
    </row>
    <row r="17298" spans="7:14" x14ac:dyDescent="0.3">
      <c r="G17298">
        <v>17297</v>
      </c>
      <c r="H17298">
        <f t="shared" ca="1" si="1890"/>
        <v>114</v>
      </c>
      <c r="I17298">
        <f t="shared" ca="1" si="1891"/>
        <v>0</v>
      </c>
      <c r="J17298">
        <f t="shared" ca="1" si="1892"/>
        <v>32</v>
      </c>
      <c r="K17298">
        <f t="shared" ca="1" si="1893"/>
        <v>0</v>
      </c>
      <c r="L17298">
        <f t="shared" ca="1" si="1894"/>
        <v>0</v>
      </c>
      <c r="M17298">
        <f t="shared" ca="1" si="1895"/>
        <v>1</v>
      </c>
      <c r="N17298" t="str">
        <f t="shared" ca="1" si="1896"/>
        <v>X</v>
      </c>
    </row>
    <row r="17299" spans="7:14" x14ac:dyDescent="0.3">
      <c r="G17299">
        <v>17298</v>
      </c>
      <c r="H17299">
        <f t="shared" ca="1" si="1890"/>
        <v>8</v>
      </c>
      <c r="I17299">
        <f t="shared" ca="1" si="1891"/>
        <v>10</v>
      </c>
      <c r="J17299">
        <f t="shared" ca="1" si="1892"/>
        <v>71</v>
      </c>
      <c r="K17299">
        <f t="shared" ca="1" si="1893"/>
        <v>1</v>
      </c>
      <c r="L17299">
        <f t="shared" ca="1" si="1894"/>
        <v>0</v>
      </c>
      <c r="M17299">
        <f t="shared" ca="1" si="1895"/>
        <v>1</v>
      </c>
      <c r="N17299" t="str">
        <f t="shared" ca="1" si="1896"/>
        <v>X</v>
      </c>
    </row>
    <row r="17300" spans="7:14" x14ac:dyDescent="0.3">
      <c r="G17300">
        <v>17299</v>
      </c>
      <c r="H17300">
        <f t="shared" ca="1" si="1890"/>
        <v>102</v>
      </c>
      <c r="I17300">
        <f t="shared" ca="1" si="1891"/>
        <v>1</v>
      </c>
      <c r="J17300">
        <f t="shared" ca="1" si="1892"/>
        <v>118</v>
      </c>
      <c r="K17300">
        <f t="shared" ca="1" si="1893"/>
        <v>0</v>
      </c>
      <c r="L17300">
        <f t="shared" ca="1" si="1894"/>
        <v>0</v>
      </c>
      <c r="M17300">
        <f t="shared" ca="1" si="1895"/>
        <v>0</v>
      </c>
      <c r="N17300" t="str">
        <f t="shared" ca="1" si="1896"/>
        <v>X</v>
      </c>
    </row>
    <row r="17301" spans="7:14" x14ac:dyDescent="0.3">
      <c r="G17301">
        <v>17300</v>
      </c>
      <c r="H17301">
        <f t="shared" ca="1" si="1890"/>
        <v>14</v>
      </c>
      <c r="I17301">
        <f t="shared" ca="1" si="1891"/>
        <v>11</v>
      </c>
      <c r="J17301">
        <f t="shared" ca="1" si="1892"/>
        <v>133</v>
      </c>
      <c r="K17301">
        <f t="shared" ca="1" si="1893"/>
        <v>1</v>
      </c>
      <c r="L17301">
        <f t="shared" ca="1" si="1894"/>
        <v>0</v>
      </c>
      <c r="M17301">
        <f t="shared" ca="1" si="1895"/>
        <v>0</v>
      </c>
      <c r="N17301" t="str">
        <f t="shared" ca="1" si="1896"/>
        <v>X</v>
      </c>
    </row>
    <row r="17302" spans="7:14" x14ac:dyDescent="0.3">
      <c r="G17302">
        <v>17301</v>
      </c>
      <c r="H17302">
        <f t="shared" ca="1" si="1890"/>
        <v>1</v>
      </c>
      <c r="I17302">
        <f t="shared" ca="1" si="1891"/>
        <v>1</v>
      </c>
      <c r="J17302">
        <f t="shared" ca="1" si="1892"/>
        <v>181</v>
      </c>
      <c r="K17302">
        <f t="shared" ca="1" si="1893"/>
        <v>1</v>
      </c>
      <c r="L17302">
        <f t="shared" ca="1" si="1894"/>
        <v>0</v>
      </c>
      <c r="M17302">
        <f t="shared" ca="1" si="1895"/>
        <v>1</v>
      </c>
      <c r="N17302" t="str">
        <f t="shared" ca="1" si="1896"/>
        <v>X</v>
      </c>
    </row>
    <row r="17303" spans="7:14" x14ac:dyDescent="0.3">
      <c r="G17303">
        <v>17302</v>
      </c>
      <c r="H17303">
        <f t="shared" ca="1" si="1890"/>
        <v>48</v>
      </c>
      <c r="I17303">
        <f t="shared" ca="1" si="1891"/>
        <v>20</v>
      </c>
      <c r="J17303">
        <f t="shared" ca="1" si="1892"/>
        <v>129</v>
      </c>
      <c r="K17303">
        <f t="shared" ca="1" si="1893"/>
        <v>0</v>
      </c>
      <c r="L17303">
        <f t="shared" ca="1" si="1894"/>
        <v>0</v>
      </c>
      <c r="M17303">
        <f t="shared" ca="1" si="1895"/>
        <v>0</v>
      </c>
      <c r="N17303" t="str">
        <f t="shared" ca="1" si="1896"/>
        <v>X</v>
      </c>
    </row>
    <row r="17304" spans="7:14" x14ac:dyDescent="0.3">
      <c r="G17304">
        <v>17303</v>
      </c>
      <c r="H17304">
        <f t="shared" ca="1" si="1890"/>
        <v>176</v>
      </c>
      <c r="I17304">
        <f t="shared" ca="1" si="1891"/>
        <v>1</v>
      </c>
      <c r="J17304">
        <f t="shared" ca="1" si="1892"/>
        <v>88</v>
      </c>
      <c r="K17304">
        <f t="shared" ca="1" si="1893"/>
        <v>0</v>
      </c>
      <c r="L17304">
        <f t="shared" ca="1" si="1894"/>
        <v>0</v>
      </c>
      <c r="M17304">
        <f t="shared" ca="1" si="1895"/>
        <v>0</v>
      </c>
      <c r="N17304" t="str">
        <f t="shared" ca="1" si="1896"/>
        <v>X</v>
      </c>
    </row>
    <row r="17305" spans="7:14" x14ac:dyDescent="0.3">
      <c r="G17305">
        <v>17304</v>
      </c>
      <c r="H17305">
        <f t="shared" ca="1" si="1890"/>
        <v>73</v>
      </c>
      <c r="I17305">
        <f t="shared" ca="1" si="1891"/>
        <v>10</v>
      </c>
      <c r="J17305">
        <f t="shared" ca="1" si="1892"/>
        <v>189</v>
      </c>
      <c r="K17305">
        <f t="shared" ca="1" si="1893"/>
        <v>0</v>
      </c>
      <c r="L17305">
        <f t="shared" ca="1" si="1894"/>
        <v>0</v>
      </c>
      <c r="M17305">
        <f t="shared" ca="1" si="1895"/>
        <v>0</v>
      </c>
      <c r="N17305" t="str">
        <f t="shared" ca="1" si="1896"/>
        <v>X</v>
      </c>
    </row>
    <row r="17306" spans="7:14" x14ac:dyDescent="0.3">
      <c r="G17306">
        <v>17305</v>
      </c>
      <c r="H17306">
        <f t="shared" ca="1" si="1890"/>
        <v>174</v>
      </c>
      <c r="I17306">
        <f t="shared" ca="1" si="1891"/>
        <v>9</v>
      </c>
      <c r="J17306">
        <f t="shared" ca="1" si="1892"/>
        <v>99</v>
      </c>
      <c r="K17306">
        <f t="shared" ca="1" si="1893"/>
        <v>0</v>
      </c>
      <c r="L17306">
        <f t="shared" ca="1" si="1894"/>
        <v>0</v>
      </c>
      <c r="M17306">
        <f t="shared" ca="1" si="1895"/>
        <v>0</v>
      </c>
      <c r="N17306" t="str">
        <f t="shared" ca="1" si="1896"/>
        <v>X</v>
      </c>
    </row>
    <row r="17307" spans="7:14" x14ac:dyDescent="0.3">
      <c r="G17307">
        <v>17306</v>
      </c>
      <c r="H17307">
        <f t="shared" ca="1" si="1890"/>
        <v>78</v>
      </c>
      <c r="I17307">
        <f t="shared" ca="1" si="1891"/>
        <v>10</v>
      </c>
      <c r="J17307">
        <f t="shared" ca="1" si="1892"/>
        <v>6</v>
      </c>
      <c r="K17307">
        <f t="shared" ca="1" si="1893"/>
        <v>0</v>
      </c>
      <c r="L17307">
        <f t="shared" ca="1" si="1894"/>
        <v>0</v>
      </c>
      <c r="M17307">
        <f t="shared" ca="1" si="1895"/>
        <v>1</v>
      </c>
      <c r="N17307" t="str">
        <f t="shared" ca="1" si="1896"/>
        <v>X</v>
      </c>
    </row>
    <row r="17308" spans="7:14" x14ac:dyDescent="0.3">
      <c r="G17308">
        <v>17307</v>
      </c>
      <c r="H17308">
        <f t="shared" ca="1" si="1890"/>
        <v>13</v>
      </c>
      <c r="I17308">
        <f t="shared" ca="1" si="1891"/>
        <v>11</v>
      </c>
      <c r="J17308">
        <f t="shared" ca="1" si="1892"/>
        <v>150</v>
      </c>
      <c r="K17308">
        <f t="shared" ca="1" si="1893"/>
        <v>1</v>
      </c>
      <c r="L17308">
        <f t="shared" ca="1" si="1894"/>
        <v>0</v>
      </c>
      <c r="M17308">
        <f t="shared" ca="1" si="1895"/>
        <v>0</v>
      </c>
      <c r="N17308" t="str">
        <f t="shared" ca="1" si="1896"/>
        <v>X</v>
      </c>
    </row>
    <row r="17309" spans="7:14" x14ac:dyDescent="0.3">
      <c r="G17309">
        <v>17308</v>
      </c>
      <c r="H17309">
        <f t="shared" ca="1" si="1890"/>
        <v>200</v>
      </c>
      <c r="I17309">
        <f t="shared" ca="1" si="1891"/>
        <v>8</v>
      </c>
      <c r="J17309">
        <f t="shared" ca="1" si="1892"/>
        <v>152</v>
      </c>
      <c r="K17309">
        <f t="shared" ca="1" si="1893"/>
        <v>0</v>
      </c>
      <c r="L17309">
        <f t="shared" ca="1" si="1894"/>
        <v>0</v>
      </c>
      <c r="M17309">
        <f t="shared" ca="1" si="1895"/>
        <v>0</v>
      </c>
      <c r="N17309" t="str">
        <f t="shared" ca="1" si="1896"/>
        <v>X</v>
      </c>
    </row>
    <row r="17310" spans="7:14" x14ac:dyDescent="0.3">
      <c r="G17310">
        <v>17309</v>
      </c>
      <c r="H17310">
        <f t="shared" ca="1" si="1890"/>
        <v>42</v>
      </c>
      <c r="I17310">
        <f t="shared" ca="1" si="1891"/>
        <v>10</v>
      </c>
      <c r="J17310">
        <f t="shared" ca="1" si="1892"/>
        <v>99</v>
      </c>
      <c r="K17310">
        <f t="shared" ca="1" si="1893"/>
        <v>0</v>
      </c>
      <c r="L17310">
        <f t="shared" ca="1" si="1894"/>
        <v>0</v>
      </c>
      <c r="M17310">
        <f t="shared" ca="1" si="1895"/>
        <v>0</v>
      </c>
      <c r="N17310" t="str">
        <f t="shared" ca="1" si="1896"/>
        <v>X</v>
      </c>
    </row>
    <row r="17311" spans="7:14" x14ac:dyDescent="0.3">
      <c r="G17311">
        <v>17310</v>
      </c>
      <c r="H17311">
        <f t="shared" ca="1" si="1890"/>
        <v>62</v>
      </c>
      <c r="I17311">
        <f t="shared" ca="1" si="1891"/>
        <v>5</v>
      </c>
      <c r="J17311">
        <f t="shared" ca="1" si="1892"/>
        <v>191</v>
      </c>
      <c r="K17311">
        <f t="shared" ca="1" si="1893"/>
        <v>0</v>
      </c>
      <c r="L17311">
        <f t="shared" ca="1" si="1894"/>
        <v>0</v>
      </c>
      <c r="M17311">
        <f t="shared" ca="1" si="1895"/>
        <v>0</v>
      </c>
      <c r="N17311" t="str">
        <f t="shared" ca="1" si="1896"/>
        <v>X</v>
      </c>
    </row>
    <row r="17312" spans="7:14" x14ac:dyDescent="0.3">
      <c r="G17312">
        <v>17311</v>
      </c>
      <c r="H17312">
        <f t="shared" ca="1" si="1890"/>
        <v>167</v>
      </c>
      <c r="I17312">
        <f t="shared" ca="1" si="1891"/>
        <v>10</v>
      </c>
      <c r="J17312">
        <f t="shared" ca="1" si="1892"/>
        <v>161</v>
      </c>
      <c r="K17312">
        <f t="shared" ca="1" si="1893"/>
        <v>0</v>
      </c>
      <c r="L17312">
        <f t="shared" ca="1" si="1894"/>
        <v>0</v>
      </c>
      <c r="M17312">
        <f t="shared" ca="1" si="1895"/>
        <v>0</v>
      </c>
      <c r="N17312" t="str">
        <f t="shared" ca="1" si="1896"/>
        <v>X</v>
      </c>
    </row>
    <row r="17313" spans="7:14" x14ac:dyDescent="0.3">
      <c r="G17313">
        <v>17312</v>
      </c>
      <c r="H17313">
        <f t="shared" ca="1" si="1890"/>
        <v>9</v>
      </c>
      <c r="I17313">
        <f t="shared" ca="1" si="1891"/>
        <v>7</v>
      </c>
      <c r="J17313">
        <f t="shared" ca="1" si="1892"/>
        <v>188</v>
      </c>
      <c r="K17313">
        <f t="shared" ca="1" si="1893"/>
        <v>1</v>
      </c>
      <c r="L17313">
        <f t="shared" ca="1" si="1894"/>
        <v>0</v>
      </c>
      <c r="M17313">
        <f t="shared" ca="1" si="1895"/>
        <v>0</v>
      </c>
      <c r="N17313" t="str">
        <f t="shared" ca="1" si="1896"/>
        <v>X</v>
      </c>
    </row>
    <row r="17314" spans="7:14" x14ac:dyDescent="0.3">
      <c r="G17314">
        <v>17313</v>
      </c>
      <c r="H17314">
        <f t="shared" ca="1" si="1890"/>
        <v>45</v>
      </c>
      <c r="I17314">
        <f t="shared" ca="1" si="1891"/>
        <v>6</v>
      </c>
      <c r="J17314">
        <f t="shared" ca="1" si="1892"/>
        <v>77</v>
      </c>
      <c r="K17314">
        <f t="shared" ca="1" si="1893"/>
        <v>0</v>
      </c>
      <c r="L17314">
        <f t="shared" ca="1" si="1894"/>
        <v>0</v>
      </c>
      <c r="M17314">
        <f t="shared" ca="1" si="1895"/>
        <v>1</v>
      </c>
      <c r="N17314" t="str">
        <f t="shared" ca="1" si="1896"/>
        <v>X</v>
      </c>
    </row>
    <row r="17315" spans="7:14" x14ac:dyDescent="0.3">
      <c r="G17315">
        <v>17314</v>
      </c>
      <c r="H17315">
        <f t="shared" ca="1" si="1890"/>
        <v>77</v>
      </c>
      <c r="I17315">
        <f t="shared" ca="1" si="1891"/>
        <v>14</v>
      </c>
      <c r="J17315">
        <f t="shared" ca="1" si="1892"/>
        <v>94</v>
      </c>
      <c r="K17315">
        <f t="shared" ca="1" si="1893"/>
        <v>0</v>
      </c>
      <c r="L17315">
        <f t="shared" ca="1" si="1894"/>
        <v>0</v>
      </c>
      <c r="M17315">
        <f t="shared" ca="1" si="1895"/>
        <v>0</v>
      </c>
      <c r="N17315" t="str">
        <f t="shared" ca="1" si="1896"/>
        <v>X</v>
      </c>
    </row>
    <row r="17316" spans="7:14" x14ac:dyDescent="0.3">
      <c r="G17316">
        <v>17315</v>
      </c>
      <c r="H17316">
        <f t="shared" ca="1" si="1890"/>
        <v>171</v>
      </c>
      <c r="I17316">
        <f t="shared" ca="1" si="1891"/>
        <v>11</v>
      </c>
      <c r="J17316">
        <f t="shared" ca="1" si="1892"/>
        <v>107</v>
      </c>
      <c r="K17316">
        <f t="shared" ca="1" si="1893"/>
        <v>0</v>
      </c>
      <c r="L17316">
        <f t="shared" ca="1" si="1894"/>
        <v>0</v>
      </c>
      <c r="M17316">
        <f t="shared" ca="1" si="1895"/>
        <v>0</v>
      </c>
      <c r="N17316" t="str">
        <f t="shared" ca="1" si="1896"/>
        <v>X</v>
      </c>
    </row>
    <row r="17317" spans="7:14" x14ac:dyDescent="0.3">
      <c r="G17317">
        <v>17316</v>
      </c>
      <c r="H17317">
        <f t="shared" ca="1" si="1890"/>
        <v>40</v>
      </c>
      <c r="I17317">
        <f t="shared" ca="1" si="1891"/>
        <v>3</v>
      </c>
      <c r="J17317">
        <f t="shared" ca="1" si="1892"/>
        <v>87</v>
      </c>
      <c r="K17317">
        <f t="shared" ca="1" si="1893"/>
        <v>1</v>
      </c>
      <c r="L17317">
        <f t="shared" ca="1" si="1894"/>
        <v>0</v>
      </c>
      <c r="M17317">
        <f t="shared" ca="1" si="1895"/>
        <v>1</v>
      </c>
      <c r="N17317" t="str">
        <f t="shared" ca="1" si="1896"/>
        <v>X</v>
      </c>
    </row>
    <row r="17318" spans="7:14" x14ac:dyDescent="0.3">
      <c r="G17318">
        <v>17317</v>
      </c>
      <c r="H17318">
        <f t="shared" ca="1" si="1890"/>
        <v>104</v>
      </c>
      <c r="I17318">
        <f t="shared" ca="1" si="1891"/>
        <v>3</v>
      </c>
      <c r="J17318">
        <f t="shared" ca="1" si="1892"/>
        <v>4</v>
      </c>
      <c r="K17318">
        <f t="shared" ca="1" si="1893"/>
        <v>0</v>
      </c>
      <c r="L17318">
        <f t="shared" ca="1" si="1894"/>
        <v>0</v>
      </c>
      <c r="M17318">
        <f t="shared" ca="1" si="1895"/>
        <v>1</v>
      </c>
      <c r="N17318" t="str">
        <f t="shared" ca="1" si="1896"/>
        <v>X</v>
      </c>
    </row>
    <row r="17319" spans="7:14" x14ac:dyDescent="0.3">
      <c r="G17319">
        <v>17318</v>
      </c>
      <c r="H17319">
        <f t="shared" ca="1" si="1890"/>
        <v>23</v>
      </c>
      <c r="I17319">
        <f t="shared" ca="1" si="1891"/>
        <v>19</v>
      </c>
      <c r="J17319">
        <f t="shared" ca="1" si="1892"/>
        <v>166</v>
      </c>
      <c r="K17319">
        <f t="shared" ca="1" si="1893"/>
        <v>0</v>
      </c>
      <c r="L17319">
        <f t="shared" ca="1" si="1894"/>
        <v>0</v>
      </c>
      <c r="M17319">
        <f t="shared" ca="1" si="1895"/>
        <v>0</v>
      </c>
      <c r="N17319" t="str">
        <f t="shared" ca="1" si="1896"/>
        <v>X</v>
      </c>
    </row>
    <row r="17320" spans="7:14" x14ac:dyDescent="0.3">
      <c r="G17320">
        <v>17319</v>
      </c>
      <c r="H17320">
        <f t="shared" ca="1" si="1890"/>
        <v>43</v>
      </c>
      <c r="I17320">
        <f t="shared" ca="1" si="1891"/>
        <v>16</v>
      </c>
      <c r="J17320">
        <f t="shared" ca="1" si="1892"/>
        <v>56</v>
      </c>
      <c r="K17320">
        <f t="shared" ca="1" si="1893"/>
        <v>0</v>
      </c>
      <c r="L17320">
        <f t="shared" ca="1" si="1894"/>
        <v>0</v>
      </c>
      <c r="M17320">
        <f t="shared" ca="1" si="1895"/>
        <v>0</v>
      </c>
      <c r="N17320" t="str">
        <f t="shared" ca="1" si="1896"/>
        <v>X</v>
      </c>
    </row>
    <row r="17321" spans="7:14" x14ac:dyDescent="0.3">
      <c r="G17321">
        <v>17320</v>
      </c>
      <c r="H17321">
        <f t="shared" ca="1" si="1890"/>
        <v>149</v>
      </c>
      <c r="I17321">
        <f t="shared" ca="1" si="1891"/>
        <v>19</v>
      </c>
      <c r="J17321">
        <f t="shared" ca="1" si="1892"/>
        <v>126</v>
      </c>
      <c r="K17321">
        <f t="shared" ca="1" si="1893"/>
        <v>0</v>
      </c>
      <c r="L17321">
        <f t="shared" ca="1" si="1894"/>
        <v>0</v>
      </c>
      <c r="M17321">
        <f t="shared" ca="1" si="1895"/>
        <v>0</v>
      </c>
      <c r="N17321" t="str">
        <f t="shared" ca="1" si="1896"/>
        <v>X</v>
      </c>
    </row>
    <row r="17322" spans="7:14" x14ac:dyDescent="0.3">
      <c r="G17322">
        <v>17321</v>
      </c>
      <c r="H17322">
        <f t="shared" ca="1" si="1890"/>
        <v>134</v>
      </c>
      <c r="I17322">
        <f t="shared" ca="1" si="1891"/>
        <v>3</v>
      </c>
      <c r="J17322">
        <f t="shared" ca="1" si="1892"/>
        <v>136</v>
      </c>
      <c r="K17322">
        <f t="shared" ca="1" si="1893"/>
        <v>0</v>
      </c>
      <c r="L17322">
        <f t="shared" ca="1" si="1894"/>
        <v>0</v>
      </c>
      <c r="M17322">
        <f t="shared" ca="1" si="1895"/>
        <v>0</v>
      </c>
      <c r="N17322" t="str">
        <f t="shared" ca="1" si="1896"/>
        <v>X</v>
      </c>
    </row>
    <row r="17323" spans="7:14" x14ac:dyDescent="0.3">
      <c r="G17323">
        <v>17322</v>
      </c>
      <c r="H17323">
        <f t="shared" ca="1" si="1890"/>
        <v>182</v>
      </c>
      <c r="I17323">
        <f t="shared" ca="1" si="1891"/>
        <v>4</v>
      </c>
      <c r="J17323">
        <f t="shared" ca="1" si="1892"/>
        <v>37</v>
      </c>
      <c r="K17323">
        <f t="shared" ca="1" si="1893"/>
        <v>0</v>
      </c>
      <c r="L17323">
        <f t="shared" ca="1" si="1894"/>
        <v>0</v>
      </c>
      <c r="M17323">
        <f t="shared" ca="1" si="1895"/>
        <v>0</v>
      </c>
      <c r="N17323" t="str">
        <f t="shared" ca="1" si="1896"/>
        <v>X</v>
      </c>
    </row>
    <row r="17324" spans="7:14" x14ac:dyDescent="0.3">
      <c r="G17324">
        <v>17323</v>
      </c>
      <c r="H17324">
        <f t="shared" ca="1" si="1890"/>
        <v>9</v>
      </c>
      <c r="I17324">
        <f t="shared" ca="1" si="1891"/>
        <v>5</v>
      </c>
      <c r="J17324">
        <f t="shared" ca="1" si="1892"/>
        <v>200</v>
      </c>
      <c r="K17324">
        <f t="shared" ca="1" si="1893"/>
        <v>1</v>
      </c>
      <c r="L17324">
        <f t="shared" ca="1" si="1894"/>
        <v>0</v>
      </c>
      <c r="M17324">
        <f t="shared" ca="1" si="1895"/>
        <v>0</v>
      </c>
      <c r="N17324" t="str">
        <f t="shared" ca="1" si="1896"/>
        <v>X</v>
      </c>
    </row>
    <row r="17325" spans="7:14" x14ac:dyDescent="0.3">
      <c r="G17325">
        <v>17324</v>
      </c>
      <c r="H17325">
        <f t="shared" ca="1" si="1890"/>
        <v>174</v>
      </c>
      <c r="I17325">
        <f t="shared" ca="1" si="1891"/>
        <v>11</v>
      </c>
      <c r="J17325">
        <f t="shared" ca="1" si="1892"/>
        <v>125</v>
      </c>
      <c r="K17325">
        <f t="shared" ca="1" si="1893"/>
        <v>0</v>
      </c>
      <c r="L17325">
        <f t="shared" ca="1" si="1894"/>
        <v>0</v>
      </c>
      <c r="M17325">
        <f t="shared" ca="1" si="1895"/>
        <v>0</v>
      </c>
      <c r="N17325" t="str">
        <f t="shared" ca="1" si="1896"/>
        <v>X</v>
      </c>
    </row>
    <row r="17326" spans="7:14" x14ac:dyDescent="0.3">
      <c r="G17326">
        <v>17325</v>
      </c>
      <c r="H17326">
        <f t="shared" ca="1" si="1890"/>
        <v>180</v>
      </c>
      <c r="I17326">
        <f t="shared" ca="1" si="1891"/>
        <v>10</v>
      </c>
      <c r="J17326">
        <f t="shared" ca="1" si="1892"/>
        <v>200</v>
      </c>
      <c r="K17326">
        <f t="shared" ca="1" si="1893"/>
        <v>0</v>
      </c>
      <c r="L17326">
        <f t="shared" ca="1" si="1894"/>
        <v>0</v>
      </c>
      <c r="M17326">
        <f t="shared" ca="1" si="1895"/>
        <v>0</v>
      </c>
      <c r="N17326" t="str">
        <f t="shared" ca="1" si="1896"/>
        <v>X</v>
      </c>
    </row>
    <row r="17327" spans="7:14" x14ac:dyDescent="0.3">
      <c r="G17327">
        <v>17326</v>
      </c>
      <c r="H17327">
        <f t="shared" ca="1" si="1890"/>
        <v>167</v>
      </c>
      <c r="I17327">
        <f t="shared" ca="1" si="1891"/>
        <v>6</v>
      </c>
      <c r="J17327">
        <f t="shared" ca="1" si="1892"/>
        <v>120</v>
      </c>
      <c r="K17327">
        <f t="shared" ca="1" si="1893"/>
        <v>0</v>
      </c>
      <c r="L17327">
        <f t="shared" ca="1" si="1894"/>
        <v>0</v>
      </c>
      <c r="M17327">
        <f t="shared" ca="1" si="1895"/>
        <v>0</v>
      </c>
      <c r="N17327" t="str">
        <f t="shared" ca="1" si="1896"/>
        <v>X</v>
      </c>
    </row>
    <row r="17328" spans="7:14" x14ac:dyDescent="0.3">
      <c r="G17328">
        <v>17327</v>
      </c>
      <c r="H17328">
        <f t="shared" ca="1" si="1890"/>
        <v>123</v>
      </c>
      <c r="I17328">
        <f t="shared" ca="1" si="1891"/>
        <v>2</v>
      </c>
      <c r="J17328">
        <f t="shared" ca="1" si="1892"/>
        <v>97</v>
      </c>
      <c r="K17328">
        <f t="shared" ca="1" si="1893"/>
        <v>0</v>
      </c>
      <c r="L17328">
        <f t="shared" ca="1" si="1894"/>
        <v>0</v>
      </c>
      <c r="M17328">
        <f t="shared" ca="1" si="1895"/>
        <v>0</v>
      </c>
      <c r="N17328" t="str">
        <f t="shared" ca="1" si="1896"/>
        <v>X</v>
      </c>
    </row>
    <row r="17329" spans="7:14" x14ac:dyDescent="0.3">
      <c r="G17329">
        <v>17328</v>
      </c>
      <c r="H17329">
        <f t="shared" ca="1" si="1890"/>
        <v>53</v>
      </c>
      <c r="I17329">
        <f t="shared" ca="1" si="1891"/>
        <v>15</v>
      </c>
      <c r="J17329">
        <f t="shared" ca="1" si="1892"/>
        <v>58</v>
      </c>
      <c r="K17329">
        <f t="shared" ca="1" si="1893"/>
        <v>0</v>
      </c>
      <c r="L17329">
        <f t="shared" ca="1" si="1894"/>
        <v>0</v>
      </c>
      <c r="M17329">
        <f t="shared" ca="1" si="1895"/>
        <v>0</v>
      </c>
      <c r="N17329" t="str">
        <f t="shared" ca="1" si="1896"/>
        <v>X</v>
      </c>
    </row>
    <row r="17330" spans="7:14" x14ac:dyDescent="0.3">
      <c r="G17330">
        <v>17329</v>
      </c>
      <c r="H17330">
        <f t="shared" ca="1" si="1890"/>
        <v>42</v>
      </c>
      <c r="I17330">
        <f t="shared" ca="1" si="1891"/>
        <v>20</v>
      </c>
      <c r="J17330">
        <f t="shared" ca="1" si="1892"/>
        <v>133</v>
      </c>
      <c r="K17330">
        <f t="shared" ca="1" si="1893"/>
        <v>0</v>
      </c>
      <c r="L17330">
        <f t="shared" ca="1" si="1894"/>
        <v>0</v>
      </c>
      <c r="M17330">
        <f t="shared" ca="1" si="1895"/>
        <v>0</v>
      </c>
      <c r="N17330" t="str">
        <f t="shared" ca="1" si="1896"/>
        <v>X</v>
      </c>
    </row>
    <row r="17331" spans="7:14" x14ac:dyDescent="0.3">
      <c r="G17331">
        <v>17330</v>
      </c>
      <c r="H17331">
        <f t="shared" ca="1" si="1890"/>
        <v>68</v>
      </c>
      <c r="I17331">
        <f t="shared" ca="1" si="1891"/>
        <v>5</v>
      </c>
      <c r="J17331">
        <f t="shared" ca="1" si="1892"/>
        <v>174</v>
      </c>
      <c r="K17331">
        <f t="shared" ca="1" si="1893"/>
        <v>0</v>
      </c>
      <c r="L17331">
        <f t="shared" ca="1" si="1894"/>
        <v>0</v>
      </c>
      <c r="M17331">
        <f t="shared" ca="1" si="1895"/>
        <v>0</v>
      </c>
      <c r="N17331" t="str">
        <f t="shared" ca="1" si="1896"/>
        <v>X</v>
      </c>
    </row>
    <row r="17332" spans="7:14" x14ac:dyDescent="0.3">
      <c r="G17332">
        <v>17331</v>
      </c>
      <c r="H17332">
        <f t="shared" ca="1" si="1890"/>
        <v>110</v>
      </c>
      <c r="I17332">
        <f t="shared" ca="1" si="1891"/>
        <v>1</v>
      </c>
      <c r="J17332">
        <f t="shared" ca="1" si="1892"/>
        <v>65</v>
      </c>
      <c r="K17332">
        <f t="shared" ca="1" si="1893"/>
        <v>0</v>
      </c>
      <c r="L17332">
        <f t="shared" ca="1" si="1894"/>
        <v>0</v>
      </c>
      <c r="M17332">
        <f t="shared" ca="1" si="1895"/>
        <v>1</v>
      </c>
      <c r="N17332" t="str">
        <f t="shared" ca="1" si="1896"/>
        <v>X</v>
      </c>
    </row>
    <row r="17333" spans="7:14" x14ac:dyDescent="0.3">
      <c r="G17333">
        <v>17332</v>
      </c>
      <c r="H17333">
        <f t="shared" ca="1" si="1890"/>
        <v>67</v>
      </c>
      <c r="I17333">
        <f t="shared" ca="1" si="1891"/>
        <v>2</v>
      </c>
      <c r="J17333">
        <f t="shared" ca="1" si="1892"/>
        <v>50</v>
      </c>
      <c r="K17333">
        <f t="shared" ca="1" si="1893"/>
        <v>0</v>
      </c>
      <c r="L17333">
        <f t="shared" ca="1" si="1894"/>
        <v>0</v>
      </c>
      <c r="M17333">
        <f t="shared" ca="1" si="1895"/>
        <v>1</v>
      </c>
      <c r="N17333" t="str">
        <f t="shared" ca="1" si="1896"/>
        <v>X</v>
      </c>
    </row>
    <row r="17334" spans="7:14" x14ac:dyDescent="0.3">
      <c r="G17334">
        <v>17333</v>
      </c>
      <c r="H17334">
        <f t="shared" ca="1" si="1890"/>
        <v>126</v>
      </c>
      <c r="I17334">
        <f t="shared" ca="1" si="1891"/>
        <v>10</v>
      </c>
      <c r="J17334">
        <f t="shared" ca="1" si="1892"/>
        <v>51</v>
      </c>
      <c r="K17334">
        <f t="shared" ca="1" si="1893"/>
        <v>0</v>
      </c>
      <c r="L17334">
        <f t="shared" ca="1" si="1894"/>
        <v>0</v>
      </c>
      <c r="M17334">
        <f t="shared" ca="1" si="1895"/>
        <v>0</v>
      </c>
      <c r="N17334" t="str">
        <f t="shared" ca="1" si="1896"/>
        <v>X</v>
      </c>
    </row>
    <row r="17335" spans="7:14" x14ac:dyDescent="0.3">
      <c r="G17335">
        <v>17334</v>
      </c>
      <c r="H17335">
        <f t="shared" ca="1" si="1890"/>
        <v>143</v>
      </c>
      <c r="I17335">
        <f t="shared" ca="1" si="1891"/>
        <v>11</v>
      </c>
      <c r="J17335">
        <f t="shared" ca="1" si="1892"/>
        <v>188</v>
      </c>
      <c r="K17335">
        <f t="shared" ca="1" si="1893"/>
        <v>0</v>
      </c>
      <c r="L17335">
        <f t="shared" ca="1" si="1894"/>
        <v>0</v>
      </c>
      <c r="M17335">
        <f t="shared" ca="1" si="1895"/>
        <v>0</v>
      </c>
      <c r="N17335" t="str">
        <f t="shared" ca="1" si="1896"/>
        <v>X</v>
      </c>
    </row>
    <row r="17336" spans="7:14" x14ac:dyDescent="0.3">
      <c r="G17336">
        <v>17335</v>
      </c>
      <c r="H17336">
        <f t="shared" ca="1" si="1890"/>
        <v>195</v>
      </c>
      <c r="I17336">
        <f t="shared" ca="1" si="1891"/>
        <v>11</v>
      </c>
      <c r="J17336">
        <f t="shared" ca="1" si="1892"/>
        <v>70</v>
      </c>
      <c r="K17336">
        <f t="shared" ca="1" si="1893"/>
        <v>0</v>
      </c>
      <c r="L17336">
        <f t="shared" ca="1" si="1894"/>
        <v>0</v>
      </c>
      <c r="M17336">
        <f t="shared" ca="1" si="1895"/>
        <v>0</v>
      </c>
      <c r="N17336" t="str">
        <f t="shared" ca="1" si="1896"/>
        <v>X</v>
      </c>
    </row>
    <row r="17337" spans="7:14" x14ac:dyDescent="0.3">
      <c r="G17337">
        <v>17336</v>
      </c>
      <c r="H17337">
        <f t="shared" ca="1" si="1890"/>
        <v>59</v>
      </c>
      <c r="I17337">
        <f t="shared" ca="1" si="1891"/>
        <v>20</v>
      </c>
      <c r="J17337">
        <f t="shared" ca="1" si="1892"/>
        <v>179</v>
      </c>
      <c r="K17337">
        <f t="shared" ca="1" si="1893"/>
        <v>0</v>
      </c>
      <c r="L17337">
        <f t="shared" ca="1" si="1894"/>
        <v>0</v>
      </c>
      <c r="M17337">
        <f t="shared" ca="1" si="1895"/>
        <v>0</v>
      </c>
      <c r="N17337" t="str">
        <f t="shared" ca="1" si="1896"/>
        <v>X</v>
      </c>
    </row>
    <row r="17338" spans="7:14" x14ac:dyDescent="0.3">
      <c r="G17338">
        <v>17337</v>
      </c>
      <c r="H17338">
        <f t="shared" ca="1" si="1890"/>
        <v>130</v>
      </c>
      <c r="I17338">
        <f t="shared" ca="1" si="1891"/>
        <v>14</v>
      </c>
      <c r="J17338">
        <f t="shared" ca="1" si="1892"/>
        <v>68</v>
      </c>
      <c r="K17338">
        <f t="shared" ca="1" si="1893"/>
        <v>0</v>
      </c>
      <c r="L17338">
        <f t="shared" ca="1" si="1894"/>
        <v>0</v>
      </c>
      <c r="M17338">
        <f t="shared" ca="1" si="1895"/>
        <v>0</v>
      </c>
      <c r="N17338" t="str">
        <f t="shared" ca="1" si="1896"/>
        <v>X</v>
      </c>
    </row>
    <row r="17339" spans="7:14" x14ac:dyDescent="0.3">
      <c r="G17339">
        <v>17338</v>
      </c>
      <c r="H17339">
        <f t="shared" ca="1" si="1890"/>
        <v>197</v>
      </c>
      <c r="I17339">
        <f t="shared" ca="1" si="1891"/>
        <v>16</v>
      </c>
      <c r="J17339">
        <f t="shared" ca="1" si="1892"/>
        <v>122</v>
      </c>
      <c r="K17339">
        <f t="shared" ca="1" si="1893"/>
        <v>0</v>
      </c>
      <c r="L17339">
        <f t="shared" ca="1" si="1894"/>
        <v>0</v>
      </c>
      <c r="M17339">
        <f t="shared" ca="1" si="1895"/>
        <v>0</v>
      </c>
      <c r="N17339" t="str">
        <f t="shared" ca="1" si="1896"/>
        <v>X</v>
      </c>
    </row>
    <row r="17340" spans="7:14" x14ac:dyDescent="0.3">
      <c r="G17340">
        <v>17339</v>
      </c>
      <c r="H17340">
        <f t="shared" ca="1" si="1890"/>
        <v>125</v>
      </c>
      <c r="I17340">
        <f t="shared" ca="1" si="1891"/>
        <v>0</v>
      </c>
      <c r="J17340">
        <f t="shared" ca="1" si="1892"/>
        <v>53</v>
      </c>
      <c r="K17340">
        <f t="shared" ca="1" si="1893"/>
        <v>0</v>
      </c>
      <c r="L17340">
        <f t="shared" ca="1" si="1894"/>
        <v>0</v>
      </c>
      <c r="M17340">
        <f t="shared" ca="1" si="1895"/>
        <v>1</v>
      </c>
      <c r="N17340" t="str">
        <f t="shared" ca="1" si="1896"/>
        <v>X</v>
      </c>
    </row>
    <row r="17341" spans="7:14" x14ac:dyDescent="0.3">
      <c r="G17341">
        <v>17340</v>
      </c>
      <c r="H17341">
        <f t="shared" ca="1" si="1890"/>
        <v>162</v>
      </c>
      <c r="I17341">
        <f t="shared" ca="1" si="1891"/>
        <v>18</v>
      </c>
      <c r="J17341">
        <f t="shared" ca="1" si="1892"/>
        <v>166</v>
      </c>
      <c r="K17341">
        <f t="shared" ca="1" si="1893"/>
        <v>0</v>
      </c>
      <c r="L17341">
        <f t="shared" ca="1" si="1894"/>
        <v>0</v>
      </c>
      <c r="M17341">
        <f t="shared" ca="1" si="1895"/>
        <v>0</v>
      </c>
      <c r="N17341" t="str">
        <f t="shared" ca="1" si="1896"/>
        <v>X</v>
      </c>
    </row>
    <row r="17342" spans="7:14" x14ac:dyDescent="0.3">
      <c r="G17342">
        <v>17341</v>
      </c>
      <c r="H17342">
        <f t="shared" ca="1" si="1890"/>
        <v>100</v>
      </c>
      <c r="I17342">
        <f t="shared" ca="1" si="1891"/>
        <v>5</v>
      </c>
      <c r="J17342">
        <f t="shared" ca="1" si="1892"/>
        <v>103</v>
      </c>
      <c r="K17342">
        <f t="shared" ca="1" si="1893"/>
        <v>0</v>
      </c>
      <c r="L17342">
        <f t="shared" ca="1" si="1894"/>
        <v>0</v>
      </c>
      <c r="M17342">
        <f t="shared" ca="1" si="1895"/>
        <v>0</v>
      </c>
      <c r="N17342" t="str">
        <f t="shared" ca="1" si="1896"/>
        <v>X</v>
      </c>
    </row>
    <row r="17343" spans="7:14" x14ac:dyDescent="0.3">
      <c r="G17343">
        <v>17342</v>
      </c>
      <c r="H17343">
        <f t="shared" ca="1" si="1890"/>
        <v>107</v>
      </c>
      <c r="I17343">
        <f t="shared" ca="1" si="1891"/>
        <v>17</v>
      </c>
      <c r="J17343">
        <f t="shared" ca="1" si="1892"/>
        <v>188</v>
      </c>
      <c r="K17343">
        <f t="shared" ca="1" si="1893"/>
        <v>0</v>
      </c>
      <c r="L17343">
        <f t="shared" ca="1" si="1894"/>
        <v>0</v>
      </c>
      <c r="M17343">
        <f t="shared" ca="1" si="1895"/>
        <v>0</v>
      </c>
      <c r="N17343" t="str">
        <f t="shared" ca="1" si="1896"/>
        <v>X</v>
      </c>
    </row>
    <row r="17344" spans="7:14" x14ac:dyDescent="0.3">
      <c r="G17344">
        <v>17343</v>
      </c>
      <c r="H17344">
        <f t="shared" ca="1" si="1890"/>
        <v>100</v>
      </c>
      <c r="I17344">
        <f t="shared" ca="1" si="1891"/>
        <v>6</v>
      </c>
      <c r="J17344">
        <f t="shared" ca="1" si="1892"/>
        <v>146</v>
      </c>
      <c r="K17344">
        <f t="shared" ca="1" si="1893"/>
        <v>0</v>
      </c>
      <c r="L17344">
        <f t="shared" ca="1" si="1894"/>
        <v>0</v>
      </c>
      <c r="M17344">
        <f t="shared" ca="1" si="1895"/>
        <v>0</v>
      </c>
      <c r="N17344" t="str">
        <f t="shared" ca="1" si="1896"/>
        <v>X</v>
      </c>
    </row>
    <row r="17345" spans="7:14" x14ac:dyDescent="0.3">
      <c r="G17345">
        <v>17344</v>
      </c>
      <c r="H17345">
        <f t="shared" ca="1" si="1890"/>
        <v>32</v>
      </c>
      <c r="I17345">
        <f t="shared" ca="1" si="1891"/>
        <v>8</v>
      </c>
      <c r="J17345">
        <f t="shared" ca="1" si="1892"/>
        <v>9</v>
      </c>
      <c r="K17345">
        <f t="shared" ca="1" si="1893"/>
        <v>0</v>
      </c>
      <c r="L17345">
        <f t="shared" ca="1" si="1894"/>
        <v>0</v>
      </c>
      <c r="M17345">
        <f t="shared" ca="1" si="1895"/>
        <v>1</v>
      </c>
      <c r="N17345" t="str">
        <f t="shared" ca="1" si="1896"/>
        <v>X</v>
      </c>
    </row>
    <row r="17346" spans="7:14" x14ac:dyDescent="0.3">
      <c r="G17346">
        <v>17345</v>
      </c>
      <c r="H17346">
        <f t="shared" ca="1" si="1890"/>
        <v>127</v>
      </c>
      <c r="I17346">
        <f t="shared" ca="1" si="1891"/>
        <v>9</v>
      </c>
      <c r="J17346">
        <f t="shared" ca="1" si="1892"/>
        <v>5</v>
      </c>
      <c r="K17346">
        <f t="shared" ca="1" si="1893"/>
        <v>0</v>
      </c>
      <c r="L17346">
        <f t="shared" ca="1" si="1894"/>
        <v>0</v>
      </c>
      <c r="M17346">
        <f t="shared" ca="1" si="1895"/>
        <v>0</v>
      </c>
      <c r="N17346" t="str">
        <f t="shared" ca="1" si="1896"/>
        <v>X</v>
      </c>
    </row>
    <row r="17347" spans="7:14" x14ac:dyDescent="0.3">
      <c r="G17347">
        <v>17346</v>
      </c>
      <c r="H17347">
        <f t="shared" ref="H17347:H17410" ca="1" si="1897">RANDBETWEEN(0,200)</f>
        <v>6</v>
      </c>
      <c r="I17347">
        <f t="shared" ref="I17347:I17410" ca="1" si="1898">RANDBETWEEN(0,20)</f>
        <v>11</v>
      </c>
      <c r="J17347">
        <f t="shared" ref="J17347:J17410" ca="1" si="1899">RANDBETWEEN(0,200)</f>
        <v>25</v>
      </c>
      <c r="K17347">
        <f t="shared" ref="K17347:K17410" ca="1" si="1900">IF(2*H17347+5*I17347&lt;=100,1,0)</f>
        <v>1</v>
      </c>
      <c r="L17347">
        <f t="shared" ref="L17347:L17410" ca="1" si="1901">IF(I17347-J17347&gt;=10,1,0)</f>
        <v>0</v>
      </c>
      <c r="M17347">
        <f t="shared" ref="M17347:M17410" ca="1" si="1902">IF(H17347+I17347^2+J17347&lt;=200,1,0)</f>
        <v>1</v>
      </c>
      <c r="N17347" t="str">
        <f t="shared" ref="N17347:N17410" ca="1" si="1903">IF(K17347*L17347*M17347=1,2*H17347^3+4*I17347+J17347,"X")</f>
        <v>X</v>
      </c>
    </row>
    <row r="17348" spans="7:14" x14ac:dyDescent="0.3">
      <c r="G17348">
        <v>17347</v>
      </c>
      <c r="H17348">
        <f t="shared" ca="1" si="1897"/>
        <v>183</v>
      </c>
      <c r="I17348">
        <f t="shared" ca="1" si="1898"/>
        <v>20</v>
      </c>
      <c r="J17348">
        <f t="shared" ca="1" si="1899"/>
        <v>133</v>
      </c>
      <c r="K17348">
        <f t="shared" ca="1" si="1900"/>
        <v>0</v>
      </c>
      <c r="L17348">
        <f t="shared" ca="1" si="1901"/>
        <v>0</v>
      </c>
      <c r="M17348">
        <f t="shared" ca="1" si="1902"/>
        <v>0</v>
      </c>
      <c r="N17348" t="str">
        <f t="shared" ca="1" si="1903"/>
        <v>X</v>
      </c>
    </row>
    <row r="17349" spans="7:14" x14ac:dyDescent="0.3">
      <c r="G17349">
        <v>17348</v>
      </c>
      <c r="H17349">
        <f t="shared" ca="1" si="1897"/>
        <v>111</v>
      </c>
      <c r="I17349">
        <f t="shared" ca="1" si="1898"/>
        <v>11</v>
      </c>
      <c r="J17349">
        <f t="shared" ca="1" si="1899"/>
        <v>54</v>
      </c>
      <c r="K17349">
        <f t="shared" ca="1" si="1900"/>
        <v>0</v>
      </c>
      <c r="L17349">
        <f t="shared" ca="1" si="1901"/>
        <v>0</v>
      </c>
      <c r="M17349">
        <f t="shared" ca="1" si="1902"/>
        <v>0</v>
      </c>
      <c r="N17349" t="str">
        <f t="shared" ca="1" si="1903"/>
        <v>X</v>
      </c>
    </row>
    <row r="17350" spans="7:14" x14ac:dyDescent="0.3">
      <c r="G17350">
        <v>17349</v>
      </c>
      <c r="H17350">
        <f t="shared" ca="1" si="1897"/>
        <v>184</v>
      </c>
      <c r="I17350">
        <f t="shared" ca="1" si="1898"/>
        <v>14</v>
      </c>
      <c r="J17350">
        <f t="shared" ca="1" si="1899"/>
        <v>172</v>
      </c>
      <c r="K17350">
        <f t="shared" ca="1" si="1900"/>
        <v>0</v>
      </c>
      <c r="L17350">
        <f t="shared" ca="1" si="1901"/>
        <v>0</v>
      </c>
      <c r="M17350">
        <f t="shared" ca="1" si="1902"/>
        <v>0</v>
      </c>
      <c r="N17350" t="str">
        <f t="shared" ca="1" si="1903"/>
        <v>X</v>
      </c>
    </row>
    <row r="17351" spans="7:14" x14ac:dyDescent="0.3">
      <c r="G17351">
        <v>17350</v>
      </c>
      <c r="H17351">
        <f t="shared" ca="1" si="1897"/>
        <v>181</v>
      </c>
      <c r="I17351">
        <f t="shared" ca="1" si="1898"/>
        <v>5</v>
      </c>
      <c r="J17351">
        <f t="shared" ca="1" si="1899"/>
        <v>118</v>
      </c>
      <c r="K17351">
        <f t="shared" ca="1" si="1900"/>
        <v>0</v>
      </c>
      <c r="L17351">
        <f t="shared" ca="1" si="1901"/>
        <v>0</v>
      </c>
      <c r="M17351">
        <f t="shared" ca="1" si="1902"/>
        <v>0</v>
      </c>
      <c r="N17351" t="str">
        <f t="shared" ca="1" si="1903"/>
        <v>X</v>
      </c>
    </row>
    <row r="17352" spans="7:14" x14ac:dyDescent="0.3">
      <c r="G17352">
        <v>17351</v>
      </c>
      <c r="H17352">
        <f t="shared" ca="1" si="1897"/>
        <v>0</v>
      </c>
      <c r="I17352">
        <f t="shared" ca="1" si="1898"/>
        <v>1</v>
      </c>
      <c r="J17352">
        <f t="shared" ca="1" si="1899"/>
        <v>53</v>
      </c>
      <c r="K17352">
        <f t="shared" ca="1" si="1900"/>
        <v>1</v>
      </c>
      <c r="L17352">
        <f t="shared" ca="1" si="1901"/>
        <v>0</v>
      </c>
      <c r="M17352">
        <f t="shared" ca="1" si="1902"/>
        <v>1</v>
      </c>
      <c r="N17352" t="str">
        <f t="shared" ca="1" si="1903"/>
        <v>X</v>
      </c>
    </row>
    <row r="17353" spans="7:14" x14ac:dyDescent="0.3">
      <c r="G17353">
        <v>17352</v>
      </c>
      <c r="H17353">
        <f t="shared" ca="1" si="1897"/>
        <v>114</v>
      </c>
      <c r="I17353">
        <f t="shared" ca="1" si="1898"/>
        <v>6</v>
      </c>
      <c r="J17353">
        <f t="shared" ca="1" si="1899"/>
        <v>115</v>
      </c>
      <c r="K17353">
        <f t="shared" ca="1" si="1900"/>
        <v>0</v>
      </c>
      <c r="L17353">
        <f t="shared" ca="1" si="1901"/>
        <v>0</v>
      </c>
      <c r="M17353">
        <f t="shared" ca="1" si="1902"/>
        <v>0</v>
      </c>
      <c r="N17353" t="str">
        <f t="shared" ca="1" si="1903"/>
        <v>X</v>
      </c>
    </row>
    <row r="17354" spans="7:14" x14ac:dyDescent="0.3">
      <c r="G17354">
        <v>17353</v>
      </c>
      <c r="H17354">
        <f t="shared" ca="1" si="1897"/>
        <v>144</v>
      </c>
      <c r="I17354">
        <f t="shared" ca="1" si="1898"/>
        <v>3</v>
      </c>
      <c r="J17354">
        <f t="shared" ca="1" si="1899"/>
        <v>157</v>
      </c>
      <c r="K17354">
        <f t="shared" ca="1" si="1900"/>
        <v>0</v>
      </c>
      <c r="L17354">
        <f t="shared" ca="1" si="1901"/>
        <v>0</v>
      </c>
      <c r="M17354">
        <f t="shared" ca="1" si="1902"/>
        <v>0</v>
      </c>
      <c r="N17354" t="str">
        <f t="shared" ca="1" si="1903"/>
        <v>X</v>
      </c>
    </row>
    <row r="17355" spans="7:14" x14ac:dyDescent="0.3">
      <c r="G17355">
        <v>17354</v>
      </c>
      <c r="H17355">
        <f t="shared" ca="1" si="1897"/>
        <v>52</v>
      </c>
      <c r="I17355">
        <f t="shared" ca="1" si="1898"/>
        <v>16</v>
      </c>
      <c r="J17355">
        <f t="shared" ca="1" si="1899"/>
        <v>78</v>
      </c>
      <c r="K17355">
        <f t="shared" ca="1" si="1900"/>
        <v>0</v>
      </c>
      <c r="L17355">
        <f t="shared" ca="1" si="1901"/>
        <v>0</v>
      </c>
      <c r="M17355">
        <f t="shared" ca="1" si="1902"/>
        <v>0</v>
      </c>
      <c r="N17355" t="str">
        <f t="shared" ca="1" si="1903"/>
        <v>X</v>
      </c>
    </row>
    <row r="17356" spans="7:14" x14ac:dyDescent="0.3">
      <c r="G17356">
        <v>17355</v>
      </c>
      <c r="H17356">
        <f t="shared" ca="1" si="1897"/>
        <v>154</v>
      </c>
      <c r="I17356">
        <f t="shared" ca="1" si="1898"/>
        <v>19</v>
      </c>
      <c r="J17356">
        <f t="shared" ca="1" si="1899"/>
        <v>30</v>
      </c>
      <c r="K17356">
        <f t="shared" ca="1" si="1900"/>
        <v>0</v>
      </c>
      <c r="L17356">
        <f t="shared" ca="1" si="1901"/>
        <v>0</v>
      </c>
      <c r="M17356">
        <f t="shared" ca="1" si="1902"/>
        <v>0</v>
      </c>
      <c r="N17356" t="str">
        <f t="shared" ca="1" si="1903"/>
        <v>X</v>
      </c>
    </row>
    <row r="17357" spans="7:14" x14ac:dyDescent="0.3">
      <c r="G17357">
        <v>17356</v>
      </c>
      <c r="H17357">
        <f t="shared" ca="1" si="1897"/>
        <v>88</v>
      </c>
      <c r="I17357">
        <f t="shared" ca="1" si="1898"/>
        <v>4</v>
      </c>
      <c r="J17357">
        <f t="shared" ca="1" si="1899"/>
        <v>13</v>
      </c>
      <c r="K17357">
        <f t="shared" ca="1" si="1900"/>
        <v>0</v>
      </c>
      <c r="L17357">
        <f t="shared" ca="1" si="1901"/>
        <v>0</v>
      </c>
      <c r="M17357">
        <f t="shared" ca="1" si="1902"/>
        <v>1</v>
      </c>
      <c r="N17357" t="str">
        <f t="shared" ca="1" si="1903"/>
        <v>X</v>
      </c>
    </row>
    <row r="17358" spans="7:14" x14ac:dyDescent="0.3">
      <c r="G17358">
        <v>17357</v>
      </c>
      <c r="H17358">
        <f t="shared" ca="1" si="1897"/>
        <v>15</v>
      </c>
      <c r="I17358">
        <f t="shared" ca="1" si="1898"/>
        <v>19</v>
      </c>
      <c r="J17358">
        <f t="shared" ca="1" si="1899"/>
        <v>116</v>
      </c>
      <c r="K17358">
        <f t="shared" ca="1" si="1900"/>
        <v>0</v>
      </c>
      <c r="L17358">
        <f t="shared" ca="1" si="1901"/>
        <v>0</v>
      </c>
      <c r="M17358">
        <f t="shared" ca="1" si="1902"/>
        <v>0</v>
      </c>
      <c r="N17358" t="str">
        <f t="shared" ca="1" si="1903"/>
        <v>X</v>
      </c>
    </row>
    <row r="17359" spans="7:14" x14ac:dyDescent="0.3">
      <c r="G17359">
        <v>17358</v>
      </c>
      <c r="H17359">
        <f t="shared" ca="1" si="1897"/>
        <v>97</v>
      </c>
      <c r="I17359">
        <f t="shared" ca="1" si="1898"/>
        <v>6</v>
      </c>
      <c r="J17359">
        <f t="shared" ca="1" si="1899"/>
        <v>19</v>
      </c>
      <c r="K17359">
        <f t="shared" ca="1" si="1900"/>
        <v>0</v>
      </c>
      <c r="L17359">
        <f t="shared" ca="1" si="1901"/>
        <v>0</v>
      </c>
      <c r="M17359">
        <f t="shared" ca="1" si="1902"/>
        <v>1</v>
      </c>
      <c r="N17359" t="str">
        <f t="shared" ca="1" si="1903"/>
        <v>X</v>
      </c>
    </row>
    <row r="17360" spans="7:14" x14ac:dyDescent="0.3">
      <c r="G17360">
        <v>17359</v>
      </c>
      <c r="H17360">
        <f t="shared" ca="1" si="1897"/>
        <v>59</v>
      </c>
      <c r="I17360">
        <f t="shared" ca="1" si="1898"/>
        <v>2</v>
      </c>
      <c r="J17360">
        <f t="shared" ca="1" si="1899"/>
        <v>66</v>
      </c>
      <c r="K17360">
        <f t="shared" ca="1" si="1900"/>
        <v>0</v>
      </c>
      <c r="L17360">
        <f t="shared" ca="1" si="1901"/>
        <v>0</v>
      </c>
      <c r="M17360">
        <f t="shared" ca="1" si="1902"/>
        <v>1</v>
      </c>
      <c r="N17360" t="str">
        <f t="shared" ca="1" si="1903"/>
        <v>X</v>
      </c>
    </row>
    <row r="17361" spans="7:14" x14ac:dyDescent="0.3">
      <c r="G17361">
        <v>17360</v>
      </c>
      <c r="H17361">
        <f t="shared" ca="1" si="1897"/>
        <v>140</v>
      </c>
      <c r="I17361">
        <f t="shared" ca="1" si="1898"/>
        <v>3</v>
      </c>
      <c r="J17361">
        <f t="shared" ca="1" si="1899"/>
        <v>10</v>
      </c>
      <c r="K17361">
        <f t="shared" ca="1" si="1900"/>
        <v>0</v>
      </c>
      <c r="L17361">
        <f t="shared" ca="1" si="1901"/>
        <v>0</v>
      </c>
      <c r="M17361">
        <f t="shared" ca="1" si="1902"/>
        <v>1</v>
      </c>
      <c r="N17361" t="str">
        <f t="shared" ca="1" si="1903"/>
        <v>X</v>
      </c>
    </row>
    <row r="17362" spans="7:14" x14ac:dyDescent="0.3">
      <c r="G17362">
        <v>17361</v>
      </c>
      <c r="H17362">
        <f t="shared" ca="1" si="1897"/>
        <v>100</v>
      </c>
      <c r="I17362">
        <f t="shared" ca="1" si="1898"/>
        <v>20</v>
      </c>
      <c r="J17362">
        <f t="shared" ca="1" si="1899"/>
        <v>170</v>
      </c>
      <c r="K17362">
        <f t="shared" ca="1" si="1900"/>
        <v>0</v>
      </c>
      <c r="L17362">
        <f t="shared" ca="1" si="1901"/>
        <v>0</v>
      </c>
      <c r="M17362">
        <f t="shared" ca="1" si="1902"/>
        <v>0</v>
      </c>
      <c r="N17362" t="str">
        <f t="shared" ca="1" si="1903"/>
        <v>X</v>
      </c>
    </row>
    <row r="17363" spans="7:14" x14ac:dyDescent="0.3">
      <c r="G17363">
        <v>17362</v>
      </c>
      <c r="H17363">
        <f t="shared" ca="1" si="1897"/>
        <v>45</v>
      </c>
      <c r="I17363">
        <f t="shared" ca="1" si="1898"/>
        <v>2</v>
      </c>
      <c r="J17363">
        <f t="shared" ca="1" si="1899"/>
        <v>156</v>
      </c>
      <c r="K17363">
        <f t="shared" ca="1" si="1900"/>
        <v>1</v>
      </c>
      <c r="L17363">
        <f t="shared" ca="1" si="1901"/>
        <v>0</v>
      </c>
      <c r="M17363">
        <f t="shared" ca="1" si="1902"/>
        <v>0</v>
      </c>
      <c r="N17363" t="str">
        <f t="shared" ca="1" si="1903"/>
        <v>X</v>
      </c>
    </row>
    <row r="17364" spans="7:14" x14ac:dyDescent="0.3">
      <c r="G17364">
        <v>17363</v>
      </c>
      <c r="H17364">
        <f t="shared" ca="1" si="1897"/>
        <v>149</v>
      </c>
      <c r="I17364">
        <f t="shared" ca="1" si="1898"/>
        <v>8</v>
      </c>
      <c r="J17364">
        <f t="shared" ca="1" si="1899"/>
        <v>52</v>
      </c>
      <c r="K17364">
        <f t="shared" ca="1" si="1900"/>
        <v>0</v>
      </c>
      <c r="L17364">
        <f t="shared" ca="1" si="1901"/>
        <v>0</v>
      </c>
      <c r="M17364">
        <f t="shared" ca="1" si="1902"/>
        <v>0</v>
      </c>
      <c r="N17364" t="str">
        <f t="shared" ca="1" si="1903"/>
        <v>X</v>
      </c>
    </row>
    <row r="17365" spans="7:14" x14ac:dyDescent="0.3">
      <c r="G17365">
        <v>17364</v>
      </c>
      <c r="H17365">
        <f t="shared" ca="1" si="1897"/>
        <v>106</v>
      </c>
      <c r="I17365">
        <f t="shared" ca="1" si="1898"/>
        <v>7</v>
      </c>
      <c r="J17365">
        <f t="shared" ca="1" si="1899"/>
        <v>172</v>
      </c>
      <c r="K17365">
        <f t="shared" ca="1" si="1900"/>
        <v>0</v>
      </c>
      <c r="L17365">
        <f t="shared" ca="1" si="1901"/>
        <v>0</v>
      </c>
      <c r="M17365">
        <f t="shared" ca="1" si="1902"/>
        <v>0</v>
      </c>
      <c r="N17365" t="str">
        <f t="shared" ca="1" si="1903"/>
        <v>X</v>
      </c>
    </row>
    <row r="17366" spans="7:14" x14ac:dyDescent="0.3">
      <c r="G17366">
        <v>17365</v>
      </c>
      <c r="H17366">
        <f t="shared" ca="1" si="1897"/>
        <v>47</v>
      </c>
      <c r="I17366">
        <f t="shared" ca="1" si="1898"/>
        <v>12</v>
      </c>
      <c r="J17366">
        <f t="shared" ca="1" si="1899"/>
        <v>38</v>
      </c>
      <c r="K17366">
        <f t="shared" ca="1" si="1900"/>
        <v>0</v>
      </c>
      <c r="L17366">
        <f t="shared" ca="1" si="1901"/>
        <v>0</v>
      </c>
      <c r="M17366">
        <f t="shared" ca="1" si="1902"/>
        <v>0</v>
      </c>
      <c r="N17366" t="str">
        <f t="shared" ca="1" si="1903"/>
        <v>X</v>
      </c>
    </row>
    <row r="17367" spans="7:14" x14ac:dyDescent="0.3">
      <c r="G17367">
        <v>17366</v>
      </c>
      <c r="H17367">
        <f t="shared" ca="1" si="1897"/>
        <v>42</v>
      </c>
      <c r="I17367">
        <f t="shared" ca="1" si="1898"/>
        <v>12</v>
      </c>
      <c r="J17367">
        <f t="shared" ca="1" si="1899"/>
        <v>91</v>
      </c>
      <c r="K17367">
        <f t="shared" ca="1" si="1900"/>
        <v>0</v>
      </c>
      <c r="L17367">
        <f t="shared" ca="1" si="1901"/>
        <v>0</v>
      </c>
      <c r="M17367">
        <f t="shared" ca="1" si="1902"/>
        <v>0</v>
      </c>
      <c r="N17367" t="str">
        <f t="shared" ca="1" si="1903"/>
        <v>X</v>
      </c>
    </row>
    <row r="17368" spans="7:14" x14ac:dyDescent="0.3">
      <c r="G17368">
        <v>17367</v>
      </c>
      <c r="H17368">
        <f t="shared" ca="1" si="1897"/>
        <v>196</v>
      </c>
      <c r="I17368">
        <f t="shared" ca="1" si="1898"/>
        <v>18</v>
      </c>
      <c r="J17368">
        <f t="shared" ca="1" si="1899"/>
        <v>131</v>
      </c>
      <c r="K17368">
        <f t="shared" ca="1" si="1900"/>
        <v>0</v>
      </c>
      <c r="L17368">
        <f t="shared" ca="1" si="1901"/>
        <v>0</v>
      </c>
      <c r="M17368">
        <f t="shared" ca="1" si="1902"/>
        <v>0</v>
      </c>
      <c r="N17368" t="str">
        <f t="shared" ca="1" si="1903"/>
        <v>X</v>
      </c>
    </row>
    <row r="17369" spans="7:14" x14ac:dyDescent="0.3">
      <c r="G17369">
        <v>17368</v>
      </c>
      <c r="H17369">
        <f t="shared" ca="1" si="1897"/>
        <v>18</v>
      </c>
      <c r="I17369">
        <f t="shared" ca="1" si="1898"/>
        <v>3</v>
      </c>
      <c r="J17369">
        <f t="shared" ca="1" si="1899"/>
        <v>154</v>
      </c>
      <c r="K17369">
        <f t="shared" ca="1" si="1900"/>
        <v>1</v>
      </c>
      <c r="L17369">
        <f t="shared" ca="1" si="1901"/>
        <v>0</v>
      </c>
      <c r="M17369">
        <f t="shared" ca="1" si="1902"/>
        <v>1</v>
      </c>
      <c r="N17369" t="str">
        <f t="shared" ca="1" si="1903"/>
        <v>X</v>
      </c>
    </row>
    <row r="17370" spans="7:14" x14ac:dyDescent="0.3">
      <c r="G17370">
        <v>17369</v>
      </c>
      <c r="H17370">
        <f t="shared" ca="1" si="1897"/>
        <v>64</v>
      </c>
      <c r="I17370">
        <f t="shared" ca="1" si="1898"/>
        <v>16</v>
      </c>
      <c r="J17370">
        <f t="shared" ca="1" si="1899"/>
        <v>133</v>
      </c>
      <c r="K17370">
        <f t="shared" ca="1" si="1900"/>
        <v>0</v>
      </c>
      <c r="L17370">
        <f t="shared" ca="1" si="1901"/>
        <v>0</v>
      </c>
      <c r="M17370">
        <f t="shared" ca="1" si="1902"/>
        <v>0</v>
      </c>
      <c r="N17370" t="str">
        <f t="shared" ca="1" si="1903"/>
        <v>X</v>
      </c>
    </row>
    <row r="17371" spans="7:14" x14ac:dyDescent="0.3">
      <c r="G17371">
        <v>17370</v>
      </c>
      <c r="H17371">
        <f t="shared" ca="1" si="1897"/>
        <v>105</v>
      </c>
      <c r="I17371">
        <f t="shared" ca="1" si="1898"/>
        <v>1</v>
      </c>
      <c r="J17371">
        <f t="shared" ca="1" si="1899"/>
        <v>78</v>
      </c>
      <c r="K17371">
        <f t="shared" ca="1" si="1900"/>
        <v>0</v>
      </c>
      <c r="L17371">
        <f t="shared" ca="1" si="1901"/>
        <v>0</v>
      </c>
      <c r="M17371">
        <f t="shared" ca="1" si="1902"/>
        <v>1</v>
      </c>
      <c r="N17371" t="str">
        <f t="shared" ca="1" si="1903"/>
        <v>X</v>
      </c>
    </row>
    <row r="17372" spans="7:14" x14ac:dyDescent="0.3">
      <c r="G17372">
        <v>17371</v>
      </c>
      <c r="H17372">
        <f t="shared" ca="1" si="1897"/>
        <v>131</v>
      </c>
      <c r="I17372">
        <f t="shared" ca="1" si="1898"/>
        <v>7</v>
      </c>
      <c r="J17372">
        <f t="shared" ca="1" si="1899"/>
        <v>27</v>
      </c>
      <c r="K17372">
        <f t="shared" ca="1" si="1900"/>
        <v>0</v>
      </c>
      <c r="L17372">
        <f t="shared" ca="1" si="1901"/>
        <v>0</v>
      </c>
      <c r="M17372">
        <f t="shared" ca="1" si="1902"/>
        <v>0</v>
      </c>
      <c r="N17372" t="str">
        <f t="shared" ca="1" si="1903"/>
        <v>X</v>
      </c>
    </row>
    <row r="17373" spans="7:14" x14ac:dyDescent="0.3">
      <c r="G17373">
        <v>17372</v>
      </c>
      <c r="H17373">
        <f t="shared" ca="1" si="1897"/>
        <v>78</v>
      </c>
      <c r="I17373">
        <f t="shared" ca="1" si="1898"/>
        <v>1</v>
      </c>
      <c r="J17373">
        <f t="shared" ca="1" si="1899"/>
        <v>190</v>
      </c>
      <c r="K17373">
        <f t="shared" ca="1" si="1900"/>
        <v>0</v>
      </c>
      <c r="L17373">
        <f t="shared" ca="1" si="1901"/>
        <v>0</v>
      </c>
      <c r="M17373">
        <f t="shared" ca="1" si="1902"/>
        <v>0</v>
      </c>
      <c r="N17373" t="str">
        <f t="shared" ca="1" si="1903"/>
        <v>X</v>
      </c>
    </row>
    <row r="17374" spans="7:14" x14ac:dyDescent="0.3">
      <c r="G17374">
        <v>17373</v>
      </c>
      <c r="H17374">
        <f t="shared" ca="1" si="1897"/>
        <v>188</v>
      </c>
      <c r="I17374">
        <f t="shared" ca="1" si="1898"/>
        <v>20</v>
      </c>
      <c r="J17374">
        <f t="shared" ca="1" si="1899"/>
        <v>88</v>
      </c>
      <c r="K17374">
        <f t="shared" ca="1" si="1900"/>
        <v>0</v>
      </c>
      <c r="L17374">
        <f t="shared" ca="1" si="1901"/>
        <v>0</v>
      </c>
      <c r="M17374">
        <f t="shared" ca="1" si="1902"/>
        <v>0</v>
      </c>
      <c r="N17374" t="str">
        <f t="shared" ca="1" si="1903"/>
        <v>X</v>
      </c>
    </row>
    <row r="17375" spans="7:14" x14ac:dyDescent="0.3">
      <c r="G17375">
        <v>17374</v>
      </c>
      <c r="H17375">
        <f t="shared" ca="1" si="1897"/>
        <v>146</v>
      </c>
      <c r="I17375">
        <f t="shared" ca="1" si="1898"/>
        <v>11</v>
      </c>
      <c r="J17375">
        <f t="shared" ca="1" si="1899"/>
        <v>157</v>
      </c>
      <c r="K17375">
        <f t="shared" ca="1" si="1900"/>
        <v>0</v>
      </c>
      <c r="L17375">
        <f t="shared" ca="1" si="1901"/>
        <v>0</v>
      </c>
      <c r="M17375">
        <f t="shared" ca="1" si="1902"/>
        <v>0</v>
      </c>
      <c r="N17375" t="str">
        <f t="shared" ca="1" si="1903"/>
        <v>X</v>
      </c>
    </row>
    <row r="17376" spans="7:14" x14ac:dyDescent="0.3">
      <c r="G17376">
        <v>17375</v>
      </c>
      <c r="H17376">
        <f t="shared" ca="1" si="1897"/>
        <v>121</v>
      </c>
      <c r="I17376">
        <f t="shared" ca="1" si="1898"/>
        <v>8</v>
      </c>
      <c r="J17376">
        <f t="shared" ca="1" si="1899"/>
        <v>137</v>
      </c>
      <c r="K17376">
        <f t="shared" ca="1" si="1900"/>
        <v>0</v>
      </c>
      <c r="L17376">
        <f t="shared" ca="1" si="1901"/>
        <v>0</v>
      </c>
      <c r="M17376">
        <f t="shared" ca="1" si="1902"/>
        <v>0</v>
      </c>
      <c r="N17376" t="str">
        <f t="shared" ca="1" si="1903"/>
        <v>X</v>
      </c>
    </row>
    <row r="17377" spans="7:14" x14ac:dyDescent="0.3">
      <c r="G17377">
        <v>17376</v>
      </c>
      <c r="H17377">
        <f t="shared" ca="1" si="1897"/>
        <v>182</v>
      </c>
      <c r="I17377">
        <f t="shared" ca="1" si="1898"/>
        <v>17</v>
      </c>
      <c r="J17377">
        <f t="shared" ca="1" si="1899"/>
        <v>177</v>
      </c>
      <c r="K17377">
        <f t="shared" ca="1" si="1900"/>
        <v>0</v>
      </c>
      <c r="L17377">
        <f t="shared" ca="1" si="1901"/>
        <v>0</v>
      </c>
      <c r="M17377">
        <f t="shared" ca="1" si="1902"/>
        <v>0</v>
      </c>
      <c r="N17377" t="str">
        <f t="shared" ca="1" si="1903"/>
        <v>X</v>
      </c>
    </row>
    <row r="17378" spans="7:14" x14ac:dyDescent="0.3">
      <c r="G17378">
        <v>17377</v>
      </c>
      <c r="H17378">
        <f t="shared" ca="1" si="1897"/>
        <v>200</v>
      </c>
      <c r="I17378">
        <f t="shared" ca="1" si="1898"/>
        <v>4</v>
      </c>
      <c r="J17378">
        <f t="shared" ca="1" si="1899"/>
        <v>120</v>
      </c>
      <c r="K17378">
        <f t="shared" ca="1" si="1900"/>
        <v>0</v>
      </c>
      <c r="L17378">
        <f t="shared" ca="1" si="1901"/>
        <v>0</v>
      </c>
      <c r="M17378">
        <f t="shared" ca="1" si="1902"/>
        <v>0</v>
      </c>
      <c r="N17378" t="str">
        <f t="shared" ca="1" si="1903"/>
        <v>X</v>
      </c>
    </row>
    <row r="17379" spans="7:14" x14ac:dyDescent="0.3">
      <c r="G17379">
        <v>17378</v>
      </c>
      <c r="H17379">
        <f t="shared" ca="1" si="1897"/>
        <v>109</v>
      </c>
      <c r="I17379">
        <f t="shared" ca="1" si="1898"/>
        <v>10</v>
      </c>
      <c r="J17379">
        <f t="shared" ca="1" si="1899"/>
        <v>48</v>
      </c>
      <c r="K17379">
        <f t="shared" ca="1" si="1900"/>
        <v>0</v>
      </c>
      <c r="L17379">
        <f t="shared" ca="1" si="1901"/>
        <v>0</v>
      </c>
      <c r="M17379">
        <f t="shared" ca="1" si="1902"/>
        <v>0</v>
      </c>
      <c r="N17379" t="str">
        <f t="shared" ca="1" si="1903"/>
        <v>X</v>
      </c>
    </row>
    <row r="17380" spans="7:14" x14ac:dyDescent="0.3">
      <c r="G17380">
        <v>17379</v>
      </c>
      <c r="H17380">
        <f t="shared" ca="1" si="1897"/>
        <v>140</v>
      </c>
      <c r="I17380">
        <f t="shared" ca="1" si="1898"/>
        <v>5</v>
      </c>
      <c r="J17380">
        <f t="shared" ca="1" si="1899"/>
        <v>4</v>
      </c>
      <c r="K17380">
        <f t="shared" ca="1" si="1900"/>
        <v>0</v>
      </c>
      <c r="L17380">
        <f t="shared" ca="1" si="1901"/>
        <v>0</v>
      </c>
      <c r="M17380">
        <f t="shared" ca="1" si="1902"/>
        <v>1</v>
      </c>
      <c r="N17380" t="str">
        <f t="shared" ca="1" si="1903"/>
        <v>X</v>
      </c>
    </row>
    <row r="17381" spans="7:14" x14ac:dyDescent="0.3">
      <c r="G17381">
        <v>17380</v>
      </c>
      <c r="H17381">
        <f t="shared" ca="1" si="1897"/>
        <v>158</v>
      </c>
      <c r="I17381">
        <f t="shared" ca="1" si="1898"/>
        <v>20</v>
      </c>
      <c r="J17381">
        <f t="shared" ca="1" si="1899"/>
        <v>165</v>
      </c>
      <c r="K17381">
        <f t="shared" ca="1" si="1900"/>
        <v>0</v>
      </c>
      <c r="L17381">
        <f t="shared" ca="1" si="1901"/>
        <v>0</v>
      </c>
      <c r="M17381">
        <f t="shared" ca="1" si="1902"/>
        <v>0</v>
      </c>
      <c r="N17381" t="str">
        <f t="shared" ca="1" si="1903"/>
        <v>X</v>
      </c>
    </row>
    <row r="17382" spans="7:14" x14ac:dyDescent="0.3">
      <c r="G17382">
        <v>17381</v>
      </c>
      <c r="H17382">
        <f t="shared" ca="1" si="1897"/>
        <v>46</v>
      </c>
      <c r="I17382">
        <f t="shared" ca="1" si="1898"/>
        <v>11</v>
      </c>
      <c r="J17382">
        <f t="shared" ca="1" si="1899"/>
        <v>136</v>
      </c>
      <c r="K17382">
        <f t="shared" ca="1" si="1900"/>
        <v>0</v>
      </c>
      <c r="L17382">
        <f t="shared" ca="1" si="1901"/>
        <v>0</v>
      </c>
      <c r="M17382">
        <f t="shared" ca="1" si="1902"/>
        <v>0</v>
      </c>
      <c r="N17382" t="str">
        <f t="shared" ca="1" si="1903"/>
        <v>X</v>
      </c>
    </row>
    <row r="17383" spans="7:14" x14ac:dyDescent="0.3">
      <c r="G17383">
        <v>17382</v>
      </c>
      <c r="H17383">
        <f t="shared" ca="1" si="1897"/>
        <v>5</v>
      </c>
      <c r="I17383">
        <f t="shared" ca="1" si="1898"/>
        <v>6</v>
      </c>
      <c r="J17383">
        <f t="shared" ca="1" si="1899"/>
        <v>177</v>
      </c>
      <c r="K17383">
        <f t="shared" ca="1" si="1900"/>
        <v>1</v>
      </c>
      <c r="L17383">
        <f t="shared" ca="1" si="1901"/>
        <v>0</v>
      </c>
      <c r="M17383">
        <f t="shared" ca="1" si="1902"/>
        <v>0</v>
      </c>
      <c r="N17383" t="str">
        <f t="shared" ca="1" si="1903"/>
        <v>X</v>
      </c>
    </row>
    <row r="17384" spans="7:14" x14ac:dyDescent="0.3">
      <c r="G17384">
        <v>17383</v>
      </c>
      <c r="H17384">
        <f t="shared" ca="1" si="1897"/>
        <v>70</v>
      </c>
      <c r="I17384">
        <f t="shared" ca="1" si="1898"/>
        <v>17</v>
      </c>
      <c r="J17384">
        <f t="shared" ca="1" si="1899"/>
        <v>56</v>
      </c>
      <c r="K17384">
        <f t="shared" ca="1" si="1900"/>
        <v>0</v>
      </c>
      <c r="L17384">
        <f t="shared" ca="1" si="1901"/>
        <v>0</v>
      </c>
      <c r="M17384">
        <f t="shared" ca="1" si="1902"/>
        <v>0</v>
      </c>
      <c r="N17384" t="str">
        <f t="shared" ca="1" si="1903"/>
        <v>X</v>
      </c>
    </row>
    <row r="17385" spans="7:14" x14ac:dyDescent="0.3">
      <c r="G17385">
        <v>17384</v>
      </c>
      <c r="H17385">
        <f t="shared" ca="1" si="1897"/>
        <v>123</v>
      </c>
      <c r="I17385">
        <f t="shared" ca="1" si="1898"/>
        <v>17</v>
      </c>
      <c r="J17385">
        <f t="shared" ca="1" si="1899"/>
        <v>34</v>
      </c>
      <c r="K17385">
        <f t="shared" ca="1" si="1900"/>
        <v>0</v>
      </c>
      <c r="L17385">
        <f t="shared" ca="1" si="1901"/>
        <v>0</v>
      </c>
      <c r="M17385">
        <f t="shared" ca="1" si="1902"/>
        <v>0</v>
      </c>
      <c r="N17385" t="str">
        <f t="shared" ca="1" si="1903"/>
        <v>X</v>
      </c>
    </row>
    <row r="17386" spans="7:14" x14ac:dyDescent="0.3">
      <c r="G17386">
        <v>17385</v>
      </c>
      <c r="H17386">
        <f t="shared" ca="1" si="1897"/>
        <v>74</v>
      </c>
      <c r="I17386">
        <f t="shared" ca="1" si="1898"/>
        <v>9</v>
      </c>
      <c r="J17386">
        <f t="shared" ca="1" si="1899"/>
        <v>127</v>
      </c>
      <c r="K17386">
        <f t="shared" ca="1" si="1900"/>
        <v>0</v>
      </c>
      <c r="L17386">
        <f t="shared" ca="1" si="1901"/>
        <v>0</v>
      </c>
      <c r="M17386">
        <f t="shared" ca="1" si="1902"/>
        <v>0</v>
      </c>
      <c r="N17386" t="str">
        <f t="shared" ca="1" si="1903"/>
        <v>X</v>
      </c>
    </row>
    <row r="17387" spans="7:14" x14ac:dyDescent="0.3">
      <c r="G17387">
        <v>17386</v>
      </c>
      <c r="H17387">
        <f t="shared" ca="1" si="1897"/>
        <v>165</v>
      </c>
      <c r="I17387">
        <f t="shared" ca="1" si="1898"/>
        <v>4</v>
      </c>
      <c r="J17387">
        <f t="shared" ca="1" si="1899"/>
        <v>146</v>
      </c>
      <c r="K17387">
        <f t="shared" ca="1" si="1900"/>
        <v>0</v>
      </c>
      <c r="L17387">
        <f t="shared" ca="1" si="1901"/>
        <v>0</v>
      </c>
      <c r="M17387">
        <f t="shared" ca="1" si="1902"/>
        <v>0</v>
      </c>
      <c r="N17387" t="str">
        <f t="shared" ca="1" si="1903"/>
        <v>X</v>
      </c>
    </row>
    <row r="17388" spans="7:14" x14ac:dyDescent="0.3">
      <c r="G17388">
        <v>17387</v>
      </c>
      <c r="H17388">
        <f t="shared" ca="1" si="1897"/>
        <v>86</v>
      </c>
      <c r="I17388">
        <f t="shared" ca="1" si="1898"/>
        <v>18</v>
      </c>
      <c r="J17388">
        <f t="shared" ca="1" si="1899"/>
        <v>65</v>
      </c>
      <c r="K17388">
        <f t="shared" ca="1" si="1900"/>
        <v>0</v>
      </c>
      <c r="L17388">
        <f t="shared" ca="1" si="1901"/>
        <v>0</v>
      </c>
      <c r="M17388">
        <f t="shared" ca="1" si="1902"/>
        <v>0</v>
      </c>
      <c r="N17388" t="str">
        <f t="shared" ca="1" si="1903"/>
        <v>X</v>
      </c>
    </row>
    <row r="17389" spans="7:14" x14ac:dyDescent="0.3">
      <c r="G17389">
        <v>17388</v>
      </c>
      <c r="H17389">
        <f t="shared" ca="1" si="1897"/>
        <v>173</v>
      </c>
      <c r="I17389">
        <f t="shared" ca="1" si="1898"/>
        <v>5</v>
      </c>
      <c r="J17389">
        <f t="shared" ca="1" si="1899"/>
        <v>117</v>
      </c>
      <c r="K17389">
        <f t="shared" ca="1" si="1900"/>
        <v>0</v>
      </c>
      <c r="L17389">
        <f t="shared" ca="1" si="1901"/>
        <v>0</v>
      </c>
      <c r="M17389">
        <f t="shared" ca="1" si="1902"/>
        <v>0</v>
      </c>
      <c r="N17389" t="str">
        <f t="shared" ca="1" si="1903"/>
        <v>X</v>
      </c>
    </row>
    <row r="17390" spans="7:14" x14ac:dyDescent="0.3">
      <c r="G17390">
        <v>17389</v>
      </c>
      <c r="H17390">
        <f t="shared" ca="1" si="1897"/>
        <v>49</v>
      </c>
      <c r="I17390">
        <f t="shared" ca="1" si="1898"/>
        <v>6</v>
      </c>
      <c r="J17390">
        <f t="shared" ca="1" si="1899"/>
        <v>6</v>
      </c>
      <c r="K17390">
        <f t="shared" ca="1" si="1900"/>
        <v>0</v>
      </c>
      <c r="L17390">
        <f t="shared" ca="1" si="1901"/>
        <v>0</v>
      </c>
      <c r="M17390">
        <f t="shared" ca="1" si="1902"/>
        <v>1</v>
      </c>
      <c r="N17390" t="str">
        <f t="shared" ca="1" si="1903"/>
        <v>X</v>
      </c>
    </row>
    <row r="17391" spans="7:14" x14ac:dyDescent="0.3">
      <c r="G17391">
        <v>17390</v>
      </c>
      <c r="H17391">
        <f t="shared" ca="1" si="1897"/>
        <v>8</v>
      </c>
      <c r="I17391">
        <f t="shared" ca="1" si="1898"/>
        <v>6</v>
      </c>
      <c r="J17391">
        <f t="shared" ca="1" si="1899"/>
        <v>17</v>
      </c>
      <c r="K17391">
        <f t="shared" ca="1" si="1900"/>
        <v>1</v>
      </c>
      <c r="L17391">
        <f t="shared" ca="1" si="1901"/>
        <v>0</v>
      </c>
      <c r="M17391">
        <f t="shared" ca="1" si="1902"/>
        <v>1</v>
      </c>
      <c r="N17391" t="str">
        <f t="shared" ca="1" si="1903"/>
        <v>X</v>
      </c>
    </row>
    <row r="17392" spans="7:14" x14ac:dyDescent="0.3">
      <c r="G17392">
        <v>17391</v>
      </c>
      <c r="H17392">
        <f t="shared" ca="1" si="1897"/>
        <v>83</v>
      </c>
      <c r="I17392">
        <f t="shared" ca="1" si="1898"/>
        <v>5</v>
      </c>
      <c r="J17392">
        <f t="shared" ca="1" si="1899"/>
        <v>172</v>
      </c>
      <c r="K17392">
        <f t="shared" ca="1" si="1900"/>
        <v>0</v>
      </c>
      <c r="L17392">
        <f t="shared" ca="1" si="1901"/>
        <v>0</v>
      </c>
      <c r="M17392">
        <f t="shared" ca="1" si="1902"/>
        <v>0</v>
      </c>
      <c r="N17392" t="str">
        <f t="shared" ca="1" si="1903"/>
        <v>X</v>
      </c>
    </row>
    <row r="17393" spans="7:14" x14ac:dyDescent="0.3">
      <c r="G17393">
        <v>17392</v>
      </c>
      <c r="H17393">
        <f t="shared" ca="1" si="1897"/>
        <v>70</v>
      </c>
      <c r="I17393">
        <f t="shared" ca="1" si="1898"/>
        <v>18</v>
      </c>
      <c r="J17393">
        <f t="shared" ca="1" si="1899"/>
        <v>42</v>
      </c>
      <c r="K17393">
        <f t="shared" ca="1" si="1900"/>
        <v>0</v>
      </c>
      <c r="L17393">
        <f t="shared" ca="1" si="1901"/>
        <v>0</v>
      </c>
      <c r="M17393">
        <f t="shared" ca="1" si="1902"/>
        <v>0</v>
      </c>
      <c r="N17393" t="str">
        <f t="shared" ca="1" si="1903"/>
        <v>X</v>
      </c>
    </row>
    <row r="17394" spans="7:14" x14ac:dyDescent="0.3">
      <c r="G17394">
        <v>17393</v>
      </c>
      <c r="H17394">
        <f t="shared" ca="1" si="1897"/>
        <v>187</v>
      </c>
      <c r="I17394">
        <f t="shared" ca="1" si="1898"/>
        <v>6</v>
      </c>
      <c r="J17394">
        <f t="shared" ca="1" si="1899"/>
        <v>33</v>
      </c>
      <c r="K17394">
        <f t="shared" ca="1" si="1900"/>
        <v>0</v>
      </c>
      <c r="L17394">
        <f t="shared" ca="1" si="1901"/>
        <v>0</v>
      </c>
      <c r="M17394">
        <f t="shared" ca="1" si="1902"/>
        <v>0</v>
      </c>
      <c r="N17394" t="str">
        <f t="shared" ca="1" si="1903"/>
        <v>X</v>
      </c>
    </row>
    <row r="17395" spans="7:14" x14ac:dyDescent="0.3">
      <c r="G17395">
        <v>17394</v>
      </c>
      <c r="H17395">
        <f t="shared" ca="1" si="1897"/>
        <v>171</v>
      </c>
      <c r="I17395">
        <f t="shared" ca="1" si="1898"/>
        <v>9</v>
      </c>
      <c r="J17395">
        <f t="shared" ca="1" si="1899"/>
        <v>132</v>
      </c>
      <c r="K17395">
        <f t="shared" ca="1" si="1900"/>
        <v>0</v>
      </c>
      <c r="L17395">
        <f t="shared" ca="1" si="1901"/>
        <v>0</v>
      </c>
      <c r="M17395">
        <f t="shared" ca="1" si="1902"/>
        <v>0</v>
      </c>
      <c r="N17395" t="str">
        <f t="shared" ca="1" si="1903"/>
        <v>X</v>
      </c>
    </row>
    <row r="17396" spans="7:14" x14ac:dyDescent="0.3">
      <c r="G17396">
        <v>17395</v>
      </c>
      <c r="H17396">
        <f t="shared" ca="1" si="1897"/>
        <v>92</v>
      </c>
      <c r="I17396">
        <f t="shared" ca="1" si="1898"/>
        <v>14</v>
      </c>
      <c r="J17396">
        <f t="shared" ca="1" si="1899"/>
        <v>30</v>
      </c>
      <c r="K17396">
        <f t="shared" ca="1" si="1900"/>
        <v>0</v>
      </c>
      <c r="L17396">
        <f t="shared" ca="1" si="1901"/>
        <v>0</v>
      </c>
      <c r="M17396">
        <f t="shared" ca="1" si="1902"/>
        <v>0</v>
      </c>
      <c r="N17396" t="str">
        <f t="shared" ca="1" si="1903"/>
        <v>X</v>
      </c>
    </row>
    <row r="17397" spans="7:14" x14ac:dyDescent="0.3">
      <c r="G17397">
        <v>17396</v>
      </c>
      <c r="H17397">
        <f t="shared" ca="1" si="1897"/>
        <v>177</v>
      </c>
      <c r="I17397">
        <f t="shared" ca="1" si="1898"/>
        <v>15</v>
      </c>
      <c r="J17397">
        <f t="shared" ca="1" si="1899"/>
        <v>141</v>
      </c>
      <c r="K17397">
        <f t="shared" ca="1" si="1900"/>
        <v>0</v>
      </c>
      <c r="L17397">
        <f t="shared" ca="1" si="1901"/>
        <v>0</v>
      </c>
      <c r="M17397">
        <f t="shared" ca="1" si="1902"/>
        <v>0</v>
      </c>
      <c r="N17397" t="str">
        <f t="shared" ca="1" si="1903"/>
        <v>X</v>
      </c>
    </row>
    <row r="17398" spans="7:14" x14ac:dyDescent="0.3">
      <c r="G17398">
        <v>17397</v>
      </c>
      <c r="H17398">
        <f t="shared" ca="1" si="1897"/>
        <v>147</v>
      </c>
      <c r="I17398">
        <f t="shared" ca="1" si="1898"/>
        <v>0</v>
      </c>
      <c r="J17398">
        <f t="shared" ca="1" si="1899"/>
        <v>51</v>
      </c>
      <c r="K17398">
        <f t="shared" ca="1" si="1900"/>
        <v>0</v>
      </c>
      <c r="L17398">
        <f t="shared" ca="1" si="1901"/>
        <v>0</v>
      </c>
      <c r="M17398">
        <f t="shared" ca="1" si="1902"/>
        <v>1</v>
      </c>
      <c r="N17398" t="str">
        <f t="shared" ca="1" si="1903"/>
        <v>X</v>
      </c>
    </row>
    <row r="17399" spans="7:14" x14ac:dyDescent="0.3">
      <c r="G17399">
        <v>17398</v>
      </c>
      <c r="H17399">
        <f t="shared" ca="1" si="1897"/>
        <v>146</v>
      </c>
      <c r="I17399">
        <f t="shared" ca="1" si="1898"/>
        <v>14</v>
      </c>
      <c r="J17399">
        <f t="shared" ca="1" si="1899"/>
        <v>104</v>
      </c>
      <c r="K17399">
        <f t="shared" ca="1" si="1900"/>
        <v>0</v>
      </c>
      <c r="L17399">
        <f t="shared" ca="1" si="1901"/>
        <v>0</v>
      </c>
      <c r="M17399">
        <f t="shared" ca="1" si="1902"/>
        <v>0</v>
      </c>
      <c r="N17399" t="str">
        <f t="shared" ca="1" si="1903"/>
        <v>X</v>
      </c>
    </row>
    <row r="17400" spans="7:14" x14ac:dyDescent="0.3">
      <c r="G17400">
        <v>17399</v>
      </c>
      <c r="H17400">
        <f t="shared" ca="1" si="1897"/>
        <v>0</v>
      </c>
      <c r="I17400">
        <f t="shared" ca="1" si="1898"/>
        <v>2</v>
      </c>
      <c r="J17400">
        <f t="shared" ca="1" si="1899"/>
        <v>136</v>
      </c>
      <c r="K17400">
        <f t="shared" ca="1" si="1900"/>
        <v>1</v>
      </c>
      <c r="L17400">
        <f t="shared" ca="1" si="1901"/>
        <v>0</v>
      </c>
      <c r="M17400">
        <f t="shared" ca="1" si="1902"/>
        <v>1</v>
      </c>
      <c r="N17400" t="str">
        <f t="shared" ca="1" si="1903"/>
        <v>X</v>
      </c>
    </row>
    <row r="17401" spans="7:14" x14ac:dyDescent="0.3">
      <c r="G17401">
        <v>17400</v>
      </c>
      <c r="H17401">
        <f t="shared" ca="1" si="1897"/>
        <v>28</v>
      </c>
      <c r="I17401">
        <f t="shared" ca="1" si="1898"/>
        <v>0</v>
      </c>
      <c r="J17401">
        <f t="shared" ca="1" si="1899"/>
        <v>149</v>
      </c>
      <c r="K17401">
        <f t="shared" ca="1" si="1900"/>
        <v>1</v>
      </c>
      <c r="L17401">
        <f t="shared" ca="1" si="1901"/>
        <v>0</v>
      </c>
      <c r="M17401">
        <f t="shared" ca="1" si="1902"/>
        <v>1</v>
      </c>
      <c r="N17401" t="str">
        <f t="shared" ca="1" si="1903"/>
        <v>X</v>
      </c>
    </row>
    <row r="17402" spans="7:14" x14ac:dyDescent="0.3">
      <c r="G17402">
        <v>17401</v>
      </c>
      <c r="H17402">
        <f t="shared" ca="1" si="1897"/>
        <v>105</v>
      </c>
      <c r="I17402">
        <f t="shared" ca="1" si="1898"/>
        <v>3</v>
      </c>
      <c r="J17402">
        <f t="shared" ca="1" si="1899"/>
        <v>170</v>
      </c>
      <c r="K17402">
        <f t="shared" ca="1" si="1900"/>
        <v>0</v>
      </c>
      <c r="L17402">
        <f t="shared" ca="1" si="1901"/>
        <v>0</v>
      </c>
      <c r="M17402">
        <f t="shared" ca="1" si="1902"/>
        <v>0</v>
      </c>
      <c r="N17402" t="str">
        <f t="shared" ca="1" si="1903"/>
        <v>X</v>
      </c>
    </row>
    <row r="17403" spans="7:14" x14ac:dyDescent="0.3">
      <c r="G17403">
        <v>17402</v>
      </c>
      <c r="H17403">
        <f t="shared" ca="1" si="1897"/>
        <v>92</v>
      </c>
      <c r="I17403">
        <f t="shared" ca="1" si="1898"/>
        <v>17</v>
      </c>
      <c r="J17403">
        <f t="shared" ca="1" si="1899"/>
        <v>146</v>
      </c>
      <c r="K17403">
        <f t="shared" ca="1" si="1900"/>
        <v>0</v>
      </c>
      <c r="L17403">
        <f t="shared" ca="1" si="1901"/>
        <v>0</v>
      </c>
      <c r="M17403">
        <f t="shared" ca="1" si="1902"/>
        <v>0</v>
      </c>
      <c r="N17403" t="str">
        <f t="shared" ca="1" si="1903"/>
        <v>X</v>
      </c>
    </row>
    <row r="17404" spans="7:14" x14ac:dyDescent="0.3">
      <c r="G17404">
        <v>17403</v>
      </c>
      <c r="H17404">
        <f t="shared" ca="1" si="1897"/>
        <v>54</v>
      </c>
      <c r="I17404">
        <f t="shared" ca="1" si="1898"/>
        <v>0</v>
      </c>
      <c r="J17404">
        <f t="shared" ca="1" si="1899"/>
        <v>143</v>
      </c>
      <c r="K17404">
        <f t="shared" ca="1" si="1900"/>
        <v>0</v>
      </c>
      <c r="L17404">
        <f t="shared" ca="1" si="1901"/>
        <v>0</v>
      </c>
      <c r="M17404">
        <f t="shared" ca="1" si="1902"/>
        <v>1</v>
      </c>
      <c r="N17404" t="str">
        <f t="shared" ca="1" si="1903"/>
        <v>X</v>
      </c>
    </row>
    <row r="17405" spans="7:14" x14ac:dyDescent="0.3">
      <c r="G17405">
        <v>17404</v>
      </c>
      <c r="H17405">
        <f t="shared" ca="1" si="1897"/>
        <v>120</v>
      </c>
      <c r="I17405">
        <f t="shared" ca="1" si="1898"/>
        <v>1</v>
      </c>
      <c r="J17405">
        <f t="shared" ca="1" si="1899"/>
        <v>8</v>
      </c>
      <c r="K17405">
        <f t="shared" ca="1" si="1900"/>
        <v>0</v>
      </c>
      <c r="L17405">
        <f t="shared" ca="1" si="1901"/>
        <v>0</v>
      </c>
      <c r="M17405">
        <f t="shared" ca="1" si="1902"/>
        <v>1</v>
      </c>
      <c r="N17405" t="str">
        <f t="shared" ca="1" si="1903"/>
        <v>X</v>
      </c>
    </row>
    <row r="17406" spans="7:14" x14ac:dyDescent="0.3">
      <c r="G17406">
        <v>17405</v>
      </c>
      <c r="H17406">
        <f t="shared" ca="1" si="1897"/>
        <v>128</v>
      </c>
      <c r="I17406">
        <f t="shared" ca="1" si="1898"/>
        <v>13</v>
      </c>
      <c r="J17406">
        <f t="shared" ca="1" si="1899"/>
        <v>183</v>
      </c>
      <c r="K17406">
        <f t="shared" ca="1" si="1900"/>
        <v>0</v>
      </c>
      <c r="L17406">
        <f t="shared" ca="1" si="1901"/>
        <v>0</v>
      </c>
      <c r="M17406">
        <f t="shared" ca="1" si="1902"/>
        <v>0</v>
      </c>
      <c r="N17406" t="str">
        <f t="shared" ca="1" si="1903"/>
        <v>X</v>
      </c>
    </row>
    <row r="17407" spans="7:14" x14ac:dyDescent="0.3">
      <c r="G17407">
        <v>17406</v>
      </c>
      <c r="H17407">
        <f t="shared" ca="1" si="1897"/>
        <v>87</v>
      </c>
      <c r="I17407">
        <f t="shared" ca="1" si="1898"/>
        <v>13</v>
      </c>
      <c r="J17407">
        <f t="shared" ca="1" si="1899"/>
        <v>165</v>
      </c>
      <c r="K17407">
        <f t="shared" ca="1" si="1900"/>
        <v>0</v>
      </c>
      <c r="L17407">
        <f t="shared" ca="1" si="1901"/>
        <v>0</v>
      </c>
      <c r="M17407">
        <f t="shared" ca="1" si="1902"/>
        <v>0</v>
      </c>
      <c r="N17407" t="str">
        <f t="shared" ca="1" si="1903"/>
        <v>X</v>
      </c>
    </row>
    <row r="17408" spans="7:14" x14ac:dyDescent="0.3">
      <c r="G17408">
        <v>17407</v>
      </c>
      <c r="H17408">
        <f t="shared" ca="1" si="1897"/>
        <v>59</v>
      </c>
      <c r="I17408">
        <f t="shared" ca="1" si="1898"/>
        <v>8</v>
      </c>
      <c r="J17408">
        <f t="shared" ca="1" si="1899"/>
        <v>155</v>
      </c>
      <c r="K17408">
        <f t="shared" ca="1" si="1900"/>
        <v>0</v>
      </c>
      <c r="L17408">
        <f t="shared" ca="1" si="1901"/>
        <v>0</v>
      </c>
      <c r="M17408">
        <f t="shared" ca="1" si="1902"/>
        <v>0</v>
      </c>
      <c r="N17408" t="str">
        <f t="shared" ca="1" si="1903"/>
        <v>X</v>
      </c>
    </row>
    <row r="17409" spans="7:14" x14ac:dyDescent="0.3">
      <c r="G17409">
        <v>17408</v>
      </c>
      <c r="H17409">
        <f t="shared" ca="1" si="1897"/>
        <v>56</v>
      </c>
      <c r="I17409">
        <f t="shared" ca="1" si="1898"/>
        <v>9</v>
      </c>
      <c r="J17409">
        <f t="shared" ca="1" si="1899"/>
        <v>116</v>
      </c>
      <c r="K17409">
        <f t="shared" ca="1" si="1900"/>
        <v>0</v>
      </c>
      <c r="L17409">
        <f t="shared" ca="1" si="1901"/>
        <v>0</v>
      </c>
      <c r="M17409">
        <f t="shared" ca="1" si="1902"/>
        <v>0</v>
      </c>
      <c r="N17409" t="str">
        <f t="shared" ca="1" si="1903"/>
        <v>X</v>
      </c>
    </row>
    <row r="17410" spans="7:14" x14ac:dyDescent="0.3">
      <c r="G17410">
        <v>17409</v>
      </c>
      <c r="H17410">
        <f t="shared" ca="1" si="1897"/>
        <v>13</v>
      </c>
      <c r="I17410">
        <f t="shared" ca="1" si="1898"/>
        <v>11</v>
      </c>
      <c r="J17410">
        <f t="shared" ca="1" si="1899"/>
        <v>117</v>
      </c>
      <c r="K17410">
        <f t="shared" ca="1" si="1900"/>
        <v>1</v>
      </c>
      <c r="L17410">
        <f t="shared" ca="1" si="1901"/>
        <v>0</v>
      </c>
      <c r="M17410">
        <f t="shared" ca="1" si="1902"/>
        <v>0</v>
      </c>
      <c r="N17410" t="str">
        <f t="shared" ca="1" si="1903"/>
        <v>X</v>
      </c>
    </row>
    <row r="17411" spans="7:14" x14ac:dyDescent="0.3">
      <c r="G17411">
        <v>17410</v>
      </c>
      <c r="H17411">
        <f t="shared" ref="H17411:H17474" ca="1" si="1904">RANDBETWEEN(0,200)</f>
        <v>168</v>
      </c>
      <c r="I17411">
        <f t="shared" ref="I17411:I17474" ca="1" si="1905">RANDBETWEEN(0,20)</f>
        <v>11</v>
      </c>
      <c r="J17411">
        <f t="shared" ref="J17411:J17474" ca="1" si="1906">RANDBETWEEN(0,200)</f>
        <v>73</v>
      </c>
      <c r="K17411">
        <f t="shared" ref="K17411:K17474" ca="1" si="1907">IF(2*H17411+5*I17411&lt;=100,1,0)</f>
        <v>0</v>
      </c>
      <c r="L17411">
        <f t="shared" ref="L17411:L17474" ca="1" si="1908">IF(I17411-J17411&gt;=10,1,0)</f>
        <v>0</v>
      </c>
      <c r="M17411">
        <f t="shared" ref="M17411:M17474" ca="1" si="1909">IF(H17411+I17411^2+J17411&lt;=200,1,0)</f>
        <v>0</v>
      </c>
      <c r="N17411" t="str">
        <f t="shared" ref="N17411:N17474" ca="1" si="1910">IF(K17411*L17411*M17411=1,2*H17411^3+4*I17411+J17411,"X")</f>
        <v>X</v>
      </c>
    </row>
    <row r="17412" spans="7:14" x14ac:dyDescent="0.3">
      <c r="G17412">
        <v>17411</v>
      </c>
      <c r="H17412">
        <f t="shared" ca="1" si="1904"/>
        <v>174</v>
      </c>
      <c r="I17412">
        <f t="shared" ca="1" si="1905"/>
        <v>1</v>
      </c>
      <c r="J17412">
        <f t="shared" ca="1" si="1906"/>
        <v>94</v>
      </c>
      <c r="K17412">
        <f t="shared" ca="1" si="1907"/>
        <v>0</v>
      </c>
      <c r="L17412">
        <f t="shared" ca="1" si="1908"/>
        <v>0</v>
      </c>
      <c r="M17412">
        <f t="shared" ca="1" si="1909"/>
        <v>0</v>
      </c>
      <c r="N17412" t="str">
        <f t="shared" ca="1" si="1910"/>
        <v>X</v>
      </c>
    </row>
    <row r="17413" spans="7:14" x14ac:dyDescent="0.3">
      <c r="G17413">
        <v>17412</v>
      </c>
      <c r="H17413">
        <f t="shared" ca="1" si="1904"/>
        <v>68</v>
      </c>
      <c r="I17413">
        <f t="shared" ca="1" si="1905"/>
        <v>17</v>
      </c>
      <c r="J17413">
        <f t="shared" ca="1" si="1906"/>
        <v>189</v>
      </c>
      <c r="K17413">
        <f t="shared" ca="1" si="1907"/>
        <v>0</v>
      </c>
      <c r="L17413">
        <f t="shared" ca="1" si="1908"/>
        <v>0</v>
      </c>
      <c r="M17413">
        <f t="shared" ca="1" si="1909"/>
        <v>0</v>
      </c>
      <c r="N17413" t="str">
        <f t="shared" ca="1" si="1910"/>
        <v>X</v>
      </c>
    </row>
    <row r="17414" spans="7:14" x14ac:dyDescent="0.3">
      <c r="G17414">
        <v>17413</v>
      </c>
      <c r="H17414">
        <f t="shared" ca="1" si="1904"/>
        <v>128</v>
      </c>
      <c r="I17414">
        <f t="shared" ca="1" si="1905"/>
        <v>2</v>
      </c>
      <c r="J17414">
        <f t="shared" ca="1" si="1906"/>
        <v>116</v>
      </c>
      <c r="K17414">
        <f t="shared" ca="1" si="1907"/>
        <v>0</v>
      </c>
      <c r="L17414">
        <f t="shared" ca="1" si="1908"/>
        <v>0</v>
      </c>
      <c r="M17414">
        <f t="shared" ca="1" si="1909"/>
        <v>0</v>
      </c>
      <c r="N17414" t="str">
        <f t="shared" ca="1" si="1910"/>
        <v>X</v>
      </c>
    </row>
    <row r="17415" spans="7:14" x14ac:dyDescent="0.3">
      <c r="G17415">
        <v>17414</v>
      </c>
      <c r="H17415">
        <f t="shared" ca="1" si="1904"/>
        <v>164</v>
      </c>
      <c r="I17415">
        <f t="shared" ca="1" si="1905"/>
        <v>1</v>
      </c>
      <c r="J17415">
        <f t="shared" ca="1" si="1906"/>
        <v>183</v>
      </c>
      <c r="K17415">
        <f t="shared" ca="1" si="1907"/>
        <v>0</v>
      </c>
      <c r="L17415">
        <f t="shared" ca="1" si="1908"/>
        <v>0</v>
      </c>
      <c r="M17415">
        <f t="shared" ca="1" si="1909"/>
        <v>0</v>
      </c>
      <c r="N17415" t="str">
        <f t="shared" ca="1" si="1910"/>
        <v>X</v>
      </c>
    </row>
    <row r="17416" spans="7:14" x14ac:dyDescent="0.3">
      <c r="G17416">
        <v>17415</v>
      </c>
      <c r="H17416">
        <f t="shared" ca="1" si="1904"/>
        <v>87</v>
      </c>
      <c r="I17416">
        <f t="shared" ca="1" si="1905"/>
        <v>17</v>
      </c>
      <c r="J17416">
        <f t="shared" ca="1" si="1906"/>
        <v>39</v>
      </c>
      <c r="K17416">
        <f t="shared" ca="1" si="1907"/>
        <v>0</v>
      </c>
      <c r="L17416">
        <f t="shared" ca="1" si="1908"/>
        <v>0</v>
      </c>
      <c r="M17416">
        <f t="shared" ca="1" si="1909"/>
        <v>0</v>
      </c>
      <c r="N17416" t="str">
        <f t="shared" ca="1" si="1910"/>
        <v>X</v>
      </c>
    </row>
    <row r="17417" spans="7:14" x14ac:dyDescent="0.3">
      <c r="G17417">
        <v>17416</v>
      </c>
      <c r="H17417">
        <f t="shared" ca="1" si="1904"/>
        <v>127</v>
      </c>
      <c r="I17417">
        <f t="shared" ca="1" si="1905"/>
        <v>11</v>
      </c>
      <c r="J17417">
        <f t="shared" ca="1" si="1906"/>
        <v>18</v>
      </c>
      <c r="K17417">
        <f t="shared" ca="1" si="1907"/>
        <v>0</v>
      </c>
      <c r="L17417">
        <f t="shared" ca="1" si="1908"/>
        <v>0</v>
      </c>
      <c r="M17417">
        <f t="shared" ca="1" si="1909"/>
        <v>0</v>
      </c>
      <c r="N17417" t="str">
        <f t="shared" ca="1" si="1910"/>
        <v>X</v>
      </c>
    </row>
    <row r="17418" spans="7:14" x14ac:dyDescent="0.3">
      <c r="G17418">
        <v>17417</v>
      </c>
      <c r="H17418">
        <f t="shared" ca="1" si="1904"/>
        <v>73</v>
      </c>
      <c r="I17418">
        <f t="shared" ca="1" si="1905"/>
        <v>7</v>
      </c>
      <c r="J17418">
        <f t="shared" ca="1" si="1906"/>
        <v>94</v>
      </c>
      <c r="K17418">
        <f t="shared" ca="1" si="1907"/>
        <v>0</v>
      </c>
      <c r="L17418">
        <f t="shared" ca="1" si="1908"/>
        <v>0</v>
      </c>
      <c r="M17418">
        <f t="shared" ca="1" si="1909"/>
        <v>0</v>
      </c>
      <c r="N17418" t="str">
        <f t="shared" ca="1" si="1910"/>
        <v>X</v>
      </c>
    </row>
    <row r="17419" spans="7:14" x14ac:dyDescent="0.3">
      <c r="G17419">
        <v>17418</v>
      </c>
      <c r="H17419">
        <f t="shared" ca="1" si="1904"/>
        <v>168</v>
      </c>
      <c r="I17419">
        <f t="shared" ca="1" si="1905"/>
        <v>5</v>
      </c>
      <c r="J17419">
        <f t="shared" ca="1" si="1906"/>
        <v>42</v>
      </c>
      <c r="K17419">
        <f t="shared" ca="1" si="1907"/>
        <v>0</v>
      </c>
      <c r="L17419">
        <f t="shared" ca="1" si="1908"/>
        <v>0</v>
      </c>
      <c r="M17419">
        <f t="shared" ca="1" si="1909"/>
        <v>0</v>
      </c>
      <c r="N17419" t="str">
        <f t="shared" ca="1" si="1910"/>
        <v>X</v>
      </c>
    </row>
    <row r="17420" spans="7:14" x14ac:dyDescent="0.3">
      <c r="G17420">
        <v>17419</v>
      </c>
      <c r="H17420">
        <f t="shared" ca="1" si="1904"/>
        <v>7</v>
      </c>
      <c r="I17420">
        <f t="shared" ca="1" si="1905"/>
        <v>4</v>
      </c>
      <c r="J17420">
        <f t="shared" ca="1" si="1906"/>
        <v>1</v>
      </c>
      <c r="K17420">
        <f t="shared" ca="1" si="1907"/>
        <v>1</v>
      </c>
      <c r="L17420">
        <f t="shared" ca="1" si="1908"/>
        <v>0</v>
      </c>
      <c r="M17420">
        <f t="shared" ca="1" si="1909"/>
        <v>1</v>
      </c>
      <c r="N17420" t="str">
        <f t="shared" ca="1" si="1910"/>
        <v>X</v>
      </c>
    </row>
    <row r="17421" spans="7:14" x14ac:dyDescent="0.3">
      <c r="G17421">
        <v>17420</v>
      </c>
      <c r="H17421">
        <f t="shared" ca="1" si="1904"/>
        <v>77</v>
      </c>
      <c r="I17421">
        <f t="shared" ca="1" si="1905"/>
        <v>20</v>
      </c>
      <c r="J17421">
        <f t="shared" ca="1" si="1906"/>
        <v>94</v>
      </c>
      <c r="K17421">
        <f t="shared" ca="1" si="1907"/>
        <v>0</v>
      </c>
      <c r="L17421">
        <f t="shared" ca="1" si="1908"/>
        <v>0</v>
      </c>
      <c r="M17421">
        <f t="shared" ca="1" si="1909"/>
        <v>0</v>
      </c>
      <c r="N17421" t="str">
        <f t="shared" ca="1" si="1910"/>
        <v>X</v>
      </c>
    </row>
    <row r="17422" spans="7:14" x14ac:dyDescent="0.3">
      <c r="G17422">
        <v>17421</v>
      </c>
      <c r="H17422">
        <f t="shared" ca="1" si="1904"/>
        <v>147</v>
      </c>
      <c r="I17422">
        <f t="shared" ca="1" si="1905"/>
        <v>17</v>
      </c>
      <c r="J17422">
        <f t="shared" ca="1" si="1906"/>
        <v>89</v>
      </c>
      <c r="K17422">
        <f t="shared" ca="1" si="1907"/>
        <v>0</v>
      </c>
      <c r="L17422">
        <f t="shared" ca="1" si="1908"/>
        <v>0</v>
      </c>
      <c r="M17422">
        <f t="shared" ca="1" si="1909"/>
        <v>0</v>
      </c>
      <c r="N17422" t="str">
        <f t="shared" ca="1" si="1910"/>
        <v>X</v>
      </c>
    </row>
    <row r="17423" spans="7:14" x14ac:dyDescent="0.3">
      <c r="G17423">
        <v>17422</v>
      </c>
      <c r="H17423">
        <f t="shared" ca="1" si="1904"/>
        <v>113</v>
      </c>
      <c r="I17423">
        <f t="shared" ca="1" si="1905"/>
        <v>18</v>
      </c>
      <c r="J17423">
        <f t="shared" ca="1" si="1906"/>
        <v>21</v>
      </c>
      <c r="K17423">
        <f t="shared" ca="1" si="1907"/>
        <v>0</v>
      </c>
      <c r="L17423">
        <f t="shared" ca="1" si="1908"/>
        <v>0</v>
      </c>
      <c r="M17423">
        <f t="shared" ca="1" si="1909"/>
        <v>0</v>
      </c>
      <c r="N17423" t="str">
        <f t="shared" ca="1" si="1910"/>
        <v>X</v>
      </c>
    </row>
    <row r="17424" spans="7:14" x14ac:dyDescent="0.3">
      <c r="G17424">
        <v>17423</v>
      </c>
      <c r="H17424">
        <f t="shared" ca="1" si="1904"/>
        <v>114</v>
      </c>
      <c r="I17424">
        <f t="shared" ca="1" si="1905"/>
        <v>14</v>
      </c>
      <c r="J17424">
        <f t="shared" ca="1" si="1906"/>
        <v>170</v>
      </c>
      <c r="K17424">
        <f t="shared" ca="1" si="1907"/>
        <v>0</v>
      </c>
      <c r="L17424">
        <f t="shared" ca="1" si="1908"/>
        <v>0</v>
      </c>
      <c r="M17424">
        <f t="shared" ca="1" si="1909"/>
        <v>0</v>
      </c>
      <c r="N17424" t="str">
        <f t="shared" ca="1" si="1910"/>
        <v>X</v>
      </c>
    </row>
    <row r="17425" spans="7:14" x14ac:dyDescent="0.3">
      <c r="G17425">
        <v>17424</v>
      </c>
      <c r="H17425">
        <f t="shared" ca="1" si="1904"/>
        <v>30</v>
      </c>
      <c r="I17425">
        <f t="shared" ca="1" si="1905"/>
        <v>20</v>
      </c>
      <c r="J17425">
        <f t="shared" ca="1" si="1906"/>
        <v>148</v>
      </c>
      <c r="K17425">
        <f t="shared" ca="1" si="1907"/>
        <v>0</v>
      </c>
      <c r="L17425">
        <f t="shared" ca="1" si="1908"/>
        <v>0</v>
      </c>
      <c r="M17425">
        <f t="shared" ca="1" si="1909"/>
        <v>0</v>
      </c>
      <c r="N17425" t="str">
        <f t="shared" ca="1" si="1910"/>
        <v>X</v>
      </c>
    </row>
    <row r="17426" spans="7:14" x14ac:dyDescent="0.3">
      <c r="G17426">
        <v>17425</v>
      </c>
      <c r="H17426">
        <f t="shared" ca="1" si="1904"/>
        <v>37</v>
      </c>
      <c r="I17426">
        <f t="shared" ca="1" si="1905"/>
        <v>1</v>
      </c>
      <c r="J17426">
        <f t="shared" ca="1" si="1906"/>
        <v>160</v>
      </c>
      <c r="K17426">
        <f t="shared" ca="1" si="1907"/>
        <v>1</v>
      </c>
      <c r="L17426">
        <f t="shared" ca="1" si="1908"/>
        <v>0</v>
      </c>
      <c r="M17426">
        <f t="shared" ca="1" si="1909"/>
        <v>1</v>
      </c>
      <c r="N17426" t="str">
        <f t="shared" ca="1" si="1910"/>
        <v>X</v>
      </c>
    </row>
    <row r="17427" spans="7:14" x14ac:dyDescent="0.3">
      <c r="G17427">
        <v>17426</v>
      </c>
      <c r="H17427">
        <f t="shared" ca="1" si="1904"/>
        <v>151</v>
      </c>
      <c r="I17427">
        <f t="shared" ca="1" si="1905"/>
        <v>10</v>
      </c>
      <c r="J17427">
        <f t="shared" ca="1" si="1906"/>
        <v>30</v>
      </c>
      <c r="K17427">
        <f t="shared" ca="1" si="1907"/>
        <v>0</v>
      </c>
      <c r="L17427">
        <f t="shared" ca="1" si="1908"/>
        <v>0</v>
      </c>
      <c r="M17427">
        <f t="shared" ca="1" si="1909"/>
        <v>0</v>
      </c>
      <c r="N17427" t="str">
        <f t="shared" ca="1" si="1910"/>
        <v>X</v>
      </c>
    </row>
    <row r="17428" spans="7:14" x14ac:dyDescent="0.3">
      <c r="G17428">
        <v>17427</v>
      </c>
      <c r="H17428">
        <f t="shared" ca="1" si="1904"/>
        <v>15</v>
      </c>
      <c r="I17428">
        <f t="shared" ca="1" si="1905"/>
        <v>9</v>
      </c>
      <c r="J17428">
        <f t="shared" ca="1" si="1906"/>
        <v>152</v>
      </c>
      <c r="K17428">
        <f t="shared" ca="1" si="1907"/>
        <v>1</v>
      </c>
      <c r="L17428">
        <f t="shared" ca="1" si="1908"/>
        <v>0</v>
      </c>
      <c r="M17428">
        <f t="shared" ca="1" si="1909"/>
        <v>0</v>
      </c>
      <c r="N17428" t="str">
        <f t="shared" ca="1" si="1910"/>
        <v>X</v>
      </c>
    </row>
    <row r="17429" spans="7:14" x14ac:dyDescent="0.3">
      <c r="G17429">
        <v>17428</v>
      </c>
      <c r="H17429">
        <f t="shared" ca="1" si="1904"/>
        <v>141</v>
      </c>
      <c r="I17429">
        <f t="shared" ca="1" si="1905"/>
        <v>9</v>
      </c>
      <c r="J17429">
        <f t="shared" ca="1" si="1906"/>
        <v>2</v>
      </c>
      <c r="K17429">
        <f t="shared" ca="1" si="1907"/>
        <v>0</v>
      </c>
      <c r="L17429">
        <f t="shared" ca="1" si="1908"/>
        <v>0</v>
      </c>
      <c r="M17429">
        <f t="shared" ca="1" si="1909"/>
        <v>0</v>
      </c>
      <c r="N17429" t="str">
        <f t="shared" ca="1" si="1910"/>
        <v>X</v>
      </c>
    </row>
    <row r="17430" spans="7:14" x14ac:dyDescent="0.3">
      <c r="G17430">
        <v>17429</v>
      </c>
      <c r="H17430">
        <f t="shared" ca="1" si="1904"/>
        <v>162</v>
      </c>
      <c r="I17430">
        <f t="shared" ca="1" si="1905"/>
        <v>20</v>
      </c>
      <c r="J17430">
        <f t="shared" ca="1" si="1906"/>
        <v>192</v>
      </c>
      <c r="K17430">
        <f t="shared" ca="1" si="1907"/>
        <v>0</v>
      </c>
      <c r="L17430">
        <f t="shared" ca="1" si="1908"/>
        <v>0</v>
      </c>
      <c r="M17430">
        <f t="shared" ca="1" si="1909"/>
        <v>0</v>
      </c>
      <c r="N17430" t="str">
        <f t="shared" ca="1" si="1910"/>
        <v>X</v>
      </c>
    </row>
    <row r="17431" spans="7:14" x14ac:dyDescent="0.3">
      <c r="G17431">
        <v>17430</v>
      </c>
      <c r="H17431">
        <f t="shared" ca="1" si="1904"/>
        <v>58</v>
      </c>
      <c r="I17431">
        <f t="shared" ca="1" si="1905"/>
        <v>4</v>
      </c>
      <c r="J17431">
        <f t="shared" ca="1" si="1906"/>
        <v>187</v>
      </c>
      <c r="K17431">
        <f t="shared" ca="1" si="1907"/>
        <v>0</v>
      </c>
      <c r="L17431">
        <f t="shared" ca="1" si="1908"/>
        <v>0</v>
      </c>
      <c r="M17431">
        <f t="shared" ca="1" si="1909"/>
        <v>0</v>
      </c>
      <c r="N17431" t="str">
        <f t="shared" ca="1" si="1910"/>
        <v>X</v>
      </c>
    </row>
    <row r="17432" spans="7:14" x14ac:dyDescent="0.3">
      <c r="G17432">
        <v>17431</v>
      </c>
      <c r="H17432">
        <f t="shared" ca="1" si="1904"/>
        <v>101</v>
      </c>
      <c r="I17432">
        <f t="shared" ca="1" si="1905"/>
        <v>15</v>
      </c>
      <c r="J17432">
        <f t="shared" ca="1" si="1906"/>
        <v>167</v>
      </c>
      <c r="K17432">
        <f t="shared" ca="1" si="1907"/>
        <v>0</v>
      </c>
      <c r="L17432">
        <f t="shared" ca="1" si="1908"/>
        <v>0</v>
      </c>
      <c r="M17432">
        <f t="shared" ca="1" si="1909"/>
        <v>0</v>
      </c>
      <c r="N17432" t="str">
        <f t="shared" ca="1" si="1910"/>
        <v>X</v>
      </c>
    </row>
    <row r="17433" spans="7:14" x14ac:dyDescent="0.3">
      <c r="G17433">
        <v>17432</v>
      </c>
      <c r="H17433">
        <f t="shared" ca="1" si="1904"/>
        <v>104</v>
      </c>
      <c r="I17433">
        <f t="shared" ca="1" si="1905"/>
        <v>1</v>
      </c>
      <c r="J17433">
        <f t="shared" ca="1" si="1906"/>
        <v>129</v>
      </c>
      <c r="K17433">
        <f t="shared" ca="1" si="1907"/>
        <v>0</v>
      </c>
      <c r="L17433">
        <f t="shared" ca="1" si="1908"/>
        <v>0</v>
      </c>
      <c r="M17433">
        <f t="shared" ca="1" si="1909"/>
        <v>0</v>
      </c>
      <c r="N17433" t="str">
        <f t="shared" ca="1" si="1910"/>
        <v>X</v>
      </c>
    </row>
    <row r="17434" spans="7:14" x14ac:dyDescent="0.3">
      <c r="G17434">
        <v>17433</v>
      </c>
      <c r="H17434">
        <f t="shared" ca="1" si="1904"/>
        <v>0</v>
      </c>
      <c r="I17434">
        <f t="shared" ca="1" si="1905"/>
        <v>14</v>
      </c>
      <c r="J17434">
        <f t="shared" ca="1" si="1906"/>
        <v>70</v>
      </c>
      <c r="K17434">
        <f t="shared" ca="1" si="1907"/>
        <v>1</v>
      </c>
      <c r="L17434">
        <f t="shared" ca="1" si="1908"/>
        <v>0</v>
      </c>
      <c r="M17434">
        <f t="shared" ca="1" si="1909"/>
        <v>0</v>
      </c>
      <c r="N17434" t="str">
        <f t="shared" ca="1" si="1910"/>
        <v>X</v>
      </c>
    </row>
    <row r="17435" spans="7:14" x14ac:dyDescent="0.3">
      <c r="G17435">
        <v>17434</v>
      </c>
      <c r="H17435">
        <f t="shared" ca="1" si="1904"/>
        <v>23</v>
      </c>
      <c r="I17435">
        <f t="shared" ca="1" si="1905"/>
        <v>17</v>
      </c>
      <c r="J17435">
        <f t="shared" ca="1" si="1906"/>
        <v>29</v>
      </c>
      <c r="K17435">
        <f t="shared" ca="1" si="1907"/>
        <v>0</v>
      </c>
      <c r="L17435">
        <f t="shared" ca="1" si="1908"/>
        <v>0</v>
      </c>
      <c r="M17435">
        <f t="shared" ca="1" si="1909"/>
        <v>0</v>
      </c>
      <c r="N17435" t="str">
        <f t="shared" ca="1" si="1910"/>
        <v>X</v>
      </c>
    </row>
    <row r="17436" spans="7:14" x14ac:dyDescent="0.3">
      <c r="G17436">
        <v>17435</v>
      </c>
      <c r="H17436">
        <f t="shared" ca="1" si="1904"/>
        <v>80</v>
      </c>
      <c r="I17436">
        <f t="shared" ca="1" si="1905"/>
        <v>20</v>
      </c>
      <c r="J17436">
        <f t="shared" ca="1" si="1906"/>
        <v>63</v>
      </c>
      <c r="K17436">
        <f t="shared" ca="1" si="1907"/>
        <v>0</v>
      </c>
      <c r="L17436">
        <f t="shared" ca="1" si="1908"/>
        <v>0</v>
      </c>
      <c r="M17436">
        <f t="shared" ca="1" si="1909"/>
        <v>0</v>
      </c>
      <c r="N17436" t="str">
        <f t="shared" ca="1" si="1910"/>
        <v>X</v>
      </c>
    </row>
    <row r="17437" spans="7:14" x14ac:dyDescent="0.3">
      <c r="G17437">
        <v>17436</v>
      </c>
      <c r="H17437">
        <f t="shared" ca="1" si="1904"/>
        <v>171</v>
      </c>
      <c r="I17437">
        <f t="shared" ca="1" si="1905"/>
        <v>14</v>
      </c>
      <c r="J17437">
        <f t="shared" ca="1" si="1906"/>
        <v>138</v>
      </c>
      <c r="K17437">
        <f t="shared" ca="1" si="1907"/>
        <v>0</v>
      </c>
      <c r="L17437">
        <f t="shared" ca="1" si="1908"/>
        <v>0</v>
      </c>
      <c r="M17437">
        <f t="shared" ca="1" si="1909"/>
        <v>0</v>
      </c>
      <c r="N17437" t="str">
        <f t="shared" ca="1" si="1910"/>
        <v>X</v>
      </c>
    </row>
    <row r="17438" spans="7:14" x14ac:dyDescent="0.3">
      <c r="G17438">
        <v>17437</v>
      </c>
      <c r="H17438">
        <f t="shared" ca="1" si="1904"/>
        <v>31</v>
      </c>
      <c r="I17438">
        <f t="shared" ca="1" si="1905"/>
        <v>2</v>
      </c>
      <c r="J17438">
        <f t="shared" ca="1" si="1906"/>
        <v>179</v>
      </c>
      <c r="K17438">
        <f t="shared" ca="1" si="1907"/>
        <v>1</v>
      </c>
      <c r="L17438">
        <f t="shared" ca="1" si="1908"/>
        <v>0</v>
      </c>
      <c r="M17438">
        <f t="shared" ca="1" si="1909"/>
        <v>0</v>
      </c>
      <c r="N17438" t="str">
        <f t="shared" ca="1" si="1910"/>
        <v>X</v>
      </c>
    </row>
    <row r="17439" spans="7:14" x14ac:dyDescent="0.3">
      <c r="G17439">
        <v>17438</v>
      </c>
      <c r="H17439">
        <f t="shared" ca="1" si="1904"/>
        <v>150</v>
      </c>
      <c r="I17439">
        <f t="shared" ca="1" si="1905"/>
        <v>8</v>
      </c>
      <c r="J17439">
        <f t="shared" ca="1" si="1906"/>
        <v>152</v>
      </c>
      <c r="K17439">
        <f t="shared" ca="1" si="1907"/>
        <v>0</v>
      </c>
      <c r="L17439">
        <f t="shared" ca="1" si="1908"/>
        <v>0</v>
      </c>
      <c r="M17439">
        <f t="shared" ca="1" si="1909"/>
        <v>0</v>
      </c>
      <c r="N17439" t="str">
        <f t="shared" ca="1" si="1910"/>
        <v>X</v>
      </c>
    </row>
    <row r="17440" spans="7:14" x14ac:dyDescent="0.3">
      <c r="G17440">
        <v>17439</v>
      </c>
      <c r="H17440">
        <f t="shared" ca="1" si="1904"/>
        <v>27</v>
      </c>
      <c r="I17440">
        <f t="shared" ca="1" si="1905"/>
        <v>3</v>
      </c>
      <c r="J17440">
        <f t="shared" ca="1" si="1906"/>
        <v>177</v>
      </c>
      <c r="K17440">
        <f t="shared" ca="1" si="1907"/>
        <v>1</v>
      </c>
      <c r="L17440">
        <f t="shared" ca="1" si="1908"/>
        <v>0</v>
      </c>
      <c r="M17440">
        <f t="shared" ca="1" si="1909"/>
        <v>0</v>
      </c>
      <c r="N17440" t="str">
        <f t="shared" ca="1" si="1910"/>
        <v>X</v>
      </c>
    </row>
    <row r="17441" spans="7:14" x14ac:dyDescent="0.3">
      <c r="G17441">
        <v>17440</v>
      </c>
      <c r="H17441">
        <f t="shared" ca="1" si="1904"/>
        <v>192</v>
      </c>
      <c r="I17441">
        <f t="shared" ca="1" si="1905"/>
        <v>11</v>
      </c>
      <c r="J17441">
        <f t="shared" ca="1" si="1906"/>
        <v>135</v>
      </c>
      <c r="K17441">
        <f t="shared" ca="1" si="1907"/>
        <v>0</v>
      </c>
      <c r="L17441">
        <f t="shared" ca="1" si="1908"/>
        <v>0</v>
      </c>
      <c r="M17441">
        <f t="shared" ca="1" si="1909"/>
        <v>0</v>
      </c>
      <c r="N17441" t="str">
        <f t="shared" ca="1" si="1910"/>
        <v>X</v>
      </c>
    </row>
    <row r="17442" spans="7:14" x14ac:dyDescent="0.3">
      <c r="G17442">
        <v>17441</v>
      </c>
      <c r="H17442">
        <f t="shared" ca="1" si="1904"/>
        <v>138</v>
      </c>
      <c r="I17442">
        <f t="shared" ca="1" si="1905"/>
        <v>15</v>
      </c>
      <c r="J17442">
        <f t="shared" ca="1" si="1906"/>
        <v>123</v>
      </c>
      <c r="K17442">
        <f t="shared" ca="1" si="1907"/>
        <v>0</v>
      </c>
      <c r="L17442">
        <f t="shared" ca="1" si="1908"/>
        <v>0</v>
      </c>
      <c r="M17442">
        <f t="shared" ca="1" si="1909"/>
        <v>0</v>
      </c>
      <c r="N17442" t="str">
        <f t="shared" ca="1" si="1910"/>
        <v>X</v>
      </c>
    </row>
    <row r="17443" spans="7:14" x14ac:dyDescent="0.3">
      <c r="G17443">
        <v>17442</v>
      </c>
      <c r="H17443">
        <f t="shared" ca="1" si="1904"/>
        <v>68</v>
      </c>
      <c r="I17443">
        <f t="shared" ca="1" si="1905"/>
        <v>16</v>
      </c>
      <c r="J17443">
        <f t="shared" ca="1" si="1906"/>
        <v>55</v>
      </c>
      <c r="K17443">
        <f t="shared" ca="1" si="1907"/>
        <v>0</v>
      </c>
      <c r="L17443">
        <f t="shared" ca="1" si="1908"/>
        <v>0</v>
      </c>
      <c r="M17443">
        <f t="shared" ca="1" si="1909"/>
        <v>0</v>
      </c>
      <c r="N17443" t="str">
        <f t="shared" ca="1" si="1910"/>
        <v>X</v>
      </c>
    </row>
    <row r="17444" spans="7:14" x14ac:dyDescent="0.3">
      <c r="G17444">
        <v>17443</v>
      </c>
      <c r="H17444">
        <f t="shared" ca="1" si="1904"/>
        <v>71</v>
      </c>
      <c r="I17444">
        <f t="shared" ca="1" si="1905"/>
        <v>5</v>
      </c>
      <c r="J17444">
        <f t="shared" ca="1" si="1906"/>
        <v>145</v>
      </c>
      <c r="K17444">
        <f t="shared" ca="1" si="1907"/>
        <v>0</v>
      </c>
      <c r="L17444">
        <f t="shared" ca="1" si="1908"/>
        <v>0</v>
      </c>
      <c r="M17444">
        <f t="shared" ca="1" si="1909"/>
        <v>0</v>
      </c>
      <c r="N17444" t="str">
        <f t="shared" ca="1" si="1910"/>
        <v>X</v>
      </c>
    </row>
    <row r="17445" spans="7:14" x14ac:dyDescent="0.3">
      <c r="G17445">
        <v>17444</v>
      </c>
      <c r="H17445">
        <f t="shared" ca="1" si="1904"/>
        <v>66</v>
      </c>
      <c r="I17445">
        <f t="shared" ca="1" si="1905"/>
        <v>5</v>
      </c>
      <c r="J17445">
        <f t="shared" ca="1" si="1906"/>
        <v>131</v>
      </c>
      <c r="K17445">
        <f t="shared" ca="1" si="1907"/>
        <v>0</v>
      </c>
      <c r="L17445">
        <f t="shared" ca="1" si="1908"/>
        <v>0</v>
      </c>
      <c r="M17445">
        <f t="shared" ca="1" si="1909"/>
        <v>0</v>
      </c>
      <c r="N17445" t="str">
        <f t="shared" ca="1" si="1910"/>
        <v>X</v>
      </c>
    </row>
    <row r="17446" spans="7:14" x14ac:dyDescent="0.3">
      <c r="G17446">
        <v>17445</v>
      </c>
      <c r="H17446">
        <f t="shared" ca="1" si="1904"/>
        <v>86</v>
      </c>
      <c r="I17446">
        <f t="shared" ca="1" si="1905"/>
        <v>7</v>
      </c>
      <c r="J17446">
        <f t="shared" ca="1" si="1906"/>
        <v>90</v>
      </c>
      <c r="K17446">
        <f t="shared" ca="1" si="1907"/>
        <v>0</v>
      </c>
      <c r="L17446">
        <f t="shared" ca="1" si="1908"/>
        <v>0</v>
      </c>
      <c r="M17446">
        <f t="shared" ca="1" si="1909"/>
        <v>0</v>
      </c>
      <c r="N17446" t="str">
        <f t="shared" ca="1" si="1910"/>
        <v>X</v>
      </c>
    </row>
    <row r="17447" spans="7:14" x14ac:dyDescent="0.3">
      <c r="G17447">
        <v>17446</v>
      </c>
      <c r="H17447">
        <f t="shared" ca="1" si="1904"/>
        <v>67</v>
      </c>
      <c r="I17447">
        <f t="shared" ca="1" si="1905"/>
        <v>8</v>
      </c>
      <c r="J17447">
        <f t="shared" ca="1" si="1906"/>
        <v>57</v>
      </c>
      <c r="K17447">
        <f t="shared" ca="1" si="1907"/>
        <v>0</v>
      </c>
      <c r="L17447">
        <f t="shared" ca="1" si="1908"/>
        <v>0</v>
      </c>
      <c r="M17447">
        <f t="shared" ca="1" si="1909"/>
        <v>1</v>
      </c>
      <c r="N17447" t="str">
        <f t="shared" ca="1" si="1910"/>
        <v>X</v>
      </c>
    </row>
    <row r="17448" spans="7:14" x14ac:dyDescent="0.3">
      <c r="G17448">
        <v>17447</v>
      </c>
      <c r="H17448">
        <f t="shared" ca="1" si="1904"/>
        <v>39</v>
      </c>
      <c r="I17448">
        <f t="shared" ca="1" si="1905"/>
        <v>12</v>
      </c>
      <c r="J17448">
        <f t="shared" ca="1" si="1906"/>
        <v>2</v>
      </c>
      <c r="K17448">
        <f t="shared" ca="1" si="1907"/>
        <v>0</v>
      </c>
      <c r="L17448">
        <f t="shared" ca="1" si="1908"/>
        <v>1</v>
      </c>
      <c r="M17448">
        <f t="shared" ca="1" si="1909"/>
        <v>1</v>
      </c>
      <c r="N17448" t="str">
        <f t="shared" ca="1" si="1910"/>
        <v>X</v>
      </c>
    </row>
    <row r="17449" spans="7:14" x14ac:dyDescent="0.3">
      <c r="G17449">
        <v>17448</v>
      </c>
      <c r="H17449">
        <f t="shared" ca="1" si="1904"/>
        <v>138</v>
      </c>
      <c r="I17449">
        <f t="shared" ca="1" si="1905"/>
        <v>18</v>
      </c>
      <c r="J17449">
        <f t="shared" ca="1" si="1906"/>
        <v>1</v>
      </c>
      <c r="K17449">
        <f t="shared" ca="1" si="1907"/>
        <v>0</v>
      </c>
      <c r="L17449">
        <f t="shared" ca="1" si="1908"/>
        <v>1</v>
      </c>
      <c r="M17449">
        <f t="shared" ca="1" si="1909"/>
        <v>0</v>
      </c>
      <c r="N17449" t="str">
        <f t="shared" ca="1" si="1910"/>
        <v>X</v>
      </c>
    </row>
    <row r="17450" spans="7:14" x14ac:dyDescent="0.3">
      <c r="G17450">
        <v>17449</v>
      </c>
      <c r="H17450">
        <f t="shared" ca="1" si="1904"/>
        <v>95</v>
      </c>
      <c r="I17450">
        <f t="shared" ca="1" si="1905"/>
        <v>18</v>
      </c>
      <c r="J17450">
        <f t="shared" ca="1" si="1906"/>
        <v>135</v>
      </c>
      <c r="K17450">
        <f t="shared" ca="1" si="1907"/>
        <v>0</v>
      </c>
      <c r="L17450">
        <f t="shared" ca="1" si="1908"/>
        <v>0</v>
      </c>
      <c r="M17450">
        <f t="shared" ca="1" si="1909"/>
        <v>0</v>
      </c>
      <c r="N17450" t="str">
        <f t="shared" ca="1" si="1910"/>
        <v>X</v>
      </c>
    </row>
    <row r="17451" spans="7:14" x14ac:dyDescent="0.3">
      <c r="G17451">
        <v>17450</v>
      </c>
      <c r="H17451">
        <f t="shared" ca="1" si="1904"/>
        <v>196</v>
      </c>
      <c r="I17451">
        <f t="shared" ca="1" si="1905"/>
        <v>10</v>
      </c>
      <c r="J17451">
        <f t="shared" ca="1" si="1906"/>
        <v>99</v>
      </c>
      <c r="K17451">
        <f t="shared" ca="1" si="1907"/>
        <v>0</v>
      </c>
      <c r="L17451">
        <f t="shared" ca="1" si="1908"/>
        <v>0</v>
      </c>
      <c r="M17451">
        <f t="shared" ca="1" si="1909"/>
        <v>0</v>
      </c>
      <c r="N17451" t="str">
        <f t="shared" ca="1" si="1910"/>
        <v>X</v>
      </c>
    </row>
    <row r="17452" spans="7:14" x14ac:dyDescent="0.3">
      <c r="G17452">
        <v>17451</v>
      </c>
      <c r="H17452">
        <f t="shared" ca="1" si="1904"/>
        <v>78</v>
      </c>
      <c r="I17452">
        <f t="shared" ca="1" si="1905"/>
        <v>13</v>
      </c>
      <c r="J17452">
        <f t="shared" ca="1" si="1906"/>
        <v>111</v>
      </c>
      <c r="K17452">
        <f t="shared" ca="1" si="1907"/>
        <v>0</v>
      </c>
      <c r="L17452">
        <f t="shared" ca="1" si="1908"/>
        <v>0</v>
      </c>
      <c r="M17452">
        <f t="shared" ca="1" si="1909"/>
        <v>0</v>
      </c>
      <c r="N17452" t="str">
        <f t="shared" ca="1" si="1910"/>
        <v>X</v>
      </c>
    </row>
    <row r="17453" spans="7:14" x14ac:dyDescent="0.3">
      <c r="G17453">
        <v>17452</v>
      </c>
      <c r="H17453">
        <f t="shared" ca="1" si="1904"/>
        <v>135</v>
      </c>
      <c r="I17453">
        <f t="shared" ca="1" si="1905"/>
        <v>1</v>
      </c>
      <c r="J17453">
        <f t="shared" ca="1" si="1906"/>
        <v>22</v>
      </c>
      <c r="K17453">
        <f t="shared" ca="1" si="1907"/>
        <v>0</v>
      </c>
      <c r="L17453">
        <f t="shared" ca="1" si="1908"/>
        <v>0</v>
      </c>
      <c r="M17453">
        <f t="shared" ca="1" si="1909"/>
        <v>1</v>
      </c>
      <c r="N17453" t="str">
        <f t="shared" ca="1" si="1910"/>
        <v>X</v>
      </c>
    </row>
    <row r="17454" spans="7:14" x14ac:dyDescent="0.3">
      <c r="G17454">
        <v>17453</v>
      </c>
      <c r="H17454">
        <f t="shared" ca="1" si="1904"/>
        <v>193</v>
      </c>
      <c r="I17454">
        <f t="shared" ca="1" si="1905"/>
        <v>18</v>
      </c>
      <c r="J17454">
        <f t="shared" ca="1" si="1906"/>
        <v>174</v>
      </c>
      <c r="K17454">
        <f t="shared" ca="1" si="1907"/>
        <v>0</v>
      </c>
      <c r="L17454">
        <f t="shared" ca="1" si="1908"/>
        <v>0</v>
      </c>
      <c r="M17454">
        <f t="shared" ca="1" si="1909"/>
        <v>0</v>
      </c>
      <c r="N17454" t="str">
        <f t="shared" ca="1" si="1910"/>
        <v>X</v>
      </c>
    </row>
    <row r="17455" spans="7:14" x14ac:dyDescent="0.3">
      <c r="G17455">
        <v>17454</v>
      </c>
      <c r="H17455">
        <f t="shared" ca="1" si="1904"/>
        <v>51</v>
      </c>
      <c r="I17455">
        <f t="shared" ca="1" si="1905"/>
        <v>2</v>
      </c>
      <c r="J17455">
        <f t="shared" ca="1" si="1906"/>
        <v>150</v>
      </c>
      <c r="K17455">
        <f t="shared" ca="1" si="1907"/>
        <v>0</v>
      </c>
      <c r="L17455">
        <f t="shared" ca="1" si="1908"/>
        <v>0</v>
      </c>
      <c r="M17455">
        <f t="shared" ca="1" si="1909"/>
        <v>0</v>
      </c>
      <c r="N17455" t="str">
        <f t="shared" ca="1" si="1910"/>
        <v>X</v>
      </c>
    </row>
    <row r="17456" spans="7:14" x14ac:dyDescent="0.3">
      <c r="G17456">
        <v>17455</v>
      </c>
      <c r="H17456">
        <f t="shared" ca="1" si="1904"/>
        <v>58</v>
      </c>
      <c r="I17456">
        <f t="shared" ca="1" si="1905"/>
        <v>9</v>
      </c>
      <c r="J17456">
        <f t="shared" ca="1" si="1906"/>
        <v>3</v>
      </c>
      <c r="K17456">
        <f t="shared" ca="1" si="1907"/>
        <v>0</v>
      </c>
      <c r="L17456">
        <f t="shared" ca="1" si="1908"/>
        <v>0</v>
      </c>
      <c r="M17456">
        <f t="shared" ca="1" si="1909"/>
        <v>1</v>
      </c>
      <c r="N17456" t="str">
        <f t="shared" ca="1" si="1910"/>
        <v>X</v>
      </c>
    </row>
    <row r="17457" spans="7:14" x14ac:dyDescent="0.3">
      <c r="G17457">
        <v>17456</v>
      </c>
      <c r="H17457">
        <f t="shared" ca="1" si="1904"/>
        <v>78</v>
      </c>
      <c r="I17457">
        <f t="shared" ca="1" si="1905"/>
        <v>10</v>
      </c>
      <c r="J17457">
        <f t="shared" ca="1" si="1906"/>
        <v>98</v>
      </c>
      <c r="K17457">
        <f t="shared" ca="1" si="1907"/>
        <v>0</v>
      </c>
      <c r="L17457">
        <f t="shared" ca="1" si="1908"/>
        <v>0</v>
      </c>
      <c r="M17457">
        <f t="shared" ca="1" si="1909"/>
        <v>0</v>
      </c>
      <c r="N17457" t="str">
        <f t="shared" ca="1" si="1910"/>
        <v>X</v>
      </c>
    </row>
    <row r="17458" spans="7:14" x14ac:dyDescent="0.3">
      <c r="G17458">
        <v>17457</v>
      </c>
      <c r="H17458">
        <f t="shared" ca="1" si="1904"/>
        <v>154</v>
      </c>
      <c r="I17458">
        <f t="shared" ca="1" si="1905"/>
        <v>2</v>
      </c>
      <c r="J17458">
        <f t="shared" ca="1" si="1906"/>
        <v>0</v>
      </c>
      <c r="K17458">
        <f t="shared" ca="1" si="1907"/>
        <v>0</v>
      </c>
      <c r="L17458">
        <f t="shared" ca="1" si="1908"/>
        <v>0</v>
      </c>
      <c r="M17458">
        <f t="shared" ca="1" si="1909"/>
        <v>1</v>
      </c>
      <c r="N17458" t="str">
        <f t="shared" ca="1" si="1910"/>
        <v>X</v>
      </c>
    </row>
    <row r="17459" spans="7:14" x14ac:dyDescent="0.3">
      <c r="G17459">
        <v>17458</v>
      </c>
      <c r="H17459">
        <f t="shared" ca="1" si="1904"/>
        <v>17</v>
      </c>
      <c r="I17459">
        <f t="shared" ca="1" si="1905"/>
        <v>0</v>
      </c>
      <c r="J17459">
        <f t="shared" ca="1" si="1906"/>
        <v>113</v>
      </c>
      <c r="K17459">
        <f t="shared" ca="1" si="1907"/>
        <v>1</v>
      </c>
      <c r="L17459">
        <f t="shared" ca="1" si="1908"/>
        <v>0</v>
      </c>
      <c r="M17459">
        <f t="shared" ca="1" si="1909"/>
        <v>1</v>
      </c>
      <c r="N17459" t="str">
        <f t="shared" ca="1" si="1910"/>
        <v>X</v>
      </c>
    </row>
    <row r="17460" spans="7:14" x14ac:dyDescent="0.3">
      <c r="G17460">
        <v>17459</v>
      </c>
      <c r="H17460">
        <f t="shared" ca="1" si="1904"/>
        <v>22</v>
      </c>
      <c r="I17460">
        <f t="shared" ca="1" si="1905"/>
        <v>13</v>
      </c>
      <c r="J17460">
        <f t="shared" ca="1" si="1906"/>
        <v>36</v>
      </c>
      <c r="K17460">
        <f t="shared" ca="1" si="1907"/>
        <v>0</v>
      </c>
      <c r="L17460">
        <f t="shared" ca="1" si="1908"/>
        <v>0</v>
      </c>
      <c r="M17460">
        <f t="shared" ca="1" si="1909"/>
        <v>0</v>
      </c>
      <c r="N17460" t="str">
        <f t="shared" ca="1" si="1910"/>
        <v>X</v>
      </c>
    </row>
    <row r="17461" spans="7:14" x14ac:dyDescent="0.3">
      <c r="G17461">
        <v>17460</v>
      </c>
      <c r="H17461">
        <f t="shared" ca="1" si="1904"/>
        <v>200</v>
      </c>
      <c r="I17461">
        <f t="shared" ca="1" si="1905"/>
        <v>1</v>
      </c>
      <c r="J17461">
        <f t="shared" ca="1" si="1906"/>
        <v>139</v>
      </c>
      <c r="K17461">
        <f t="shared" ca="1" si="1907"/>
        <v>0</v>
      </c>
      <c r="L17461">
        <f t="shared" ca="1" si="1908"/>
        <v>0</v>
      </c>
      <c r="M17461">
        <f t="shared" ca="1" si="1909"/>
        <v>0</v>
      </c>
      <c r="N17461" t="str">
        <f t="shared" ca="1" si="1910"/>
        <v>X</v>
      </c>
    </row>
    <row r="17462" spans="7:14" x14ac:dyDescent="0.3">
      <c r="G17462">
        <v>17461</v>
      </c>
      <c r="H17462">
        <f t="shared" ca="1" si="1904"/>
        <v>123</v>
      </c>
      <c r="I17462">
        <f t="shared" ca="1" si="1905"/>
        <v>13</v>
      </c>
      <c r="J17462">
        <f t="shared" ca="1" si="1906"/>
        <v>41</v>
      </c>
      <c r="K17462">
        <f t="shared" ca="1" si="1907"/>
        <v>0</v>
      </c>
      <c r="L17462">
        <f t="shared" ca="1" si="1908"/>
        <v>0</v>
      </c>
      <c r="M17462">
        <f t="shared" ca="1" si="1909"/>
        <v>0</v>
      </c>
      <c r="N17462" t="str">
        <f t="shared" ca="1" si="1910"/>
        <v>X</v>
      </c>
    </row>
    <row r="17463" spans="7:14" x14ac:dyDescent="0.3">
      <c r="G17463">
        <v>17462</v>
      </c>
      <c r="H17463">
        <f t="shared" ca="1" si="1904"/>
        <v>70</v>
      </c>
      <c r="I17463">
        <f t="shared" ca="1" si="1905"/>
        <v>2</v>
      </c>
      <c r="J17463">
        <f t="shared" ca="1" si="1906"/>
        <v>21</v>
      </c>
      <c r="K17463">
        <f t="shared" ca="1" si="1907"/>
        <v>0</v>
      </c>
      <c r="L17463">
        <f t="shared" ca="1" si="1908"/>
        <v>0</v>
      </c>
      <c r="M17463">
        <f t="shared" ca="1" si="1909"/>
        <v>1</v>
      </c>
      <c r="N17463" t="str">
        <f t="shared" ca="1" si="1910"/>
        <v>X</v>
      </c>
    </row>
    <row r="17464" spans="7:14" x14ac:dyDescent="0.3">
      <c r="G17464">
        <v>17463</v>
      </c>
      <c r="H17464">
        <f t="shared" ca="1" si="1904"/>
        <v>173</v>
      </c>
      <c r="I17464">
        <f t="shared" ca="1" si="1905"/>
        <v>4</v>
      </c>
      <c r="J17464">
        <f t="shared" ca="1" si="1906"/>
        <v>9</v>
      </c>
      <c r="K17464">
        <f t="shared" ca="1" si="1907"/>
        <v>0</v>
      </c>
      <c r="L17464">
        <f t="shared" ca="1" si="1908"/>
        <v>0</v>
      </c>
      <c r="M17464">
        <f t="shared" ca="1" si="1909"/>
        <v>1</v>
      </c>
      <c r="N17464" t="str">
        <f t="shared" ca="1" si="1910"/>
        <v>X</v>
      </c>
    </row>
    <row r="17465" spans="7:14" x14ac:dyDescent="0.3">
      <c r="G17465">
        <v>17464</v>
      </c>
      <c r="H17465">
        <f t="shared" ca="1" si="1904"/>
        <v>158</v>
      </c>
      <c r="I17465">
        <f t="shared" ca="1" si="1905"/>
        <v>6</v>
      </c>
      <c r="J17465">
        <f t="shared" ca="1" si="1906"/>
        <v>43</v>
      </c>
      <c r="K17465">
        <f t="shared" ca="1" si="1907"/>
        <v>0</v>
      </c>
      <c r="L17465">
        <f t="shared" ca="1" si="1908"/>
        <v>0</v>
      </c>
      <c r="M17465">
        <f t="shared" ca="1" si="1909"/>
        <v>0</v>
      </c>
      <c r="N17465" t="str">
        <f t="shared" ca="1" si="1910"/>
        <v>X</v>
      </c>
    </row>
    <row r="17466" spans="7:14" x14ac:dyDescent="0.3">
      <c r="G17466">
        <v>17465</v>
      </c>
      <c r="H17466">
        <f t="shared" ca="1" si="1904"/>
        <v>10</v>
      </c>
      <c r="I17466">
        <f t="shared" ca="1" si="1905"/>
        <v>12</v>
      </c>
      <c r="J17466">
        <f t="shared" ca="1" si="1906"/>
        <v>65</v>
      </c>
      <c r="K17466">
        <f t="shared" ca="1" si="1907"/>
        <v>1</v>
      </c>
      <c r="L17466">
        <f t="shared" ca="1" si="1908"/>
        <v>0</v>
      </c>
      <c r="M17466">
        <f t="shared" ca="1" si="1909"/>
        <v>0</v>
      </c>
      <c r="N17466" t="str">
        <f t="shared" ca="1" si="1910"/>
        <v>X</v>
      </c>
    </row>
    <row r="17467" spans="7:14" x14ac:dyDescent="0.3">
      <c r="G17467">
        <v>17466</v>
      </c>
      <c r="H17467">
        <f t="shared" ca="1" si="1904"/>
        <v>124</v>
      </c>
      <c r="I17467">
        <f t="shared" ca="1" si="1905"/>
        <v>10</v>
      </c>
      <c r="J17467">
        <f t="shared" ca="1" si="1906"/>
        <v>129</v>
      </c>
      <c r="K17467">
        <f t="shared" ca="1" si="1907"/>
        <v>0</v>
      </c>
      <c r="L17467">
        <f t="shared" ca="1" si="1908"/>
        <v>0</v>
      </c>
      <c r="M17467">
        <f t="shared" ca="1" si="1909"/>
        <v>0</v>
      </c>
      <c r="N17467" t="str">
        <f t="shared" ca="1" si="1910"/>
        <v>X</v>
      </c>
    </row>
    <row r="17468" spans="7:14" x14ac:dyDescent="0.3">
      <c r="G17468">
        <v>17467</v>
      </c>
      <c r="H17468">
        <f t="shared" ca="1" si="1904"/>
        <v>14</v>
      </c>
      <c r="I17468">
        <f t="shared" ca="1" si="1905"/>
        <v>4</v>
      </c>
      <c r="J17468">
        <f t="shared" ca="1" si="1906"/>
        <v>0</v>
      </c>
      <c r="K17468">
        <f t="shared" ca="1" si="1907"/>
        <v>1</v>
      </c>
      <c r="L17468">
        <f t="shared" ca="1" si="1908"/>
        <v>0</v>
      </c>
      <c r="M17468">
        <f t="shared" ca="1" si="1909"/>
        <v>1</v>
      </c>
      <c r="N17468" t="str">
        <f t="shared" ca="1" si="1910"/>
        <v>X</v>
      </c>
    </row>
    <row r="17469" spans="7:14" x14ac:dyDescent="0.3">
      <c r="G17469">
        <v>17468</v>
      </c>
      <c r="H17469">
        <f t="shared" ca="1" si="1904"/>
        <v>153</v>
      </c>
      <c r="I17469">
        <f t="shared" ca="1" si="1905"/>
        <v>9</v>
      </c>
      <c r="J17469">
        <f t="shared" ca="1" si="1906"/>
        <v>113</v>
      </c>
      <c r="K17469">
        <f t="shared" ca="1" si="1907"/>
        <v>0</v>
      </c>
      <c r="L17469">
        <f t="shared" ca="1" si="1908"/>
        <v>0</v>
      </c>
      <c r="M17469">
        <f t="shared" ca="1" si="1909"/>
        <v>0</v>
      </c>
      <c r="N17469" t="str">
        <f t="shared" ca="1" si="1910"/>
        <v>X</v>
      </c>
    </row>
    <row r="17470" spans="7:14" x14ac:dyDescent="0.3">
      <c r="G17470">
        <v>17469</v>
      </c>
      <c r="H17470">
        <f t="shared" ca="1" si="1904"/>
        <v>129</v>
      </c>
      <c r="I17470">
        <f t="shared" ca="1" si="1905"/>
        <v>15</v>
      </c>
      <c r="J17470">
        <f t="shared" ca="1" si="1906"/>
        <v>6</v>
      </c>
      <c r="K17470">
        <f t="shared" ca="1" si="1907"/>
        <v>0</v>
      </c>
      <c r="L17470">
        <f t="shared" ca="1" si="1908"/>
        <v>0</v>
      </c>
      <c r="M17470">
        <f t="shared" ca="1" si="1909"/>
        <v>0</v>
      </c>
      <c r="N17470" t="str">
        <f t="shared" ca="1" si="1910"/>
        <v>X</v>
      </c>
    </row>
    <row r="17471" spans="7:14" x14ac:dyDescent="0.3">
      <c r="G17471">
        <v>17470</v>
      </c>
      <c r="H17471">
        <f t="shared" ca="1" si="1904"/>
        <v>112</v>
      </c>
      <c r="I17471">
        <f t="shared" ca="1" si="1905"/>
        <v>1</v>
      </c>
      <c r="J17471">
        <f t="shared" ca="1" si="1906"/>
        <v>95</v>
      </c>
      <c r="K17471">
        <f t="shared" ca="1" si="1907"/>
        <v>0</v>
      </c>
      <c r="L17471">
        <f t="shared" ca="1" si="1908"/>
        <v>0</v>
      </c>
      <c r="M17471">
        <f t="shared" ca="1" si="1909"/>
        <v>0</v>
      </c>
      <c r="N17471" t="str">
        <f t="shared" ca="1" si="1910"/>
        <v>X</v>
      </c>
    </row>
    <row r="17472" spans="7:14" x14ac:dyDescent="0.3">
      <c r="G17472">
        <v>17471</v>
      </c>
      <c r="H17472">
        <f t="shared" ca="1" si="1904"/>
        <v>113</v>
      </c>
      <c r="I17472">
        <f t="shared" ca="1" si="1905"/>
        <v>3</v>
      </c>
      <c r="J17472">
        <f t="shared" ca="1" si="1906"/>
        <v>144</v>
      </c>
      <c r="K17472">
        <f t="shared" ca="1" si="1907"/>
        <v>0</v>
      </c>
      <c r="L17472">
        <f t="shared" ca="1" si="1908"/>
        <v>0</v>
      </c>
      <c r="M17472">
        <f t="shared" ca="1" si="1909"/>
        <v>0</v>
      </c>
      <c r="N17472" t="str">
        <f t="shared" ca="1" si="1910"/>
        <v>X</v>
      </c>
    </row>
    <row r="17473" spans="7:14" x14ac:dyDescent="0.3">
      <c r="G17473">
        <v>17472</v>
      </c>
      <c r="H17473">
        <f t="shared" ca="1" si="1904"/>
        <v>108</v>
      </c>
      <c r="I17473">
        <f t="shared" ca="1" si="1905"/>
        <v>18</v>
      </c>
      <c r="J17473">
        <f t="shared" ca="1" si="1906"/>
        <v>39</v>
      </c>
      <c r="K17473">
        <f t="shared" ca="1" si="1907"/>
        <v>0</v>
      </c>
      <c r="L17473">
        <f t="shared" ca="1" si="1908"/>
        <v>0</v>
      </c>
      <c r="M17473">
        <f t="shared" ca="1" si="1909"/>
        <v>0</v>
      </c>
      <c r="N17473" t="str">
        <f t="shared" ca="1" si="1910"/>
        <v>X</v>
      </c>
    </row>
    <row r="17474" spans="7:14" x14ac:dyDescent="0.3">
      <c r="G17474">
        <v>17473</v>
      </c>
      <c r="H17474">
        <f t="shared" ca="1" si="1904"/>
        <v>154</v>
      </c>
      <c r="I17474">
        <f t="shared" ca="1" si="1905"/>
        <v>13</v>
      </c>
      <c r="J17474">
        <f t="shared" ca="1" si="1906"/>
        <v>158</v>
      </c>
      <c r="K17474">
        <f t="shared" ca="1" si="1907"/>
        <v>0</v>
      </c>
      <c r="L17474">
        <f t="shared" ca="1" si="1908"/>
        <v>0</v>
      </c>
      <c r="M17474">
        <f t="shared" ca="1" si="1909"/>
        <v>0</v>
      </c>
      <c r="N17474" t="str">
        <f t="shared" ca="1" si="1910"/>
        <v>X</v>
      </c>
    </row>
    <row r="17475" spans="7:14" x14ac:dyDescent="0.3">
      <c r="G17475">
        <v>17474</v>
      </c>
      <c r="H17475">
        <f t="shared" ref="H17475:H17538" ca="1" si="1911">RANDBETWEEN(0,200)</f>
        <v>103</v>
      </c>
      <c r="I17475">
        <f t="shared" ref="I17475:I17538" ca="1" si="1912">RANDBETWEEN(0,20)</f>
        <v>17</v>
      </c>
      <c r="J17475">
        <f t="shared" ref="J17475:J17538" ca="1" si="1913">RANDBETWEEN(0,200)</f>
        <v>5</v>
      </c>
      <c r="K17475">
        <f t="shared" ref="K17475:K17538" ca="1" si="1914">IF(2*H17475+5*I17475&lt;=100,1,0)</f>
        <v>0</v>
      </c>
      <c r="L17475">
        <f t="shared" ref="L17475:L17538" ca="1" si="1915">IF(I17475-J17475&gt;=10,1,0)</f>
        <v>1</v>
      </c>
      <c r="M17475">
        <f t="shared" ref="M17475:M17538" ca="1" si="1916">IF(H17475+I17475^2+J17475&lt;=200,1,0)</f>
        <v>0</v>
      </c>
      <c r="N17475" t="str">
        <f t="shared" ref="N17475:N17538" ca="1" si="1917">IF(K17475*L17475*M17475=1,2*H17475^3+4*I17475+J17475,"X")</f>
        <v>X</v>
      </c>
    </row>
    <row r="17476" spans="7:14" x14ac:dyDescent="0.3">
      <c r="G17476">
        <v>17475</v>
      </c>
      <c r="H17476">
        <f t="shared" ca="1" si="1911"/>
        <v>114</v>
      </c>
      <c r="I17476">
        <f t="shared" ca="1" si="1912"/>
        <v>15</v>
      </c>
      <c r="J17476">
        <f t="shared" ca="1" si="1913"/>
        <v>105</v>
      </c>
      <c r="K17476">
        <f t="shared" ca="1" si="1914"/>
        <v>0</v>
      </c>
      <c r="L17476">
        <f t="shared" ca="1" si="1915"/>
        <v>0</v>
      </c>
      <c r="M17476">
        <f t="shared" ca="1" si="1916"/>
        <v>0</v>
      </c>
      <c r="N17476" t="str">
        <f t="shared" ca="1" si="1917"/>
        <v>X</v>
      </c>
    </row>
    <row r="17477" spans="7:14" x14ac:dyDescent="0.3">
      <c r="G17477">
        <v>17476</v>
      </c>
      <c r="H17477">
        <f t="shared" ca="1" si="1911"/>
        <v>120</v>
      </c>
      <c r="I17477">
        <f t="shared" ca="1" si="1912"/>
        <v>12</v>
      </c>
      <c r="J17477">
        <f t="shared" ca="1" si="1913"/>
        <v>145</v>
      </c>
      <c r="K17477">
        <f t="shared" ca="1" si="1914"/>
        <v>0</v>
      </c>
      <c r="L17477">
        <f t="shared" ca="1" si="1915"/>
        <v>0</v>
      </c>
      <c r="M17477">
        <f t="shared" ca="1" si="1916"/>
        <v>0</v>
      </c>
      <c r="N17477" t="str">
        <f t="shared" ca="1" si="1917"/>
        <v>X</v>
      </c>
    </row>
    <row r="17478" spans="7:14" x14ac:dyDescent="0.3">
      <c r="G17478">
        <v>17477</v>
      </c>
      <c r="H17478">
        <f t="shared" ca="1" si="1911"/>
        <v>68</v>
      </c>
      <c r="I17478">
        <f t="shared" ca="1" si="1912"/>
        <v>17</v>
      </c>
      <c r="J17478">
        <f t="shared" ca="1" si="1913"/>
        <v>158</v>
      </c>
      <c r="K17478">
        <f t="shared" ca="1" si="1914"/>
        <v>0</v>
      </c>
      <c r="L17478">
        <f t="shared" ca="1" si="1915"/>
        <v>0</v>
      </c>
      <c r="M17478">
        <f t="shared" ca="1" si="1916"/>
        <v>0</v>
      </c>
      <c r="N17478" t="str">
        <f t="shared" ca="1" si="1917"/>
        <v>X</v>
      </c>
    </row>
    <row r="17479" spans="7:14" x14ac:dyDescent="0.3">
      <c r="G17479">
        <v>17478</v>
      </c>
      <c r="H17479">
        <f t="shared" ca="1" si="1911"/>
        <v>8</v>
      </c>
      <c r="I17479">
        <f t="shared" ca="1" si="1912"/>
        <v>15</v>
      </c>
      <c r="J17479">
        <f t="shared" ca="1" si="1913"/>
        <v>200</v>
      </c>
      <c r="K17479">
        <f t="shared" ca="1" si="1914"/>
        <v>1</v>
      </c>
      <c r="L17479">
        <f t="shared" ca="1" si="1915"/>
        <v>0</v>
      </c>
      <c r="M17479">
        <f t="shared" ca="1" si="1916"/>
        <v>0</v>
      </c>
      <c r="N17479" t="str">
        <f t="shared" ca="1" si="1917"/>
        <v>X</v>
      </c>
    </row>
    <row r="17480" spans="7:14" x14ac:dyDescent="0.3">
      <c r="G17480">
        <v>17479</v>
      </c>
      <c r="H17480">
        <f t="shared" ca="1" si="1911"/>
        <v>71</v>
      </c>
      <c r="I17480">
        <f t="shared" ca="1" si="1912"/>
        <v>16</v>
      </c>
      <c r="J17480">
        <f t="shared" ca="1" si="1913"/>
        <v>176</v>
      </c>
      <c r="K17480">
        <f t="shared" ca="1" si="1914"/>
        <v>0</v>
      </c>
      <c r="L17480">
        <f t="shared" ca="1" si="1915"/>
        <v>0</v>
      </c>
      <c r="M17480">
        <f t="shared" ca="1" si="1916"/>
        <v>0</v>
      </c>
      <c r="N17480" t="str">
        <f t="shared" ca="1" si="1917"/>
        <v>X</v>
      </c>
    </row>
    <row r="17481" spans="7:14" x14ac:dyDescent="0.3">
      <c r="G17481">
        <v>17480</v>
      </c>
      <c r="H17481">
        <f t="shared" ca="1" si="1911"/>
        <v>42</v>
      </c>
      <c r="I17481">
        <f t="shared" ca="1" si="1912"/>
        <v>7</v>
      </c>
      <c r="J17481">
        <f t="shared" ca="1" si="1913"/>
        <v>170</v>
      </c>
      <c r="K17481">
        <f t="shared" ca="1" si="1914"/>
        <v>0</v>
      </c>
      <c r="L17481">
        <f t="shared" ca="1" si="1915"/>
        <v>0</v>
      </c>
      <c r="M17481">
        <f t="shared" ca="1" si="1916"/>
        <v>0</v>
      </c>
      <c r="N17481" t="str">
        <f t="shared" ca="1" si="1917"/>
        <v>X</v>
      </c>
    </row>
    <row r="17482" spans="7:14" x14ac:dyDescent="0.3">
      <c r="G17482">
        <v>17481</v>
      </c>
      <c r="H17482">
        <f t="shared" ca="1" si="1911"/>
        <v>55</v>
      </c>
      <c r="I17482">
        <f t="shared" ca="1" si="1912"/>
        <v>16</v>
      </c>
      <c r="J17482">
        <f t="shared" ca="1" si="1913"/>
        <v>8</v>
      </c>
      <c r="K17482">
        <f t="shared" ca="1" si="1914"/>
        <v>0</v>
      </c>
      <c r="L17482">
        <f t="shared" ca="1" si="1915"/>
        <v>0</v>
      </c>
      <c r="M17482">
        <f t="shared" ca="1" si="1916"/>
        <v>0</v>
      </c>
      <c r="N17482" t="str">
        <f t="shared" ca="1" si="1917"/>
        <v>X</v>
      </c>
    </row>
    <row r="17483" spans="7:14" x14ac:dyDescent="0.3">
      <c r="G17483">
        <v>17482</v>
      </c>
      <c r="H17483">
        <f t="shared" ca="1" si="1911"/>
        <v>159</v>
      </c>
      <c r="I17483">
        <f t="shared" ca="1" si="1912"/>
        <v>11</v>
      </c>
      <c r="J17483">
        <f t="shared" ca="1" si="1913"/>
        <v>195</v>
      </c>
      <c r="K17483">
        <f t="shared" ca="1" si="1914"/>
        <v>0</v>
      </c>
      <c r="L17483">
        <f t="shared" ca="1" si="1915"/>
        <v>0</v>
      </c>
      <c r="M17483">
        <f t="shared" ca="1" si="1916"/>
        <v>0</v>
      </c>
      <c r="N17483" t="str">
        <f t="shared" ca="1" si="1917"/>
        <v>X</v>
      </c>
    </row>
    <row r="17484" spans="7:14" x14ac:dyDescent="0.3">
      <c r="G17484">
        <v>17483</v>
      </c>
      <c r="H17484">
        <f t="shared" ca="1" si="1911"/>
        <v>113</v>
      </c>
      <c r="I17484">
        <f t="shared" ca="1" si="1912"/>
        <v>8</v>
      </c>
      <c r="J17484">
        <f t="shared" ca="1" si="1913"/>
        <v>190</v>
      </c>
      <c r="K17484">
        <f t="shared" ca="1" si="1914"/>
        <v>0</v>
      </c>
      <c r="L17484">
        <f t="shared" ca="1" si="1915"/>
        <v>0</v>
      </c>
      <c r="M17484">
        <f t="shared" ca="1" si="1916"/>
        <v>0</v>
      </c>
      <c r="N17484" t="str">
        <f t="shared" ca="1" si="1917"/>
        <v>X</v>
      </c>
    </row>
    <row r="17485" spans="7:14" x14ac:dyDescent="0.3">
      <c r="G17485">
        <v>17484</v>
      </c>
      <c r="H17485">
        <f t="shared" ca="1" si="1911"/>
        <v>160</v>
      </c>
      <c r="I17485">
        <f t="shared" ca="1" si="1912"/>
        <v>6</v>
      </c>
      <c r="J17485">
        <f t="shared" ca="1" si="1913"/>
        <v>111</v>
      </c>
      <c r="K17485">
        <f t="shared" ca="1" si="1914"/>
        <v>0</v>
      </c>
      <c r="L17485">
        <f t="shared" ca="1" si="1915"/>
        <v>0</v>
      </c>
      <c r="M17485">
        <f t="shared" ca="1" si="1916"/>
        <v>0</v>
      </c>
      <c r="N17485" t="str">
        <f t="shared" ca="1" si="1917"/>
        <v>X</v>
      </c>
    </row>
    <row r="17486" spans="7:14" x14ac:dyDescent="0.3">
      <c r="G17486">
        <v>17485</v>
      </c>
      <c r="H17486">
        <f t="shared" ca="1" si="1911"/>
        <v>18</v>
      </c>
      <c r="I17486">
        <f t="shared" ca="1" si="1912"/>
        <v>20</v>
      </c>
      <c r="J17486">
        <f t="shared" ca="1" si="1913"/>
        <v>172</v>
      </c>
      <c r="K17486">
        <f t="shared" ca="1" si="1914"/>
        <v>0</v>
      </c>
      <c r="L17486">
        <f t="shared" ca="1" si="1915"/>
        <v>0</v>
      </c>
      <c r="M17486">
        <f t="shared" ca="1" si="1916"/>
        <v>0</v>
      </c>
      <c r="N17486" t="str">
        <f t="shared" ca="1" si="1917"/>
        <v>X</v>
      </c>
    </row>
    <row r="17487" spans="7:14" x14ac:dyDescent="0.3">
      <c r="G17487">
        <v>17486</v>
      </c>
      <c r="H17487">
        <f t="shared" ca="1" si="1911"/>
        <v>73</v>
      </c>
      <c r="I17487">
        <f t="shared" ca="1" si="1912"/>
        <v>1</v>
      </c>
      <c r="J17487">
        <f t="shared" ca="1" si="1913"/>
        <v>174</v>
      </c>
      <c r="K17487">
        <f t="shared" ca="1" si="1914"/>
        <v>0</v>
      </c>
      <c r="L17487">
        <f t="shared" ca="1" si="1915"/>
        <v>0</v>
      </c>
      <c r="M17487">
        <f t="shared" ca="1" si="1916"/>
        <v>0</v>
      </c>
      <c r="N17487" t="str">
        <f t="shared" ca="1" si="1917"/>
        <v>X</v>
      </c>
    </row>
    <row r="17488" spans="7:14" x14ac:dyDescent="0.3">
      <c r="G17488">
        <v>17487</v>
      </c>
      <c r="H17488">
        <f t="shared" ca="1" si="1911"/>
        <v>80</v>
      </c>
      <c r="I17488">
        <f t="shared" ca="1" si="1912"/>
        <v>8</v>
      </c>
      <c r="J17488">
        <f t="shared" ca="1" si="1913"/>
        <v>38</v>
      </c>
      <c r="K17488">
        <f t="shared" ca="1" si="1914"/>
        <v>0</v>
      </c>
      <c r="L17488">
        <f t="shared" ca="1" si="1915"/>
        <v>0</v>
      </c>
      <c r="M17488">
        <f t="shared" ca="1" si="1916"/>
        <v>1</v>
      </c>
      <c r="N17488" t="str">
        <f t="shared" ca="1" si="1917"/>
        <v>X</v>
      </c>
    </row>
    <row r="17489" spans="7:14" x14ac:dyDescent="0.3">
      <c r="G17489">
        <v>17488</v>
      </c>
      <c r="H17489">
        <f t="shared" ca="1" si="1911"/>
        <v>167</v>
      </c>
      <c r="I17489">
        <f t="shared" ca="1" si="1912"/>
        <v>7</v>
      </c>
      <c r="J17489">
        <f t="shared" ca="1" si="1913"/>
        <v>102</v>
      </c>
      <c r="K17489">
        <f t="shared" ca="1" si="1914"/>
        <v>0</v>
      </c>
      <c r="L17489">
        <f t="shared" ca="1" si="1915"/>
        <v>0</v>
      </c>
      <c r="M17489">
        <f t="shared" ca="1" si="1916"/>
        <v>0</v>
      </c>
      <c r="N17489" t="str">
        <f t="shared" ca="1" si="1917"/>
        <v>X</v>
      </c>
    </row>
    <row r="17490" spans="7:14" x14ac:dyDescent="0.3">
      <c r="G17490">
        <v>17489</v>
      </c>
      <c r="H17490">
        <f t="shared" ca="1" si="1911"/>
        <v>190</v>
      </c>
      <c r="I17490">
        <f t="shared" ca="1" si="1912"/>
        <v>5</v>
      </c>
      <c r="J17490">
        <f t="shared" ca="1" si="1913"/>
        <v>179</v>
      </c>
      <c r="K17490">
        <f t="shared" ca="1" si="1914"/>
        <v>0</v>
      </c>
      <c r="L17490">
        <f t="shared" ca="1" si="1915"/>
        <v>0</v>
      </c>
      <c r="M17490">
        <f t="shared" ca="1" si="1916"/>
        <v>0</v>
      </c>
      <c r="N17490" t="str">
        <f t="shared" ca="1" si="1917"/>
        <v>X</v>
      </c>
    </row>
    <row r="17491" spans="7:14" x14ac:dyDescent="0.3">
      <c r="G17491">
        <v>17490</v>
      </c>
      <c r="H17491">
        <f t="shared" ca="1" si="1911"/>
        <v>81</v>
      </c>
      <c r="I17491">
        <f t="shared" ca="1" si="1912"/>
        <v>4</v>
      </c>
      <c r="J17491">
        <f t="shared" ca="1" si="1913"/>
        <v>42</v>
      </c>
      <c r="K17491">
        <f t="shared" ca="1" si="1914"/>
        <v>0</v>
      </c>
      <c r="L17491">
        <f t="shared" ca="1" si="1915"/>
        <v>0</v>
      </c>
      <c r="M17491">
        <f t="shared" ca="1" si="1916"/>
        <v>1</v>
      </c>
      <c r="N17491" t="str">
        <f t="shared" ca="1" si="1917"/>
        <v>X</v>
      </c>
    </row>
    <row r="17492" spans="7:14" x14ac:dyDescent="0.3">
      <c r="G17492">
        <v>17491</v>
      </c>
      <c r="H17492">
        <f t="shared" ca="1" si="1911"/>
        <v>30</v>
      </c>
      <c r="I17492">
        <f t="shared" ca="1" si="1912"/>
        <v>4</v>
      </c>
      <c r="J17492">
        <f t="shared" ca="1" si="1913"/>
        <v>81</v>
      </c>
      <c r="K17492">
        <f t="shared" ca="1" si="1914"/>
        <v>1</v>
      </c>
      <c r="L17492">
        <f t="shared" ca="1" si="1915"/>
        <v>0</v>
      </c>
      <c r="M17492">
        <f t="shared" ca="1" si="1916"/>
        <v>1</v>
      </c>
      <c r="N17492" t="str">
        <f t="shared" ca="1" si="1917"/>
        <v>X</v>
      </c>
    </row>
    <row r="17493" spans="7:14" x14ac:dyDescent="0.3">
      <c r="G17493">
        <v>17492</v>
      </c>
      <c r="H17493">
        <f t="shared" ca="1" si="1911"/>
        <v>108</v>
      </c>
      <c r="I17493">
        <f t="shared" ca="1" si="1912"/>
        <v>7</v>
      </c>
      <c r="J17493">
        <f t="shared" ca="1" si="1913"/>
        <v>12</v>
      </c>
      <c r="K17493">
        <f t="shared" ca="1" si="1914"/>
        <v>0</v>
      </c>
      <c r="L17493">
        <f t="shared" ca="1" si="1915"/>
        <v>0</v>
      </c>
      <c r="M17493">
        <f t="shared" ca="1" si="1916"/>
        <v>1</v>
      </c>
      <c r="N17493" t="str">
        <f t="shared" ca="1" si="1917"/>
        <v>X</v>
      </c>
    </row>
    <row r="17494" spans="7:14" x14ac:dyDescent="0.3">
      <c r="G17494">
        <v>17493</v>
      </c>
      <c r="H17494">
        <f t="shared" ca="1" si="1911"/>
        <v>118</v>
      </c>
      <c r="I17494">
        <f t="shared" ca="1" si="1912"/>
        <v>16</v>
      </c>
      <c r="J17494">
        <f t="shared" ca="1" si="1913"/>
        <v>149</v>
      </c>
      <c r="K17494">
        <f t="shared" ca="1" si="1914"/>
        <v>0</v>
      </c>
      <c r="L17494">
        <f t="shared" ca="1" si="1915"/>
        <v>0</v>
      </c>
      <c r="M17494">
        <f t="shared" ca="1" si="1916"/>
        <v>0</v>
      </c>
      <c r="N17494" t="str">
        <f t="shared" ca="1" si="1917"/>
        <v>X</v>
      </c>
    </row>
    <row r="17495" spans="7:14" x14ac:dyDescent="0.3">
      <c r="G17495">
        <v>17494</v>
      </c>
      <c r="H17495">
        <f t="shared" ca="1" si="1911"/>
        <v>129</v>
      </c>
      <c r="I17495">
        <f t="shared" ca="1" si="1912"/>
        <v>14</v>
      </c>
      <c r="J17495">
        <f t="shared" ca="1" si="1913"/>
        <v>28</v>
      </c>
      <c r="K17495">
        <f t="shared" ca="1" si="1914"/>
        <v>0</v>
      </c>
      <c r="L17495">
        <f t="shared" ca="1" si="1915"/>
        <v>0</v>
      </c>
      <c r="M17495">
        <f t="shared" ca="1" si="1916"/>
        <v>0</v>
      </c>
      <c r="N17495" t="str">
        <f t="shared" ca="1" si="1917"/>
        <v>X</v>
      </c>
    </row>
    <row r="17496" spans="7:14" x14ac:dyDescent="0.3">
      <c r="G17496">
        <v>17495</v>
      </c>
      <c r="H17496">
        <f t="shared" ca="1" si="1911"/>
        <v>62</v>
      </c>
      <c r="I17496">
        <f t="shared" ca="1" si="1912"/>
        <v>5</v>
      </c>
      <c r="J17496">
        <f t="shared" ca="1" si="1913"/>
        <v>178</v>
      </c>
      <c r="K17496">
        <f t="shared" ca="1" si="1914"/>
        <v>0</v>
      </c>
      <c r="L17496">
        <f t="shared" ca="1" si="1915"/>
        <v>0</v>
      </c>
      <c r="M17496">
        <f t="shared" ca="1" si="1916"/>
        <v>0</v>
      </c>
      <c r="N17496" t="str">
        <f t="shared" ca="1" si="1917"/>
        <v>X</v>
      </c>
    </row>
    <row r="17497" spans="7:14" x14ac:dyDescent="0.3">
      <c r="G17497">
        <v>17496</v>
      </c>
      <c r="H17497">
        <f t="shared" ca="1" si="1911"/>
        <v>164</v>
      </c>
      <c r="I17497">
        <f t="shared" ca="1" si="1912"/>
        <v>7</v>
      </c>
      <c r="J17497">
        <f t="shared" ca="1" si="1913"/>
        <v>112</v>
      </c>
      <c r="K17497">
        <f t="shared" ca="1" si="1914"/>
        <v>0</v>
      </c>
      <c r="L17497">
        <f t="shared" ca="1" si="1915"/>
        <v>0</v>
      </c>
      <c r="M17497">
        <f t="shared" ca="1" si="1916"/>
        <v>0</v>
      </c>
      <c r="N17497" t="str">
        <f t="shared" ca="1" si="1917"/>
        <v>X</v>
      </c>
    </row>
    <row r="17498" spans="7:14" x14ac:dyDescent="0.3">
      <c r="G17498">
        <v>17497</v>
      </c>
      <c r="H17498">
        <f t="shared" ca="1" si="1911"/>
        <v>172</v>
      </c>
      <c r="I17498">
        <f t="shared" ca="1" si="1912"/>
        <v>16</v>
      </c>
      <c r="J17498">
        <f t="shared" ca="1" si="1913"/>
        <v>162</v>
      </c>
      <c r="K17498">
        <f t="shared" ca="1" si="1914"/>
        <v>0</v>
      </c>
      <c r="L17498">
        <f t="shared" ca="1" si="1915"/>
        <v>0</v>
      </c>
      <c r="M17498">
        <f t="shared" ca="1" si="1916"/>
        <v>0</v>
      </c>
      <c r="N17498" t="str">
        <f t="shared" ca="1" si="1917"/>
        <v>X</v>
      </c>
    </row>
    <row r="17499" spans="7:14" x14ac:dyDescent="0.3">
      <c r="G17499">
        <v>17498</v>
      </c>
      <c r="H17499">
        <f t="shared" ca="1" si="1911"/>
        <v>20</v>
      </c>
      <c r="I17499">
        <f t="shared" ca="1" si="1912"/>
        <v>6</v>
      </c>
      <c r="J17499">
        <f t="shared" ca="1" si="1913"/>
        <v>183</v>
      </c>
      <c r="K17499">
        <f t="shared" ca="1" si="1914"/>
        <v>1</v>
      </c>
      <c r="L17499">
        <f t="shared" ca="1" si="1915"/>
        <v>0</v>
      </c>
      <c r="M17499">
        <f t="shared" ca="1" si="1916"/>
        <v>0</v>
      </c>
      <c r="N17499" t="str">
        <f t="shared" ca="1" si="1917"/>
        <v>X</v>
      </c>
    </row>
    <row r="17500" spans="7:14" x14ac:dyDescent="0.3">
      <c r="G17500">
        <v>17499</v>
      </c>
      <c r="H17500">
        <f t="shared" ca="1" si="1911"/>
        <v>119</v>
      </c>
      <c r="I17500">
        <f t="shared" ca="1" si="1912"/>
        <v>8</v>
      </c>
      <c r="J17500">
        <f t="shared" ca="1" si="1913"/>
        <v>157</v>
      </c>
      <c r="K17500">
        <f t="shared" ca="1" si="1914"/>
        <v>0</v>
      </c>
      <c r="L17500">
        <f t="shared" ca="1" si="1915"/>
        <v>0</v>
      </c>
      <c r="M17500">
        <f t="shared" ca="1" si="1916"/>
        <v>0</v>
      </c>
      <c r="N17500" t="str">
        <f t="shared" ca="1" si="1917"/>
        <v>X</v>
      </c>
    </row>
    <row r="17501" spans="7:14" x14ac:dyDescent="0.3">
      <c r="G17501">
        <v>17500</v>
      </c>
      <c r="H17501">
        <f t="shared" ca="1" si="1911"/>
        <v>181</v>
      </c>
      <c r="I17501">
        <f t="shared" ca="1" si="1912"/>
        <v>10</v>
      </c>
      <c r="J17501">
        <f t="shared" ca="1" si="1913"/>
        <v>28</v>
      </c>
      <c r="K17501">
        <f t="shared" ca="1" si="1914"/>
        <v>0</v>
      </c>
      <c r="L17501">
        <f t="shared" ca="1" si="1915"/>
        <v>0</v>
      </c>
      <c r="M17501">
        <f t="shared" ca="1" si="1916"/>
        <v>0</v>
      </c>
      <c r="N17501" t="str">
        <f t="shared" ca="1" si="1917"/>
        <v>X</v>
      </c>
    </row>
    <row r="17502" spans="7:14" x14ac:dyDescent="0.3">
      <c r="G17502">
        <v>17501</v>
      </c>
      <c r="H17502">
        <f t="shared" ca="1" si="1911"/>
        <v>155</v>
      </c>
      <c r="I17502">
        <f t="shared" ca="1" si="1912"/>
        <v>4</v>
      </c>
      <c r="J17502">
        <f t="shared" ca="1" si="1913"/>
        <v>123</v>
      </c>
      <c r="K17502">
        <f t="shared" ca="1" si="1914"/>
        <v>0</v>
      </c>
      <c r="L17502">
        <f t="shared" ca="1" si="1915"/>
        <v>0</v>
      </c>
      <c r="M17502">
        <f t="shared" ca="1" si="1916"/>
        <v>0</v>
      </c>
      <c r="N17502" t="str">
        <f t="shared" ca="1" si="1917"/>
        <v>X</v>
      </c>
    </row>
    <row r="17503" spans="7:14" x14ac:dyDescent="0.3">
      <c r="G17503">
        <v>17502</v>
      </c>
      <c r="H17503">
        <f t="shared" ca="1" si="1911"/>
        <v>135</v>
      </c>
      <c r="I17503">
        <f t="shared" ca="1" si="1912"/>
        <v>7</v>
      </c>
      <c r="J17503">
        <f t="shared" ca="1" si="1913"/>
        <v>12</v>
      </c>
      <c r="K17503">
        <f t="shared" ca="1" si="1914"/>
        <v>0</v>
      </c>
      <c r="L17503">
        <f t="shared" ca="1" si="1915"/>
        <v>0</v>
      </c>
      <c r="M17503">
        <f t="shared" ca="1" si="1916"/>
        <v>1</v>
      </c>
      <c r="N17503" t="str">
        <f t="shared" ca="1" si="1917"/>
        <v>X</v>
      </c>
    </row>
    <row r="17504" spans="7:14" x14ac:dyDescent="0.3">
      <c r="G17504">
        <v>17503</v>
      </c>
      <c r="H17504">
        <f t="shared" ca="1" si="1911"/>
        <v>181</v>
      </c>
      <c r="I17504">
        <f t="shared" ca="1" si="1912"/>
        <v>1</v>
      </c>
      <c r="J17504">
        <f t="shared" ca="1" si="1913"/>
        <v>152</v>
      </c>
      <c r="K17504">
        <f t="shared" ca="1" si="1914"/>
        <v>0</v>
      </c>
      <c r="L17504">
        <f t="shared" ca="1" si="1915"/>
        <v>0</v>
      </c>
      <c r="M17504">
        <f t="shared" ca="1" si="1916"/>
        <v>0</v>
      </c>
      <c r="N17504" t="str">
        <f t="shared" ca="1" si="1917"/>
        <v>X</v>
      </c>
    </row>
    <row r="17505" spans="7:14" x14ac:dyDescent="0.3">
      <c r="G17505">
        <v>17504</v>
      </c>
      <c r="H17505">
        <f t="shared" ca="1" si="1911"/>
        <v>111</v>
      </c>
      <c r="I17505">
        <f t="shared" ca="1" si="1912"/>
        <v>2</v>
      </c>
      <c r="J17505">
        <f t="shared" ca="1" si="1913"/>
        <v>41</v>
      </c>
      <c r="K17505">
        <f t="shared" ca="1" si="1914"/>
        <v>0</v>
      </c>
      <c r="L17505">
        <f t="shared" ca="1" si="1915"/>
        <v>0</v>
      </c>
      <c r="M17505">
        <f t="shared" ca="1" si="1916"/>
        <v>1</v>
      </c>
      <c r="N17505" t="str">
        <f t="shared" ca="1" si="1917"/>
        <v>X</v>
      </c>
    </row>
    <row r="17506" spans="7:14" x14ac:dyDescent="0.3">
      <c r="G17506">
        <v>17505</v>
      </c>
      <c r="H17506">
        <f t="shared" ca="1" si="1911"/>
        <v>0</v>
      </c>
      <c r="I17506">
        <f t="shared" ca="1" si="1912"/>
        <v>4</v>
      </c>
      <c r="J17506">
        <f t="shared" ca="1" si="1913"/>
        <v>95</v>
      </c>
      <c r="K17506">
        <f t="shared" ca="1" si="1914"/>
        <v>1</v>
      </c>
      <c r="L17506">
        <f t="shared" ca="1" si="1915"/>
        <v>0</v>
      </c>
      <c r="M17506">
        <f t="shared" ca="1" si="1916"/>
        <v>1</v>
      </c>
      <c r="N17506" t="str">
        <f t="shared" ca="1" si="1917"/>
        <v>X</v>
      </c>
    </row>
    <row r="17507" spans="7:14" x14ac:dyDescent="0.3">
      <c r="G17507">
        <v>17506</v>
      </c>
      <c r="H17507">
        <f t="shared" ca="1" si="1911"/>
        <v>191</v>
      </c>
      <c r="I17507">
        <f t="shared" ca="1" si="1912"/>
        <v>20</v>
      </c>
      <c r="J17507">
        <f t="shared" ca="1" si="1913"/>
        <v>66</v>
      </c>
      <c r="K17507">
        <f t="shared" ca="1" si="1914"/>
        <v>0</v>
      </c>
      <c r="L17507">
        <f t="shared" ca="1" si="1915"/>
        <v>0</v>
      </c>
      <c r="M17507">
        <f t="shared" ca="1" si="1916"/>
        <v>0</v>
      </c>
      <c r="N17507" t="str">
        <f t="shared" ca="1" si="1917"/>
        <v>X</v>
      </c>
    </row>
    <row r="17508" spans="7:14" x14ac:dyDescent="0.3">
      <c r="G17508">
        <v>17507</v>
      </c>
      <c r="H17508">
        <f t="shared" ca="1" si="1911"/>
        <v>21</v>
      </c>
      <c r="I17508">
        <f t="shared" ca="1" si="1912"/>
        <v>14</v>
      </c>
      <c r="J17508">
        <f t="shared" ca="1" si="1913"/>
        <v>27</v>
      </c>
      <c r="K17508">
        <f t="shared" ca="1" si="1914"/>
        <v>0</v>
      </c>
      <c r="L17508">
        <f t="shared" ca="1" si="1915"/>
        <v>0</v>
      </c>
      <c r="M17508">
        <f t="shared" ca="1" si="1916"/>
        <v>0</v>
      </c>
      <c r="N17508" t="str">
        <f t="shared" ca="1" si="1917"/>
        <v>X</v>
      </c>
    </row>
    <row r="17509" spans="7:14" x14ac:dyDescent="0.3">
      <c r="G17509">
        <v>17508</v>
      </c>
      <c r="H17509">
        <f t="shared" ca="1" si="1911"/>
        <v>55</v>
      </c>
      <c r="I17509">
        <f t="shared" ca="1" si="1912"/>
        <v>12</v>
      </c>
      <c r="J17509">
        <f t="shared" ca="1" si="1913"/>
        <v>14</v>
      </c>
      <c r="K17509">
        <f t="shared" ca="1" si="1914"/>
        <v>0</v>
      </c>
      <c r="L17509">
        <f t="shared" ca="1" si="1915"/>
        <v>0</v>
      </c>
      <c r="M17509">
        <f t="shared" ca="1" si="1916"/>
        <v>0</v>
      </c>
      <c r="N17509" t="str">
        <f t="shared" ca="1" si="1917"/>
        <v>X</v>
      </c>
    </row>
    <row r="17510" spans="7:14" x14ac:dyDescent="0.3">
      <c r="G17510">
        <v>17509</v>
      </c>
      <c r="H17510">
        <f t="shared" ca="1" si="1911"/>
        <v>30</v>
      </c>
      <c r="I17510">
        <f t="shared" ca="1" si="1912"/>
        <v>15</v>
      </c>
      <c r="J17510">
        <f t="shared" ca="1" si="1913"/>
        <v>164</v>
      </c>
      <c r="K17510">
        <f t="shared" ca="1" si="1914"/>
        <v>0</v>
      </c>
      <c r="L17510">
        <f t="shared" ca="1" si="1915"/>
        <v>0</v>
      </c>
      <c r="M17510">
        <f t="shared" ca="1" si="1916"/>
        <v>0</v>
      </c>
      <c r="N17510" t="str">
        <f t="shared" ca="1" si="1917"/>
        <v>X</v>
      </c>
    </row>
    <row r="17511" spans="7:14" x14ac:dyDescent="0.3">
      <c r="G17511">
        <v>17510</v>
      </c>
      <c r="H17511">
        <f t="shared" ca="1" si="1911"/>
        <v>177</v>
      </c>
      <c r="I17511">
        <f t="shared" ca="1" si="1912"/>
        <v>8</v>
      </c>
      <c r="J17511">
        <f t="shared" ca="1" si="1913"/>
        <v>116</v>
      </c>
      <c r="K17511">
        <f t="shared" ca="1" si="1914"/>
        <v>0</v>
      </c>
      <c r="L17511">
        <f t="shared" ca="1" si="1915"/>
        <v>0</v>
      </c>
      <c r="M17511">
        <f t="shared" ca="1" si="1916"/>
        <v>0</v>
      </c>
      <c r="N17511" t="str">
        <f t="shared" ca="1" si="1917"/>
        <v>X</v>
      </c>
    </row>
    <row r="17512" spans="7:14" x14ac:dyDescent="0.3">
      <c r="G17512">
        <v>17511</v>
      </c>
      <c r="H17512">
        <f t="shared" ca="1" si="1911"/>
        <v>36</v>
      </c>
      <c r="I17512">
        <f t="shared" ca="1" si="1912"/>
        <v>1</v>
      </c>
      <c r="J17512">
        <f t="shared" ca="1" si="1913"/>
        <v>146</v>
      </c>
      <c r="K17512">
        <f t="shared" ca="1" si="1914"/>
        <v>1</v>
      </c>
      <c r="L17512">
        <f t="shared" ca="1" si="1915"/>
        <v>0</v>
      </c>
      <c r="M17512">
        <f t="shared" ca="1" si="1916"/>
        <v>1</v>
      </c>
      <c r="N17512" t="str">
        <f t="shared" ca="1" si="1917"/>
        <v>X</v>
      </c>
    </row>
    <row r="17513" spans="7:14" x14ac:dyDescent="0.3">
      <c r="G17513">
        <v>17512</v>
      </c>
      <c r="H17513">
        <f t="shared" ca="1" si="1911"/>
        <v>49</v>
      </c>
      <c r="I17513">
        <f t="shared" ca="1" si="1912"/>
        <v>5</v>
      </c>
      <c r="J17513">
        <f t="shared" ca="1" si="1913"/>
        <v>115</v>
      </c>
      <c r="K17513">
        <f t="shared" ca="1" si="1914"/>
        <v>0</v>
      </c>
      <c r="L17513">
        <f t="shared" ca="1" si="1915"/>
        <v>0</v>
      </c>
      <c r="M17513">
        <f t="shared" ca="1" si="1916"/>
        <v>1</v>
      </c>
      <c r="N17513" t="str">
        <f t="shared" ca="1" si="1917"/>
        <v>X</v>
      </c>
    </row>
    <row r="17514" spans="7:14" x14ac:dyDescent="0.3">
      <c r="G17514">
        <v>17513</v>
      </c>
      <c r="H17514">
        <f t="shared" ca="1" si="1911"/>
        <v>179</v>
      </c>
      <c r="I17514">
        <f t="shared" ca="1" si="1912"/>
        <v>5</v>
      </c>
      <c r="J17514">
        <f t="shared" ca="1" si="1913"/>
        <v>100</v>
      </c>
      <c r="K17514">
        <f t="shared" ca="1" si="1914"/>
        <v>0</v>
      </c>
      <c r="L17514">
        <f t="shared" ca="1" si="1915"/>
        <v>0</v>
      </c>
      <c r="M17514">
        <f t="shared" ca="1" si="1916"/>
        <v>0</v>
      </c>
      <c r="N17514" t="str">
        <f t="shared" ca="1" si="1917"/>
        <v>X</v>
      </c>
    </row>
    <row r="17515" spans="7:14" x14ac:dyDescent="0.3">
      <c r="G17515">
        <v>17514</v>
      </c>
      <c r="H17515">
        <f t="shared" ca="1" si="1911"/>
        <v>166</v>
      </c>
      <c r="I17515">
        <f t="shared" ca="1" si="1912"/>
        <v>12</v>
      </c>
      <c r="J17515">
        <f t="shared" ca="1" si="1913"/>
        <v>130</v>
      </c>
      <c r="K17515">
        <f t="shared" ca="1" si="1914"/>
        <v>0</v>
      </c>
      <c r="L17515">
        <f t="shared" ca="1" si="1915"/>
        <v>0</v>
      </c>
      <c r="M17515">
        <f t="shared" ca="1" si="1916"/>
        <v>0</v>
      </c>
      <c r="N17515" t="str">
        <f t="shared" ca="1" si="1917"/>
        <v>X</v>
      </c>
    </row>
    <row r="17516" spans="7:14" x14ac:dyDescent="0.3">
      <c r="G17516">
        <v>17515</v>
      </c>
      <c r="H17516">
        <f t="shared" ca="1" si="1911"/>
        <v>1</v>
      </c>
      <c r="I17516">
        <f t="shared" ca="1" si="1912"/>
        <v>6</v>
      </c>
      <c r="J17516">
        <f t="shared" ca="1" si="1913"/>
        <v>164</v>
      </c>
      <c r="K17516">
        <f t="shared" ca="1" si="1914"/>
        <v>1</v>
      </c>
      <c r="L17516">
        <f t="shared" ca="1" si="1915"/>
        <v>0</v>
      </c>
      <c r="M17516">
        <f t="shared" ca="1" si="1916"/>
        <v>0</v>
      </c>
      <c r="N17516" t="str">
        <f t="shared" ca="1" si="1917"/>
        <v>X</v>
      </c>
    </row>
    <row r="17517" spans="7:14" x14ac:dyDescent="0.3">
      <c r="G17517">
        <v>17516</v>
      </c>
      <c r="H17517">
        <f t="shared" ca="1" si="1911"/>
        <v>123</v>
      </c>
      <c r="I17517">
        <f t="shared" ca="1" si="1912"/>
        <v>18</v>
      </c>
      <c r="J17517">
        <f t="shared" ca="1" si="1913"/>
        <v>62</v>
      </c>
      <c r="K17517">
        <f t="shared" ca="1" si="1914"/>
        <v>0</v>
      </c>
      <c r="L17517">
        <f t="shared" ca="1" si="1915"/>
        <v>0</v>
      </c>
      <c r="M17517">
        <f t="shared" ca="1" si="1916"/>
        <v>0</v>
      </c>
      <c r="N17517" t="str">
        <f t="shared" ca="1" si="1917"/>
        <v>X</v>
      </c>
    </row>
    <row r="17518" spans="7:14" x14ac:dyDescent="0.3">
      <c r="G17518">
        <v>17517</v>
      </c>
      <c r="H17518">
        <f t="shared" ca="1" si="1911"/>
        <v>105</v>
      </c>
      <c r="I17518">
        <f t="shared" ca="1" si="1912"/>
        <v>0</v>
      </c>
      <c r="J17518">
        <f t="shared" ca="1" si="1913"/>
        <v>154</v>
      </c>
      <c r="K17518">
        <f t="shared" ca="1" si="1914"/>
        <v>0</v>
      </c>
      <c r="L17518">
        <f t="shared" ca="1" si="1915"/>
        <v>0</v>
      </c>
      <c r="M17518">
        <f t="shared" ca="1" si="1916"/>
        <v>0</v>
      </c>
      <c r="N17518" t="str">
        <f t="shared" ca="1" si="1917"/>
        <v>X</v>
      </c>
    </row>
    <row r="17519" spans="7:14" x14ac:dyDescent="0.3">
      <c r="G17519">
        <v>17518</v>
      </c>
      <c r="H17519">
        <f t="shared" ca="1" si="1911"/>
        <v>84</v>
      </c>
      <c r="I17519">
        <f t="shared" ca="1" si="1912"/>
        <v>4</v>
      </c>
      <c r="J17519">
        <f t="shared" ca="1" si="1913"/>
        <v>144</v>
      </c>
      <c r="K17519">
        <f t="shared" ca="1" si="1914"/>
        <v>0</v>
      </c>
      <c r="L17519">
        <f t="shared" ca="1" si="1915"/>
        <v>0</v>
      </c>
      <c r="M17519">
        <f t="shared" ca="1" si="1916"/>
        <v>0</v>
      </c>
      <c r="N17519" t="str">
        <f t="shared" ca="1" si="1917"/>
        <v>X</v>
      </c>
    </row>
    <row r="17520" spans="7:14" x14ac:dyDescent="0.3">
      <c r="G17520">
        <v>17519</v>
      </c>
      <c r="H17520">
        <f t="shared" ca="1" si="1911"/>
        <v>7</v>
      </c>
      <c r="I17520">
        <f t="shared" ca="1" si="1912"/>
        <v>18</v>
      </c>
      <c r="J17520">
        <f t="shared" ca="1" si="1913"/>
        <v>89</v>
      </c>
      <c r="K17520">
        <f t="shared" ca="1" si="1914"/>
        <v>0</v>
      </c>
      <c r="L17520">
        <f t="shared" ca="1" si="1915"/>
        <v>0</v>
      </c>
      <c r="M17520">
        <f t="shared" ca="1" si="1916"/>
        <v>0</v>
      </c>
      <c r="N17520" t="str">
        <f t="shared" ca="1" si="1917"/>
        <v>X</v>
      </c>
    </row>
    <row r="17521" spans="7:14" x14ac:dyDescent="0.3">
      <c r="G17521">
        <v>17520</v>
      </c>
      <c r="H17521">
        <f t="shared" ca="1" si="1911"/>
        <v>118</v>
      </c>
      <c r="I17521">
        <f t="shared" ca="1" si="1912"/>
        <v>13</v>
      </c>
      <c r="J17521">
        <f t="shared" ca="1" si="1913"/>
        <v>15</v>
      </c>
      <c r="K17521">
        <f t="shared" ca="1" si="1914"/>
        <v>0</v>
      </c>
      <c r="L17521">
        <f t="shared" ca="1" si="1915"/>
        <v>0</v>
      </c>
      <c r="M17521">
        <f t="shared" ca="1" si="1916"/>
        <v>0</v>
      </c>
      <c r="N17521" t="str">
        <f t="shared" ca="1" si="1917"/>
        <v>X</v>
      </c>
    </row>
    <row r="17522" spans="7:14" x14ac:dyDescent="0.3">
      <c r="G17522">
        <v>17521</v>
      </c>
      <c r="H17522">
        <f t="shared" ca="1" si="1911"/>
        <v>167</v>
      </c>
      <c r="I17522">
        <f t="shared" ca="1" si="1912"/>
        <v>18</v>
      </c>
      <c r="J17522">
        <f t="shared" ca="1" si="1913"/>
        <v>64</v>
      </c>
      <c r="K17522">
        <f t="shared" ca="1" si="1914"/>
        <v>0</v>
      </c>
      <c r="L17522">
        <f t="shared" ca="1" si="1915"/>
        <v>0</v>
      </c>
      <c r="M17522">
        <f t="shared" ca="1" si="1916"/>
        <v>0</v>
      </c>
      <c r="N17522" t="str">
        <f t="shared" ca="1" si="1917"/>
        <v>X</v>
      </c>
    </row>
    <row r="17523" spans="7:14" x14ac:dyDescent="0.3">
      <c r="G17523">
        <v>17522</v>
      </c>
      <c r="H17523">
        <f t="shared" ca="1" si="1911"/>
        <v>146</v>
      </c>
      <c r="I17523">
        <f t="shared" ca="1" si="1912"/>
        <v>2</v>
      </c>
      <c r="J17523">
        <f t="shared" ca="1" si="1913"/>
        <v>101</v>
      </c>
      <c r="K17523">
        <f t="shared" ca="1" si="1914"/>
        <v>0</v>
      </c>
      <c r="L17523">
        <f t="shared" ca="1" si="1915"/>
        <v>0</v>
      </c>
      <c r="M17523">
        <f t="shared" ca="1" si="1916"/>
        <v>0</v>
      </c>
      <c r="N17523" t="str">
        <f t="shared" ca="1" si="1917"/>
        <v>X</v>
      </c>
    </row>
    <row r="17524" spans="7:14" x14ac:dyDescent="0.3">
      <c r="G17524">
        <v>17523</v>
      </c>
      <c r="H17524">
        <f t="shared" ca="1" si="1911"/>
        <v>16</v>
      </c>
      <c r="I17524">
        <f t="shared" ca="1" si="1912"/>
        <v>14</v>
      </c>
      <c r="J17524">
        <f t="shared" ca="1" si="1913"/>
        <v>144</v>
      </c>
      <c r="K17524">
        <f t="shared" ca="1" si="1914"/>
        <v>0</v>
      </c>
      <c r="L17524">
        <f t="shared" ca="1" si="1915"/>
        <v>0</v>
      </c>
      <c r="M17524">
        <f t="shared" ca="1" si="1916"/>
        <v>0</v>
      </c>
      <c r="N17524" t="str">
        <f t="shared" ca="1" si="1917"/>
        <v>X</v>
      </c>
    </row>
    <row r="17525" spans="7:14" x14ac:dyDescent="0.3">
      <c r="G17525">
        <v>17524</v>
      </c>
      <c r="H17525">
        <f t="shared" ca="1" si="1911"/>
        <v>160</v>
      </c>
      <c r="I17525">
        <f t="shared" ca="1" si="1912"/>
        <v>9</v>
      </c>
      <c r="J17525">
        <f t="shared" ca="1" si="1913"/>
        <v>172</v>
      </c>
      <c r="K17525">
        <f t="shared" ca="1" si="1914"/>
        <v>0</v>
      </c>
      <c r="L17525">
        <f t="shared" ca="1" si="1915"/>
        <v>0</v>
      </c>
      <c r="M17525">
        <f t="shared" ca="1" si="1916"/>
        <v>0</v>
      </c>
      <c r="N17525" t="str">
        <f t="shared" ca="1" si="1917"/>
        <v>X</v>
      </c>
    </row>
    <row r="17526" spans="7:14" x14ac:dyDescent="0.3">
      <c r="G17526">
        <v>17525</v>
      </c>
      <c r="H17526">
        <f t="shared" ca="1" si="1911"/>
        <v>123</v>
      </c>
      <c r="I17526">
        <f t="shared" ca="1" si="1912"/>
        <v>0</v>
      </c>
      <c r="J17526">
        <f t="shared" ca="1" si="1913"/>
        <v>84</v>
      </c>
      <c r="K17526">
        <f t="shared" ca="1" si="1914"/>
        <v>0</v>
      </c>
      <c r="L17526">
        <f t="shared" ca="1" si="1915"/>
        <v>0</v>
      </c>
      <c r="M17526">
        <f t="shared" ca="1" si="1916"/>
        <v>0</v>
      </c>
      <c r="N17526" t="str">
        <f t="shared" ca="1" si="1917"/>
        <v>X</v>
      </c>
    </row>
    <row r="17527" spans="7:14" x14ac:dyDescent="0.3">
      <c r="G17527">
        <v>17526</v>
      </c>
      <c r="H17527">
        <f t="shared" ca="1" si="1911"/>
        <v>141</v>
      </c>
      <c r="I17527">
        <f t="shared" ca="1" si="1912"/>
        <v>3</v>
      </c>
      <c r="J17527">
        <f t="shared" ca="1" si="1913"/>
        <v>15</v>
      </c>
      <c r="K17527">
        <f t="shared" ca="1" si="1914"/>
        <v>0</v>
      </c>
      <c r="L17527">
        <f t="shared" ca="1" si="1915"/>
        <v>0</v>
      </c>
      <c r="M17527">
        <f t="shared" ca="1" si="1916"/>
        <v>1</v>
      </c>
      <c r="N17527" t="str">
        <f t="shared" ca="1" si="1917"/>
        <v>X</v>
      </c>
    </row>
    <row r="17528" spans="7:14" x14ac:dyDescent="0.3">
      <c r="G17528">
        <v>17527</v>
      </c>
      <c r="H17528">
        <f t="shared" ca="1" si="1911"/>
        <v>39</v>
      </c>
      <c r="I17528">
        <f t="shared" ca="1" si="1912"/>
        <v>11</v>
      </c>
      <c r="J17528">
        <f t="shared" ca="1" si="1913"/>
        <v>127</v>
      </c>
      <c r="K17528">
        <f t="shared" ca="1" si="1914"/>
        <v>0</v>
      </c>
      <c r="L17528">
        <f t="shared" ca="1" si="1915"/>
        <v>0</v>
      </c>
      <c r="M17528">
        <f t="shared" ca="1" si="1916"/>
        <v>0</v>
      </c>
      <c r="N17528" t="str">
        <f t="shared" ca="1" si="1917"/>
        <v>X</v>
      </c>
    </row>
    <row r="17529" spans="7:14" x14ac:dyDescent="0.3">
      <c r="G17529">
        <v>17528</v>
      </c>
      <c r="H17529">
        <f t="shared" ca="1" si="1911"/>
        <v>97</v>
      </c>
      <c r="I17529">
        <f t="shared" ca="1" si="1912"/>
        <v>10</v>
      </c>
      <c r="J17529">
        <f t="shared" ca="1" si="1913"/>
        <v>79</v>
      </c>
      <c r="K17529">
        <f t="shared" ca="1" si="1914"/>
        <v>0</v>
      </c>
      <c r="L17529">
        <f t="shared" ca="1" si="1915"/>
        <v>0</v>
      </c>
      <c r="M17529">
        <f t="shared" ca="1" si="1916"/>
        <v>0</v>
      </c>
      <c r="N17529" t="str">
        <f t="shared" ca="1" si="1917"/>
        <v>X</v>
      </c>
    </row>
    <row r="17530" spans="7:14" x14ac:dyDescent="0.3">
      <c r="G17530">
        <v>17529</v>
      </c>
      <c r="H17530">
        <f t="shared" ca="1" si="1911"/>
        <v>85</v>
      </c>
      <c r="I17530">
        <f t="shared" ca="1" si="1912"/>
        <v>3</v>
      </c>
      <c r="J17530">
        <f t="shared" ca="1" si="1913"/>
        <v>167</v>
      </c>
      <c r="K17530">
        <f t="shared" ca="1" si="1914"/>
        <v>0</v>
      </c>
      <c r="L17530">
        <f t="shared" ca="1" si="1915"/>
        <v>0</v>
      </c>
      <c r="M17530">
        <f t="shared" ca="1" si="1916"/>
        <v>0</v>
      </c>
      <c r="N17530" t="str">
        <f t="shared" ca="1" si="1917"/>
        <v>X</v>
      </c>
    </row>
    <row r="17531" spans="7:14" x14ac:dyDescent="0.3">
      <c r="G17531">
        <v>17530</v>
      </c>
      <c r="H17531">
        <f t="shared" ca="1" si="1911"/>
        <v>104</v>
      </c>
      <c r="I17531">
        <f t="shared" ca="1" si="1912"/>
        <v>17</v>
      </c>
      <c r="J17531">
        <f t="shared" ca="1" si="1913"/>
        <v>186</v>
      </c>
      <c r="K17531">
        <f t="shared" ca="1" si="1914"/>
        <v>0</v>
      </c>
      <c r="L17531">
        <f t="shared" ca="1" si="1915"/>
        <v>0</v>
      </c>
      <c r="M17531">
        <f t="shared" ca="1" si="1916"/>
        <v>0</v>
      </c>
      <c r="N17531" t="str">
        <f t="shared" ca="1" si="1917"/>
        <v>X</v>
      </c>
    </row>
    <row r="17532" spans="7:14" x14ac:dyDescent="0.3">
      <c r="G17532">
        <v>17531</v>
      </c>
      <c r="H17532">
        <f t="shared" ca="1" si="1911"/>
        <v>71</v>
      </c>
      <c r="I17532">
        <f t="shared" ca="1" si="1912"/>
        <v>10</v>
      </c>
      <c r="J17532">
        <f t="shared" ca="1" si="1913"/>
        <v>140</v>
      </c>
      <c r="K17532">
        <f t="shared" ca="1" si="1914"/>
        <v>0</v>
      </c>
      <c r="L17532">
        <f t="shared" ca="1" si="1915"/>
        <v>0</v>
      </c>
      <c r="M17532">
        <f t="shared" ca="1" si="1916"/>
        <v>0</v>
      </c>
      <c r="N17532" t="str">
        <f t="shared" ca="1" si="1917"/>
        <v>X</v>
      </c>
    </row>
    <row r="17533" spans="7:14" x14ac:dyDescent="0.3">
      <c r="G17533">
        <v>17532</v>
      </c>
      <c r="H17533">
        <f t="shared" ca="1" si="1911"/>
        <v>11</v>
      </c>
      <c r="I17533">
        <f t="shared" ca="1" si="1912"/>
        <v>13</v>
      </c>
      <c r="J17533">
        <f t="shared" ca="1" si="1913"/>
        <v>83</v>
      </c>
      <c r="K17533">
        <f t="shared" ca="1" si="1914"/>
        <v>1</v>
      </c>
      <c r="L17533">
        <f t="shared" ca="1" si="1915"/>
        <v>0</v>
      </c>
      <c r="M17533">
        <f t="shared" ca="1" si="1916"/>
        <v>0</v>
      </c>
      <c r="N17533" t="str">
        <f t="shared" ca="1" si="1917"/>
        <v>X</v>
      </c>
    </row>
    <row r="17534" spans="7:14" x14ac:dyDescent="0.3">
      <c r="G17534">
        <v>17533</v>
      </c>
      <c r="H17534">
        <f t="shared" ca="1" si="1911"/>
        <v>193</v>
      </c>
      <c r="I17534">
        <f t="shared" ca="1" si="1912"/>
        <v>19</v>
      </c>
      <c r="J17534">
        <f t="shared" ca="1" si="1913"/>
        <v>9</v>
      </c>
      <c r="K17534">
        <f t="shared" ca="1" si="1914"/>
        <v>0</v>
      </c>
      <c r="L17534">
        <f t="shared" ca="1" si="1915"/>
        <v>1</v>
      </c>
      <c r="M17534">
        <f t="shared" ca="1" si="1916"/>
        <v>0</v>
      </c>
      <c r="N17534" t="str">
        <f t="shared" ca="1" si="1917"/>
        <v>X</v>
      </c>
    </row>
    <row r="17535" spans="7:14" x14ac:dyDescent="0.3">
      <c r="G17535">
        <v>17534</v>
      </c>
      <c r="H17535">
        <f t="shared" ca="1" si="1911"/>
        <v>38</v>
      </c>
      <c r="I17535">
        <f t="shared" ca="1" si="1912"/>
        <v>9</v>
      </c>
      <c r="J17535">
        <f t="shared" ca="1" si="1913"/>
        <v>113</v>
      </c>
      <c r="K17535">
        <f t="shared" ca="1" si="1914"/>
        <v>0</v>
      </c>
      <c r="L17535">
        <f t="shared" ca="1" si="1915"/>
        <v>0</v>
      </c>
      <c r="M17535">
        <f t="shared" ca="1" si="1916"/>
        <v>0</v>
      </c>
      <c r="N17535" t="str">
        <f t="shared" ca="1" si="1917"/>
        <v>X</v>
      </c>
    </row>
    <row r="17536" spans="7:14" x14ac:dyDescent="0.3">
      <c r="G17536">
        <v>17535</v>
      </c>
      <c r="H17536">
        <f t="shared" ca="1" si="1911"/>
        <v>188</v>
      </c>
      <c r="I17536">
        <f t="shared" ca="1" si="1912"/>
        <v>10</v>
      </c>
      <c r="J17536">
        <f t="shared" ca="1" si="1913"/>
        <v>110</v>
      </c>
      <c r="K17536">
        <f t="shared" ca="1" si="1914"/>
        <v>0</v>
      </c>
      <c r="L17536">
        <f t="shared" ca="1" si="1915"/>
        <v>0</v>
      </c>
      <c r="M17536">
        <f t="shared" ca="1" si="1916"/>
        <v>0</v>
      </c>
      <c r="N17536" t="str">
        <f t="shared" ca="1" si="1917"/>
        <v>X</v>
      </c>
    </row>
    <row r="17537" spans="7:14" x14ac:dyDescent="0.3">
      <c r="G17537">
        <v>17536</v>
      </c>
      <c r="H17537">
        <f t="shared" ca="1" si="1911"/>
        <v>158</v>
      </c>
      <c r="I17537">
        <f t="shared" ca="1" si="1912"/>
        <v>20</v>
      </c>
      <c r="J17537">
        <f t="shared" ca="1" si="1913"/>
        <v>93</v>
      </c>
      <c r="K17537">
        <f t="shared" ca="1" si="1914"/>
        <v>0</v>
      </c>
      <c r="L17537">
        <f t="shared" ca="1" si="1915"/>
        <v>0</v>
      </c>
      <c r="M17537">
        <f t="shared" ca="1" si="1916"/>
        <v>0</v>
      </c>
      <c r="N17537" t="str">
        <f t="shared" ca="1" si="1917"/>
        <v>X</v>
      </c>
    </row>
    <row r="17538" spans="7:14" x14ac:dyDescent="0.3">
      <c r="G17538">
        <v>17537</v>
      </c>
      <c r="H17538">
        <f t="shared" ca="1" si="1911"/>
        <v>33</v>
      </c>
      <c r="I17538">
        <f t="shared" ca="1" si="1912"/>
        <v>9</v>
      </c>
      <c r="J17538">
        <f t="shared" ca="1" si="1913"/>
        <v>16</v>
      </c>
      <c r="K17538">
        <f t="shared" ca="1" si="1914"/>
        <v>0</v>
      </c>
      <c r="L17538">
        <f t="shared" ca="1" si="1915"/>
        <v>0</v>
      </c>
      <c r="M17538">
        <f t="shared" ca="1" si="1916"/>
        <v>1</v>
      </c>
      <c r="N17538" t="str">
        <f t="shared" ca="1" si="1917"/>
        <v>X</v>
      </c>
    </row>
    <row r="17539" spans="7:14" x14ac:dyDescent="0.3">
      <c r="G17539">
        <v>17538</v>
      </c>
      <c r="H17539">
        <f t="shared" ref="H17539:H17602" ca="1" si="1918">RANDBETWEEN(0,200)</f>
        <v>159</v>
      </c>
      <c r="I17539">
        <f t="shared" ref="I17539:I17602" ca="1" si="1919">RANDBETWEEN(0,20)</f>
        <v>7</v>
      </c>
      <c r="J17539">
        <f t="shared" ref="J17539:J17602" ca="1" si="1920">RANDBETWEEN(0,200)</f>
        <v>29</v>
      </c>
      <c r="K17539">
        <f t="shared" ref="K17539:K17602" ca="1" si="1921">IF(2*H17539+5*I17539&lt;=100,1,0)</f>
        <v>0</v>
      </c>
      <c r="L17539">
        <f t="shared" ref="L17539:L17602" ca="1" si="1922">IF(I17539-J17539&gt;=10,1,0)</f>
        <v>0</v>
      </c>
      <c r="M17539">
        <f t="shared" ref="M17539:M17602" ca="1" si="1923">IF(H17539+I17539^2+J17539&lt;=200,1,0)</f>
        <v>0</v>
      </c>
      <c r="N17539" t="str">
        <f t="shared" ref="N17539:N17602" ca="1" si="1924">IF(K17539*L17539*M17539=1,2*H17539^3+4*I17539+J17539,"X")</f>
        <v>X</v>
      </c>
    </row>
    <row r="17540" spans="7:14" x14ac:dyDescent="0.3">
      <c r="G17540">
        <v>17539</v>
      </c>
      <c r="H17540">
        <f t="shared" ca="1" si="1918"/>
        <v>106</v>
      </c>
      <c r="I17540">
        <f t="shared" ca="1" si="1919"/>
        <v>5</v>
      </c>
      <c r="J17540">
        <f t="shared" ca="1" si="1920"/>
        <v>139</v>
      </c>
      <c r="K17540">
        <f t="shared" ca="1" si="1921"/>
        <v>0</v>
      </c>
      <c r="L17540">
        <f t="shared" ca="1" si="1922"/>
        <v>0</v>
      </c>
      <c r="M17540">
        <f t="shared" ca="1" si="1923"/>
        <v>0</v>
      </c>
      <c r="N17540" t="str">
        <f t="shared" ca="1" si="1924"/>
        <v>X</v>
      </c>
    </row>
    <row r="17541" spans="7:14" x14ac:dyDescent="0.3">
      <c r="G17541">
        <v>17540</v>
      </c>
      <c r="H17541">
        <f t="shared" ca="1" si="1918"/>
        <v>160</v>
      </c>
      <c r="I17541">
        <f t="shared" ca="1" si="1919"/>
        <v>7</v>
      </c>
      <c r="J17541">
        <f t="shared" ca="1" si="1920"/>
        <v>1</v>
      </c>
      <c r="K17541">
        <f t="shared" ca="1" si="1921"/>
        <v>0</v>
      </c>
      <c r="L17541">
        <f t="shared" ca="1" si="1922"/>
        <v>0</v>
      </c>
      <c r="M17541">
        <f t="shared" ca="1" si="1923"/>
        <v>0</v>
      </c>
      <c r="N17541" t="str">
        <f t="shared" ca="1" si="1924"/>
        <v>X</v>
      </c>
    </row>
    <row r="17542" spans="7:14" x14ac:dyDescent="0.3">
      <c r="G17542">
        <v>17541</v>
      </c>
      <c r="H17542">
        <f t="shared" ca="1" si="1918"/>
        <v>64</v>
      </c>
      <c r="I17542">
        <f t="shared" ca="1" si="1919"/>
        <v>20</v>
      </c>
      <c r="J17542">
        <f t="shared" ca="1" si="1920"/>
        <v>196</v>
      </c>
      <c r="K17542">
        <f t="shared" ca="1" si="1921"/>
        <v>0</v>
      </c>
      <c r="L17542">
        <f t="shared" ca="1" si="1922"/>
        <v>0</v>
      </c>
      <c r="M17542">
        <f t="shared" ca="1" si="1923"/>
        <v>0</v>
      </c>
      <c r="N17542" t="str">
        <f t="shared" ca="1" si="1924"/>
        <v>X</v>
      </c>
    </row>
    <row r="17543" spans="7:14" x14ac:dyDescent="0.3">
      <c r="G17543">
        <v>17542</v>
      </c>
      <c r="H17543">
        <f t="shared" ca="1" si="1918"/>
        <v>60</v>
      </c>
      <c r="I17543">
        <f t="shared" ca="1" si="1919"/>
        <v>18</v>
      </c>
      <c r="J17543">
        <f t="shared" ca="1" si="1920"/>
        <v>55</v>
      </c>
      <c r="K17543">
        <f t="shared" ca="1" si="1921"/>
        <v>0</v>
      </c>
      <c r="L17543">
        <f t="shared" ca="1" si="1922"/>
        <v>0</v>
      </c>
      <c r="M17543">
        <f t="shared" ca="1" si="1923"/>
        <v>0</v>
      </c>
      <c r="N17543" t="str">
        <f t="shared" ca="1" si="1924"/>
        <v>X</v>
      </c>
    </row>
    <row r="17544" spans="7:14" x14ac:dyDescent="0.3">
      <c r="G17544">
        <v>17543</v>
      </c>
      <c r="H17544">
        <f t="shared" ca="1" si="1918"/>
        <v>53</v>
      </c>
      <c r="I17544">
        <f t="shared" ca="1" si="1919"/>
        <v>6</v>
      </c>
      <c r="J17544">
        <f t="shared" ca="1" si="1920"/>
        <v>117</v>
      </c>
      <c r="K17544">
        <f t="shared" ca="1" si="1921"/>
        <v>0</v>
      </c>
      <c r="L17544">
        <f t="shared" ca="1" si="1922"/>
        <v>0</v>
      </c>
      <c r="M17544">
        <f t="shared" ca="1" si="1923"/>
        <v>0</v>
      </c>
      <c r="N17544" t="str">
        <f t="shared" ca="1" si="1924"/>
        <v>X</v>
      </c>
    </row>
    <row r="17545" spans="7:14" x14ac:dyDescent="0.3">
      <c r="G17545">
        <v>17544</v>
      </c>
      <c r="H17545">
        <f t="shared" ca="1" si="1918"/>
        <v>174</v>
      </c>
      <c r="I17545">
        <f t="shared" ca="1" si="1919"/>
        <v>6</v>
      </c>
      <c r="J17545">
        <f t="shared" ca="1" si="1920"/>
        <v>106</v>
      </c>
      <c r="K17545">
        <f t="shared" ca="1" si="1921"/>
        <v>0</v>
      </c>
      <c r="L17545">
        <f t="shared" ca="1" si="1922"/>
        <v>0</v>
      </c>
      <c r="M17545">
        <f t="shared" ca="1" si="1923"/>
        <v>0</v>
      </c>
      <c r="N17545" t="str">
        <f t="shared" ca="1" si="1924"/>
        <v>X</v>
      </c>
    </row>
    <row r="17546" spans="7:14" x14ac:dyDescent="0.3">
      <c r="G17546">
        <v>17545</v>
      </c>
      <c r="H17546">
        <f t="shared" ca="1" si="1918"/>
        <v>93</v>
      </c>
      <c r="I17546">
        <f t="shared" ca="1" si="1919"/>
        <v>11</v>
      </c>
      <c r="J17546">
        <f t="shared" ca="1" si="1920"/>
        <v>33</v>
      </c>
      <c r="K17546">
        <f t="shared" ca="1" si="1921"/>
        <v>0</v>
      </c>
      <c r="L17546">
        <f t="shared" ca="1" si="1922"/>
        <v>0</v>
      </c>
      <c r="M17546">
        <f t="shared" ca="1" si="1923"/>
        <v>0</v>
      </c>
      <c r="N17546" t="str">
        <f t="shared" ca="1" si="1924"/>
        <v>X</v>
      </c>
    </row>
    <row r="17547" spans="7:14" x14ac:dyDescent="0.3">
      <c r="G17547">
        <v>17546</v>
      </c>
      <c r="H17547">
        <f t="shared" ca="1" si="1918"/>
        <v>160</v>
      </c>
      <c r="I17547">
        <f t="shared" ca="1" si="1919"/>
        <v>2</v>
      </c>
      <c r="J17547">
        <f t="shared" ca="1" si="1920"/>
        <v>78</v>
      </c>
      <c r="K17547">
        <f t="shared" ca="1" si="1921"/>
        <v>0</v>
      </c>
      <c r="L17547">
        <f t="shared" ca="1" si="1922"/>
        <v>0</v>
      </c>
      <c r="M17547">
        <f t="shared" ca="1" si="1923"/>
        <v>0</v>
      </c>
      <c r="N17547" t="str">
        <f t="shared" ca="1" si="1924"/>
        <v>X</v>
      </c>
    </row>
    <row r="17548" spans="7:14" x14ac:dyDescent="0.3">
      <c r="G17548">
        <v>17547</v>
      </c>
      <c r="H17548">
        <f t="shared" ca="1" si="1918"/>
        <v>106</v>
      </c>
      <c r="I17548">
        <f t="shared" ca="1" si="1919"/>
        <v>6</v>
      </c>
      <c r="J17548">
        <f t="shared" ca="1" si="1920"/>
        <v>3</v>
      </c>
      <c r="K17548">
        <f t="shared" ca="1" si="1921"/>
        <v>0</v>
      </c>
      <c r="L17548">
        <f t="shared" ca="1" si="1922"/>
        <v>0</v>
      </c>
      <c r="M17548">
        <f t="shared" ca="1" si="1923"/>
        <v>1</v>
      </c>
      <c r="N17548" t="str">
        <f t="shared" ca="1" si="1924"/>
        <v>X</v>
      </c>
    </row>
    <row r="17549" spans="7:14" x14ac:dyDescent="0.3">
      <c r="G17549">
        <v>17548</v>
      </c>
      <c r="H17549">
        <f t="shared" ca="1" si="1918"/>
        <v>181</v>
      </c>
      <c r="I17549">
        <f t="shared" ca="1" si="1919"/>
        <v>7</v>
      </c>
      <c r="J17549">
        <f t="shared" ca="1" si="1920"/>
        <v>57</v>
      </c>
      <c r="K17549">
        <f t="shared" ca="1" si="1921"/>
        <v>0</v>
      </c>
      <c r="L17549">
        <f t="shared" ca="1" si="1922"/>
        <v>0</v>
      </c>
      <c r="M17549">
        <f t="shared" ca="1" si="1923"/>
        <v>0</v>
      </c>
      <c r="N17549" t="str">
        <f t="shared" ca="1" si="1924"/>
        <v>X</v>
      </c>
    </row>
    <row r="17550" spans="7:14" x14ac:dyDescent="0.3">
      <c r="G17550">
        <v>17549</v>
      </c>
      <c r="H17550">
        <f t="shared" ca="1" si="1918"/>
        <v>105</v>
      </c>
      <c r="I17550">
        <f t="shared" ca="1" si="1919"/>
        <v>5</v>
      </c>
      <c r="J17550">
        <f t="shared" ca="1" si="1920"/>
        <v>20</v>
      </c>
      <c r="K17550">
        <f t="shared" ca="1" si="1921"/>
        <v>0</v>
      </c>
      <c r="L17550">
        <f t="shared" ca="1" si="1922"/>
        <v>0</v>
      </c>
      <c r="M17550">
        <f t="shared" ca="1" si="1923"/>
        <v>1</v>
      </c>
      <c r="N17550" t="str">
        <f t="shared" ca="1" si="1924"/>
        <v>X</v>
      </c>
    </row>
    <row r="17551" spans="7:14" x14ac:dyDescent="0.3">
      <c r="G17551">
        <v>17550</v>
      </c>
      <c r="H17551">
        <f t="shared" ca="1" si="1918"/>
        <v>10</v>
      </c>
      <c r="I17551">
        <f t="shared" ca="1" si="1919"/>
        <v>20</v>
      </c>
      <c r="J17551">
        <f t="shared" ca="1" si="1920"/>
        <v>26</v>
      </c>
      <c r="K17551">
        <f t="shared" ca="1" si="1921"/>
        <v>0</v>
      </c>
      <c r="L17551">
        <f t="shared" ca="1" si="1922"/>
        <v>0</v>
      </c>
      <c r="M17551">
        <f t="shared" ca="1" si="1923"/>
        <v>0</v>
      </c>
      <c r="N17551" t="str">
        <f t="shared" ca="1" si="1924"/>
        <v>X</v>
      </c>
    </row>
    <row r="17552" spans="7:14" x14ac:dyDescent="0.3">
      <c r="G17552">
        <v>17551</v>
      </c>
      <c r="H17552">
        <f t="shared" ca="1" si="1918"/>
        <v>184</v>
      </c>
      <c r="I17552">
        <f t="shared" ca="1" si="1919"/>
        <v>12</v>
      </c>
      <c r="J17552">
        <f t="shared" ca="1" si="1920"/>
        <v>193</v>
      </c>
      <c r="K17552">
        <f t="shared" ca="1" si="1921"/>
        <v>0</v>
      </c>
      <c r="L17552">
        <f t="shared" ca="1" si="1922"/>
        <v>0</v>
      </c>
      <c r="M17552">
        <f t="shared" ca="1" si="1923"/>
        <v>0</v>
      </c>
      <c r="N17552" t="str">
        <f t="shared" ca="1" si="1924"/>
        <v>X</v>
      </c>
    </row>
    <row r="17553" spans="7:14" x14ac:dyDescent="0.3">
      <c r="G17553">
        <v>17552</v>
      </c>
      <c r="H17553">
        <f t="shared" ca="1" si="1918"/>
        <v>0</v>
      </c>
      <c r="I17553">
        <f t="shared" ca="1" si="1919"/>
        <v>18</v>
      </c>
      <c r="J17553">
        <f t="shared" ca="1" si="1920"/>
        <v>10</v>
      </c>
      <c r="K17553">
        <f t="shared" ca="1" si="1921"/>
        <v>1</v>
      </c>
      <c r="L17553">
        <f t="shared" ca="1" si="1922"/>
        <v>0</v>
      </c>
      <c r="M17553">
        <f t="shared" ca="1" si="1923"/>
        <v>0</v>
      </c>
      <c r="N17553" t="str">
        <f t="shared" ca="1" si="1924"/>
        <v>X</v>
      </c>
    </row>
    <row r="17554" spans="7:14" x14ac:dyDescent="0.3">
      <c r="G17554">
        <v>17553</v>
      </c>
      <c r="H17554">
        <f t="shared" ca="1" si="1918"/>
        <v>27</v>
      </c>
      <c r="I17554">
        <f t="shared" ca="1" si="1919"/>
        <v>6</v>
      </c>
      <c r="J17554">
        <f t="shared" ca="1" si="1920"/>
        <v>104</v>
      </c>
      <c r="K17554">
        <f t="shared" ca="1" si="1921"/>
        <v>1</v>
      </c>
      <c r="L17554">
        <f t="shared" ca="1" si="1922"/>
        <v>0</v>
      </c>
      <c r="M17554">
        <f t="shared" ca="1" si="1923"/>
        <v>1</v>
      </c>
      <c r="N17554" t="str">
        <f t="shared" ca="1" si="1924"/>
        <v>X</v>
      </c>
    </row>
    <row r="17555" spans="7:14" x14ac:dyDescent="0.3">
      <c r="G17555">
        <v>17554</v>
      </c>
      <c r="H17555">
        <f t="shared" ca="1" si="1918"/>
        <v>43</v>
      </c>
      <c r="I17555">
        <f t="shared" ca="1" si="1919"/>
        <v>18</v>
      </c>
      <c r="J17555">
        <f t="shared" ca="1" si="1920"/>
        <v>69</v>
      </c>
      <c r="K17555">
        <f t="shared" ca="1" si="1921"/>
        <v>0</v>
      </c>
      <c r="L17555">
        <f t="shared" ca="1" si="1922"/>
        <v>0</v>
      </c>
      <c r="M17555">
        <f t="shared" ca="1" si="1923"/>
        <v>0</v>
      </c>
      <c r="N17555" t="str">
        <f t="shared" ca="1" si="1924"/>
        <v>X</v>
      </c>
    </row>
    <row r="17556" spans="7:14" x14ac:dyDescent="0.3">
      <c r="G17556">
        <v>17555</v>
      </c>
      <c r="H17556">
        <f t="shared" ca="1" si="1918"/>
        <v>121</v>
      </c>
      <c r="I17556">
        <f t="shared" ca="1" si="1919"/>
        <v>11</v>
      </c>
      <c r="J17556">
        <f t="shared" ca="1" si="1920"/>
        <v>64</v>
      </c>
      <c r="K17556">
        <f t="shared" ca="1" si="1921"/>
        <v>0</v>
      </c>
      <c r="L17556">
        <f t="shared" ca="1" si="1922"/>
        <v>0</v>
      </c>
      <c r="M17556">
        <f t="shared" ca="1" si="1923"/>
        <v>0</v>
      </c>
      <c r="N17556" t="str">
        <f t="shared" ca="1" si="1924"/>
        <v>X</v>
      </c>
    </row>
    <row r="17557" spans="7:14" x14ac:dyDescent="0.3">
      <c r="G17557">
        <v>17556</v>
      </c>
      <c r="H17557">
        <f t="shared" ca="1" si="1918"/>
        <v>190</v>
      </c>
      <c r="I17557">
        <f t="shared" ca="1" si="1919"/>
        <v>19</v>
      </c>
      <c r="J17557">
        <f t="shared" ca="1" si="1920"/>
        <v>0</v>
      </c>
      <c r="K17557">
        <f t="shared" ca="1" si="1921"/>
        <v>0</v>
      </c>
      <c r="L17557">
        <f t="shared" ca="1" si="1922"/>
        <v>1</v>
      </c>
      <c r="M17557">
        <f t="shared" ca="1" si="1923"/>
        <v>0</v>
      </c>
      <c r="N17557" t="str">
        <f t="shared" ca="1" si="1924"/>
        <v>X</v>
      </c>
    </row>
    <row r="17558" spans="7:14" x14ac:dyDescent="0.3">
      <c r="G17558">
        <v>17557</v>
      </c>
      <c r="H17558">
        <f t="shared" ca="1" si="1918"/>
        <v>31</v>
      </c>
      <c r="I17558">
        <f t="shared" ca="1" si="1919"/>
        <v>3</v>
      </c>
      <c r="J17558">
        <f t="shared" ca="1" si="1920"/>
        <v>185</v>
      </c>
      <c r="K17558">
        <f t="shared" ca="1" si="1921"/>
        <v>1</v>
      </c>
      <c r="L17558">
        <f t="shared" ca="1" si="1922"/>
        <v>0</v>
      </c>
      <c r="M17558">
        <f t="shared" ca="1" si="1923"/>
        <v>0</v>
      </c>
      <c r="N17558" t="str">
        <f t="shared" ca="1" si="1924"/>
        <v>X</v>
      </c>
    </row>
    <row r="17559" spans="7:14" x14ac:dyDescent="0.3">
      <c r="G17559">
        <v>17558</v>
      </c>
      <c r="H17559">
        <f t="shared" ca="1" si="1918"/>
        <v>117</v>
      </c>
      <c r="I17559">
        <f t="shared" ca="1" si="1919"/>
        <v>8</v>
      </c>
      <c r="J17559">
        <f t="shared" ca="1" si="1920"/>
        <v>128</v>
      </c>
      <c r="K17559">
        <f t="shared" ca="1" si="1921"/>
        <v>0</v>
      </c>
      <c r="L17559">
        <f t="shared" ca="1" si="1922"/>
        <v>0</v>
      </c>
      <c r="M17559">
        <f t="shared" ca="1" si="1923"/>
        <v>0</v>
      </c>
      <c r="N17559" t="str">
        <f t="shared" ca="1" si="1924"/>
        <v>X</v>
      </c>
    </row>
    <row r="17560" spans="7:14" x14ac:dyDescent="0.3">
      <c r="G17560">
        <v>17559</v>
      </c>
      <c r="H17560">
        <f t="shared" ca="1" si="1918"/>
        <v>64</v>
      </c>
      <c r="I17560">
        <f t="shared" ca="1" si="1919"/>
        <v>11</v>
      </c>
      <c r="J17560">
        <f t="shared" ca="1" si="1920"/>
        <v>168</v>
      </c>
      <c r="K17560">
        <f t="shared" ca="1" si="1921"/>
        <v>0</v>
      </c>
      <c r="L17560">
        <f t="shared" ca="1" si="1922"/>
        <v>0</v>
      </c>
      <c r="M17560">
        <f t="shared" ca="1" si="1923"/>
        <v>0</v>
      </c>
      <c r="N17560" t="str">
        <f t="shared" ca="1" si="1924"/>
        <v>X</v>
      </c>
    </row>
    <row r="17561" spans="7:14" x14ac:dyDescent="0.3">
      <c r="G17561">
        <v>17560</v>
      </c>
      <c r="H17561">
        <f t="shared" ca="1" si="1918"/>
        <v>37</v>
      </c>
      <c r="I17561">
        <f t="shared" ca="1" si="1919"/>
        <v>2</v>
      </c>
      <c r="J17561">
        <f t="shared" ca="1" si="1920"/>
        <v>75</v>
      </c>
      <c r="K17561">
        <f t="shared" ca="1" si="1921"/>
        <v>1</v>
      </c>
      <c r="L17561">
        <f t="shared" ca="1" si="1922"/>
        <v>0</v>
      </c>
      <c r="M17561">
        <f t="shared" ca="1" si="1923"/>
        <v>1</v>
      </c>
      <c r="N17561" t="str">
        <f t="shared" ca="1" si="1924"/>
        <v>X</v>
      </c>
    </row>
    <row r="17562" spans="7:14" x14ac:dyDescent="0.3">
      <c r="G17562">
        <v>17561</v>
      </c>
      <c r="H17562">
        <f t="shared" ca="1" si="1918"/>
        <v>41</v>
      </c>
      <c r="I17562">
        <f t="shared" ca="1" si="1919"/>
        <v>20</v>
      </c>
      <c r="J17562">
        <f t="shared" ca="1" si="1920"/>
        <v>166</v>
      </c>
      <c r="K17562">
        <f t="shared" ca="1" si="1921"/>
        <v>0</v>
      </c>
      <c r="L17562">
        <f t="shared" ca="1" si="1922"/>
        <v>0</v>
      </c>
      <c r="M17562">
        <f t="shared" ca="1" si="1923"/>
        <v>0</v>
      </c>
      <c r="N17562" t="str">
        <f t="shared" ca="1" si="1924"/>
        <v>X</v>
      </c>
    </row>
    <row r="17563" spans="7:14" x14ac:dyDescent="0.3">
      <c r="G17563">
        <v>17562</v>
      </c>
      <c r="H17563">
        <f t="shared" ca="1" si="1918"/>
        <v>166</v>
      </c>
      <c r="I17563">
        <f t="shared" ca="1" si="1919"/>
        <v>13</v>
      </c>
      <c r="J17563">
        <f t="shared" ca="1" si="1920"/>
        <v>67</v>
      </c>
      <c r="K17563">
        <f t="shared" ca="1" si="1921"/>
        <v>0</v>
      </c>
      <c r="L17563">
        <f t="shared" ca="1" si="1922"/>
        <v>0</v>
      </c>
      <c r="M17563">
        <f t="shared" ca="1" si="1923"/>
        <v>0</v>
      </c>
      <c r="N17563" t="str">
        <f t="shared" ca="1" si="1924"/>
        <v>X</v>
      </c>
    </row>
    <row r="17564" spans="7:14" x14ac:dyDescent="0.3">
      <c r="G17564">
        <v>17563</v>
      </c>
      <c r="H17564">
        <f t="shared" ca="1" si="1918"/>
        <v>84</v>
      </c>
      <c r="I17564">
        <f t="shared" ca="1" si="1919"/>
        <v>17</v>
      </c>
      <c r="J17564">
        <f t="shared" ca="1" si="1920"/>
        <v>165</v>
      </c>
      <c r="K17564">
        <f t="shared" ca="1" si="1921"/>
        <v>0</v>
      </c>
      <c r="L17564">
        <f t="shared" ca="1" si="1922"/>
        <v>0</v>
      </c>
      <c r="M17564">
        <f t="shared" ca="1" si="1923"/>
        <v>0</v>
      </c>
      <c r="N17564" t="str">
        <f t="shared" ca="1" si="1924"/>
        <v>X</v>
      </c>
    </row>
    <row r="17565" spans="7:14" x14ac:dyDescent="0.3">
      <c r="G17565">
        <v>17564</v>
      </c>
      <c r="H17565">
        <f t="shared" ca="1" si="1918"/>
        <v>12</v>
      </c>
      <c r="I17565">
        <f t="shared" ca="1" si="1919"/>
        <v>8</v>
      </c>
      <c r="J17565">
        <f t="shared" ca="1" si="1920"/>
        <v>107</v>
      </c>
      <c r="K17565">
        <f t="shared" ca="1" si="1921"/>
        <v>1</v>
      </c>
      <c r="L17565">
        <f t="shared" ca="1" si="1922"/>
        <v>0</v>
      </c>
      <c r="M17565">
        <f t="shared" ca="1" si="1923"/>
        <v>1</v>
      </c>
      <c r="N17565" t="str">
        <f t="shared" ca="1" si="1924"/>
        <v>X</v>
      </c>
    </row>
    <row r="17566" spans="7:14" x14ac:dyDescent="0.3">
      <c r="G17566">
        <v>17565</v>
      </c>
      <c r="H17566">
        <f t="shared" ca="1" si="1918"/>
        <v>144</v>
      </c>
      <c r="I17566">
        <f t="shared" ca="1" si="1919"/>
        <v>8</v>
      </c>
      <c r="J17566">
        <f t="shared" ca="1" si="1920"/>
        <v>105</v>
      </c>
      <c r="K17566">
        <f t="shared" ca="1" si="1921"/>
        <v>0</v>
      </c>
      <c r="L17566">
        <f t="shared" ca="1" si="1922"/>
        <v>0</v>
      </c>
      <c r="M17566">
        <f t="shared" ca="1" si="1923"/>
        <v>0</v>
      </c>
      <c r="N17566" t="str">
        <f t="shared" ca="1" si="1924"/>
        <v>X</v>
      </c>
    </row>
    <row r="17567" spans="7:14" x14ac:dyDescent="0.3">
      <c r="G17567">
        <v>17566</v>
      </c>
      <c r="H17567">
        <f t="shared" ca="1" si="1918"/>
        <v>83</v>
      </c>
      <c r="I17567">
        <f t="shared" ca="1" si="1919"/>
        <v>20</v>
      </c>
      <c r="J17567">
        <f t="shared" ca="1" si="1920"/>
        <v>63</v>
      </c>
      <c r="K17567">
        <f t="shared" ca="1" si="1921"/>
        <v>0</v>
      </c>
      <c r="L17567">
        <f t="shared" ca="1" si="1922"/>
        <v>0</v>
      </c>
      <c r="M17567">
        <f t="shared" ca="1" si="1923"/>
        <v>0</v>
      </c>
      <c r="N17567" t="str">
        <f t="shared" ca="1" si="1924"/>
        <v>X</v>
      </c>
    </row>
    <row r="17568" spans="7:14" x14ac:dyDescent="0.3">
      <c r="G17568">
        <v>17567</v>
      </c>
      <c r="H17568">
        <f t="shared" ca="1" si="1918"/>
        <v>152</v>
      </c>
      <c r="I17568">
        <f t="shared" ca="1" si="1919"/>
        <v>17</v>
      </c>
      <c r="J17568">
        <f t="shared" ca="1" si="1920"/>
        <v>60</v>
      </c>
      <c r="K17568">
        <f t="shared" ca="1" si="1921"/>
        <v>0</v>
      </c>
      <c r="L17568">
        <f t="shared" ca="1" si="1922"/>
        <v>0</v>
      </c>
      <c r="M17568">
        <f t="shared" ca="1" si="1923"/>
        <v>0</v>
      </c>
      <c r="N17568" t="str">
        <f t="shared" ca="1" si="1924"/>
        <v>X</v>
      </c>
    </row>
    <row r="17569" spans="7:14" x14ac:dyDescent="0.3">
      <c r="G17569">
        <v>17568</v>
      </c>
      <c r="H17569">
        <f t="shared" ca="1" si="1918"/>
        <v>162</v>
      </c>
      <c r="I17569">
        <f t="shared" ca="1" si="1919"/>
        <v>16</v>
      </c>
      <c r="J17569">
        <f t="shared" ca="1" si="1920"/>
        <v>166</v>
      </c>
      <c r="K17569">
        <f t="shared" ca="1" si="1921"/>
        <v>0</v>
      </c>
      <c r="L17569">
        <f t="shared" ca="1" si="1922"/>
        <v>0</v>
      </c>
      <c r="M17569">
        <f t="shared" ca="1" si="1923"/>
        <v>0</v>
      </c>
      <c r="N17569" t="str">
        <f t="shared" ca="1" si="1924"/>
        <v>X</v>
      </c>
    </row>
    <row r="17570" spans="7:14" x14ac:dyDescent="0.3">
      <c r="G17570">
        <v>17569</v>
      </c>
      <c r="H17570">
        <f t="shared" ca="1" si="1918"/>
        <v>157</v>
      </c>
      <c r="I17570">
        <f t="shared" ca="1" si="1919"/>
        <v>8</v>
      </c>
      <c r="J17570">
        <f t="shared" ca="1" si="1920"/>
        <v>80</v>
      </c>
      <c r="K17570">
        <f t="shared" ca="1" si="1921"/>
        <v>0</v>
      </c>
      <c r="L17570">
        <f t="shared" ca="1" si="1922"/>
        <v>0</v>
      </c>
      <c r="M17570">
        <f t="shared" ca="1" si="1923"/>
        <v>0</v>
      </c>
      <c r="N17570" t="str">
        <f t="shared" ca="1" si="1924"/>
        <v>X</v>
      </c>
    </row>
    <row r="17571" spans="7:14" x14ac:dyDescent="0.3">
      <c r="G17571">
        <v>17570</v>
      </c>
      <c r="H17571">
        <f t="shared" ca="1" si="1918"/>
        <v>184</v>
      </c>
      <c r="I17571">
        <f t="shared" ca="1" si="1919"/>
        <v>18</v>
      </c>
      <c r="J17571">
        <f t="shared" ca="1" si="1920"/>
        <v>185</v>
      </c>
      <c r="K17571">
        <f t="shared" ca="1" si="1921"/>
        <v>0</v>
      </c>
      <c r="L17571">
        <f t="shared" ca="1" si="1922"/>
        <v>0</v>
      </c>
      <c r="M17571">
        <f t="shared" ca="1" si="1923"/>
        <v>0</v>
      </c>
      <c r="N17571" t="str">
        <f t="shared" ca="1" si="1924"/>
        <v>X</v>
      </c>
    </row>
    <row r="17572" spans="7:14" x14ac:dyDescent="0.3">
      <c r="G17572">
        <v>17571</v>
      </c>
      <c r="H17572">
        <f t="shared" ca="1" si="1918"/>
        <v>82</v>
      </c>
      <c r="I17572">
        <f t="shared" ca="1" si="1919"/>
        <v>19</v>
      </c>
      <c r="J17572">
        <f t="shared" ca="1" si="1920"/>
        <v>138</v>
      </c>
      <c r="K17572">
        <f t="shared" ca="1" si="1921"/>
        <v>0</v>
      </c>
      <c r="L17572">
        <f t="shared" ca="1" si="1922"/>
        <v>0</v>
      </c>
      <c r="M17572">
        <f t="shared" ca="1" si="1923"/>
        <v>0</v>
      </c>
      <c r="N17572" t="str">
        <f t="shared" ca="1" si="1924"/>
        <v>X</v>
      </c>
    </row>
    <row r="17573" spans="7:14" x14ac:dyDescent="0.3">
      <c r="G17573">
        <v>17572</v>
      </c>
      <c r="H17573">
        <f t="shared" ca="1" si="1918"/>
        <v>75</v>
      </c>
      <c r="I17573">
        <f t="shared" ca="1" si="1919"/>
        <v>9</v>
      </c>
      <c r="J17573">
        <f t="shared" ca="1" si="1920"/>
        <v>125</v>
      </c>
      <c r="K17573">
        <f t="shared" ca="1" si="1921"/>
        <v>0</v>
      </c>
      <c r="L17573">
        <f t="shared" ca="1" si="1922"/>
        <v>0</v>
      </c>
      <c r="M17573">
        <f t="shared" ca="1" si="1923"/>
        <v>0</v>
      </c>
      <c r="N17573" t="str">
        <f t="shared" ca="1" si="1924"/>
        <v>X</v>
      </c>
    </row>
    <row r="17574" spans="7:14" x14ac:dyDescent="0.3">
      <c r="G17574">
        <v>17573</v>
      </c>
      <c r="H17574">
        <f t="shared" ca="1" si="1918"/>
        <v>174</v>
      </c>
      <c r="I17574">
        <f t="shared" ca="1" si="1919"/>
        <v>15</v>
      </c>
      <c r="J17574">
        <f t="shared" ca="1" si="1920"/>
        <v>72</v>
      </c>
      <c r="K17574">
        <f t="shared" ca="1" si="1921"/>
        <v>0</v>
      </c>
      <c r="L17574">
        <f t="shared" ca="1" si="1922"/>
        <v>0</v>
      </c>
      <c r="M17574">
        <f t="shared" ca="1" si="1923"/>
        <v>0</v>
      </c>
      <c r="N17574" t="str">
        <f t="shared" ca="1" si="1924"/>
        <v>X</v>
      </c>
    </row>
    <row r="17575" spans="7:14" x14ac:dyDescent="0.3">
      <c r="G17575">
        <v>17574</v>
      </c>
      <c r="H17575">
        <f t="shared" ca="1" si="1918"/>
        <v>3</v>
      </c>
      <c r="I17575">
        <f t="shared" ca="1" si="1919"/>
        <v>15</v>
      </c>
      <c r="J17575">
        <f t="shared" ca="1" si="1920"/>
        <v>36</v>
      </c>
      <c r="K17575">
        <f t="shared" ca="1" si="1921"/>
        <v>1</v>
      </c>
      <c r="L17575">
        <f t="shared" ca="1" si="1922"/>
        <v>0</v>
      </c>
      <c r="M17575">
        <f t="shared" ca="1" si="1923"/>
        <v>0</v>
      </c>
      <c r="N17575" t="str">
        <f t="shared" ca="1" si="1924"/>
        <v>X</v>
      </c>
    </row>
    <row r="17576" spans="7:14" x14ac:dyDescent="0.3">
      <c r="G17576">
        <v>17575</v>
      </c>
      <c r="H17576">
        <f t="shared" ca="1" si="1918"/>
        <v>148</v>
      </c>
      <c r="I17576">
        <f t="shared" ca="1" si="1919"/>
        <v>0</v>
      </c>
      <c r="J17576">
        <f t="shared" ca="1" si="1920"/>
        <v>56</v>
      </c>
      <c r="K17576">
        <f t="shared" ca="1" si="1921"/>
        <v>0</v>
      </c>
      <c r="L17576">
        <f t="shared" ca="1" si="1922"/>
        <v>0</v>
      </c>
      <c r="M17576">
        <f t="shared" ca="1" si="1923"/>
        <v>0</v>
      </c>
      <c r="N17576" t="str">
        <f t="shared" ca="1" si="1924"/>
        <v>X</v>
      </c>
    </row>
    <row r="17577" spans="7:14" x14ac:dyDescent="0.3">
      <c r="G17577">
        <v>17576</v>
      </c>
      <c r="H17577">
        <f t="shared" ca="1" si="1918"/>
        <v>131</v>
      </c>
      <c r="I17577">
        <f t="shared" ca="1" si="1919"/>
        <v>18</v>
      </c>
      <c r="J17577">
        <f t="shared" ca="1" si="1920"/>
        <v>47</v>
      </c>
      <c r="K17577">
        <f t="shared" ca="1" si="1921"/>
        <v>0</v>
      </c>
      <c r="L17577">
        <f t="shared" ca="1" si="1922"/>
        <v>0</v>
      </c>
      <c r="M17577">
        <f t="shared" ca="1" si="1923"/>
        <v>0</v>
      </c>
      <c r="N17577" t="str">
        <f t="shared" ca="1" si="1924"/>
        <v>X</v>
      </c>
    </row>
    <row r="17578" spans="7:14" x14ac:dyDescent="0.3">
      <c r="G17578">
        <v>17577</v>
      </c>
      <c r="H17578">
        <f t="shared" ca="1" si="1918"/>
        <v>96</v>
      </c>
      <c r="I17578">
        <f t="shared" ca="1" si="1919"/>
        <v>14</v>
      </c>
      <c r="J17578">
        <f t="shared" ca="1" si="1920"/>
        <v>157</v>
      </c>
      <c r="K17578">
        <f t="shared" ca="1" si="1921"/>
        <v>0</v>
      </c>
      <c r="L17578">
        <f t="shared" ca="1" si="1922"/>
        <v>0</v>
      </c>
      <c r="M17578">
        <f t="shared" ca="1" si="1923"/>
        <v>0</v>
      </c>
      <c r="N17578" t="str">
        <f t="shared" ca="1" si="1924"/>
        <v>X</v>
      </c>
    </row>
    <row r="17579" spans="7:14" x14ac:dyDescent="0.3">
      <c r="G17579">
        <v>17578</v>
      </c>
      <c r="H17579">
        <f t="shared" ca="1" si="1918"/>
        <v>133</v>
      </c>
      <c r="I17579">
        <f t="shared" ca="1" si="1919"/>
        <v>4</v>
      </c>
      <c r="J17579">
        <f t="shared" ca="1" si="1920"/>
        <v>105</v>
      </c>
      <c r="K17579">
        <f t="shared" ca="1" si="1921"/>
        <v>0</v>
      </c>
      <c r="L17579">
        <f t="shared" ca="1" si="1922"/>
        <v>0</v>
      </c>
      <c r="M17579">
        <f t="shared" ca="1" si="1923"/>
        <v>0</v>
      </c>
      <c r="N17579" t="str">
        <f t="shared" ca="1" si="1924"/>
        <v>X</v>
      </c>
    </row>
    <row r="17580" spans="7:14" x14ac:dyDescent="0.3">
      <c r="G17580">
        <v>17579</v>
      </c>
      <c r="H17580">
        <f t="shared" ca="1" si="1918"/>
        <v>21</v>
      </c>
      <c r="I17580">
        <f t="shared" ca="1" si="1919"/>
        <v>14</v>
      </c>
      <c r="J17580">
        <f t="shared" ca="1" si="1920"/>
        <v>81</v>
      </c>
      <c r="K17580">
        <f t="shared" ca="1" si="1921"/>
        <v>0</v>
      </c>
      <c r="L17580">
        <f t="shared" ca="1" si="1922"/>
        <v>0</v>
      </c>
      <c r="M17580">
        <f t="shared" ca="1" si="1923"/>
        <v>0</v>
      </c>
      <c r="N17580" t="str">
        <f t="shared" ca="1" si="1924"/>
        <v>X</v>
      </c>
    </row>
    <row r="17581" spans="7:14" x14ac:dyDescent="0.3">
      <c r="G17581">
        <v>17580</v>
      </c>
      <c r="H17581">
        <f t="shared" ca="1" si="1918"/>
        <v>102</v>
      </c>
      <c r="I17581">
        <f t="shared" ca="1" si="1919"/>
        <v>2</v>
      </c>
      <c r="J17581">
        <f t="shared" ca="1" si="1920"/>
        <v>62</v>
      </c>
      <c r="K17581">
        <f t="shared" ca="1" si="1921"/>
        <v>0</v>
      </c>
      <c r="L17581">
        <f t="shared" ca="1" si="1922"/>
        <v>0</v>
      </c>
      <c r="M17581">
        <f t="shared" ca="1" si="1923"/>
        <v>1</v>
      </c>
      <c r="N17581" t="str">
        <f t="shared" ca="1" si="1924"/>
        <v>X</v>
      </c>
    </row>
    <row r="17582" spans="7:14" x14ac:dyDescent="0.3">
      <c r="G17582">
        <v>17581</v>
      </c>
      <c r="H17582">
        <f t="shared" ca="1" si="1918"/>
        <v>186</v>
      </c>
      <c r="I17582">
        <f t="shared" ca="1" si="1919"/>
        <v>18</v>
      </c>
      <c r="J17582">
        <f t="shared" ca="1" si="1920"/>
        <v>43</v>
      </c>
      <c r="K17582">
        <f t="shared" ca="1" si="1921"/>
        <v>0</v>
      </c>
      <c r="L17582">
        <f t="shared" ca="1" si="1922"/>
        <v>0</v>
      </c>
      <c r="M17582">
        <f t="shared" ca="1" si="1923"/>
        <v>0</v>
      </c>
      <c r="N17582" t="str">
        <f t="shared" ca="1" si="1924"/>
        <v>X</v>
      </c>
    </row>
    <row r="17583" spans="7:14" x14ac:dyDescent="0.3">
      <c r="G17583">
        <v>17582</v>
      </c>
      <c r="H17583">
        <f t="shared" ca="1" si="1918"/>
        <v>151</v>
      </c>
      <c r="I17583">
        <f t="shared" ca="1" si="1919"/>
        <v>8</v>
      </c>
      <c r="J17583">
        <f t="shared" ca="1" si="1920"/>
        <v>20</v>
      </c>
      <c r="K17583">
        <f t="shared" ca="1" si="1921"/>
        <v>0</v>
      </c>
      <c r="L17583">
        <f t="shared" ca="1" si="1922"/>
        <v>0</v>
      </c>
      <c r="M17583">
        <f t="shared" ca="1" si="1923"/>
        <v>0</v>
      </c>
      <c r="N17583" t="str">
        <f t="shared" ca="1" si="1924"/>
        <v>X</v>
      </c>
    </row>
    <row r="17584" spans="7:14" x14ac:dyDescent="0.3">
      <c r="G17584">
        <v>17583</v>
      </c>
      <c r="H17584">
        <f t="shared" ca="1" si="1918"/>
        <v>49</v>
      </c>
      <c r="I17584">
        <f t="shared" ca="1" si="1919"/>
        <v>17</v>
      </c>
      <c r="J17584">
        <f t="shared" ca="1" si="1920"/>
        <v>185</v>
      </c>
      <c r="K17584">
        <f t="shared" ca="1" si="1921"/>
        <v>0</v>
      </c>
      <c r="L17584">
        <f t="shared" ca="1" si="1922"/>
        <v>0</v>
      </c>
      <c r="M17584">
        <f t="shared" ca="1" si="1923"/>
        <v>0</v>
      </c>
      <c r="N17584" t="str">
        <f t="shared" ca="1" si="1924"/>
        <v>X</v>
      </c>
    </row>
    <row r="17585" spans="7:14" x14ac:dyDescent="0.3">
      <c r="G17585">
        <v>17584</v>
      </c>
      <c r="H17585">
        <f t="shared" ca="1" si="1918"/>
        <v>89</v>
      </c>
      <c r="I17585">
        <f t="shared" ca="1" si="1919"/>
        <v>10</v>
      </c>
      <c r="J17585">
        <f t="shared" ca="1" si="1920"/>
        <v>180</v>
      </c>
      <c r="K17585">
        <f t="shared" ca="1" si="1921"/>
        <v>0</v>
      </c>
      <c r="L17585">
        <f t="shared" ca="1" si="1922"/>
        <v>0</v>
      </c>
      <c r="M17585">
        <f t="shared" ca="1" si="1923"/>
        <v>0</v>
      </c>
      <c r="N17585" t="str">
        <f t="shared" ca="1" si="1924"/>
        <v>X</v>
      </c>
    </row>
    <row r="17586" spans="7:14" x14ac:dyDescent="0.3">
      <c r="G17586">
        <v>17585</v>
      </c>
      <c r="H17586">
        <f t="shared" ca="1" si="1918"/>
        <v>48</v>
      </c>
      <c r="I17586">
        <f t="shared" ca="1" si="1919"/>
        <v>10</v>
      </c>
      <c r="J17586">
        <f t="shared" ca="1" si="1920"/>
        <v>191</v>
      </c>
      <c r="K17586">
        <f t="shared" ca="1" si="1921"/>
        <v>0</v>
      </c>
      <c r="L17586">
        <f t="shared" ca="1" si="1922"/>
        <v>0</v>
      </c>
      <c r="M17586">
        <f t="shared" ca="1" si="1923"/>
        <v>0</v>
      </c>
      <c r="N17586" t="str">
        <f t="shared" ca="1" si="1924"/>
        <v>X</v>
      </c>
    </row>
    <row r="17587" spans="7:14" x14ac:dyDescent="0.3">
      <c r="G17587">
        <v>17586</v>
      </c>
      <c r="H17587">
        <f t="shared" ca="1" si="1918"/>
        <v>159</v>
      </c>
      <c r="I17587">
        <f t="shared" ca="1" si="1919"/>
        <v>14</v>
      </c>
      <c r="J17587">
        <f t="shared" ca="1" si="1920"/>
        <v>129</v>
      </c>
      <c r="K17587">
        <f t="shared" ca="1" si="1921"/>
        <v>0</v>
      </c>
      <c r="L17587">
        <f t="shared" ca="1" si="1922"/>
        <v>0</v>
      </c>
      <c r="M17587">
        <f t="shared" ca="1" si="1923"/>
        <v>0</v>
      </c>
      <c r="N17587" t="str">
        <f t="shared" ca="1" si="1924"/>
        <v>X</v>
      </c>
    </row>
    <row r="17588" spans="7:14" x14ac:dyDescent="0.3">
      <c r="G17588">
        <v>17587</v>
      </c>
      <c r="H17588">
        <f t="shared" ca="1" si="1918"/>
        <v>174</v>
      </c>
      <c r="I17588">
        <f t="shared" ca="1" si="1919"/>
        <v>5</v>
      </c>
      <c r="J17588">
        <f t="shared" ca="1" si="1920"/>
        <v>125</v>
      </c>
      <c r="K17588">
        <f t="shared" ca="1" si="1921"/>
        <v>0</v>
      </c>
      <c r="L17588">
        <f t="shared" ca="1" si="1922"/>
        <v>0</v>
      </c>
      <c r="M17588">
        <f t="shared" ca="1" si="1923"/>
        <v>0</v>
      </c>
      <c r="N17588" t="str">
        <f t="shared" ca="1" si="1924"/>
        <v>X</v>
      </c>
    </row>
    <row r="17589" spans="7:14" x14ac:dyDescent="0.3">
      <c r="G17589">
        <v>17588</v>
      </c>
      <c r="H17589">
        <f t="shared" ca="1" si="1918"/>
        <v>137</v>
      </c>
      <c r="I17589">
        <f t="shared" ca="1" si="1919"/>
        <v>6</v>
      </c>
      <c r="J17589">
        <f t="shared" ca="1" si="1920"/>
        <v>194</v>
      </c>
      <c r="K17589">
        <f t="shared" ca="1" si="1921"/>
        <v>0</v>
      </c>
      <c r="L17589">
        <f t="shared" ca="1" si="1922"/>
        <v>0</v>
      </c>
      <c r="M17589">
        <f t="shared" ca="1" si="1923"/>
        <v>0</v>
      </c>
      <c r="N17589" t="str">
        <f t="shared" ca="1" si="1924"/>
        <v>X</v>
      </c>
    </row>
    <row r="17590" spans="7:14" x14ac:dyDescent="0.3">
      <c r="G17590">
        <v>17589</v>
      </c>
      <c r="H17590">
        <f t="shared" ca="1" si="1918"/>
        <v>131</v>
      </c>
      <c r="I17590">
        <f t="shared" ca="1" si="1919"/>
        <v>7</v>
      </c>
      <c r="J17590">
        <f t="shared" ca="1" si="1920"/>
        <v>193</v>
      </c>
      <c r="K17590">
        <f t="shared" ca="1" si="1921"/>
        <v>0</v>
      </c>
      <c r="L17590">
        <f t="shared" ca="1" si="1922"/>
        <v>0</v>
      </c>
      <c r="M17590">
        <f t="shared" ca="1" si="1923"/>
        <v>0</v>
      </c>
      <c r="N17590" t="str">
        <f t="shared" ca="1" si="1924"/>
        <v>X</v>
      </c>
    </row>
    <row r="17591" spans="7:14" x14ac:dyDescent="0.3">
      <c r="G17591">
        <v>17590</v>
      </c>
      <c r="H17591">
        <f t="shared" ca="1" si="1918"/>
        <v>97</v>
      </c>
      <c r="I17591">
        <f t="shared" ca="1" si="1919"/>
        <v>15</v>
      </c>
      <c r="J17591">
        <f t="shared" ca="1" si="1920"/>
        <v>199</v>
      </c>
      <c r="K17591">
        <f t="shared" ca="1" si="1921"/>
        <v>0</v>
      </c>
      <c r="L17591">
        <f t="shared" ca="1" si="1922"/>
        <v>0</v>
      </c>
      <c r="M17591">
        <f t="shared" ca="1" si="1923"/>
        <v>0</v>
      </c>
      <c r="N17591" t="str">
        <f t="shared" ca="1" si="1924"/>
        <v>X</v>
      </c>
    </row>
    <row r="17592" spans="7:14" x14ac:dyDescent="0.3">
      <c r="G17592">
        <v>17591</v>
      </c>
      <c r="H17592">
        <f t="shared" ca="1" si="1918"/>
        <v>30</v>
      </c>
      <c r="I17592">
        <f t="shared" ca="1" si="1919"/>
        <v>15</v>
      </c>
      <c r="J17592">
        <f t="shared" ca="1" si="1920"/>
        <v>135</v>
      </c>
      <c r="K17592">
        <f t="shared" ca="1" si="1921"/>
        <v>0</v>
      </c>
      <c r="L17592">
        <f t="shared" ca="1" si="1922"/>
        <v>0</v>
      </c>
      <c r="M17592">
        <f t="shared" ca="1" si="1923"/>
        <v>0</v>
      </c>
      <c r="N17592" t="str">
        <f t="shared" ca="1" si="1924"/>
        <v>X</v>
      </c>
    </row>
    <row r="17593" spans="7:14" x14ac:dyDescent="0.3">
      <c r="G17593">
        <v>17592</v>
      </c>
      <c r="H17593">
        <f t="shared" ca="1" si="1918"/>
        <v>192</v>
      </c>
      <c r="I17593">
        <f t="shared" ca="1" si="1919"/>
        <v>9</v>
      </c>
      <c r="J17593">
        <f t="shared" ca="1" si="1920"/>
        <v>9</v>
      </c>
      <c r="K17593">
        <f t="shared" ca="1" si="1921"/>
        <v>0</v>
      </c>
      <c r="L17593">
        <f t="shared" ca="1" si="1922"/>
        <v>0</v>
      </c>
      <c r="M17593">
        <f t="shared" ca="1" si="1923"/>
        <v>0</v>
      </c>
      <c r="N17593" t="str">
        <f t="shared" ca="1" si="1924"/>
        <v>X</v>
      </c>
    </row>
    <row r="17594" spans="7:14" x14ac:dyDescent="0.3">
      <c r="G17594">
        <v>17593</v>
      </c>
      <c r="H17594">
        <f t="shared" ca="1" si="1918"/>
        <v>10</v>
      </c>
      <c r="I17594">
        <f t="shared" ca="1" si="1919"/>
        <v>14</v>
      </c>
      <c r="J17594">
        <f t="shared" ca="1" si="1920"/>
        <v>83</v>
      </c>
      <c r="K17594">
        <f t="shared" ca="1" si="1921"/>
        <v>1</v>
      </c>
      <c r="L17594">
        <f t="shared" ca="1" si="1922"/>
        <v>0</v>
      </c>
      <c r="M17594">
        <f t="shared" ca="1" si="1923"/>
        <v>0</v>
      </c>
      <c r="N17594" t="str">
        <f t="shared" ca="1" si="1924"/>
        <v>X</v>
      </c>
    </row>
    <row r="17595" spans="7:14" x14ac:dyDescent="0.3">
      <c r="G17595">
        <v>17594</v>
      </c>
      <c r="H17595">
        <f t="shared" ca="1" si="1918"/>
        <v>122</v>
      </c>
      <c r="I17595">
        <f t="shared" ca="1" si="1919"/>
        <v>9</v>
      </c>
      <c r="J17595">
        <f t="shared" ca="1" si="1920"/>
        <v>180</v>
      </c>
      <c r="K17595">
        <f t="shared" ca="1" si="1921"/>
        <v>0</v>
      </c>
      <c r="L17595">
        <f t="shared" ca="1" si="1922"/>
        <v>0</v>
      </c>
      <c r="M17595">
        <f t="shared" ca="1" si="1923"/>
        <v>0</v>
      </c>
      <c r="N17595" t="str">
        <f t="shared" ca="1" si="1924"/>
        <v>X</v>
      </c>
    </row>
    <row r="17596" spans="7:14" x14ac:dyDescent="0.3">
      <c r="G17596">
        <v>17595</v>
      </c>
      <c r="H17596">
        <f t="shared" ca="1" si="1918"/>
        <v>152</v>
      </c>
      <c r="I17596">
        <f t="shared" ca="1" si="1919"/>
        <v>9</v>
      </c>
      <c r="J17596">
        <f t="shared" ca="1" si="1920"/>
        <v>15</v>
      </c>
      <c r="K17596">
        <f t="shared" ca="1" si="1921"/>
        <v>0</v>
      </c>
      <c r="L17596">
        <f t="shared" ca="1" si="1922"/>
        <v>0</v>
      </c>
      <c r="M17596">
        <f t="shared" ca="1" si="1923"/>
        <v>0</v>
      </c>
      <c r="N17596" t="str">
        <f t="shared" ca="1" si="1924"/>
        <v>X</v>
      </c>
    </row>
    <row r="17597" spans="7:14" x14ac:dyDescent="0.3">
      <c r="G17597">
        <v>17596</v>
      </c>
      <c r="H17597">
        <f t="shared" ca="1" si="1918"/>
        <v>34</v>
      </c>
      <c r="I17597">
        <f t="shared" ca="1" si="1919"/>
        <v>4</v>
      </c>
      <c r="J17597">
        <f t="shared" ca="1" si="1920"/>
        <v>152</v>
      </c>
      <c r="K17597">
        <f t="shared" ca="1" si="1921"/>
        <v>1</v>
      </c>
      <c r="L17597">
        <f t="shared" ca="1" si="1922"/>
        <v>0</v>
      </c>
      <c r="M17597">
        <f t="shared" ca="1" si="1923"/>
        <v>0</v>
      </c>
      <c r="N17597" t="str">
        <f t="shared" ca="1" si="1924"/>
        <v>X</v>
      </c>
    </row>
    <row r="17598" spans="7:14" x14ac:dyDescent="0.3">
      <c r="G17598">
        <v>17597</v>
      </c>
      <c r="H17598">
        <f t="shared" ca="1" si="1918"/>
        <v>13</v>
      </c>
      <c r="I17598">
        <f t="shared" ca="1" si="1919"/>
        <v>2</v>
      </c>
      <c r="J17598">
        <f t="shared" ca="1" si="1920"/>
        <v>21</v>
      </c>
      <c r="K17598">
        <f t="shared" ca="1" si="1921"/>
        <v>1</v>
      </c>
      <c r="L17598">
        <f t="shared" ca="1" si="1922"/>
        <v>0</v>
      </c>
      <c r="M17598">
        <f t="shared" ca="1" si="1923"/>
        <v>1</v>
      </c>
      <c r="N17598" t="str">
        <f t="shared" ca="1" si="1924"/>
        <v>X</v>
      </c>
    </row>
    <row r="17599" spans="7:14" x14ac:dyDescent="0.3">
      <c r="G17599">
        <v>17598</v>
      </c>
      <c r="H17599">
        <f t="shared" ca="1" si="1918"/>
        <v>198</v>
      </c>
      <c r="I17599">
        <f t="shared" ca="1" si="1919"/>
        <v>5</v>
      </c>
      <c r="J17599">
        <f t="shared" ca="1" si="1920"/>
        <v>100</v>
      </c>
      <c r="K17599">
        <f t="shared" ca="1" si="1921"/>
        <v>0</v>
      </c>
      <c r="L17599">
        <f t="shared" ca="1" si="1922"/>
        <v>0</v>
      </c>
      <c r="M17599">
        <f t="shared" ca="1" si="1923"/>
        <v>0</v>
      </c>
      <c r="N17599" t="str">
        <f t="shared" ca="1" si="1924"/>
        <v>X</v>
      </c>
    </row>
    <row r="17600" spans="7:14" x14ac:dyDescent="0.3">
      <c r="G17600">
        <v>17599</v>
      </c>
      <c r="H17600">
        <f t="shared" ca="1" si="1918"/>
        <v>150</v>
      </c>
      <c r="I17600">
        <f t="shared" ca="1" si="1919"/>
        <v>19</v>
      </c>
      <c r="J17600">
        <f t="shared" ca="1" si="1920"/>
        <v>59</v>
      </c>
      <c r="K17600">
        <f t="shared" ca="1" si="1921"/>
        <v>0</v>
      </c>
      <c r="L17600">
        <f t="shared" ca="1" si="1922"/>
        <v>0</v>
      </c>
      <c r="M17600">
        <f t="shared" ca="1" si="1923"/>
        <v>0</v>
      </c>
      <c r="N17600" t="str">
        <f t="shared" ca="1" si="1924"/>
        <v>X</v>
      </c>
    </row>
    <row r="17601" spans="7:14" x14ac:dyDescent="0.3">
      <c r="G17601">
        <v>17600</v>
      </c>
      <c r="H17601">
        <f t="shared" ca="1" si="1918"/>
        <v>12</v>
      </c>
      <c r="I17601">
        <f t="shared" ca="1" si="1919"/>
        <v>2</v>
      </c>
      <c r="J17601">
        <f t="shared" ca="1" si="1920"/>
        <v>169</v>
      </c>
      <c r="K17601">
        <f t="shared" ca="1" si="1921"/>
        <v>1</v>
      </c>
      <c r="L17601">
        <f t="shared" ca="1" si="1922"/>
        <v>0</v>
      </c>
      <c r="M17601">
        <f t="shared" ca="1" si="1923"/>
        <v>1</v>
      </c>
      <c r="N17601" t="str">
        <f t="shared" ca="1" si="1924"/>
        <v>X</v>
      </c>
    </row>
    <row r="17602" spans="7:14" x14ac:dyDescent="0.3">
      <c r="G17602">
        <v>17601</v>
      </c>
      <c r="H17602">
        <f t="shared" ca="1" si="1918"/>
        <v>29</v>
      </c>
      <c r="I17602">
        <f t="shared" ca="1" si="1919"/>
        <v>3</v>
      </c>
      <c r="J17602">
        <f t="shared" ca="1" si="1920"/>
        <v>166</v>
      </c>
      <c r="K17602">
        <f t="shared" ca="1" si="1921"/>
        <v>1</v>
      </c>
      <c r="L17602">
        <f t="shared" ca="1" si="1922"/>
        <v>0</v>
      </c>
      <c r="M17602">
        <f t="shared" ca="1" si="1923"/>
        <v>0</v>
      </c>
      <c r="N17602" t="str">
        <f t="shared" ca="1" si="1924"/>
        <v>X</v>
      </c>
    </row>
    <row r="17603" spans="7:14" x14ac:dyDescent="0.3">
      <c r="G17603">
        <v>17602</v>
      </c>
      <c r="H17603">
        <f t="shared" ref="H17603:H17666" ca="1" si="1925">RANDBETWEEN(0,200)</f>
        <v>9</v>
      </c>
      <c r="I17603">
        <f t="shared" ref="I17603:I17666" ca="1" si="1926">RANDBETWEEN(0,20)</f>
        <v>10</v>
      </c>
      <c r="J17603">
        <f t="shared" ref="J17603:J17666" ca="1" si="1927">RANDBETWEEN(0,200)</f>
        <v>145</v>
      </c>
      <c r="K17603">
        <f t="shared" ref="K17603:K17666" ca="1" si="1928">IF(2*H17603+5*I17603&lt;=100,1,0)</f>
        <v>1</v>
      </c>
      <c r="L17603">
        <f t="shared" ref="L17603:L17666" ca="1" si="1929">IF(I17603-J17603&gt;=10,1,0)</f>
        <v>0</v>
      </c>
      <c r="M17603">
        <f t="shared" ref="M17603:M17666" ca="1" si="1930">IF(H17603+I17603^2+J17603&lt;=200,1,0)</f>
        <v>0</v>
      </c>
      <c r="N17603" t="str">
        <f t="shared" ref="N17603:N17666" ca="1" si="1931">IF(K17603*L17603*M17603=1,2*H17603^3+4*I17603+J17603,"X")</f>
        <v>X</v>
      </c>
    </row>
    <row r="17604" spans="7:14" x14ac:dyDescent="0.3">
      <c r="G17604">
        <v>17603</v>
      </c>
      <c r="H17604">
        <f t="shared" ca="1" si="1925"/>
        <v>157</v>
      </c>
      <c r="I17604">
        <f t="shared" ca="1" si="1926"/>
        <v>12</v>
      </c>
      <c r="J17604">
        <f t="shared" ca="1" si="1927"/>
        <v>23</v>
      </c>
      <c r="K17604">
        <f t="shared" ca="1" si="1928"/>
        <v>0</v>
      </c>
      <c r="L17604">
        <f t="shared" ca="1" si="1929"/>
        <v>0</v>
      </c>
      <c r="M17604">
        <f t="shared" ca="1" si="1930"/>
        <v>0</v>
      </c>
      <c r="N17604" t="str">
        <f t="shared" ca="1" si="1931"/>
        <v>X</v>
      </c>
    </row>
    <row r="17605" spans="7:14" x14ac:dyDescent="0.3">
      <c r="G17605">
        <v>17604</v>
      </c>
      <c r="H17605">
        <f t="shared" ca="1" si="1925"/>
        <v>77</v>
      </c>
      <c r="I17605">
        <f t="shared" ca="1" si="1926"/>
        <v>11</v>
      </c>
      <c r="J17605">
        <f t="shared" ca="1" si="1927"/>
        <v>27</v>
      </c>
      <c r="K17605">
        <f t="shared" ca="1" si="1928"/>
        <v>0</v>
      </c>
      <c r="L17605">
        <f t="shared" ca="1" si="1929"/>
        <v>0</v>
      </c>
      <c r="M17605">
        <f t="shared" ca="1" si="1930"/>
        <v>0</v>
      </c>
      <c r="N17605" t="str">
        <f t="shared" ca="1" si="1931"/>
        <v>X</v>
      </c>
    </row>
    <row r="17606" spans="7:14" x14ac:dyDescent="0.3">
      <c r="G17606">
        <v>17605</v>
      </c>
      <c r="H17606">
        <f t="shared" ca="1" si="1925"/>
        <v>150</v>
      </c>
      <c r="I17606">
        <f t="shared" ca="1" si="1926"/>
        <v>17</v>
      </c>
      <c r="J17606">
        <f t="shared" ca="1" si="1927"/>
        <v>83</v>
      </c>
      <c r="K17606">
        <f t="shared" ca="1" si="1928"/>
        <v>0</v>
      </c>
      <c r="L17606">
        <f t="shared" ca="1" si="1929"/>
        <v>0</v>
      </c>
      <c r="M17606">
        <f t="shared" ca="1" si="1930"/>
        <v>0</v>
      </c>
      <c r="N17606" t="str">
        <f t="shared" ca="1" si="1931"/>
        <v>X</v>
      </c>
    </row>
    <row r="17607" spans="7:14" x14ac:dyDescent="0.3">
      <c r="G17607">
        <v>17606</v>
      </c>
      <c r="H17607">
        <f t="shared" ca="1" si="1925"/>
        <v>135</v>
      </c>
      <c r="I17607">
        <f t="shared" ca="1" si="1926"/>
        <v>14</v>
      </c>
      <c r="J17607">
        <f t="shared" ca="1" si="1927"/>
        <v>25</v>
      </c>
      <c r="K17607">
        <f t="shared" ca="1" si="1928"/>
        <v>0</v>
      </c>
      <c r="L17607">
        <f t="shared" ca="1" si="1929"/>
        <v>0</v>
      </c>
      <c r="M17607">
        <f t="shared" ca="1" si="1930"/>
        <v>0</v>
      </c>
      <c r="N17607" t="str">
        <f t="shared" ca="1" si="1931"/>
        <v>X</v>
      </c>
    </row>
    <row r="17608" spans="7:14" x14ac:dyDescent="0.3">
      <c r="G17608">
        <v>17607</v>
      </c>
      <c r="H17608">
        <f t="shared" ca="1" si="1925"/>
        <v>129</v>
      </c>
      <c r="I17608">
        <f t="shared" ca="1" si="1926"/>
        <v>20</v>
      </c>
      <c r="J17608">
        <f t="shared" ca="1" si="1927"/>
        <v>86</v>
      </c>
      <c r="K17608">
        <f t="shared" ca="1" si="1928"/>
        <v>0</v>
      </c>
      <c r="L17608">
        <f t="shared" ca="1" si="1929"/>
        <v>0</v>
      </c>
      <c r="M17608">
        <f t="shared" ca="1" si="1930"/>
        <v>0</v>
      </c>
      <c r="N17608" t="str">
        <f t="shared" ca="1" si="1931"/>
        <v>X</v>
      </c>
    </row>
    <row r="17609" spans="7:14" x14ac:dyDescent="0.3">
      <c r="G17609">
        <v>17608</v>
      </c>
      <c r="H17609">
        <f t="shared" ca="1" si="1925"/>
        <v>81</v>
      </c>
      <c r="I17609">
        <f t="shared" ca="1" si="1926"/>
        <v>12</v>
      </c>
      <c r="J17609">
        <f t="shared" ca="1" si="1927"/>
        <v>155</v>
      </c>
      <c r="K17609">
        <f t="shared" ca="1" si="1928"/>
        <v>0</v>
      </c>
      <c r="L17609">
        <f t="shared" ca="1" si="1929"/>
        <v>0</v>
      </c>
      <c r="M17609">
        <f t="shared" ca="1" si="1930"/>
        <v>0</v>
      </c>
      <c r="N17609" t="str">
        <f t="shared" ca="1" si="1931"/>
        <v>X</v>
      </c>
    </row>
    <row r="17610" spans="7:14" x14ac:dyDescent="0.3">
      <c r="G17610">
        <v>17609</v>
      </c>
      <c r="H17610">
        <f t="shared" ca="1" si="1925"/>
        <v>137</v>
      </c>
      <c r="I17610">
        <f t="shared" ca="1" si="1926"/>
        <v>13</v>
      </c>
      <c r="J17610">
        <f t="shared" ca="1" si="1927"/>
        <v>57</v>
      </c>
      <c r="K17610">
        <f t="shared" ca="1" si="1928"/>
        <v>0</v>
      </c>
      <c r="L17610">
        <f t="shared" ca="1" si="1929"/>
        <v>0</v>
      </c>
      <c r="M17610">
        <f t="shared" ca="1" si="1930"/>
        <v>0</v>
      </c>
      <c r="N17610" t="str">
        <f t="shared" ca="1" si="1931"/>
        <v>X</v>
      </c>
    </row>
    <row r="17611" spans="7:14" x14ac:dyDescent="0.3">
      <c r="G17611">
        <v>17610</v>
      </c>
      <c r="H17611">
        <f t="shared" ca="1" si="1925"/>
        <v>42</v>
      </c>
      <c r="I17611">
        <f t="shared" ca="1" si="1926"/>
        <v>13</v>
      </c>
      <c r="J17611">
        <f t="shared" ca="1" si="1927"/>
        <v>84</v>
      </c>
      <c r="K17611">
        <f t="shared" ca="1" si="1928"/>
        <v>0</v>
      </c>
      <c r="L17611">
        <f t="shared" ca="1" si="1929"/>
        <v>0</v>
      </c>
      <c r="M17611">
        <f t="shared" ca="1" si="1930"/>
        <v>0</v>
      </c>
      <c r="N17611" t="str">
        <f t="shared" ca="1" si="1931"/>
        <v>X</v>
      </c>
    </row>
    <row r="17612" spans="7:14" x14ac:dyDescent="0.3">
      <c r="G17612">
        <v>17611</v>
      </c>
      <c r="H17612">
        <f t="shared" ca="1" si="1925"/>
        <v>142</v>
      </c>
      <c r="I17612">
        <f t="shared" ca="1" si="1926"/>
        <v>17</v>
      </c>
      <c r="J17612">
        <f t="shared" ca="1" si="1927"/>
        <v>49</v>
      </c>
      <c r="K17612">
        <f t="shared" ca="1" si="1928"/>
        <v>0</v>
      </c>
      <c r="L17612">
        <f t="shared" ca="1" si="1929"/>
        <v>0</v>
      </c>
      <c r="M17612">
        <f t="shared" ca="1" si="1930"/>
        <v>0</v>
      </c>
      <c r="N17612" t="str">
        <f t="shared" ca="1" si="1931"/>
        <v>X</v>
      </c>
    </row>
    <row r="17613" spans="7:14" x14ac:dyDescent="0.3">
      <c r="G17613">
        <v>17612</v>
      </c>
      <c r="H17613">
        <f t="shared" ca="1" si="1925"/>
        <v>17</v>
      </c>
      <c r="I17613">
        <f t="shared" ca="1" si="1926"/>
        <v>15</v>
      </c>
      <c r="J17613">
        <f t="shared" ca="1" si="1927"/>
        <v>35</v>
      </c>
      <c r="K17613">
        <f t="shared" ca="1" si="1928"/>
        <v>0</v>
      </c>
      <c r="L17613">
        <f t="shared" ca="1" si="1929"/>
        <v>0</v>
      </c>
      <c r="M17613">
        <f t="shared" ca="1" si="1930"/>
        <v>0</v>
      </c>
      <c r="N17613" t="str">
        <f t="shared" ca="1" si="1931"/>
        <v>X</v>
      </c>
    </row>
    <row r="17614" spans="7:14" x14ac:dyDescent="0.3">
      <c r="G17614">
        <v>17613</v>
      </c>
      <c r="H17614">
        <f t="shared" ca="1" si="1925"/>
        <v>117</v>
      </c>
      <c r="I17614">
        <f t="shared" ca="1" si="1926"/>
        <v>5</v>
      </c>
      <c r="J17614">
        <f t="shared" ca="1" si="1927"/>
        <v>24</v>
      </c>
      <c r="K17614">
        <f t="shared" ca="1" si="1928"/>
        <v>0</v>
      </c>
      <c r="L17614">
        <f t="shared" ca="1" si="1929"/>
        <v>0</v>
      </c>
      <c r="M17614">
        <f t="shared" ca="1" si="1930"/>
        <v>1</v>
      </c>
      <c r="N17614" t="str">
        <f t="shared" ca="1" si="1931"/>
        <v>X</v>
      </c>
    </row>
    <row r="17615" spans="7:14" x14ac:dyDescent="0.3">
      <c r="G17615">
        <v>17614</v>
      </c>
      <c r="H17615">
        <f t="shared" ca="1" si="1925"/>
        <v>142</v>
      </c>
      <c r="I17615">
        <f t="shared" ca="1" si="1926"/>
        <v>20</v>
      </c>
      <c r="J17615">
        <f t="shared" ca="1" si="1927"/>
        <v>57</v>
      </c>
      <c r="K17615">
        <f t="shared" ca="1" si="1928"/>
        <v>0</v>
      </c>
      <c r="L17615">
        <f t="shared" ca="1" si="1929"/>
        <v>0</v>
      </c>
      <c r="M17615">
        <f t="shared" ca="1" si="1930"/>
        <v>0</v>
      </c>
      <c r="N17615" t="str">
        <f t="shared" ca="1" si="1931"/>
        <v>X</v>
      </c>
    </row>
    <row r="17616" spans="7:14" x14ac:dyDescent="0.3">
      <c r="G17616">
        <v>17615</v>
      </c>
      <c r="H17616">
        <f t="shared" ca="1" si="1925"/>
        <v>124</v>
      </c>
      <c r="I17616">
        <f t="shared" ca="1" si="1926"/>
        <v>1</v>
      </c>
      <c r="J17616">
        <f t="shared" ca="1" si="1927"/>
        <v>35</v>
      </c>
      <c r="K17616">
        <f t="shared" ca="1" si="1928"/>
        <v>0</v>
      </c>
      <c r="L17616">
        <f t="shared" ca="1" si="1929"/>
        <v>0</v>
      </c>
      <c r="M17616">
        <f t="shared" ca="1" si="1930"/>
        <v>1</v>
      </c>
      <c r="N17616" t="str">
        <f t="shared" ca="1" si="1931"/>
        <v>X</v>
      </c>
    </row>
    <row r="17617" spans="7:14" x14ac:dyDescent="0.3">
      <c r="G17617">
        <v>17616</v>
      </c>
      <c r="H17617">
        <f t="shared" ca="1" si="1925"/>
        <v>149</v>
      </c>
      <c r="I17617">
        <f t="shared" ca="1" si="1926"/>
        <v>3</v>
      </c>
      <c r="J17617">
        <f t="shared" ca="1" si="1927"/>
        <v>85</v>
      </c>
      <c r="K17617">
        <f t="shared" ca="1" si="1928"/>
        <v>0</v>
      </c>
      <c r="L17617">
        <f t="shared" ca="1" si="1929"/>
        <v>0</v>
      </c>
      <c r="M17617">
        <f t="shared" ca="1" si="1930"/>
        <v>0</v>
      </c>
      <c r="N17617" t="str">
        <f t="shared" ca="1" si="1931"/>
        <v>X</v>
      </c>
    </row>
    <row r="17618" spans="7:14" x14ac:dyDescent="0.3">
      <c r="G17618">
        <v>17617</v>
      </c>
      <c r="H17618">
        <f t="shared" ca="1" si="1925"/>
        <v>100</v>
      </c>
      <c r="I17618">
        <f t="shared" ca="1" si="1926"/>
        <v>6</v>
      </c>
      <c r="J17618">
        <f t="shared" ca="1" si="1927"/>
        <v>104</v>
      </c>
      <c r="K17618">
        <f t="shared" ca="1" si="1928"/>
        <v>0</v>
      </c>
      <c r="L17618">
        <f t="shared" ca="1" si="1929"/>
        <v>0</v>
      </c>
      <c r="M17618">
        <f t="shared" ca="1" si="1930"/>
        <v>0</v>
      </c>
      <c r="N17618" t="str">
        <f t="shared" ca="1" si="1931"/>
        <v>X</v>
      </c>
    </row>
    <row r="17619" spans="7:14" x14ac:dyDescent="0.3">
      <c r="G17619">
        <v>17618</v>
      </c>
      <c r="H17619">
        <f t="shared" ca="1" si="1925"/>
        <v>109</v>
      </c>
      <c r="I17619">
        <f t="shared" ca="1" si="1926"/>
        <v>0</v>
      </c>
      <c r="J17619">
        <f t="shared" ca="1" si="1927"/>
        <v>3</v>
      </c>
      <c r="K17619">
        <f t="shared" ca="1" si="1928"/>
        <v>0</v>
      </c>
      <c r="L17619">
        <f t="shared" ca="1" si="1929"/>
        <v>0</v>
      </c>
      <c r="M17619">
        <f t="shared" ca="1" si="1930"/>
        <v>1</v>
      </c>
      <c r="N17619" t="str">
        <f t="shared" ca="1" si="1931"/>
        <v>X</v>
      </c>
    </row>
    <row r="17620" spans="7:14" x14ac:dyDescent="0.3">
      <c r="G17620">
        <v>17619</v>
      </c>
      <c r="H17620">
        <f t="shared" ca="1" si="1925"/>
        <v>92</v>
      </c>
      <c r="I17620">
        <f t="shared" ca="1" si="1926"/>
        <v>2</v>
      </c>
      <c r="J17620">
        <f t="shared" ca="1" si="1927"/>
        <v>164</v>
      </c>
      <c r="K17620">
        <f t="shared" ca="1" si="1928"/>
        <v>0</v>
      </c>
      <c r="L17620">
        <f t="shared" ca="1" si="1929"/>
        <v>0</v>
      </c>
      <c r="M17620">
        <f t="shared" ca="1" si="1930"/>
        <v>0</v>
      </c>
      <c r="N17620" t="str">
        <f t="shared" ca="1" si="1931"/>
        <v>X</v>
      </c>
    </row>
    <row r="17621" spans="7:14" x14ac:dyDescent="0.3">
      <c r="G17621">
        <v>17620</v>
      </c>
      <c r="H17621">
        <f t="shared" ca="1" si="1925"/>
        <v>98</v>
      </c>
      <c r="I17621">
        <f t="shared" ca="1" si="1926"/>
        <v>14</v>
      </c>
      <c r="J17621">
        <f t="shared" ca="1" si="1927"/>
        <v>67</v>
      </c>
      <c r="K17621">
        <f t="shared" ca="1" si="1928"/>
        <v>0</v>
      </c>
      <c r="L17621">
        <f t="shared" ca="1" si="1929"/>
        <v>0</v>
      </c>
      <c r="M17621">
        <f t="shared" ca="1" si="1930"/>
        <v>0</v>
      </c>
      <c r="N17621" t="str">
        <f t="shared" ca="1" si="1931"/>
        <v>X</v>
      </c>
    </row>
    <row r="17622" spans="7:14" x14ac:dyDescent="0.3">
      <c r="G17622">
        <v>17621</v>
      </c>
      <c r="H17622">
        <f t="shared" ca="1" si="1925"/>
        <v>70</v>
      </c>
      <c r="I17622">
        <f t="shared" ca="1" si="1926"/>
        <v>17</v>
      </c>
      <c r="J17622">
        <f t="shared" ca="1" si="1927"/>
        <v>170</v>
      </c>
      <c r="K17622">
        <f t="shared" ca="1" si="1928"/>
        <v>0</v>
      </c>
      <c r="L17622">
        <f t="shared" ca="1" si="1929"/>
        <v>0</v>
      </c>
      <c r="M17622">
        <f t="shared" ca="1" si="1930"/>
        <v>0</v>
      </c>
      <c r="N17622" t="str">
        <f t="shared" ca="1" si="1931"/>
        <v>X</v>
      </c>
    </row>
    <row r="17623" spans="7:14" x14ac:dyDescent="0.3">
      <c r="G17623">
        <v>17622</v>
      </c>
      <c r="H17623">
        <f t="shared" ca="1" si="1925"/>
        <v>101</v>
      </c>
      <c r="I17623">
        <f t="shared" ca="1" si="1926"/>
        <v>16</v>
      </c>
      <c r="J17623">
        <f t="shared" ca="1" si="1927"/>
        <v>199</v>
      </c>
      <c r="K17623">
        <f t="shared" ca="1" si="1928"/>
        <v>0</v>
      </c>
      <c r="L17623">
        <f t="shared" ca="1" si="1929"/>
        <v>0</v>
      </c>
      <c r="M17623">
        <f t="shared" ca="1" si="1930"/>
        <v>0</v>
      </c>
      <c r="N17623" t="str">
        <f t="shared" ca="1" si="1931"/>
        <v>X</v>
      </c>
    </row>
    <row r="17624" spans="7:14" x14ac:dyDescent="0.3">
      <c r="G17624">
        <v>17623</v>
      </c>
      <c r="H17624">
        <f t="shared" ca="1" si="1925"/>
        <v>67</v>
      </c>
      <c r="I17624">
        <f t="shared" ca="1" si="1926"/>
        <v>0</v>
      </c>
      <c r="J17624">
        <f t="shared" ca="1" si="1927"/>
        <v>185</v>
      </c>
      <c r="K17624">
        <f t="shared" ca="1" si="1928"/>
        <v>0</v>
      </c>
      <c r="L17624">
        <f t="shared" ca="1" si="1929"/>
        <v>0</v>
      </c>
      <c r="M17624">
        <f t="shared" ca="1" si="1930"/>
        <v>0</v>
      </c>
      <c r="N17624" t="str">
        <f t="shared" ca="1" si="1931"/>
        <v>X</v>
      </c>
    </row>
    <row r="17625" spans="7:14" x14ac:dyDescent="0.3">
      <c r="G17625">
        <v>17624</v>
      </c>
      <c r="H17625">
        <f t="shared" ca="1" si="1925"/>
        <v>111</v>
      </c>
      <c r="I17625">
        <f t="shared" ca="1" si="1926"/>
        <v>16</v>
      </c>
      <c r="J17625">
        <f t="shared" ca="1" si="1927"/>
        <v>43</v>
      </c>
      <c r="K17625">
        <f t="shared" ca="1" si="1928"/>
        <v>0</v>
      </c>
      <c r="L17625">
        <f t="shared" ca="1" si="1929"/>
        <v>0</v>
      </c>
      <c r="M17625">
        <f t="shared" ca="1" si="1930"/>
        <v>0</v>
      </c>
      <c r="N17625" t="str">
        <f t="shared" ca="1" si="1931"/>
        <v>X</v>
      </c>
    </row>
    <row r="17626" spans="7:14" x14ac:dyDescent="0.3">
      <c r="G17626">
        <v>17625</v>
      </c>
      <c r="H17626">
        <f t="shared" ca="1" si="1925"/>
        <v>197</v>
      </c>
      <c r="I17626">
        <f t="shared" ca="1" si="1926"/>
        <v>9</v>
      </c>
      <c r="J17626">
        <f t="shared" ca="1" si="1927"/>
        <v>48</v>
      </c>
      <c r="K17626">
        <f t="shared" ca="1" si="1928"/>
        <v>0</v>
      </c>
      <c r="L17626">
        <f t="shared" ca="1" si="1929"/>
        <v>0</v>
      </c>
      <c r="M17626">
        <f t="shared" ca="1" si="1930"/>
        <v>0</v>
      </c>
      <c r="N17626" t="str">
        <f t="shared" ca="1" si="1931"/>
        <v>X</v>
      </c>
    </row>
    <row r="17627" spans="7:14" x14ac:dyDescent="0.3">
      <c r="G17627">
        <v>17626</v>
      </c>
      <c r="H17627">
        <f t="shared" ca="1" si="1925"/>
        <v>116</v>
      </c>
      <c r="I17627">
        <f t="shared" ca="1" si="1926"/>
        <v>7</v>
      </c>
      <c r="J17627">
        <f t="shared" ca="1" si="1927"/>
        <v>159</v>
      </c>
      <c r="K17627">
        <f t="shared" ca="1" si="1928"/>
        <v>0</v>
      </c>
      <c r="L17627">
        <f t="shared" ca="1" si="1929"/>
        <v>0</v>
      </c>
      <c r="M17627">
        <f t="shared" ca="1" si="1930"/>
        <v>0</v>
      </c>
      <c r="N17627" t="str">
        <f t="shared" ca="1" si="1931"/>
        <v>X</v>
      </c>
    </row>
    <row r="17628" spans="7:14" x14ac:dyDescent="0.3">
      <c r="G17628">
        <v>17627</v>
      </c>
      <c r="H17628">
        <f t="shared" ca="1" si="1925"/>
        <v>94</v>
      </c>
      <c r="I17628">
        <f t="shared" ca="1" si="1926"/>
        <v>15</v>
      </c>
      <c r="J17628">
        <f t="shared" ca="1" si="1927"/>
        <v>136</v>
      </c>
      <c r="K17628">
        <f t="shared" ca="1" si="1928"/>
        <v>0</v>
      </c>
      <c r="L17628">
        <f t="shared" ca="1" si="1929"/>
        <v>0</v>
      </c>
      <c r="M17628">
        <f t="shared" ca="1" si="1930"/>
        <v>0</v>
      </c>
      <c r="N17628" t="str">
        <f t="shared" ca="1" si="1931"/>
        <v>X</v>
      </c>
    </row>
    <row r="17629" spans="7:14" x14ac:dyDescent="0.3">
      <c r="G17629">
        <v>17628</v>
      </c>
      <c r="H17629">
        <f t="shared" ca="1" si="1925"/>
        <v>136</v>
      </c>
      <c r="I17629">
        <f t="shared" ca="1" si="1926"/>
        <v>6</v>
      </c>
      <c r="J17629">
        <f t="shared" ca="1" si="1927"/>
        <v>31</v>
      </c>
      <c r="K17629">
        <f t="shared" ca="1" si="1928"/>
        <v>0</v>
      </c>
      <c r="L17629">
        <f t="shared" ca="1" si="1929"/>
        <v>0</v>
      </c>
      <c r="M17629">
        <f t="shared" ca="1" si="1930"/>
        <v>0</v>
      </c>
      <c r="N17629" t="str">
        <f t="shared" ca="1" si="1931"/>
        <v>X</v>
      </c>
    </row>
    <row r="17630" spans="7:14" x14ac:dyDescent="0.3">
      <c r="G17630">
        <v>17629</v>
      </c>
      <c r="H17630">
        <f t="shared" ca="1" si="1925"/>
        <v>95</v>
      </c>
      <c r="I17630">
        <f t="shared" ca="1" si="1926"/>
        <v>15</v>
      </c>
      <c r="J17630">
        <f t="shared" ca="1" si="1927"/>
        <v>77</v>
      </c>
      <c r="K17630">
        <f t="shared" ca="1" si="1928"/>
        <v>0</v>
      </c>
      <c r="L17630">
        <f t="shared" ca="1" si="1929"/>
        <v>0</v>
      </c>
      <c r="M17630">
        <f t="shared" ca="1" si="1930"/>
        <v>0</v>
      </c>
      <c r="N17630" t="str">
        <f t="shared" ca="1" si="1931"/>
        <v>X</v>
      </c>
    </row>
    <row r="17631" spans="7:14" x14ac:dyDescent="0.3">
      <c r="G17631">
        <v>17630</v>
      </c>
      <c r="H17631">
        <f t="shared" ca="1" si="1925"/>
        <v>71</v>
      </c>
      <c r="I17631">
        <f t="shared" ca="1" si="1926"/>
        <v>19</v>
      </c>
      <c r="J17631">
        <f t="shared" ca="1" si="1927"/>
        <v>112</v>
      </c>
      <c r="K17631">
        <f t="shared" ca="1" si="1928"/>
        <v>0</v>
      </c>
      <c r="L17631">
        <f t="shared" ca="1" si="1929"/>
        <v>0</v>
      </c>
      <c r="M17631">
        <f t="shared" ca="1" si="1930"/>
        <v>0</v>
      </c>
      <c r="N17631" t="str">
        <f t="shared" ca="1" si="1931"/>
        <v>X</v>
      </c>
    </row>
    <row r="17632" spans="7:14" x14ac:dyDescent="0.3">
      <c r="G17632">
        <v>17631</v>
      </c>
      <c r="H17632">
        <f t="shared" ca="1" si="1925"/>
        <v>2</v>
      </c>
      <c r="I17632">
        <f t="shared" ca="1" si="1926"/>
        <v>17</v>
      </c>
      <c r="J17632">
        <f t="shared" ca="1" si="1927"/>
        <v>174</v>
      </c>
      <c r="K17632">
        <f t="shared" ca="1" si="1928"/>
        <v>1</v>
      </c>
      <c r="L17632">
        <f t="shared" ca="1" si="1929"/>
        <v>0</v>
      </c>
      <c r="M17632">
        <f t="shared" ca="1" si="1930"/>
        <v>0</v>
      </c>
      <c r="N17632" t="str">
        <f t="shared" ca="1" si="1931"/>
        <v>X</v>
      </c>
    </row>
    <row r="17633" spans="7:14" x14ac:dyDescent="0.3">
      <c r="G17633">
        <v>17632</v>
      </c>
      <c r="H17633">
        <f t="shared" ca="1" si="1925"/>
        <v>94</v>
      </c>
      <c r="I17633">
        <f t="shared" ca="1" si="1926"/>
        <v>10</v>
      </c>
      <c r="J17633">
        <f t="shared" ca="1" si="1927"/>
        <v>116</v>
      </c>
      <c r="K17633">
        <f t="shared" ca="1" si="1928"/>
        <v>0</v>
      </c>
      <c r="L17633">
        <f t="shared" ca="1" si="1929"/>
        <v>0</v>
      </c>
      <c r="M17633">
        <f t="shared" ca="1" si="1930"/>
        <v>0</v>
      </c>
      <c r="N17633" t="str">
        <f t="shared" ca="1" si="1931"/>
        <v>X</v>
      </c>
    </row>
    <row r="17634" spans="7:14" x14ac:dyDescent="0.3">
      <c r="G17634">
        <v>17633</v>
      </c>
      <c r="H17634">
        <f t="shared" ca="1" si="1925"/>
        <v>137</v>
      </c>
      <c r="I17634">
        <f t="shared" ca="1" si="1926"/>
        <v>20</v>
      </c>
      <c r="J17634">
        <f t="shared" ca="1" si="1927"/>
        <v>27</v>
      </c>
      <c r="K17634">
        <f t="shared" ca="1" si="1928"/>
        <v>0</v>
      </c>
      <c r="L17634">
        <f t="shared" ca="1" si="1929"/>
        <v>0</v>
      </c>
      <c r="M17634">
        <f t="shared" ca="1" si="1930"/>
        <v>0</v>
      </c>
      <c r="N17634" t="str">
        <f t="shared" ca="1" si="1931"/>
        <v>X</v>
      </c>
    </row>
    <row r="17635" spans="7:14" x14ac:dyDescent="0.3">
      <c r="G17635">
        <v>17634</v>
      </c>
      <c r="H17635">
        <f t="shared" ca="1" si="1925"/>
        <v>105</v>
      </c>
      <c r="I17635">
        <f t="shared" ca="1" si="1926"/>
        <v>7</v>
      </c>
      <c r="J17635">
        <f t="shared" ca="1" si="1927"/>
        <v>114</v>
      </c>
      <c r="K17635">
        <f t="shared" ca="1" si="1928"/>
        <v>0</v>
      </c>
      <c r="L17635">
        <f t="shared" ca="1" si="1929"/>
        <v>0</v>
      </c>
      <c r="M17635">
        <f t="shared" ca="1" si="1930"/>
        <v>0</v>
      </c>
      <c r="N17635" t="str">
        <f t="shared" ca="1" si="1931"/>
        <v>X</v>
      </c>
    </row>
    <row r="17636" spans="7:14" x14ac:dyDescent="0.3">
      <c r="G17636">
        <v>17635</v>
      </c>
      <c r="H17636">
        <f t="shared" ca="1" si="1925"/>
        <v>99</v>
      </c>
      <c r="I17636">
        <f t="shared" ca="1" si="1926"/>
        <v>19</v>
      </c>
      <c r="J17636">
        <f t="shared" ca="1" si="1927"/>
        <v>134</v>
      </c>
      <c r="K17636">
        <f t="shared" ca="1" si="1928"/>
        <v>0</v>
      </c>
      <c r="L17636">
        <f t="shared" ca="1" si="1929"/>
        <v>0</v>
      </c>
      <c r="M17636">
        <f t="shared" ca="1" si="1930"/>
        <v>0</v>
      </c>
      <c r="N17636" t="str">
        <f t="shared" ca="1" si="1931"/>
        <v>X</v>
      </c>
    </row>
    <row r="17637" spans="7:14" x14ac:dyDescent="0.3">
      <c r="G17637">
        <v>17636</v>
      </c>
      <c r="H17637">
        <f t="shared" ca="1" si="1925"/>
        <v>1</v>
      </c>
      <c r="I17637">
        <f t="shared" ca="1" si="1926"/>
        <v>0</v>
      </c>
      <c r="J17637">
        <f t="shared" ca="1" si="1927"/>
        <v>157</v>
      </c>
      <c r="K17637">
        <f t="shared" ca="1" si="1928"/>
        <v>1</v>
      </c>
      <c r="L17637">
        <f t="shared" ca="1" si="1929"/>
        <v>0</v>
      </c>
      <c r="M17637">
        <f t="shared" ca="1" si="1930"/>
        <v>1</v>
      </c>
      <c r="N17637" t="str">
        <f t="shared" ca="1" si="1931"/>
        <v>X</v>
      </c>
    </row>
    <row r="17638" spans="7:14" x14ac:dyDescent="0.3">
      <c r="G17638">
        <v>17637</v>
      </c>
      <c r="H17638">
        <f t="shared" ca="1" si="1925"/>
        <v>127</v>
      </c>
      <c r="I17638">
        <f t="shared" ca="1" si="1926"/>
        <v>3</v>
      </c>
      <c r="J17638">
        <f t="shared" ca="1" si="1927"/>
        <v>88</v>
      </c>
      <c r="K17638">
        <f t="shared" ca="1" si="1928"/>
        <v>0</v>
      </c>
      <c r="L17638">
        <f t="shared" ca="1" si="1929"/>
        <v>0</v>
      </c>
      <c r="M17638">
        <f t="shared" ca="1" si="1930"/>
        <v>0</v>
      </c>
      <c r="N17638" t="str">
        <f t="shared" ca="1" si="1931"/>
        <v>X</v>
      </c>
    </row>
    <row r="17639" spans="7:14" x14ac:dyDescent="0.3">
      <c r="G17639">
        <v>17638</v>
      </c>
      <c r="H17639">
        <f t="shared" ca="1" si="1925"/>
        <v>161</v>
      </c>
      <c r="I17639">
        <f t="shared" ca="1" si="1926"/>
        <v>15</v>
      </c>
      <c r="J17639">
        <f t="shared" ca="1" si="1927"/>
        <v>93</v>
      </c>
      <c r="K17639">
        <f t="shared" ca="1" si="1928"/>
        <v>0</v>
      </c>
      <c r="L17639">
        <f t="shared" ca="1" si="1929"/>
        <v>0</v>
      </c>
      <c r="M17639">
        <f t="shared" ca="1" si="1930"/>
        <v>0</v>
      </c>
      <c r="N17639" t="str">
        <f t="shared" ca="1" si="1931"/>
        <v>X</v>
      </c>
    </row>
    <row r="17640" spans="7:14" x14ac:dyDescent="0.3">
      <c r="G17640">
        <v>17639</v>
      </c>
      <c r="H17640">
        <f t="shared" ca="1" si="1925"/>
        <v>99</v>
      </c>
      <c r="I17640">
        <f t="shared" ca="1" si="1926"/>
        <v>15</v>
      </c>
      <c r="J17640">
        <f t="shared" ca="1" si="1927"/>
        <v>157</v>
      </c>
      <c r="K17640">
        <f t="shared" ca="1" si="1928"/>
        <v>0</v>
      </c>
      <c r="L17640">
        <f t="shared" ca="1" si="1929"/>
        <v>0</v>
      </c>
      <c r="M17640">
        <f t="shared" ca="1" si="1930"/>
        <v>0</v>
      </c>
      <c r="N17640" t="str">
        <f t="shared" ca="1" si="1931"/>
        <v>X</v>
      </c>
    </row>
    <row r="17641" spans="7:14" x14ac:dyDescent="0.3">
      <c r="G17641">
        <v>17640</v>
      </c>
      <c r="H17641">
        <f t="shared" ca="1" si="1925"/>
        <v>89</v>
      </c>
      <c r="I17641">
        <f t="shared" ca="1" si="1926"/>
        <v>10</v>
      </c>
      <c r="J17641">
        <f t="shared" ca="1" si="1927"/>
        <v>163</v>
      </c>
      <c r="K17641">
        <f t="shared" ca="1" si="1928"/>
        <v>0</v>
      </c>
      <c r="L17641">
        <f t="shared" ca="1" si="1929"/>
        <v>0</v>
      </c>
      <c r="M17641">
        <f t="shared" ca="1" si="1930"/>
        <v>0</v>
      </c>
      <c r="N17641" t="str">
        <f t="shared" ca="1" si="1931"/>
        <v>X</v>
      </c>
    </row>
    <row r="17642" spans="7:14" x14ac:dyDescent="0.3">
      <c r="G17642">
        <v>17641</v>
      </c>
      <c r="H17642">
        <f t="shared" ca="1" si="1925"/>
        <v>187</v>
      </c>
      <c r="I17642">
        <f t="shared" ca="1" si="1926"/>
        <v>15</v>
      </c>
      <c r="J17642">
        <f t="shared" ca="1" si="1927"/>
        <v>90</v>
      </c>
      <c r="K17642">
        <f t="shared" ca="1" si="1928"/>
        <v>0</v>
      </c>
      <c r="L17642">
        <f t="shared" ca="1" si="1929"/>
        <v>0</v>
      </c>
      <c r="M17642">
        <f t="shared" ca="1" si="1930"/>
        <v>0</v>
      </c>
      <c r="N17642" t="str">
        <f t="shared" ca="1" si="1931"/>
        <v>X</v>
      </c>
    </row>
    <row r="17643" spans="7:14" x14ac:dyDescent="0.3">
      <c r="G17643">
        <v>17642</v>
      </c>
      <c r="H17643">
        <f t="shared" ca="1" si="1925"/>
        <v>54</v>
      </c>
      <c r="I17643">
        <f t="shared" ca="1" si="1926"/>
        <v>15</v>
      </c>
      <c r="J17643">
        <f t="shared" ca="1" si="1927"/>
        <v>46</v>
      </c>
      <c r="K17643">
        <f t="shared" ca="1" si="1928"/>
        <v>0</v>
      </c>
      <c r="L17643">
        <f t="shared" ca="1" si="1929"/>
        <v>0</v>
      </c>
      <c r="M17643">
        <f t="shared" ca="1" si="1930"/>
        <v>0</v>
      </c>
      <c r="N17643" t="str">
        <f t="shared" ca="1" si="1931"/>
        <v>X</v>
      </c>
    </row>
    <row r="17644" spans="7:14" x14ac:dyDescent="0.3">
      <c r="G17644">
        <v>17643</v>
      </c>
      <c r="H17644">
        <f t="shared" ca="1" si="1925"/>
        <v>134</v>
      </c>
      <c r="I17644">
        <f t="shared" ca="1" si="1926"/>
        <v>5</v>
      </c>
      <c r="J17644">
        <f t="shared" ca="1" si="1927"/>
        <v>108</v>
      </c>
      <c r="K17644">
        <f t="shared" ca="1" si="1928"/>
        <v>0</v>
      </c>
      <c r="L17644">
        <f t="shared" ca="1" si="1929"/>
        <v>0</v>
      </c>
      <c r="M17644">
        <f t="shared" ca="1" si="1930"/>
        <v>0</v>
      </c>
      <c r="N17644" t="str">
        <f t="shared" ca="1" si="1931"/>
        <v>X</v>
      </c>
    </row>
    <row r="17645" spans="7:14" x14ac:dyDescent="0.3">
      <c r="G17645">
        <v>17644</v>
      </c>
      <c r="H17645">
        <f t="shared" ca="1" si="1925"/>
        <v>105</v>
      </c>
      <c r="I17645">
        <f t="shared" ca="1" si="1926"/>
        <v>15</v>
      </c>
      <c r="J17645">
        <f t="shared" ca="1" si="1927"/>
        <v>131</v>
      </c>
      <c r="K17645">
        <f t="shared" ca="1" si="1928"/>
        <v>0</v>
      </c>
      <c r="L17645">
        <f t="shared" ca="1" si="1929"/>
        <v>0</v>
      </c>
      <c r="M17645">
        <f t="shared" ca="1" si="1930"/>
        <v>0</v>
      </c>
      <c r="N17645" t="str">
        <f t="shared" ca="1" si="1931"/>
        <v>X</v>
      </c>
    </row>
    <row r="17646" spans="7:14" x14ac:dyDescent="0.3">
      <c r="G17646">
        <v>17645</v>
      </c>
      <c r="H17646">
        <f t="shared" ca="1" si="1925"/>
        <v>92</v>
      </c>
      <c r="I17646">
        <f t="shared" ca="1" si="1926"/>
        <v>20</v>
      </c>
      <c r="J17646">
        <f t="shared" ca="1" si="1927"/>
        <v>123</v>
      </c>
      <c r="K17646">
        <f t="shared" ca="1" si="1928"/>
        <v>0</v>
      </c>
      <c r="L17646">
        <f t="shared" ca="1" si="1929"/>
        <v>0</v>
      </c>
      <c r="M17646">
        <f t="shared" ca="1" si="1930"/>
        <v>0</v>
      </c>
      <c r="N17646" t="str">
        <f t="shared" ca="1" si="1931"/>
        <v>X</v>
      </c>
    </row>
    <row r="17647" spans="7:14" x14ac:dyDescent="0.3">
      <c r="G17647">
        <v>17646</v>
      </c>
      <c r="H17647">
        <f t="shared" ca="1" si="1925"/>
        <v>165</v>
      </c>
      <c r="I17647">
        <f t="shared" ca="1" si="1926"/>
        <v>3</v>
      </c>
      <c r="J17647">
        <f t="shared" ca="1" si="1927"/>
        <v>119</v>
      </c>
      <c r="K17647">
        <f t="shared" ca="1" si="1928"/>
        <v>0</v>
      </c>
      <c r="L17647">
        <f t="shared" ca="1" si="1929"/>
        <v>0</v>
      </c>
      <c r="M17647">
        <f t="shared" ca="1" si="1930"/>
        <v>0</v>
      </c>
      <c r="N17647" t="str">
        <f t="shared" ca="1" si="1931"/>
        <v>X</v>
      </c>
    </row>
    <row r="17648" spans="7:14" x14ac:dyDescent="0.3">
      <c r="G17648">
        <v>17647</v>
      </c>
      <c r="H17648">
        <f t="shared" ca="1" si="1925"/>
        <v>125</v>
      </c>
      <c r="I17648">
        <f t="shared" ca="1" si="1926"/>
        <v>2</v>
      </c>
      <c r="J17648">
        <f t="shared" ca="1" si="1927"/>
        <v>145</v>
      </c>
      <c r="K17648">
        <f t="shared" ca="1" si="1928"/>
        <v>0</v>
      </c>
      <c r="L17648">
        <f t="shared" ca="1" si="1929"/>
        <v>0</v>
      </c>
      <c r="M17648">
        <f t="shared" ca="1" si="1930"/>
        <v>0</v>
      </c>
      <c r="N17648" t="str">
        <f t="shared" ca="1" si="1931"/>
        <v>X</v>
      </c>
    </row>
    <row r="17649" spans="7:14" x14ac:dyDescent="0.3">
      <c r="G17649">
        <v>17648</v>
      </c>
      <c r="H17649">
        <f t="shared" ca="1" si="1925"/>
        <v>55</v>
      </c>
      <c r="I17649">
        <f t="shared" ca="1" si="1926"/>
        <v>2</v>
      </c>
      <c r="J17649">
        <f t="shared" ca="1" si="1927"/>
        <v>86</v>
      </c>
      <c r="K17649">
        <f t="shared" ca="1" si="1928"/>
        <v>0</v>
      </c>
      <c r="L17649">
        <f t="shared" ca="1" si="1929"/>
        <v>0</v>
      </c>
      <c r="M17649">
        <f t="shared" ca="1" si="1930"/>
        <v>1</v>
      </c>
      <c r="N17649" t="str">
        <f t="shared" ca="1" si="1931"/>
        <v>X</v>
      </c>
    </row>
    <row r="17650" spans="7:14" x14ac:dyDescent="0.3">
      <c r="G17650">
        <v>17649</v>
      </c>
      <c r="H17650">
        <f t="shared" ca="1" si="1925"/>
        <v>0</v>
      </c>
      <c r="I17650">
        <f t="shared" ca="1" si="1926"/>
        <v>1</v>
      </c>
      <c r="J17650">
        <f t="shared" ca="1" si="1927"/>
        <v>179</v>
      </c>
      <c r="K17650">
        <f t="shared" ca="1" si="1928"/>
        <v>1</v>
      </c>
      <c r="L17650">
        <f t="shared" ca="1" si="1929"/>
        <v>0</v>
      </c>
      <c r="M17650">
        <f t="shared" ca="1" si="1930"/>
        <v>1</v>
      </c>
      <c r="N17650" t="str">
        <f t="shared" ca="1" si="1931"/>
        <v>X</v>
      </c>
    </row>
    <row r="17651" spans="7:14" x14ac:dyDescent="0.3">
      <c r="G17651">
        <v>17650</v>
      </c>
      <c r="H17651">
        <f t="shared" ca="1" si="1925"/>
        <v>117</v>
      </c>
      <c r="I17651">
        <f t="shared" ca="1" si="1926"/>
        <v>20</v>
      </c>
      <c r="J17651">
        <f t="shared" ca="1" si="1927"/>
        <v>128</v>
      </c>
      <c r="K17651">
        <f t="shared" ca="1" si="1928"/>
        <v>0</v>
      </c>
      <c r="L17651">
        <f t="shared" ca="1" si="1929"/>
        <v>0</v>
      </c>
      <c r="M17651">
        <f t="shared" ca="1" si="1930"/>
        <v>0</v>
      </c>
      <c r="N17651" t="str">
        <f t="shared" ca="1" si="1931"/>
        <v>X</v>
      </c>
    </row>
    <row r="17652" spans="7:14" x14ac:dyDescent="0.3">
      <c r="G17652">
        <v>17651</v>
      </c>
      <c r="H17652">
        <f t="shared" ca="1" si="1925"/>
        <v>178</v>
      </c>
      <c r="I17652">
        <f t="shared" ca="1" si="1926"/>
        <v>0</v>
      </c>
      <c r="J17652">
        <f t="shared" ca="1" si="1927"/>
        <v>77</v>
      </c>
      <c r="K17652">
        <f t="shared" ca="1" si="1928"/>
        <v>0</v>
      </c>
      <c r="L17652">
        <f t="shared" ca="1" si="1929"/>
        <v>0</v>
      </c>
      <c r="M17652">
        <f t="shared" ca="1" si="1930"/>
        <v>0</v>
      </c>
      <c r="N17652" t="str">
        <f t="shared" ca="1" si="1931"/>
        <v>X</v>
      </c>
    </row>
    <row r="17653" spans="7:14" x14ac:dyDescent="0.3">
      <c r="G17653">
        <v>17652</v>
      </c>
      <c r="H17653">
        <f t="shared" ca="1" si="1925"/>
        <v>177</v>
      </c>
      <c r="I17653">
        <f t="shared" ca="1" si="1926"/>
        <v>17</v>
      </c>
      <c r="J17653">
        <f t="shared" ca="1" si="1927"/>
        <v>155</v>
      </c>
      <c r="K17653">
        <f t="shared" ca="1" si="1928"/>
        <v>0</v>
      </c>
      <c r="L17653">
        <f t="shared" ca="1" si="1929"/>
        <v>0</v>
      </c>
      <c r="M17653">
        <f t="shared" ca="1" si="1930"/>
        <v>0</v>
      </c>
      <c r="N17653" t="str">
        <f t="shared" ca="1" si="1931"/>
        <v>X</v>
      </c>
    </row>
    <row r="17654" spans="7:14" x14ac:dyDescent="0.3">
      <c r="G17654">
        <v>17653</v>
      </c>
      <c r="H17654">
        <f t="shared" ca="1" si="1925"/>
        <v>127</v>
      </c>
      <c r="I17654">
        <f t="shared" ca="1" si="1926"/>
        <v>7</v>
      </c>
      <c r="J17654">
        <f t="shared" ca="1" si="1927"/>
        <v>56</v>
      </c>
      <c r="K17654">
        <f t="shared" ca="1" si="1928"/>
        <v>0</v>
      </c>
      <c r="L17654">
        <f t="shared" ca="1" si="1929"/>
        <v>0</v>
      </c>
      <c r="M17654">
        <f t="shared" ca="1" si="1930"/>
        <v>0</v>
      </c>
      <c r="N17654" t="str">
        <f t="shared" ca="1" si="1931"/>
        <v>X</v>
      </c>
    </row>
    <row r="17655" spans="7:14" x14ac:dyDescent="0.3">
      <c r="G17655">
        <v>17654</v>
      </c>
      <c r="H17655">
        <f t="shared" ca="1" si="1925"/>
        <v>196</v>
      </c>
      <c r="I17655">
        <f t="shared" ca="1" si="1926"/>
        <v>3</v>
      </c>
      <c r="J17655">
        <f t="shared" ca="1" si="1927"/>
        <v>3</v>
      </c>
      <c r="K17655">
        <f t="shared" ca="1" si="1928"/>
        <v>0</v>
      </c>
      <c r="L17655">
        <f t="shared" ca="1" si="1929"/>
        <v>0</v>
      </c>
      <c r="M17655">
        <f t="shared" ca="1" si="1930"/>
        <v>0</v>
      </c>
      <c r="N17655" t="str">
        <f t="shared" ca="1" si="1931"/>
        <v>X</v>
      </c>
    </row>
    <row r="17656" spans="7:14" x14ac:dyDescent="0.3">
      <c r="G17656">
        <v>17655</v>
      </c>
      <c r="H17656">
        <f t="shared" ca="1" si="1925"/>
        <v>142</v>
      </c>
      <c r="I17656">
        <f t="shared" ca="1" si="1926"/>
        <v>14</v>
      </c>
      <c r="J17656">
        <f t="shared" ca="1" si="1927"/>
        <v>78</v>
      </c>
      <c r="K17656">
        <f t="shared" ca="1" si="1928"/>
        <v>0</v>
      </c>
      <c r="L17656">
        <f t="shared" ca="1" si="1929"/>
        <v>0</v>
      </c>
      <c r="M17656">
        <f t="shared" ca="1" si="1930"/>
        <v>0</v>
      </c>
      <c r="N17656" t="str">
        <f t="shared" ca="1" si="1931"/>
        <v>X</v>
      </c>
    </row>
    <row r="17657" spans="7:14" x14ac:dyDescent="0.3">
      <c r="G17657">
        <v>17656</v>
      </c>
      <c r="H17657">
        <f t="shared" ca="1" si="1925"/>
        <v>118</v>
      </c>
      <c r="I17657">
        <f t="shared" ca="1" si="1926"/>
        <v>18</v>
      </c>
      <c r="J17657">
        <f t="shared" ca="1" si="1927"/>
        <v>162</v>
      </c>
      <c r="K17657">
        <f t="shared" ca="1" si="1928"/>
        <v>0</v>
      </c>
      <c r="L17657">
        <f t="shared" ca="1" si="1929"/>
        <v>0</v>
      </c>
      <c r="M17657">
        <f t="shared" ca="1" si="1930"/>
        <v>0</v>
      </c>
      <c r="N17657" t="str">
        <f t="shared" ca="1" si="1931"/>
        <v>X</v>
      </c>
    </row>
    <row r="17658" spans="7:14" x14ac:dyDescent="0.3">
      <c r="G17658">
        <v>17657</v>
      </c>
      <c r="H17658">
        <f t="shared" ca="1" si="1925"/>
        <v>112</v>
      </c>
      <c r="I17658">
        <f t="shared" ca="1" si="1926"/>
        <v>10</v>
      </c>
      <c r="J17658">
        <f t="shared" ca="1" si="1927"/>
        <v>159</v>
      </c>
      <c r="K17658">
        <f t="shared" ca="1" si="1928"/>
        <v>0</v>
      </c>
      <c r="L17658">
        <f t="shared" ca="1" si="1929"/>
        <v>0</v>
      </c>
      <c r="M17658">
        <f t="shared" ca="1" si="1930"/>
        <v>0</v>
      </c>
      <c r="N17658" t="str">
        <f t="shared" ca="1" si="1931"/>
        <v>X</v>
      </c>
    </row>
    <row r="17659" spans="7:14" x14ac:dyDescent="0.3">
      <c r="G17659">
        <v>17658</v>
      </c>
      <c r="H17659">
        <f t="shared" ca="1" si="1925"/>
        <v>32</v>
      </c>
      <c r="I17659">
        <f t="shared" ca="1" si="1926"/>
        <v>14</v>
      </c>
      <c r="J17659">
        <f t="shared" ca="1" si="1927"/>
        <v>44</v>
      </c>
      <c r="K17659">
        <f t="shared" ca="1" si="1928"/>
        <v>0</v>
      </c>
      <c r="L17659">
        <f t="shared" ca="1" si="1929"/>
        <v>0</v>
      </c>
      <c r="M17659">
        <f t="shared" ca="1" si="1930"/>
        <v>0</v>
      </c>
      <c r="N17659" t="str">
        <f t="shared" ca="1" si="1931"/>
        <v>X</v>
      </c>
    </row>
    <row r="17660" spans="7:14" x14ac:dyDescent="0.3">
      <c r="G17660">
        <v>17659</v>
      </c>
      <c r="H17660">
        <f t="shared" ca="1" si="1925"/>
        <v>102</v>
      </c>
      <c r="I17660">
        <f t="shared" ca="1" si="1926"/>
        <v>12</v>
      </c>
      <c r="J17660">
        <f t="shared" ca="1" si="1927"/>
        <v>192</v>
      </c>
      <c r="K17660">
        <f t="shared" ca="1" si="1928"/>
        <v>0</v>
      </c>
      <c r="L17660">
        <f t="shared" ca="1" si="1929"/>
        <v>0</v>
      </c>
      <c r="M17660">
        <f t="shared" ca="1" si="1930"/>
        <v>0</v>
      </c>
      <c r="N17660" t="str">
        <f t="shared" ca="1" si="1931"/>
        <v>X</v>
      </c>
    </row>
    <row r="17661" spans="7:14" x14ac:dyDescent="0.3">
      <c r="G17661">
        <v>17660</v>
      </c>
      <c r="H17661">
        <f t="shared" ca="1" si="1925"/>
        <v>126</v>
      </c>
      <c r="I17661">
        <f t="shared" ca="1" si="1926"/>
        <v>18</v>
      </c>
      <c r="J17661">
        <f t="shared" ca="1" si="1927"/>
        <v>119</v>
      </c>
      <c r="K17661">
        <f t="shared" ca="1" si="1928"/>
        <v>0</v>
      </c>
      <c r="L17661">
        <f t="shared" ca="1" si="1929"/>
        <v>0</v>
      </c>
      <c r="M17661">
        <f t="shared" ca="1" si="1930"/>
        <v>0</v>
      </c>
      <c r="N17661" t="str">
        <f t="shared" ca="1" si="1931"/>
        <v>X</v>
      </c>
    </row>
    <row r="17662" spans="7:14" x14ac:dyDescent="0.3">
      <c r="G17662">
        <v>17661</v>
      </c>
      <c r="H17662">
        <f t="shared" ca="1" si="1925"/>
        <v>159</v>
      </c>
      <c r="I17662">
        <f t="shared" ca="1" si="1926"/>
        <v>18</v>
      </c>
      <c r="J17662">
        <f t="shared" ca="1" si="1927"/>
        <v>2</v>
      </c>
      <c r="K17662">
        <f t="shared" ca="1" si="1928"/>
        <v>0</v>
      </c>
      <c r="L17662">
        <f t="shared" ca="1" si="1929"/>
        <v>1</v>
      </c>
      <c r="M17662">
        <f t="shared" ca="1" si="1930"/>
        <v>0</v>
      </c>
      <c r="N17662" t="str">
        <f t="shared" ca="1" si="1931"/>
        <v>X</v>
      </c>
    </row>
    <row r="17663" spans="7:14" x14ac:dyDescent="0.3">
      <c r="G17663">
        <v>17662</v>
      </c>
      <c r="H17663">
        <f t="shared" ca="1" si="1925"/>
        <v>99</v>
      </c>
      <c r="I17663">
        <f t="shared" ca="1" si="1926"/>
        <v>11</v>
      </c>
      <c r="J17663">
        <f t="shared" ca="1" si="1927"/>
        <v>93</v>
      </c>
      <c r="K17663">
        <f t="shared" ca="1" si="1928"/>
        <v>0</v>
      </c>
      <c r="L17663">
        <f t="shared" ca="1" si="1929"/>
        <v>0</v>
      </c>
      <c r="M17663">
        <f t="shared" ca="1" si="1930"/>
        <v>0</v>
      </c>
      <c r="N17663" t="str">
        <f t="shared" ca="1" si="1931"/>
        <v>X</v>
      </c>
    </row>
    <row r="17664" spans="7:14" x14ac:dyDescent="0.3">
      <c r="G17664">
        <v>17663</v>
      </c>
      <c r="H17664">
        <f t="shared" ca="1" si="1925"/>
        <v>52</v>
      </c>
      <c r="I17664">
        <f t="shared" ca="1" si="1926"/>
        <v>13</v>
      </c>
      <c r="J17664">
        <f t="shared" ca="1" si="1927"/>
        <v>7</v>
      </c>
      <c r="K17664">
        <f t="shared" ca="1" si="1928"/>
        <v>0</v>
      </c>
      <c r="L17664">
        <f t="shared" ca="1" si="1929"/>
        <v>0</v>
      </c>
      <c r="M17664">
        <f t="shared" ca="1" si="1930"/>
        <v>0</v>
      </c>
      <c r="N17664" t="str">
        <f t="shared" ca="1" si="1931"/>
        <v>X</v>
      </c>
    </row>
    <row r="17665" spans="7:14" x14ac:dyDescent="0.3">
      <c r="G17665">
        <v>17664</v>
      </c>
      <c r="H17665">
        <f t="shared" ca="1" si="1925"/>
        <v>29</v>
      </c>
      <c r="I17665">
        <f t="shared" ca="1" si="1926"/>
        <v>13</v>
      </c>
      <c r="J17665">
        <f t="shared" ca="1" si="1927"/>
        <v>62</v>
      </c>
      <c r="K17665">
        <f t="shared" ca="1" si="1928"/>
        <v>0</v>
      </c>
      <c r="L17665">
        <f t="shared" ca="1" si="1929"/>
        <v>0</v>
      </c>
      <c r="M17665">
        <f t="shared" ca="1" si="1930"/>
        <v>0</v>
      </c>
      <c r="N17665" t="str">
        <f t="shared" ca="1" si="1931"/>
        <v>X</v>
      </c>
    </row>
    <row r="17666" spans="7:14" x14ac:dyDescent="0.3">
      <c r="G17666">
        <v>17665</v>
      </c>
      <c r="H17666">
        <f t="shared" ca="1" si="1925"/>
        <v>157</v>
      </c>
      <c r="I17666">
        <f t="shared" ca="1" si="1926"/>
        <v>11</v>
      </c>
      <c r="J17666">
        <f t="shared" ca="1" si="1927"/>
        <v>151</v>
      </c>
      <c r="K17666">
        <f t="shared" ca="1" si="1928"/>
        <v>0</v>
      </c>
      <c r="L17666">
        <f t="shared" ca="1" si="1929"/>
        <v>0</v>
      </c>
      <c r="M17666">
        <f t="shared" ca="1" si="1930"/>
        <v>0</v>
      </c>
      <c r="N17666" t="str">
        <f t="shared" ca="1" si="1931"/>
        <v>X</v>
      </c>
    </row>
    <row r="17667" spans="7:14" x14ac:dyDescent="0.3">
      <c r="G17667">
        <v>17666</v>
      </c>
      <c r="H17667">
        <f t="shared" ref="H17667:H17730" ca="1" si="1932">RANDBETWEEN(0,200)</f>
        <v>198</v>
      </c>
      <c r="I17667">
        <f t="shared" ref="I17667:I17730" ca="1" si="1933">RANDBETWEEN(0,20)</f>
        <v>19</v>
      </c>
      <c r="J17667">
        <f t="shared" ref="J17667:J17730" ca="1" si="1934">RANDBETWEEN(0,200)</f>
        <v>133</v>
      </c>
      <c r="K17667">
        <f t="shared" ref="K17667:K17730" ca="1" si="1935">IF(2*H17667+5*I17667&lt;=100,1,0)</f>
        <v>0</v>
      </c>
      <c r="L17667">
        <f t="shared" ref="L17667:L17730" ca="1" si="1936">IF(I17667-J17667&gt;=10,1,0)</f>
        <v>0</v>
      </c>
      <c r="M17667">
        <f t="shared" ref="M17667:M17730" ca="1" si="1937">IF(H17667+I17667^2+J17667&lt;=200,1,0)</f>
        <v>0</v>
      </c>
      <c r="N17667" t="str">
        <f t="shared" ref="N17667:N17730" ca="1" si="1938">IF(K17667*L17667*M17667=1,2*H17667^3+4*I17667+J17667,"X")</f>
        <v>X</v>
      </c>
    </row>
    <row r="17668" spans="7:14" x14ac:dyDescent="0.3">
      <c r="G17668">
        <v>17667</v>
      </c>
      <c r="H17668">
        <f t="shared" ca="1" si="1932"/>
        <v>91</v>
      </c>
      <c r="I17668">
        <f t="shared" ca="1" si="1933"/>
        <v>9</v>
      </c>
      <c r="J17668">
        <f t="shared" ca="1" si="1934"/>
        <v>133</v>
      </c>
      <c r="K17668">
        <f t="shared" ca="1" si="1935"/>
        <v>0</v>
      </c>
      <c r="L17668">
        <f t="shared" ca="1" si="1936"/>
        <v>0</v>
      </c>
      <c r="M17668">
        <f t="shared" ca="1" si="1937"/>
        <v>0</v>
      </c>
      <c r="N17668" t="str">
        <f t="shared" ca="1" si="1938"/>
        <v>X</v>
      </c>
    </row>
    <row r="17669" spans="7:14" x14ac:dyDescent="0.3">
      <c r="G17669">
        <v>17668</v>
      </c>
      <c r="H17669">
        <f t="shared" ca="1" si="1932"/>
        <v>192</v>
      </c>
      <c r="I17669">
        <f t="shared" ca="1" si="1933"/>
        <v>15</v>
      </c>
      <c r="J17669">
        <f t="shared" ca="1" si="1934"/>
        <v>116</v>
      </c>
      <c r="K17669">
        <f t="shared" ca="1" si="1935"/>
        <v>0</v>
      </c>
      <c r="L17669">
        <f t="shared" ca="1" si="1936"/>
        <v>0</v>
      </c>
      <c r="M17669">
        <f t="shared" ca="1" si="1937"/>
        <v>0</v>
      </c>
      <c r="N17669" t="str">
        <f t="shared" ca="1" si="1938"/>
        <v>X</v>
      </c>
    </row>
    <row r="17670" spans="7:14" x14ac:dyDescent="0.3">
      <c r="G17670">
        <v>17669</v>
      </c>
      <c r="H17670">
        <f t="shared" ca="1" si="1932"/>
        <v>181</v>
      </c>
      <c r="I17670">
        <f t="shared" ca="1" si="1933"/>
        <v>9</v>
      </c>
      <c r="J17670">
        <f t="shared" ca="1" si="1934"/>
        <v>61</v>
      </c>
      <c r="K17670">
        <f t="shared" ca="1" si="1935"/>
        <v>0</v>
      </c>
      <c r="L17670">
        <f t="shared" ca="1" si="1936"/>
        <v>0</v>
      </c>
      <c r="M17670">
        <f t="shared" ca="1" si="1937"/>
        <v>0</v>
      </c>
      <c r="N17670" t="str">
        <f t="shared" ca="1" si="1938"/>
        <v>X</v>
      </c>
    </row>
    <row r="17671" spans="7:14" x14ac:dyDescent="0.3">
      <c r="G17671">
        <v>17670</v>
      </c>
      <c r="H17671">
        <f t="shared" ca="1" si="1932"/>
        <v>49</v>
      </c>
      <c r="I17671">
        <f t="shared" ca="1" si="1933"/>
        <v>20</v>
      </c>
      <c r="J17671">
        <f t="shared" ca="1" si="1934"/>
        <v>199</v>
      </c>
      <c r="K17671">
        <f t="shared" ca="1" si="1935"/>
        <v>0</v>
      </c>
      <c r="L17671">
        <f t="shared" ca="1" si="1936"/>
        <v>0</v>
      </c>
      <c r="M17671">
        <f t="shared" ca="1" si="1937"/>
        <v>0</v>
      </c>
      <c r="N17671" t="str">
        <f t="shared" ca="1" si="1938"/>
        <v>X</v>
      </c>
    </row>
    <row r="17672" spans="7:14" x14ac:dyDescent="0.3">
      <c r="G17672">
        <v>17671</v>
      </c>
      <c r="H17672">
        <f t="shared" ca="1" si="1932"/>
        <v>171</v>
      </c>
      <c r="I17672">
        <f t="shared" ca="1" si="1933"/>
        <v>9</v>
      </c>
      <c r="J17672">
        <f t="shared" ca="1" si="1934"/>
        <v>28</v>
      </c>
      <c r="K17672">
        <f t="shared" ca="1" si="1935"/>
        <v>0</v>
      </c>
      <c r="L17672">
        <f t="shared" ca="1" si="1936"/>
        <v>0</v>
      </c>
      <c r="M17672">
        <f t="shared" ca="1" si="1937"/>
        <v>0</v>
      </c>
      <c r="N17672" t="str">
        <f t="shared" ca="1" si="1938"/>
        <v>X</v>
      </c>
    </row>
    <row r="17673" spans="7:14" x14ac:dyDescent="0.3">
      <c r="G17673">
        <v>17672</v>
      </c>
      <c r="H17673">
        <f t="shared" ca="1" si="1932"/>
        <v>37</v>
      </c>
      <c r="I17673">
        <f t="shared" ca="1" si="1933"/>
        <v>2</v>
      </c>
      <c r="J17673">
        <f t="shared" ca="1" si="1934"/>
        <v>170</v>
      </c>
      <c r="K17673">
        <f t="shared" ca="1" si="1935"/>
        <v>1</v>
      </c>
      <c r="L17673">
        <f t="shared" ca="1" si="1936"/>
        <v>0</v>
      </c>
      <c r="M17673">
        <f t="shared" ca="1" si="1937"/>
        <v>0</v>
      </c>
      <c r="N17673" t="str">
        <f t="shared" ca="1" si="1938"/>
        <v>X</v>
      </c>
    </row>
    <row r="17674" spans="7:14" x14ac:dyDescent="0.3">
      <c r="G17674">
        <v>17673</v>
      </c>
      <c r="H17674">
        <f t="shared" ca="1" si="1932"/>
        <v>73</v>
      </c>
      <c r="I17674">
        <f t="shared" ca="1" si="1933"/>
        <v>8</v>
      </c>
      <c r="J17674">
        <f t="shared" ca="1" si="1934"/>
        <v>190</v>
      </c>
      <c r="K17674">
        <f t="shared" ca="1" si="1935"/>
        <v>0</v>
      </c>
      <c r="L17674">
        <f t="shared" ca="1" si="1936"/>
        <v>0</v>
      </c>
      <c r="M17674">
        <f t="shared" ca="1" si="1937"/>
        <v>0</v>
      </c>
      <c r="N17674" t="str">
        <f t="shared" ca="1" si="1938"/>
        <v>X</v>
      </c>
    </row>
    <row r="17675" spans="7:14" x14ac:dyDescent="0.3">
      <c r="G17675">
        <v>17674</v>
      </c>
      <c r="H17675">
        <f t="shared" ca="1" si="1932"/>
        <v>117</v>
      </c>
      <c r="I17675">
        <f t="shared" ca="1" si="1933"/>
        <v>5</v>
      </c>
      <c r="J17675">
        <f t="shared" ca="1" si="1934"/>
        <v>11</v>
      </c>
      <c r="K17675">
        <f t="shared" ca="1" si="1935"/>
        <v>0</v>
      </c>
      <c r="L17675">
        <f t="shared" ca="1" si="1936"/>
        <v>0</v>
      </c>
      <c r="M17675">
        <f t="shared" ca="1" si="1937"/>
        <v>1</v>
      </c>
      <c r="N17675" t="str">
        <f t="shared" ca="1" si="1938"/>
        <v>X</v>
      </c>
    </row>
    <row r="17676" spans="7:14" x14ac:dyDescent="0.3">
      <c r="G17676">
        <v>17675</v>
      </c>
      <c r="H17676">
        <f t="shared" ca="1" si="1932"/>
        <v>51</v>
      </c>
      <c r="I17676">
        <f t="shared" ca="1" si="1933"/>
        <v>19</v>
      </c>
      <c r="J17676">
        <f t="shared" ca="1" si="1934"/>
        <v>123</v>
      </c>
      <c r="K17676">
        <f t="shared" ca="1" si="1935"/>
        <v>0</v>
      </c>
      <c r="L17676">
        <f t="shared" ca="1" si="1936"/>
        <v>0</v>
      </c>
      <c r="M17676">
        <f t="shared" ca="1" si="1937"/>
        <v>0</v>
      </c>
      <c r="N17676" t="str">
        <f t="shared" ca="1" si="1938"/>
        <v>X</v>
      </c>
    </row>
    <row r="17677" spans="7:14" x14ac:dyDescent="0.3">
      <c r="G17677">
        <v>17676</v>
      </c>
      <c r="H17677">
        <f t="shared" ca="1" si="1932"/>
        <v>151</v>
      </c>
      <c r="I17677">
        <f t="shared" ca="1" si="1933"/>
        <v>5</v>
      </c>
      <c r="J17677">
        <f t="shared" ca="1" si="1934"/>
        <v>24</v>
      </c>
      <c r="K17677">
        <f t="shared" ca="1" si="1935"/>
        <v>0</v>
      </c>
      <c r="L17677">
        <f t="shared" ca="1" si="1936"/>
        <v>0</v>
      </c>
      <c r="M17677">
        <f t="shared" ca="1" si="1937"/>
        <v>1</v>
      </c>
      <c r="N17677" t="str">
        <f t="shared" ca="1" si="1938"/>
        <v>X</v>
      </c>
    </row>
    <row r="17678" spans="7:14" x14ac:dyDescent="0.3">
      <c r="G17678">
        <v>17677</v>
      </c>
      <c r="H17678">
        <f t="shared" ca="1" si="1932"/>
        <v>145</v>
      </c>
      <c r="I17678">
        <f t="shared" ca="1" si="1933"/>
        <v>13</v>
      </c>
      <c r="J17678">
        <f t="shared" ca="1" si="1934"/>
        <v>1</v>
      </c>
      <c r="K17678">
        <f t="shared" ca="1" si="1935"/>
        <v>0</v>
      </c>
      <c r="L17678">
        <f t="shared" ca="1" si="1936"/>
        <v>1</v>
      </c>
      <c r="M17678">
        <f t="shared" ca="1" si="1937"/>
        <v>0</v>
      </c>
      <c r="N17678" t="str">
        <f t="shared" ca="1" si="1938"/>
        <v>X</v>
      </c>
    </row>
    <row r="17679" spans="7:14" x14ac:dyDescent="0.3">
      <c r="G17679">
        <v>17678</v>
      </c>
      <c r="H17679">
        <f t="shared" ca="1" si="1932"/>
        <v>199</v>
      </c>
      <c r="I17679">
        <f t="shared" ca="1" si="1933"/>
        <v>17</v>
      </c>
      <c r="J17679">
        <f t="shared" ca="1" si="1934"/>
        <v>192</v>
      </c>
      <c r="K17679">
        <f t="shared" ca="1" si="1935"/>
        <v>0</v>
      </c>
      <c r="L17679">
        <f t="shared" ca="1" si="1936"/>
        <v>0</v>
      </c>
      <c r="M17679">
        <f t="shared" ca="1" si="1937"/>
        <v>0</v>
      </c>
      <c r="N17679" t="str">
        <f t="shared" ca="1" si="1938"/>
        <v>X</v>
      </c>
    </row>
    <row r="17680" spans="7:14" x14ac:dyDescent="0.3">
      <c r="G17680">
        <v>17679</v>
      </c>
      <c r="H17680">
        <f t="shared" ca="1" si="1932"/>
        <v>104</v>
      </c>
      <c r="I17680">
        <f t="shared" ca="1" si="1933"/>
        <v>0</v>
      </c>
      <c r="J17680">
        <f t="shared" ca="1" si="1934"/>
        <v>29</v>
      </c>
      <c r="K17680">
        <f t="shared" ca="1" si="1935"/>
        <v>0</v>
      </c>
      <c r="L17680">
        <f t="shared" ca="1" si="1936"/>
        <v>0</v>
      </c>
      <c r="M17680">
        <f t="shared" ca="1" si="1937"/>
        <v>1</v>
      </c>
      <c r="N17680" t="str">
        <f t="shared" ca="1" si="1938"/>
        <v>X</v>
      </c>
    </row>
    <row r="17681" spans="7:14" x14ac:dyDescent="0.3">
      <c r="G17681">
        <v>17680</v>
      </c>
      <c r="H17681">
        <f t="shared" ca="1" si="1932"/>
        <v>0</v>
      </c>
      <c r="I17681">
        <f t="shared" ca="1" si="1933"/>
        <v>18</v>
      </c>
      <c r="J17681">
        <f t="shared" ca="1" si="1934"/>
        <v>174</v>
      </c>
      <c r="K17681">
        <f t="shared" ca="1" si="1935"/>
        <v>1</v>
      </c>
      <c r="L17681">
        <f t="shared" ca="1" si="1936"/>
        <v>0</v>
      </c>
      <c r="M17681">
        <f t="shared" ca="1" si="1937"/>
        <v>0</v>
      </c>
      <c r="N17681" t="str">
        <f t="shared" ca="1" si="1938"/>
        <v>X</v>
      </c>
    </row>
    <row r="17682" spans="7:14" x14ac:dyDescent="0.3">
      <c r="G17682">
        <v>17681</v>
      </c>
      <c r="H17682">
        <f t="shared" ca="1" si="1932"/>
        <v>145</v>
      </c>
      <c r="I17682">
        <f t="shared" ca="1" si="1933"/>
        <v>1</v>
      </c>
      <c r="J17682">
        <f t="shared" ca="1" si="1934"/>
        <v>193</v>
      </c>
      <c r="K17682">
        <f t="shared" ca="1" si="1935"/>
        <v>0</v>
      </c>
      <c r="L17682">
        <f t="shared" ca="1" si="1936"/>
        <v>0</v>
      </c>
      <c r="M17682">
        <f t="shared" ca="1" si="1937"/>
        <v>0</v>
      </c>
      <c r="N17682" t="str">
        <f t="shared" ca="1" si="1938"/>
        <v>X</v>
      </c>
    </row>
    <row r="17683" spans="7:14" x14ac:dyDescent="0.3">
      <c r="G17683">
        <v>17682</v>
      </c>
      <c r="H17683">
        <f t="shared" ca="1" si="1932"/>
        <v>174</v>
      </c>
      <c r="I17683">
        <f t="shared" ca="1" si="1933"/>
        <v>18</v>
      </c>
      <c r="J17683">
        <f t="shared" ca="1" si="1934"/>
        <v>121</v>
      </c>
      <c r="K17683">
        <f t="shared" ca="1" si="1935"/>
        <v>0</v>
      </c>
      <c r="L17683">
        <f t="shared" ca="1" si="1936"/>
        <v>0</v>
      </c>
      <c r="M17683">
        <f t="shared" ca="1" si="1937"/>
        <v>0</v>
      </c>
      <c r="N17683" t="str">
        <f t="shared" ca="1" si="1938"/>
        <v>X</v>
      </c>
    </row>
    <row r="17684" spans="7:14" x14ac:dyDescent="0.3">
      <c r="G17684">
        <v>17683</v>
      </c>
      <c r="H17684">
        <f t="shared" ca="1" si="1932"/>
        <v>107</v>
      </c>
      <c r="I17684">
        <f t="shared" ca="1" si="1933"/>
        <v>20</v>
      </c>
      <c r="J17684">
        <f t="shared" ca="1" si="1934"/>
        <v>111</v>
      </c>
      <c r="K17684">
        <f t="shared" ca="1" si="1935"/>
        <v>0</v>
      </c>
      <c r="L17684">
        <f t="shared" ca="1" si="1936"/>
        <v>0</v>
      </c>
      <c r="M17684">
        <f t="shared" ca="1" si="1937"/>
        <v>0</v>
      </c>
      <c r="N17684" t="str">
        <f t="shared" ca="1" si="1938"/>
        <v>X</v>
      </c>
    </row>
    <row r="17685" spans="7:14" x14ac:dyDescent="0.3">
      <c r="G17685">
        <v>17684</v>
      </c>
      <c r="H17685">
        <f t="shared" ca="1" si="1932"/>
        <v>40</v>
      </c>
      <c r="I17685">
        <f t="shared" ca="1" si="1933"/>
        <v>5</v>
      </c>
      <c r="J17685">
        <f t="shared" ca="1" si="1934"/>
        <v>2</v>
      </c>
      <c r="K17685">
        <f t="shared" ca="1" si="1935"/>
        <v>0</v>
      </c>
      <c r="L17685">
        <f t="shared" ca="1" si="1936"/>
        <v>0</v>
      </c>
      <c r="M17685">
        <f t="shared" ca="1" si="1937"/>
        <v>1</v>
      </c>
      <c r="N17685" t="str">
        <f t="shared" ca="1" si="1938"/>
        <v>X</v>
      </c>
    </row>
    <row r="17686" spans="7:14" x14ac:dyDescent="0.3">
      <c r="G17686">
        <v>17685</v>
      </c>
      <c r="H17686">
        <f t="shared" ca="1" si="1932"/>
        <v>129</v>
      </c>
      <c r="I17686">
        <f t="shared" ca="1" si="1933"/>
        <v>9</v>
      </c>
      <c r="J17686">
        <f t="shared" ca="1" si="1934"/>
        <v>134</v>
      </c>
      <c r="K17686">
        <f t="shared" ca="1" si="1935"/>
        <v>0</v>
      </c>
      <c r="L17686">
        <f t="shared" ca="1" si="1936"/>
        <v>0</v>
      </c>
      <c r="M17686">
        <f t="shared" ca="1" si="1937"/>
        <v>0</v>
      </c>
      <c r="N17686" t="str">
        <f t="shared" ca="1" si="1938"/>
        <v>X</v>
      </c>
    </row>
    <row r="17687" spans="7:14" x14ac:dyDescent="0.3">
      <c r="G17687">
        <v>17686</v>
      </c>
      <c r="H17687">
        <f t="shared" ca="1" si="1932"/>
        <v>110</v>
      </c>
      <c r="I17687">
        <f t="shared" ca="1" si="1933"/>
        <v>1</v>
      </c>
      <c r="J17687">
        <f t="shared" ca="1" si="1934"/>
        <v>123</v>
      </c>
      <c r="K17687">
        <f t="shared" ca="1" si="1935"/>
        <v>0</v>
      </c>
      <c r="L17687">
        <f t="shared" ca="1" si="1936"/>
        <v>0</v>
      </c>
      <c r="M17687">
        <f t="shared" ca="1" si="1937"/>
        <v>0</v>
      </c>
      <c r="N17687" t="str">
        <f t="shared" ca="1" si="1938"/>
        <v>X</v>
      </c>
    </row>
    <row r="17688" spans="7:14" x14ac:dyDescent="0.3">
      <c r="G17688">
        <v>17687</v>
      </c>
      <c r="H17688">
        <f t="shared" ca="1" si="1932"/>
        <v>33</v>
      </c>
      <c r="I17688">
        <f t="shared" ca="1" si="1933"/>
        <v>8</v>
      </c>
      <c r="J17688">
        <f t="shared" ca="1" si="1934"/>
        <v>139</v>
      </c>
      <c r="K17688">
        <f t="shared" ca="1" si="1935"/>
        <v>0</v>
      </c>
      <c r="L17688">
        <f t="shared" ca="1" si="1936"/>
        <v>0</v>
      </c>
      <c r="M17688">
        <f t="shared" ca="1" si="1937"/>
        <v>0</v>
      </c>
      <c r="N17688" t="str">
        <f t="shared" ca="1" si="1938"/>
        <v>X</v>
      </c>
    </row>
    <row r="17689" spans="7:14" x14ac:dyDescent="0.3">
      <c r="G17689">
        <v>17688</v>
      </c>
      <c r="H17689">
        <f t="shared" ca="1" si="1932"/>
        <v>197</v>
      </c>
      <c r="I17689">
        <f t="shared" ca="1" si="1933"/>
        <v>18</v>
      </c>
      <c r="J17689">
        <f t="shared" ca="1" si="1934"/>
        <v>88</v>
      </c>
      <c r="K17689">
        <f t="shared" ca="1" si="1935"/>
        <v>0</v>
      </c>
      <c r="L17689">
        <f t="shared" ca="1" si="1936"/>
        <v>0</v>
      </c>
      <c r="M17689">
        <f t="shared" ca="1" si="1937"/>
        <v>0</v>
      </c>
      <c r="N17689" t="str">
        <f t="shared" ca="1" si="1938"/>
        <v>X</v>
      </c>
    </row>
    <row r="17690" spans="7:14" x14ac:dyDescent="0.3">
      <c r="G17690">
        <v>17689</v>
      </c>
      <c r="H17690">
        <f t="shared" ca="1" si="1932"/>
        <v>16</v>
      </c>
      <c r="I17690">
        <f t="shared" ca="1" si="1933"/>
        <v>8</v>
      </c>
      <c r="J17690">
        <f t="shared" ca="1" si="1934"/>
        <v>101</v>
      </c>
      <c r="K17690">
        <f t="shared" ca="1" si="1935"/>
        <v>1</v>
      </c>
      <c r="L17690">
        <f t="shared" ca="1" si="1936"/>
        <v>0</v>
      </c>
      <c r="M17690">
        <f t="shared" ca="1" si="1937"/>
        <v>1</v>
      </c>
      <c r="N17690" t="str">
        <f t="shared" ca="1" si="1938"/>
        <v>X</v>
      </c>
    </row>
    <row r="17691" spans="7:14" x14ac:dyDescent="0.3">
      <c r="G17691">
        <v>17690</v>
      </c>
      <c r="H17691">
        <f t="shared" ca="1" si="1932"/>
        <v>56</v>
      </c>
      <c r="I17691">
        <f t="shared" ca="1" si="1933"/>
        <v>20</v>
      </c>
      <c r="J17691">
        <f t="shared" ca="1" si="1934"/>
        <v>189</v>
      </c>
      <c r="K17691">
        <f t="shared" ca="1" si="1935"/>
        <v>0</v>
      </c>
      <c r="L17691">
        <f t="shared" ca="1" si="1936"/>
        <v>0</v>
      </c>
      <c r="M17691">
        <f t="shared" ca="1" si="1937"/>
        <v>0</v>
      </c>
      <c r="N17691" t="str">
        <f t="shared" ca="1" si="1938"/>
        <v>X</v>
      </c>
    </row>
    <row r="17692" spans="7:14" x14ac:dyDescent="0.3">
      <c r="G17692">
        <v>17691</v>
      </c>
      <c r="H17692">
        <f t="shared" ca="1" si="1932"/>
        <v>187</v>
      </c>
      <c r="I17692">
        <f t="shared" ca="1" si="1933"/>
        <v>12</v>
      </c>
      <c r="J17692">
        <f t="shared" ca="1" si="1934"/>
        <v>114</v>
      </c>
      <c r="K17692">
        <f t="shared" ca="1" si="1935"/>
        <v>0</v>
      </c>
      <c r="L17692">
        <f t="shared" ca="1" si="1936"/>
        <v>0</v>
      </c>
      <c r="M17692">
        <f t="shared" ca="1" si="1937"/>
        <v>0</v>
      </c>
      <c r="N17692" t="str">
        <f t="shared" ca="1" si="1938"/>
        <v>X</v>
      </c>
    </row>
    <row r="17693" spans="7:14" x14ac:dyDescent="0.3">
      <c r="G17693">
        <v>17692</v>
      </c>
      <c r="H17693">
        <f t="shared" ca="1" si="1932"/>
        <v>83</v>
      </c>
      <c r="I17693">
        <f t="shared" ca="1" si="1933"/>
        <v>2</v>
      </c>
      <c r="J17693">
        <f t="shared" ca="1" si="1934"/>
        <v>77</v>
      </c>
      <c r="K17693">
        <f t="shared" ca="1" si="1935"/>
        <v>0</v>
      </c>
      <c r="L17693">
        <f t="shared" ca="1" si="1936"/>
        <v>0</v>
      </c>
      <c r="M17693">
        <f t="shared" ca="1" si="1937"/>
        <v>1</v>
      </c>
      <c r="N17693" t="str">
        <f t="shared" ca="1" si="1938"/>
        <v>X</v>
      </c>
    </row>
    <row r="17694" spans="7:14" x14ac:dyDescent="0.3">
      <c r="G17694">
        <v>17693</v>
      </c>
      <c r="H17694">
        <f t="shared" ca="1" si="1932"/>
        <v>117</v>
      </c>
      <c r="I17694">
        <f t="shared" ca="1" si="1933"/>
        <v>3</v>
      </c>
      <c r="J17694">
        <f t="shared" ca="1" si="1934"/>
        <v>107</v>
      </c>
      <c r="K17694">
        <f t="shared" ca="1" si="1935"/>
        <v>0</v>
      </c>
      <c r="L17694">
        <f t="shared" ca="1" si="1936"/>
        <v>0</v>
      </c>
      <c r="M17694">
        <f t="shared" ca="1" si="1937"/>
        <v>0</v>
      </c>
      <c r="N17694" t="str">
        <f t="shared" ca="1" si="1938"/>
        <v>X</v>
      </c>
    </row>
    <row r="17695" spans="7:14" x14ac:dyDescent="0.3">
      <c r="G17695">
        <v>17694</v>
      </c>
      <c r="H17695">
        <f t="shared" ca="1" si="1932"/>
        <v>132</v>
      </c>
      <c r="I17695">
        <f t="shared" ca="1" si="1933"/>
        <v>3</v>
      </c>
      <c r="J17695">
        <f t="shared" ca="1" si="1934"/>
        <v>109</v>
      </c>
      <c r="K17695">
        <f t="shared" ca="1" si="1935"/>
        <v>0</v>
      </c>
      <c r="L17695">
        <f t="shared" ca="1" si="1936"/>
        <v>0</v>
      </c>
      <c r="M17695">
        <f t="shared" ca="1" si="1937"/>
        <v>0</v>
      </c>
      <c r="N17695" t="str">
        <f t="shared" ca="1" si="1938"/>
        <v>X</v>
      </c>
    </row>
    <row r="17696" spans="7:14" x14ac:dyDescent="0.3">
      <c r="G17696">
        <v>17695</v>
      </c>
      <c r="H17696">
        <f t="shared" ca="1" si="1932"/>
        <v>191</v>
      </c>
      <c r="I17696">
        <f t="shared" ca="1" si="1933"/>
        <v>14</v>
      </c>
      <c r="J17696">
        <f t="shared" ca="1" si="1934"/>
        <v>180</v>
      </c>
      <c r="K17696">
        <f t="shared" ca="1" si="1935"/>
        <v>0</v>
      </c>
      <c r="L17696">
        <f t="shared" ca="1" si="1936"/>
        <v>0</v>
      </c>
      <c r="M17696">
        <f t="shared" ca="1" si="1937"/>
        <v>0</v>
      </c>
      <c r="N17696" t="str">
        <f t="shared" ca="1" si="1938"/>
        <v>X</v>
      </c>
    </row>
    <row r="17697" spans="7:14" x14ac:dyDescent="0.3">
      <c r="G17697">
        <v>17696</v>
      </c>
      <c r="H17697">
        <f t="shared" ca="1" si="1932"/>
        <v>47</v>
      </c>
      <c r="I17697">
        <f t="shared" ca="1" si="1933"/>
        <v>8</v>
      </c>
      <c r="J17697">
        <f t="shared" ca="1" si="1934"/>
        <v>120</v>
      </c>
      <c r="K17697">
        <f t="shared" ca="1" si="1935"/>
        <v>0</v>
      </c>
      <c r="L17697">
        <f t="shared" ca="1" si="1936"/>
        <v>0</v>
      </c>
      <c r="M17697">
        <f t="shared" ca="1" si="1937"/>
        <v>0</v>
      </c>
      <c r="N17697" t="str">
        <f t="shared" ca="1" si="1938"/>
        <v>X</v>
      </c>
    </row>
    <row r="17698" spans="7:14" x14ac:dyDescent="0.3">
      <c r="G17698">
        <v>17697</v>
      </c>
      <c r="H17698">
        <f t="shared" ca="1" si="1932"/>
        <v>60</v>
      </c>
      <c r="I17698">
        <f t="shared" ca="1" si="1933"/>
        <v>14</v>
      </c>
      <c r="J17698">
        <f t="shared" ca="1" si="1934"/>
        <v>17</v>
      </c>
      <c r="K17698">
        <f t="shared" ca="1" si="1935"/>
        <v>0</v>
      </c>
      <c r="L17698">
        <f t="shared" ca="1" si="1936"/>
        <v>0</v>
      </c>
      <c r="M17698">
        <f t="shared" ca="1" si="1937"/>
        <v>0</v>
      </c>
      <c r="N17698" t="str">
        <f t="shared" ca="1" si="1938"/>
        <v>X</v>
      </c>
    </row>
    <row r="17699" spans="7:14" x14ac:dyDescent="0.3">
      <c r="G17699">
        <v>17698</v>
      </c>
      <c r="H17699">
        <f t="shared" ca="1" si="1932"/>
        <v>140</v>
      </c>
      <c r="I17699">
        <f t="shared" ca="1" si="1933"/>
        <v>0</v>
      </c>
      <c r="J17699">
        <f t="shared" ca="1" si="1934"/>
        <v>28</v>
      </c>
      <c r="K17699">
        <f t="shared" ca="1" si="1935"/>
        <v>0</v>
      </c>
      <c r="L17699">
        <f t="shared" ca="1" si="1936"/>
        <v>0</v>
      </c>
      <c r="M17699">
        <f t="shared" ca="1" si="1937"/>
        <v>1</v>
      </c>
      <c r="N17699" t="str">
        <f t="shared" ca="1" si="1938"/>
        <v>X</v>
      </c>
    </row>
    <row r="17700" spans="7:14" x14ac:dyDescent="0.3">
      <c r="G17700">
        <v>17699</v>
      </c>
      <c r="H17700">
        <f t="shared" ca="1" si="1932"/>
        <v>133</v>
      </c>
      <c r="I17700">
        <f t="shared" ca="1" si="1933"/>
        <v>8</v>
      </c>
      <c r="J17700">
        <f t="shared" ca="1" si="1934"/>
        <v>35</v>
      </c>
      <c r="K17700">
        <f t="shared" ca="1" si="1935"/>
        <v>0</v>
      </c>
      <c r="L17700">
        <f t="shared" ca="1" si="1936"/>
        <v>0</v>
      </c>
      <c r="M17700">
        <f t="shared" ca="1" si="1937"/>
        <v>0</v>
      </c>
      <c r="N17700" t="str">
        <f t="shared" ca="1" si="1938"/>
        <v>X</v>
      </c>
    </row>
    <row r="17701" spans="7:14" x14ac:dyDescent="0.3">
      <c r="G17701">
        <v>17700</v>
      </c>
      <c r="H17701">
        <f t="shared" ca="1" si="1932"/>
        <v>180</v>
      </c>
      <c r="I17701">
        <f t="shared" ca="1" si="1933"/>
        <v>20</v>
      </c>
      <c r="J17701">
        <f t="shared" ca="1" si="1934"/>
        <v>24</v>
      </c>
      <c r="K17701">
        <f t="shared" ca="1" si="1935"/>
        <v>0</v>
      </c>
      <c r="L17701">
        <f t="shared" ca="1" si="1936"/>
        <v>0</v>
      </c>
      <c r="M17701">
        <f t="shared" ca="1" si="1937"/>
        <v>0</v>
      </c>
      <c r="N17701" t="str">
        <f t="shared" ca="1" si="1938"/>
        <v>X</v>
      </c>
    </row>
    <row r="17702" spans="7:14" x14ac:dyDescent="0.3">
      <c r="G17702">
        <v>17701</v>
      </c>
      <c r="H17702">
        <f t="shared" ca="1" si="1932"/>
        <v>14</v>
      </c>
      <c r="I17702">
        <f t="shared" ca="1" si="1933"/>
        <v>18</v>
      </c>
      <c r="J17702">
        <f t="shared" ca="1" si="1934"/>
        <v>0</v>
      </c>
      <c r="K17702">
        <f t="shared" ca="1" si="1935"/>
        <v>0</v>
      </c>
      <c r="L17702">
        <f t="shared" ca="1" si="1936"/>
        <v>1</v>
      </c>
      <c r="M17702">
        <f t="shared" ca="1" si="1937"/>
        <v>0</v>
      </c>
      <c r="N17702" t="str">
        <f t="shared" ca="1" si="1938"/>
        <v>X</v>
      </c>
    </row>
    <row r="17703" spans="7:14" x14ac:dyDescent="0.3">
      <c r="G17703">
        <v>17702</v>
      </c>
      <c r="H17703">
        <f t="shared" ca="1" si="1932"/>
        <v>12</v>
      </c>
      <c r="I17703">
        <f t="shared" ca="1" si="1933"/>
        <v>1</v>
      </c>
      <c r="J17703">
        <f t="shared" ca="1" si="1934"/>
        <v>78</v>
      </c>
      <c r="K17703">
        <f t="shared" ca="1" si="1935"/>
        <v>1</v>
      </c>
      <c r="L17703">
        <f t="shared" ca="1" si="1936"/>
        <v>0</v>
      </c>
      <c r="M17703">
        <f t="shared" ca="1" si="1937"/>
        <v>1</v>
      </c>
      <c r="N17703" t="str">
        <f t="shared" ca="1" si="1938"/>
        <v>X</v>
      </c>
    </row>
    <row r="17704" spans="7:14" x14ac:dyDescent="0.3">
      <c r="G17704">
        <v>17703</v>
      </c>
      <c r="H17704">
        <f t="shared" ca="1" si="1932"/>
        <v>12</v>
      </c>
      <c r="I17704">
        <f t="shared" ca="1" si="1933"/>
        <v>17</v>
      </c>
      <c r="J17704">
        <f t="shared" ca="1" si="1934"/>
        <v>71</v>
      </c>
      <c r="K17704">
        <f t="shared" ca="1" si="1935"/>
        <v>0</v>
      </c>
      <c r="L17704">
        <f t="shared" ca="1" si="1936"/>
        <v>0</v>
      </c>
      <c r="M17704">
        <f t="shared" ca="1" si="1937"/>
        <v>0</v>
      </c>
      <c r="N17704" t="str">
        <f t="shared" ca="1" si="1938"/>
        <v>X</v>
      </c>
    </row>
    <row r="17705" spans="7:14" x14ac:dyDescent="0.3">
      <c r="G17705">
        <v>17704</v>
      </c>
      <c r="H17705">
        <f t="shared" ca="1" si="1932"/>
        <v>138</v>
      </c>
      <c r="I17705">
        <f t="shared" ca="1" si="1933"/>
        <v>13</v>
      </c>
      <c r="J17705">
        <f t="shared" ca="1" si="1934"/>
        <v>103</v>
      </c>
      <c r="K17705">
        <f t="shared" ca="1" si="1935"/>
        <v>0</v>
      </c>
      <c r="L17705">
        <f t="shared" ca="1" si="1936"/>
        <v>0</v>
      </c>
      <c r="M17705">
        <f t="shared" ca="1" si="1937"/>
        <v>0</v>
      </c>
      <c r="N17705" t="str">
        <f t="shared" ca="1" si="1938"/>
        <v>X</v>
      </c>
    </row>
    <row r="17706" spans="7:14" x14ac:dyDescent="0.3">
      <c r="G17706">
        <v>17705</v>
      </c>
      <c r="H17706">
        <f t="shared" ca="1" si="1932"/>
        <v>92</v>
      </c>
      <c r="I17706">
        <f t="shared" ca="1" si="1933"/>
        <v>15</v>
      </c>
      <c r="J17706">
        <f t="shared" ca="1" si="1934"/>
        <v>34</v>
      </c>
      <c r="K17706">
        <f t="shared" ca="1" si="1935"/>
        <v>0</v>
      </c>
      <c r="L17706">
        <f t="shared" ca="1" si="1936"/>
        <v>0</v>
      </c>
      <c r="M17706">
        <f t="shared" ca="1" si="1937"/>
        <v>0</v>
      </c>
      <c r="N17706" t="str">
        <f t="shared" ca="1" si="1938"/>
        <v>X</v>
      </c>
    </row>
    <row r="17707" spans="7:14" x14ac:dyDescent="0.3">
      <c r="G17707">
        <v>17706</v>
      </c>
      <c r="H17707">
        <f t="shared" ca="1" si="1932"/>
        <v>105</v>
      </c>
      <c r="I17707">
        <f t="shared" ca="1" si="1933"/>
        <v>11</v>
      </c>
      <c r="J17707">
        <f t="shared" ca="1" si="1934"/>
        <v>153</v>
      </c>
      <c r="K17707">
        <f t="shared" ca="1" si="1935"/>
        <v>0</v>
      </c>
      <c r="L17707">
        <f t="shared" ca="1" si="1936"/>
        <v>0</v>
      </c>
      <c r="M17707">
        <f t="shared" ca="1" si="1937"/>
        <v>0</v>
      </c>
      <c r="N17707" t="str">
        <f t="shared" ca="1" si="1938"/>
        <v>X</v>
      </c>
    </row>
    <row r="17708" spans="7:14" x14ac:dyDescent="0.3">
      <c r="G17708">
        <v>17707</v>
      </c>
      <c r="H17708">
        <f t="shared" ca="1" si="1932"/>
        <v>128</v>
      </c>
      <c r="I17708">
        <f t="shared" ca="1" si="1933"/>
        <v>2</v>
      </c>
      <c r="J17708">
        <f t="shared" ca="1" si="1934"/>
        <v>45</v>
      </c>
      <c r="K17708">
        <f t="shared" ca="1" si="1935"/>
        <v>0</v>
      </c>
      <c r="L17708">
        <f t="shared" ca="1" si="1936"/>
        <v>0</v>
      </c>
      <c r="M17708">
        <f t="shared" ca="1" si="1937"/>
        <v>1</v>
      </c>
      <c r="N17708" t="str">
        <f t="shared" ca="1" si="1938"/>
        <v>X</v>
      </c>
    </row>
    <row r="17709" spans="7:14" x14ac:dyDescent="0.3">
      <c r="G17709">
        <v>17708</v>
      </c>
      <c r="H17709">
        <f t="shared" ca="1" si="1932"/>
        <v>162</v>
      </c>
      <c r="I17709">
        <f t="shared" ca="1" si="1933"/>
        <v>4</v>
      </c>
      <c r="J17709">
        <f t="shared" ca="1" si="1934"/>
        <v>53</v>
      </c>
      <c r="K17709">
        <f t="shared" ca="1" si="1935"/>
        <v>0</v>
      </c>
      <c r="L17709">
        <f t="shared" ca="1" si="1936"/>
        <v>0</v>
      </c>
      <c r="M17709">
        <f t="shared" ca="1" si="1937"/>
        <v>0</v>
      </c>
      <c r="N17709" t="str">
        <f t="shared" ca="1" si="1938"/>
        <v>X</v>
      </c>
    </row>
    <row r="17710" spans="7:14" x14ac:dyDescent="0.3">
      <c r="G17710">
        <v>17709</v>
      </c>
      <c r="H17710">
        <f t="shared" ca="1" si="1932"/>
        <v>44</v>
      </c>
      <c r="I17710">
        <f t="shared" ca="1" si="1933"/>
        <v>8</v>
      </c>
      <c r="J17710">
        <f t="shared" ca="1" si="1934"/>
        <v>65</v>
      </c>
      <c r="K17710">
        <f t="shared" ca="1" si="1935"/>
        <v>0</v>
      </c>
      <c r="L17710">
        <f t="shared" ca="1" si="1936"/>
        <v>0</v>
      </c>
      <c r="M17710">
        <f t="shared" ca="1" si="1937"/>
        <v>1</v>
      </c>
      <c r="N17710" t="str">
        <f t="shared" ca="1" si="1938"/>
        <v>X</v>
      </c>
    </row>
    <row r="17711" spans="7:14" x14ac:dyDescent="0.3">
      <c r="G17711">
        <v>17710</v>
      </c>
      <c r="H17711">
        <f t="shared" ca="1" si="1932"/>
        <v>52</v>
      </c>
      <c r="I17711">
        <f t="shared" ca="1" si="1933"/>
        <v>20</v>
      </c>
      <c r="J17711">
        <f t="shared" ca="1" si="1934"/>
        <v>50</v>
      </c>
      <c r="K17711">
        <f t="shared" ca="1" si="1935"/>
        <v>0</v>
      </c>
      <c r="L17711">
        <f t="shared" ca="1" si="1936"/>
        <v>0</v>
      </c>
      <c r="M17711">
        <f t="shared" ca="1" si="1937"/>
        <v>0</v>
      </c>
      <c r="N17711" t="str">
        <f t="shared" ca="1" si="1938"/>
        <v>X</v>
      </c>
    </row>
    <row r="17712" spans="7:14" x14ac:dyDescent="0.3">
      <c r="G17712">
        <v>17711</v>
      </c>
      <c r="H17712">
        <f t="shared" ca="1" si="1932"/>
        <v>10</v>
      </c>
      <c r="I17712">
        <f t="shared" ca="1" si="1933"/>
        <v>13</v>
      </c>
      <c r="J17712">
        <f t="shared" ca="1" si="1934"/>
        <v>196</v>
      </c>
      <c r="K17712">
        <f t="shared" ca="1" si="1935"/>
        <v>1</v>
      </c>
      <c r="L17712">
        <f t="shared" ca="1" si="1936"/>
        <v>0</v>
      </c>
      <c r="M17712">
        <f t="shared" ca="1" si="1937"/>
        <v>0</v>
      </c>
      <c r="N17712" t="str">
        <f t="shared" ca="1" si="1938"/>
        <v>X</v>
      </c>
    </row>
    <row r="17713" spans="7:14" x14ac:dyDescent="0.3">
      <c r="G17713">
        <v>17712</v>
      </c>
      <c r="H17713">
        <f t="shared" ca="1" si="1932"/>
        <v>149</v>
      </c>
      <c r="I17713">
        <f t="shared" ca="1" si="1933"/>
        <v>16</v>
      </c>
      <c r="J17713">
        <f t="shared" ca="1" si="1934"/>
        <v>97</v>
      </c>
      <c r="K17713">
        <f t="shared" ca="1" si="1935"/>
        <v>0</v>
      </c>
      <c r="L17713">
        <f t="shared" ca="1" si="1936"/>
        <v>0</v>
      </c>
      <c r="M17713">
        <f t="shared" ca="1" si="1937"/>
        <v>0</v>
      </c>
      <c r="N17713" t="str">
        <f t="shared" ca="1" si="1938"/>
        <v>X</v>
      </c>
    </row>
    <row r="17714" spans="7:14" x14ac:dyDescent="0.3">
      <c r="G17714">
        <v>17713</v>
      </c>
      <c r="H17714">
        <f t="shared" ca="1" si="1932"/>
        <v>102</v>
      </c>
      <c r="I17714">
        <f t="shared" ca="1" si="1933"/>
        <v>3</v>
      </c>
      <c r="J17714">
        <f t="shared" ca="1" si="1934"/>
        <v>136</v>
      </c>
      <c r="K17714">
        <f t="shared" ca="1" si="1935"/>
        <v>0</v>
      </c>
      <c r="L17714">
        <f t="shared" ca="1" si="1936"/>
        <v>0</v>
      </c>
      <c r="M17714">
        <f t="shared" ca="1" si="1937"/>
        <v>0</v>
      </c>
      <c r="N17714" t="str">
        <f t="shared" ca="1" si="1938"/>
        <v>X</v>
      </c>
    </row>
    <row r="17715" spans="7:14" x14ac:dyDescent="0.3">
      <c r="G17715">
        <v>17714</v>
      </c>
      <c r="H17715">
        <f t="shared" ca="1" si="1932"/>
        <v>130</v>
      </c>
      <c r="I17715">
        <f t="shared" ca="1" si="1933"/>
        <v>3</v>
      </c>
      <c r="J17715">
        <f t="shared" ca="1" si="1934"/>
        <v>11</v>
      </c>
      <c r="K17715">
        <f t="shared" ca="1" si="1935"/>
        <v>0</v>
      </c>
      <c r="L17715">
        <f t="shared" ca="1" si="1936"/>
        <v>0</v>
      </c>
      <c r="M17715">
        <f t="shared" ca="1" si="1937"/>
        <v>1</v>
      </c>
      <c r="N17715" t="str">
        <f t="shared" ca="1" si="1938"/>
        <v>X</v>
      </c>
    </row>
    <row r="17716" spans="7:14" x14ac:dyDescent="0.3">
      <c r="G17716">
        <v>17715</v>
      </c>
      <c r="H17716">
        <f t="shared" ca="1" si="1932"/>
        <v>112</v>
      </c>
      <c r="I17716">
        <f t="shared" ca="1" si="1933"/>
        <v>3</v>
      </c>
      <c r="J17716">
        <f t="shared" ca="1" si="1934"/>
        <v>36</v>
      </c>
      <c r="K17716">
        <f t="shared" ca="1" si="1935"/>
        <v>0</v>
      </c>
      <c r="L17716">
        <f t="shared" ca="1" si="1936"/>
        <v>0</v>
      </c>
      <c r="M17716">
        <f t="shared" ca="1" si="1937"/>
        <v>1</v>
      </c>
      <c r="N17716" t="str">
        <f t="shared" ca="1" si="1938"/>
        <v>X</v>
      </c>
    </row>
    <row r="17717" spans="7:14" x14ac:dyDescent="0.3">
      <c r="G17717">
        <v>17716</v>
      </c>
      <c r="H17717">
        <f t="shared" ca="1" si="1932"/>
        <v>55</v>
      </c>
      <c r="I17717">
        <f t="shared" ca="1" si="1933"/>
        <v>4</v>
      </c>
      <c r="J17717">
        <f t="shared" ca="1" si="1934"/>
        <v>25</v>
      </c>
      <c r="K17717">
        <f t="shared" ca="1" si="1935"/>
        <v>0</v>
      </c>
      <c r="L17717">
        <f t="shared" ca="1" si="1936"/>
        <v>0</v>
      </c>
      <c r="M17717">
        <f t="shared" ca="1" si="1937"/>
        <v>1</v>
      </c>
      <c r="N17717" t="str">
        <f t="shared" ca="1" si="1938"/>
        <v>X</v>
      </c>
    </row>
    <row r="17718" spans="7:14" x14ac:dyDescent="0.3">
      <c r="G17718">
        <v>17717</v>
      </c>
      <c r="H17718">
        <f t="shared" ca="1" si="1932"/>
        <v>187</v>
      </c>
      <c r="I17718">
        <f t="shared" ca="1" si="1933"/>
        <v>5</v>
      </c>
      <c r="J17718">
        <f t="shared" ca="1" si="1934"/>
        <v>148</v>
      </c>
      <c r="K17718">
        <f t="shared" ca="1" si="1935"/>
        <v>0</v>
      </c>
      <c r="L17718">
        <f t="shared" ca="1" si="1936"/>
        <v>0</v>
      </c>
      <c r="M17718">
        <f t="shared" ca="1" si="1937"/>
        <v>0</v>
      </c>
      <c r="N17718" t="str">
        <f t="shared" ca="1" si="1938"/>
        <v>X</v>
      </c>
    </row>
    <row r="17719" spans="7:14" x14ac:dyDescent="0.3">
      <c r="G17719">
        <v>17718</v>
      </c>
      <c r="H17719">
        <f t="shared" ca="1" si="1932"/>
        <v>181</v>
      </c>
      <c r="I17719">
        <f t="shared" ca="1" si="1933"/>
        <v>4</v>
      </c>
      <c r="J17719">
        <f t="shared" ca="1" si="1934"/>
        <v>86</v>
      </c>
      <c r="K17719">
        <f t="shared" ca="1" si="1935"/>
        <v>0</v>
      </c>
      <c r="L17719">
        <f t="shared" ca="1" si="1936"/>
        <v>0</v>
      </c>
      <c r="M17719">
        <f t="shared" ca="1" si="1937"/>
        <v>0</v>
      </c>
      <c r="N17719" t="str">
        <f t="shared" ca="1" si="1938"/>
        <v>X</v>
      </c>
    </row>
    <row r="17720" spans="7:14" x14ac:dyDescent="0.3">
      <c r="G17720">
        <v>17719</v>
      </c>
      <c r="H17720">
        <f t="shared" ca="1" si="1932"/>
        <v>147</v>
      </c>
      <c r="I17720">
        <f t="shared" ca="1" si="1933"/>
        <v>0</v>
      </c>
      <c r="J17720">
        <f t="shared" ca="1" si="1934"/>
        <v>11</v>
      </c>
      <c r="K17720">
        <f t="shared" ca="1" si="1935"/>
        <v>0</v>
      </c>
      <c r="L17720">
        <f t="shared" ca="1" si="1936"/>
        <v>0</v>
      </c>
      <c r="M17720">
        <f t="shared" ca="1" si="1937"/>
        <v>1</v>
      </c>
      <c r="N17720" t="str">
        <f t="shared" ca="1" si="1938"/>
        <v>X</v>
      </c>
    </row>
    <row r="17721" spans="7:14" x14ac:dyDescent="0.3">
      <c r="G17721">
        <v>17720</v>
      </c>
      <c r="H17721">
        <f t="shared" ca="1" si="1932"/>
        <v>40</v>
      </c>
      <c r="I17721">
        <f t="shared" ca="1" si="1933"/>
        <v>7</v>
      </c>
      <c r="J17721">
        <f t="shared" ca="1" si="1934"/>
        <v>157</v>
      </c>
      <c r="K17721">
        <f t="shared" ca="1" si="1935"/>
        <v>0</v>
      </c>
      <c r="L17721">
        <f t="shared" ca="1" si="1936"/>
        <v>0</v>
      </c>
      <c r="M17721">
        <f t="shared" ca="1" si="1937"/>
        <v>0</v>
      </c>
      <c r="N17721" t="str">
        <f t="shared" ca="1" si="1938"/>
        <v>X</v>
      </c>
    </row>
    <row r="17722" spans="7:14" x14ac:dyDescent="0.3">
      <c r="G17722">
        <v>17721</v>
      </c>
      <c r="H17722">
        <f t="shared" ca="1" si="1932"/>
        <v>59</v>
      </c>
      <c r="I17722">
        <f t="shared" ca="1" si="1933"/>
        <v>9</v>
      </c>
      <c r="J17722">
        <f t="shared" ca="1" si="1934"/>
        <v>176</v>
      </c>
      <c r="K17722">
        <f t="shared" ca="1" si="1935"/>
        <v>0</v>
      </c>
      <c r="L17722">
        <f t="shared" ca="1" si="1936"/>
        <v>0</v>
      </c>
      <c r="M17722">
        <f t="shared" ca="1" si="1937"/>
        <v>0</v>
      </c>
      <c r="N17722" t="str">
        <f t="shared" ca="1" si="1938"/>
        <v>X</v>
      </c>
    </row>
    <row r="17723" spans="7:14" x14ac:dyDescent="0.3">
      <c r="G17723">
        <v>17722</v>
      </c>
      <c r="H17723">
        <f t="shared" ca="1" si="1932"/>
        <v>198</v>
      </c>
      <c r="I17723">
        <f t="shared" ca="1" si="1933"/>
        <v>17</v>
      </c>
      <c r="J17723">
        <f t="shared" ca="1" si="1934"/>
        <v>67</v>
      </c>
      <c r="K17723">
        <f t="shared" ca="1" si="1935"/>
        <v>0</v>
      </c>
      <c r="L17723">
        <f t="shared" ca="1" si="1936"/>
        <v>0</v>
      </c>
      <c r="M17723">
        <f t="shared" ca="1" si="1937"/>
        <v>0</v>
      </c>
      <c r="N17723" t="str">
        <f t="shared" ca="1" si="1938"/>
        <v>X</v>
      </c>
    </row>
    <row r="17724" spans="7:14" x14ac:dyDescent="0.3">
      <c r="G17724">
        <v>17723</v>
      </c>
      <c r="H17724">
        <f t="shared" ca="1" si="1932"/>
        <v>134</v>
      </c>
      <c r="I17724">
        <f t="shared" ca="1" si="1933"/>
        <v>10</v>
      </c>
      <c r="J17724">
        <f t="shared" ca="1" si="1934"/>
        <v>94</v>
      </c>
      <c r="K17724">
        <f t="shared" ca="1" si="1935"/>
        <v>0</v>
      </c>
      <c r="L17724">
        <f t="shared" ca="1" si="1936"/>
        <v>0</v>
      </c>
      <c r="M17724">
        <f t="shared" ca="1" si="1937"/>
        <v>0</v>
      </c>
      <c r="N17724" t="str">
        <f t="shared" ca="1" si="1938"/>
        <v>X</v>
      </c>
    </row>
    <row r="17725" spans="7:14" x14ac:dyDescent="0.3">
      <c r="G17725">
        <v>17724</v>
      </c>
      <c r="H17725">
        <f t="shared" ca="1" si="1932"/>
        <v>73</v>
      </c>
      <c r="I17725">
        <f t="shared" ca="1" si="1933"/>
        <v>4</v>
      </c>
      <c r="J17725">
        <f t="shared" ca="1" si="1934"/>
        <v>180</v>
      </c>
      <c r="K17725">
        <f t="shared" ca="1" si="1935"/>
        <v>0</v>
      </c>
      <c r="L17725">
        <f t="shared" ca="1" si="1936"/>
        <v>0</v>
      </c>
      <c r="M17725">
        <f t="shared" ca="1" si="1937"/>
        <v>0</v>
      </c>
      <c r="N17725" t="str">
        <f t="shared" ca="1" si="1938"/>
        <v>X</v>
      </c>
    </row>
    <row r="17726" spans="7:14" x14ac:dyDescent="0.3">
      <c r="G17726">
        <v>17725</v>
      </c>
      <c r="H17726">
        <f t="shared" ca="1" si="1932"/>
        <v>191</v>
      </c>
      <c r="I17726">
        <f t="shared" ca="1" si="1933"/>
        <v>13</v>
      </c>
      <c r="J17726">
        <f t="shared" ca="1" si="1934"/>
        <v>133</v>
      </c>
      <c r="K17726">
        <f t="shared" ca="1" si="1935"/>
        <v>0</v>
      </c>
      <c r="L17726">
        <f t="shared" ca="1" si="1936"/>
        <v>0</v>
      </c>
      <c r="M17726">
        <f t="shared" ca="1" si="1937"/>
        <v>0</v>
      </c>
      <c r="N17726" t="str">
        <f t="shared" ca="1" si="1938"/>
        <v>X</v>
      </c>
    </row>
    <row r="17727" spans="7:14" x14ac:dyDescent="0.3">
      <c r="G17727">
        <v>17726</v>
      </c>
      <c r="H17727">
        <f t="shared" ca="1" si="1932"/>
        <v>176</v>
      </c>
      <c r="I17727">
        <f t="shared" ca="1" si="1933"/>
        <v>19</v>
      </c>
      <c r="J17727">
        <f t="shared" ca="1" si="1934"/>
        <v>145</v>
      </c>
      <c r="K17727">
        <f t="shared" ca="1" si="1935"/>
        <v>0</v>
      </c>
      <c r="L17727">
        <f t="shared" ca="1" si="1936"/>
        <v>0</v>
      </c>
      <c r="M17727">
        <f t="shared" ca="1" si="1937"/>
        <v>0</v>
      </c>
      <c r="N17727" t="str">
        <f t="shared" ca="1" si="1938"/>
        <v>X</v>
      </c>
    </row>
    <row r="17728" spans="7:14" x14ac:dyDescent="0.3">
      <c r="G17728">
        <v>17727</v>
      </c>
      <c r="H17728">
        <f t="shared" ca="1" si="1932"/>
        <v>1</v>
      </c>
      <c r="I17728">
        <f t="shared" ca="1" si="1933"/>
        <v>18</v>
      </c>
      <c r="J17728">
        <f t="shared" ca="1" si="1934"/>
        <v>112</v>
      </c>
      <c r="K17728">
        <f t="shared" ca="1" si="1935"/>
        <v>1</v>
      </c>
      <c r="L17728">
        <f t="shared" ca="1" si="1936"/>
        <v>0</v>
      </c>
      <c r="M17728">
        <f t="shared" ca="1" si="1937"/>
        <v>0</v>
      </c>
      <c r="N17728" t="str">
        <f t="shared" ca="1" si="1938"/>
        <v>X</v>
      </c>
    </row>
    <row r="17729" spans="7:14" x14ac:dyDescent="0.3">
      <c r="G17729">
        <v>17728</v>
      </c>
      <c r="H17729">
        <f t="shared" ca="1" si="1932"/>
        <v>58</v>
      </c>
      <c r="I17729">
        <f t="shared" ca="1" si="1933"/>
        <v>3</v>
      </c>
      <c r="J17729">
        <f t="shared" ca="1" si="1934"/>
        <v>108</v>
      </c>
      <c r="K17729">
        <f t="shared" ca="1" si="1935"/>
        <v>0</v>
      </c>
      <c r="L17729">
        <f t="shared" ca="1" si="1936"/>
        <v>0</v>
      </c>
      <c r="M17729">
        <f t="shared" ca="1" si="1937"/>
        <v>1</v>
      </c>
      <c r="N17729" t="str">
        <f t="shared" ca="1" si="1938"/>
        <v>X</v>
      </c>
    </row>
    <row r="17730" spans="7:14" x14ac:dyDescent="0.3">
      <c r="G17730">
        <v>17729</v>
      </c>
      <c r="H17730">
        <f t="shared" ca="1" si="1932"/>
        <v>139</v>
      </c>
      <c r="I17730">
        <f t="shared" ca="1" si="1933"/>
        <v>5</v>
      </c>
      <c r="J17730">
        <f t="shared" ca="1" si="1934"/>
        <v>66</v>
      </c>
      <c r="K17730">
        <f t="shared" ca="1" si="1935"/>
        <v>0</v>
      </c>
      <c r="L17730">
        <f t="shared" ca="1" si="1936"/>
        <v>0</v>
      </c>
      <c r="M17730">
        <f t="shared" ca="1" si="1937"/>
        <v>0</v>
      </c>
      <c r="N17730" t="str">
        <f t="shared" ca="1" si="1938"/>
        <v>X</v>
      </c>
    </row>
    <row r="17731" spans="7:14" x14ac:dyDescent="0.3">
      <c r="G17731">
        <v>17730</v>
      </c>
      <c r="H17731">
        <f t="shared" ref="H17731:H17794" ca="1" si="1939">RANDBETWEEN(0,200)</f>
        <v>2</v>
      </c>
      <c r="I17731">
        <f t="shared" ref="I17731:I17794" ca="1" si="1940">RANDBETWEEN(0,20)</f>
        <v>20</v>
      </c>
      <c r="J17731">
        <f t="shared" ref="J17731:J17794" ca="1" si="1941">RANDBETWEEN(0,200)</f>
        <v>144</v>
      </c>
      <c r="K17731">
        <f t="shared" ref="K17731:K17794" ca="1" si="1942">IF(2*H17731+5*I17731&lt;=100,1,0)</f>
        <v>0</v>
      </c>
      <c r="L17731">
        <f t="shared" ref="L17731:L17794" ca="1" si="1943">IF(I17731-J17731&gt;=10,1,0)</f>
        <v>0</v>
      </c>
      <c r="M17731">
        <f t="shared" ref="M17731:M17794" ca="1" si="1944">IF(H17731+I17731^2+J17731&lt;=200,1,0)</f>
        <v>0</v>
      </c>
      <c r="N17731" t="str">
        <f t="shared" ref="N17731:N17794" ca="1" si="1945">IF(K17731*L17731*M17731=1,2*H17731^3+4*I17731+J17731,"X")</f>
        <v>X</v>
      </c>
    </row>
    <row r="17732" spans="7:14" x14ac:dyDescent="0.3">
      <c r="G17732">
        <v>17731</v>
      </c>
      <c r="H17732">
        <f t="shared" ca="1" si="1939"/>
        <v>51</v>
      </c>
      <c r="I17732">
        <f t="shared" ca="1" si="1940"/>
        <v>13</v>
      </c>
      <c r="J17732">
        <f t="shared" ca="1" si="1941"/>
        <v>36</v>
      </c>
      <c r="K17732">
        <f t="shared" ca="1" si="1942"/>
        <v>0</v>
      </c>
      <c r="L17732">
        <f t="shared" ca="1" si="1943"/>
        <v>0</v>
      </c>
      <c r="M17732">
        <f t="shared" ca="1" si="1944"/>
        <v>0</v>
      </c>
      <c r="N17732" t="str">
        <f t="shared" ca="1" si="1945"/>
        <v>X</v>
      </c>
    </row>
    <row r="17733" spans="7:14" x14ac:dyDescent="0.3">
      <c r="G17733">
        <v>17732</v>
      </c>
      <c r="H17733">
        <f t="shared" ca="1" si="1939"/>
        <v>173</v>
      </c>
      <c r="I17733">
        <f t="shared" ca="1" si="1940"/>
        <v>6</v>
      </c>
      <c r="J17733">
        <f t="shared" ca="1" si="1941"/>
        <v>97</v>
      </c>
      <c r="K17733">
        <f t="shared" ca="1" si="1942"/>
        <v>0</v>
      </c>
      <c r="L17733">
        <f t="shared" ca="1" si="1943"/>
        <v>0</v>
      </c>
      <c r="M17733">
        <f t="shared" ca="1" si="1944"/>
        <v>0</v>
      </c>
      <c r="N17733" t="str">
        <f t="shared" ca="1" si="1945"/>
        <v>X</v>
      </c>
    </row>
    <row r="17734" spans="7:14" x14ac:dyDescent="0.3">
      <c r="G17734">
        <v>17733</v>
      </c>
      <c r="H17734">
        <f t="shared" ca="1" si="1939"/>
        <v>89</v>
      </c>
      <c r="I17734">
        <f t="shared" ca="1" si="1940"/>
        <v>0</v>
      </c>
      <c r="J17734">
        <f t="shared" ca="1" si="1941"/>
        <v>59</v>
      </c>
      <c r="K17734">
        <f t="shared" ca="1" si="1942"/>
        <v>0</v>
      </c>
      <c r="L17734">
        <f t="shared" ca="1" si="1943"/>
        <v>0</v>
      </c>
      <c r="M17734">
        <f t="shared" ca="1" si="1944"/>
        <v>1</v>
      </c>
      <c r="N17734" t="str">
        <f t="shared" ca="1" si="1945"/>
        <v>X</v>
      </c>
    </row>
    <row r="17735" spans="7:14" x14ac:dyDescent="0.3">
      <c r="G17735">
        <v>17734</v>
      </c>
      <c r="H17735">
        <f t="shared" ca="1" si="1939"/>
        <v>181</v>
      </c>
      <c r="I17735">
        <f t="shared" ca="1" si="1940"/>
        <v>4</v>
      </c>
      <c r="J17735">
        <f t="shared" ca="1" si="1941"/>
        <v>26</v>
      </c>
      <c r="K17735">
        <f t="shared" ca="1" si="1942"/>
        <v>0</v>
      </c>
      <c r="L17735">
        <f t="shared" ca="1" si="1943"/>
        <v>0</v>
      </c>
      <c r="M17735">
        <f t="shared" ca="1" si="1944"/>
        <v>0</v>
      </c>
      <c r="N17735" t="str">
        <f t="shared" ca="1" si="1945"/>
        <v>X</v>
      </c>
    </row>
    <row r="17736" spans="7:14" x14ac:dyDescent="0.3">
      <c r="G17736">
        <v>17735</v>
      </c>
      <c r="H17736">
        <f t="shared" ca="1" si="1939"/>
        <v>139</v>
      </c>
      <c r="I17736">
        <f t="shared" ca="1" si="1940"/>
        <v>16</v>
      </c>
      <c r="J17736">
        <f t="shared" ca="1" si="1941"/>
        <v>150</v>
      </c>
      <c r="K17736">
        <f t="shared" ca="1" si="1942"/>
        <v>0</v>
      </c>
      <c r="L17736">
        <f t="shared" ca="1" si="1943"/>
        <v>0</v>
      </c>
      <c r="M17736">
        <f t="shared" ca="1" si="1944"/>
        <v>0</v>
      </c>
      <c r="N17736" t="str">
        <f t="shared" ca="1" si="1945"/>
        <v>X</v>
      </c>
    </row>
    <row r="17737" spans="7:14" x14ac:dyDescent="0.3">
      <c r="G17737">
        <v>17736</v>
      </c>
      <c r="H17737">
        <f t="shared" ca="1" si="1939"/>
        <v>92</v>
      </c>
      <c r="I17737">
        <f t="shared" ca="1" si="1940"/>
        <v>20</v>
      </c>
      <c r="J17737">
        <f t="shared" ca="1" si="1941"/>
        <v>19</v>
      </c>
      <c r="K17737">
        <f t="shared" ca="1" si="1942"/>
        <v>0</v>
      </c>
      <c r="L17737">
        <f t="shared" ca="1" si="1943"/>
        <v>0</v>
      </c>
      <c r="M17737">
        <f t="shared" ca="1" si="1944"/>
        <v>0</v>
      </c>
      <c r="N17737" t="str">
        <f t="shared" ca="1" si="1945"/>
        <v>X</v>
      </c>
    </row>
    <row r="17738" spans="7:14" x14ac:dyDescent="0.3">
      <c r="G17738">
        <v>17737</v>
      </c>
      <c r="H17738">
        <f t="shared" ca="1" si="1939"/>
        <v>187</v>
      </c>
      <c r="I17738">
        <f t="shared" ca="1" si="1940"/>
        <v>7</v>
      </c>
      <c r="J17738">
        <f t="shared" ca="1" si="1941"/>
        <v>97</v>
      </c>
      <c r="K17738">
        <f t="shared" ca="1" si="1942"/>
        <v>0</v>
      </c>
      <c r="L17738">
        <f t="shared" ca="1" si="1943"/>
        <v>0</v>
      </c>
      <c r="M17738">
        <f t="shared" ca="1" si="1944"/>
        <v>0</v>
      </c>
      <c r="N17738" t="str">
        <f t="shared" ca="1" si="1945"/>
        <v>X</v>
      </c>
    </row>
    <row r="17739" spans="7:14" x14ac:dyDescent="0.3">
      <c r="G17739">
        <v>17738</v>
      </c>
      <c r="H17739">
        <f t="shared" ca="1" si="1939"/>
        <v>0</v>
      </c>
      <c r="I17739">
        <f t="shared" ca="1" si="1940"/>
        <v>2</v>
      </c>
      <c r="J17739">
        <f t="shared" ca="1" si="1941"/>
        <v>170</v>
      </c>
      <c r="K17739">
        <f t="shared" ca="1" si="1942"/>
        <v>1</v>
      </c>
      <c r="L17739">
        <f t="shared" ca="1" si="1943"/>
        <v>0</v>
      </c>
      <c r="M17739">
        <f t="shared" ca="1" si="1944"/>
        <v>1</v>
      </c>
      <c r="N17739" t="str">
        <f t="shared" ca="1" si="1945"/>
        <v>X</v>
      </c>
    </row>
    <row r="17740" spans="7:14" x14ac:dyDescent="0.3">
      <c r="G17740">
        <v>17739</v>
      </c>
      <c r="H17740">
        <f t="shared" ca="1" si="1939"/>
        <v>52</v>
      </c>
      <c r="I17740">
        <f t="shared" ca="1" si="1940"/>
        <v>4</v>
      </c>
      <c r="J17740">
        <f t="shared" ca="1" si="1941"/>
        <v>24</v>
      </c>
      <c r="K17740">
        <f t="shared" ca="1" si="1942"/>
        <v>0</v>
      </c>
      <c r="L17740">
        <f t="shared" ca="1" si="1943"/>
        <v>0</v>
      </c>
      <c r="M17740">
        <f t="shared" ca="1" si="1944"/>
        <v>1</v>
      </c>
      <c r="N17740" t="str">
        <f t="shared" ca="1" si="1945"/>
        <v>X</v>
      </c>
    </row>
    <row r="17741" spans="7:14" x14ac:dyDescent="0.3">
      <c r="G17741">
        <v>17740</v>
      </c>
      <c r="H17741">
        <f t="shared" ca="1" si="1939"/>
        <v>114</v>
      </c>
      <c r="I17741">
        <f t="shared" ca="1" si="1940"/>
        <v>19</v>
      </c>
      <c r="J17741">
        <f t="shared" ca="1" si="1941"/>
        <v>191</v>
      </c>
      <c r="K17741">
        <f t="shared" ca="1" si="1942"/>
        <v>0</v>
      </c>
      <c r="L17741">
        <f t="shared" ca="1" si="1943"/>
        <v>0</v>
      </c>
      <c r="M17741">
        <f t="shared" ca="1" si="1944"/>
        <v>0</v>
      </c>
      <c r="N17741" t="str">
        <f t="shared" ca="1" si="1945"/>
        <v>X</v>
      </c>
    </row>
    <row r="17742" spans="7:14" x14ac:dyDescent="0.3">
      <c r="G17742">
        <v>17741</v>
      </c>
      <c r="H17742">
        <f t="shared" ca="1" si="1939"/>
        <v>16</v>
      </c>
      <c r="I17742">
        <f t="shared" ca="1" si="1940"/>
        <v>8</v>
      </c>
      <c r="J17742">
        <f t="shared" ca="1" si="1941"/>
        <v>56</v>
      </c>
      <c r="K17742">
        <f t="shared" ca="1" si="1942"/>
        <v>1</v>
      </c>
      <c r="L17742">
        <f t="shared" ca="1" si="1943"/>
        <v>0</v>
      </c>
      <c r="M17742">
        <f t="shared" ca="1" si="1944"/>
        <v>1</v>
      </c>
      <c r="N17742" t="str">
        <f t="shared" ca="1" si="1945"/>
        <v>X</v>
      </c>
    </row>
    <row r="17743" spans="7:14" x14ac:dyDescent="0.3">
      <c r="G17743">
        <v>17742</v>
      </c>
      <c r="H17743">
        <f t="shared" ca="1" si="1939"/>
        <v>96</v>
      </c>
      <c r="I17743">
        <f t="shared" ca="1" si="1940"/>
        <v>8</v>
      </c>
      <c r="J17743">
        <f t="shared" ca="1" si="1941"/>
        <v>157</v>
      </c>
      <c r="K17743">
        <f t="shared" ca="1" si="1942"/>
        <v>0</v>
      </c>
      <c r="L17743">
        <f t="shared" ca="1" si="1943"/>
        <v>0</v>
      </c>
      <c r="M17743">
        <f t="shared" ca="1" si="1944"/>
        <v>0</v>
      </c>
      <c r="N17743" t="str">
        <f t="shared" ca="1" si="1945"/>
        <v>X</v>
      </c>
    </row>
    <row r="17744" spans="7:14" x14ac:dyDescent="0.3">
      <c r="G17744">
        <v>17743</v>
      </c>
      <c r="H17744">
        <f t="shared" ca="1" si="1939"/>
        <v>169</v>
      </c>
      <c r="I17744">
        <f t="shared" ca="1" si="1940"/>
        <v>10</v>
      </c>
      <c r="J17744">
        <f t="shared" ca="1" si="1941"/>
        <v>172</v>
      </c>
      <c r="K17744">
        <f t="shared" ca="1" si="1942"/>
        <v>0</v>
      </c>
      <c r="L17744">
        <f t="shared" ca="1" si="1943"/>
        <v>0</v>
      </c>
      <c r="M17744">
        <f t="shared" ca="1" si="1944"/>
        <v>0</v>
      </c>
      <c r="N17744" t="str">
        <f t="shared" ca="1" si="1945"/>
        <v>X</v>
      </c>
    </row>
    <row r="17745" spans="7:14" x14ac:dyDescent="0.3">
      <c r="G17745">
        <v>17744</v>
      </c>
      <c r="H17745">
        <f t="shared" ca="1" si="1939"/>
        <v>0</v>
      </c>
      <c r="I17745">
        <f t="shared" ca="1" si="1940"/>
        <v>19</v>
      </c>
      <c r="J17745">
        <f t="shared" ca="1" si="1941"/>
        <v>111</v>
      </c>
      <c r="K17745">
        <f t="shared" ca="1" si="1942"/>
        <v>1</v>
      </c>
      <c r="L17745">
        <f t="shared" ca="1" si="1943"/>
        <v>0</v>
      </c>
      <c r="M17745">
        <f t="shared" ca="1" si="1944"/>
        <v>0</v>
      </c>
      <c r="N17745" t="str">
        <f t="shared" ca="1" si="1945"/>
        <v>X</v>
      </c>
    </row>
    <row r="17746" spans="7:14" x14ac:dyDescent="0.3">
      <c r="G17746">
        <v>17745</v>
      </c>
      <c r="H17746">
        <f t="shared" ca="1" si="1939"/>
        <v>71</v>
      </c>
      <c r="I17746">
        <f t="shared" ca="1" si="1940"/>
        <v>11</v>
      </c>
      <c r="J17746">
        <f t="shared" ca="1" si="1941"/>
        <v>191</v>
      </c>
      <c r="K17746">
        <f t="shared" ca="1" si="1942"/>
        <v>0</v>
      </c>
      <c r="L17746">
        <f t="shared" ca="1" si="1943"/>
        <v>0</v>
      </c>
      <c r="M17746">
        <f t="shared" ca="1" si="1944"/>
        <v>0</v>
      </c>
      <c r="N17746" t="str">
        <f t="shared" ca="1" si="1945"/>
        <v>X</v>
      </c>
    </row>
    <row r="17747" spans="7:14" x14ac:dyDescent="0.3">
      <c r="G17747">
        <v>17746</v>
      </c>
      <c r="H17747">
        <f t="shared" ca="1" si="1939"/>
        <v>65</v>
      </c>
      <c r="I17747">
        <f t="shared" ca="1" si="1940"/>
        <v>12</v>
      </c>
      <c r="J17747">
        <f t="shared" ca="1" si="1941"/>
        <v>170</v>
      </c>
      <c r="K17747">
        <f t="shared" ca="1" si="1942"/>
        <v>0</v>
      </c>
      <c r="L17747">
        <f t="shared" ca="1" si="1943"/>
        <v>0</v>
      </c>
      <c r="M17747">
        <f t="shared" ca="1" si="1944"/>
        <v>0</v>
      </c>
      <c r="N17747" t="str">
        <f t="shared" ca="1" si="1945"/>
        <v>X</v>
      </c>
    </row>
    <row r="17748" spans="7:14" x14ac:dyDescent="0.3">
      <c r="G17748">
        <v>17747</v>
      </c>
      <c r="H17748">
        <f t="shared" ca="1" si="1939"/>
        <v>196</v>
      </c>
      <c r="I17748">
        <f t="shared" ca="1" si="1940"/>
        <v>20</v>
      </c>
      <c r="J17748">
        <f t="shared" ca="1" si="1941"/>
        <v>125</v>
      </c>
      <c r="K17748">
        <f t="shared" ca="1" si="1942"/>
        <v>0</v>
      </c>
      <c r="L17748">
        <f t="shared" ca="1" si="1943"/>
        <v>0</v>
      </c>
      <c r="M17748">
        <f t="shared" ca="1" si="1944"/>
        <v>0</v>
      </c>
      <c r="N17748" t="str">
        <f t="shared" ca="1" si="1945"/>
        <v>X</v>
      </c>
    </row>
    <row r="17749" spans="7:14" x14ac:dyDescent="0.3">
      <c r="G17749">
        <v>17748</v>
      </c>
      <c r="H17749">
        <f t="shared" ca="1" si="1939"/>
        <v>184</v>
      </c>
      <c r="I17749">
        <f t="shared" ca="1" si="1940"/>
        <v>12</v>
      </c>
      <c r="J17749">
        <f t="shared" ca="1" si="1941"/>
        <v>125</v>
      </c>
      <c r="K17749">
        <f t="shared" ca="1" si="1942"/>
        <v>0</v>
      </c>
      <c r="L17749">
        <f t="shared" ca="1" si="1943"/>
        <v>0</v>
      </c>
      <c r="M17749">
        <f t="shared" ca="1" si="1944"/>
        <v>0</v>
      </c>
      <c r="N17749" t="str">
        <f t="shared" ca="1" si="1945"/>
        <v>X</v>
      </c>
    </row>
    <row r="17750" spans="7:14" x14ac:dyDescent="0.3">
      <c r="G17750">
        <v>17749</v>
      </c>
      <c r="H17750">
        <f t="shared" ca="1" si="1939"/>
        <v>97</v>
      </c>
      <c r="I17750">
        <f t="shared" ca="1" si="1940"/>
        <v>6</v>
      </c>
      <c r="J17750">
        <f t="shared" ca="1" si="1941"/>
        <v>166</v>
      </c>
      <c r="K17750">
        <f t="shared" ca="1" si="1942"/>
        <v>0</v>
      </c>
      <c r="L17750">
        <f t="shared" ca="1" si="1943"/>
        <v>0</v>
      </c>
      <c r="M17750">
        <f t="shared" ca="1" si="1944"/>
        <v>0</v>
      </c>
      <c r="N17750" t="str">
        <f t="shared" ca="1" si="1945"/>
        <v>X</v>
      </c>
    </row>
    <row r="17751" spans="7:14" x14ac:dyDescent="0.3">
      <c r="G17751">
        <v>17750</v>
      </c>
      <c r="H17751">
        <f t="shared" ca="1" si="1939"/>
        <v>199</v>
      </c>
      <c r="I17751">
        <f t="shared" ca="1" si="1940"/>
        <v>18</v>
      </c>
      <c r="J17751">
        <f t="shared" ca="1" si="1941"/>
        <v>106</v>
      </c>
      <c r="K17751">
        <f t="shared" ca="1" si="1942"/>
        <v>0</v>
      </c>
      <c r="L17751">
        <f t="shared" ca="1" si="1943"/>
        <v>0</v>
      </c>
      <c r="M17751">
        <f t="shared" ca="1" si="1944"/>
        <v>0</v>
      </c>
      <c r="N17751" t="str">
        <f t="shared" ca="1" si="1945"/>
        <v>X</v>
      </c>
    </row>
    <row r="17752" spans="7:14" x14ac:dyDescent="0.3">
      <c r="G17752">
        <v>17751</v>
      </c>
      <c r="H17752">
        <f t="shared" ca="1" si="1939"/>
        <v>1</v>
      </c>
      <c r="I17752">
        <f t="shared" ca="1" si="1940"/>
        <v>18</v>
      </c>
      <c r="J17752">
        <f t="shared" ca="1" si="1941"/>
        <v>119</v>
      </c>
      <c r="K17752">
        <f t="shared" ca="1" si="1942"/>
        <v>1</v>
      </c>
      <c r="L17752">
        <f t="shared" ca="1" si="1943"/>
        <v>0</v>
      </c>
      <c r="M17752">
        <f t="shared" ca="1" si="1944"/>
        <v>0</v>
      </c>
      <c r="N17752" t="str">
        <f t="shared" ca="1" si="1945"/>
        <v>X</v>
      </c>
    </row>
    <row r="17753" spans="7:14" x14ac:dyDescent="0.3">
      <c r="G17753">
        <v>17752</v>
      </c>
      <c r="H17753">
        <f t="shared" ca="1" si="1939"/>
        <v>156</v>
      </c>
      <c r="I17753">
        <f t="shared" ca="1" si="1940"/>
        <v>1</v>
      </c>
      <c r="J17753">
        <f t="shared" ca="1" si="1941"/>
        <v>13</v>
      </c>
      <c r="K17753">
        <f t="shared" ca="1" si="1942"/>
        <v>0</v>
      </c>
      <c r="L17753">
        <f t="shared" ca="1" si="1943"/>
        <v>0</v>
      </c>
      <c r="M17753">
        <f t="shared" ca="1" si="1944"/>
        <v>1</v>
      </c>
      <c r="N17753" t="str">
        <f t="shared" ca="1" si="1945"/>
        <v>X</v>
      </c>
    </row>
    <row r="17754" spans="7:14" x14ac:dyDescent="0.3">
      <c r="G17754">
        <v>17753</v>
      </c>
      <c r="H17754">
        <f t="shared" ca="1" si="1939"/>
        <v>76</v>
      </c>
      <c r="I17754">
        <f t="shared" ca="1" si="1940"/>
        <v>3</v>
      </c>
      <c r="J17754">
        <f t="shared" ca="1" si="1941"/>
        <v>121</v>
      </c>
      <c r="K17754">
        <f t="shared" ca="1" si="1942"/>
        <v>0</v>
      </c>
      <c r="L17754">
        <f t="shared" ca="1" si="1943"/>
        <v>0</v>
      </c>
      <c r="M17754">
        <f t="shared" ca="1" si="1944"/>
        <v>0</v>
      </c>
      <c r="N17754" t="str">
        <f t="shared" ca="1" si="1945"/>
        <v>X</v>
      </c>
    </row>
    <row r="17755" spans="7:14" x14ac:dyDescent="0.3">
      <c r="G17755">
        <v>17754</v>
      </c>
      <c r="H17755">
        <f t="shared" ca="1" si="1939"/>
        <v>47</v>
      </c>
      <c r="I17755">
        <f t="shared" ca="1" si="1940"/>
        <v>16</v>
      </c>
      <c r="J17755">
        <f t="shared" ca="1" si="1941"/>
        <v>113</v>
      </c>
      <c r="K17755">
        <f t="shared" ca="1" si="1942"/>
        <v>0</v>
      </c>
      <c r="L17755">
        <f t="shared" ca="1" si="1943"/>
        <v>0</v>
      </c>
      <c r="M17755">
        <f t="shared" ca="1" si="1944"/>
        <v>0</v>
      </c>
      <c r="N17755" t="str">
        <f t="shared" ca="1" si="1945"/>
        <v>X</v>
      </c>
    </row>
    <row r="17756" spans="7:14" x14ac:dyDescent="0.3">
      <c r="G17756">
        <v>17755</v>
      </c>
      <c r="H17756">
        <f t="shared" ca="1" si="1939"/>
        <v>34</v>
      </c>
      <c r="I17756">
        <f t="shared" ca="1" si="1940"/>
        <v>19</v>
      </c>
      <c r="J17756">
        <f t="shared" ca="1" si="1941"/>
        <v>125</v>
      </c>
      <c r="K17756">
        <f t="shared" ca="1" si="1942"/>
        <v>0</v>
      </c>
      <c r="L17756">
        <f t="shared" ca="1" si="1943"/>
        <v>0</v>
      </c>
      <c r="M17756">
        <f t="shared" ca="1" si="1944"/>
        <v>0</v>
      </c>
      <c r="N17756" t="str">
        <f t="shared" ca="1" si="1945"/>
        <v>X</v>
      </c>
    </row>
    <row r="17757" spans="7:14" x14ac:dyDescent="0.3">
      <c r="G17757">
        <v>17756</v>
      </c>
      <c r="H17757">
        <f t="shared" ca="1" si="1939"/>
        <v>154</v>
      </c>
      <c r="I17757">
        <f t="shared" ca="1" si="1940"/>
        <v>4</v>
      </c>
      <c r="J17757">
        <f t="shared" ca="1" si="1941"/>
        <v>99</v>
      </c>
      <c r="K17757">
        <f t="shared" ca="1" si="1942"/>
        <v>0</v>
      </c>
      <c r="L17757">
        <f t="shared" ca="1" si="1943"/>
        <v>0</v>
      </c>
      <c r="M17757">
        <f t="shared" ca="1" si="1944"/>
        <v>0</v>
      </c>
      <c r="N17757" t="str">
        <f t="shared" ca="1" si="1945"/>
        <v>X</v>
      </c>
    </row>
    <row r="17758" spans="7:14" x14ac:dyDescent="0.3">
      <c r="G17758">
        <v>17757</v>
      </c>
      <c r="H17758">
        <f t="shared" ca="1" si="1939"/>
        <v>177</v>
      </c>
      <c r="I17758">
        <f t="shared" ca="1" si="1940"/>
        <v>5</v>
      </c>
      <c r="J17758">
        <f t="shared" ca="1" si="1941"/>
        <v>90</v>
      </c>
      <c r="K17758">
        <f t="shared" ca="1" si="1942"/>
        <v>0</v>
      </c>
      <c r="L17758">
        <f t="shared" ca="1" si="1943"/>
        <v>0</v>
      </c>
      <c r="M17758">
        <f t="shared" ca="1" si="1944"/>
        <v>0</v>
      </c>
      <c r="N17758" t="str">
        <f t="shared" ca="1" si="1945"/>
        <v>X</v>
      </c>
    </row>
    <row r="17759" spans="7:14" x14ac:dyDescent="0.3">
      <c r="G17759">
        <v>17758</v>
      </c>
      <c r="H17759">
        <f t="shared" ca="1" si="1939"/>
        <v>124</v>
      </c>
      <c r="I17759">
        <f t="shared" ca="1" si="1940"/>
        <v>12</v>
      </c>
      <c r="J17759">
        <f t="shared" ca="1" si="1941"/>
        <v>85</v>
      </c>
      <c r="K17759">
        <f t="shared" ca="1" si="1942"/>
        <v>0</v>
      </c>
      <c r="L17759">
        <f t="shared" ca="1" si="1943"/>
        <v>0</v>
      </c>
      <c r="M17759">
        <f t="shared" ca="1" si="1944"/>
        <v>0</v>
      </c>
      <c r="N17759" t="str">
        <f t="shared" ca="1" si="1945"/>
        <v>X</v>
      </c>
    </row>
    <row r="17760" spans="7:14" x14ac:dyDescent="0.3">
      <c r="G17760">
        <v>17759</v>
      </c>
      <c r="H17760">
        <f t="shared" ca="1" si="1939"/>
        <v>142</v>
      </c>
      <c r="I17760">
        <f t="shared" ca="1" si="1940"/>
        <v>3</v>
      </c>
      <c r="J17760">
        <f t="shared" ca="1" si="1941"/>
        <v>178</v>
      </c>
      <c r="K17760">
        <f t="shared" ca="1" si="1942"/>
        <v>0</v>
      </c>
      <c r="L17760">
        <f t="shared" ca="1" si="1943"/>
        <v>0</v>
      </c>
      <c r="M17760">
        <f t="shared" ca="1" si="1944"/>
        <v>0</v>
      </c>
      <c r="N17760" t="str">
        <f t="shared" ca="1" si="1945"/>
        <v>X</v>
      </c>
    </row>
    <row r="17761" spans="7:14" x14ac:dyDescent="0.3">
      <c r="G17761">
        <v>17760</v>
      </c>
      <c r="H17761">
        <f t="shared" ca="1" si="1939"/>
        <v>72</v>
      </c>
      <c r="I17761">
        <f t="shared" ca="1" si="1940"/>
        <v>17</v>
      </c>
      <c r="J17761">
        <f t="shared" ca="1" si="1941"/>
        <v>74</v>
      </c>
      <c r="K17761">
        <f t="shared" ca="1" si="1942"/>
        <v>0</v>
      </c>
      <c r="L17761">
        <f t="shared" ca="1" si="1943"/>
        <v>0</v>
      </c>
      <c r="M17761">
        <f t="shared" ca="1" si="1944"/>
        <v>0</v>
      </c>
      <c r="N17761" t="str">
        <f t="shared" ca="1" si="1945"/>
        <v>X</v>
      </c>
    </row>
    <row r="17762" spans="7:14" x14ac:dyDescent="0.3">
      <c r="G17762">
        <v>17761</v>
      </c>
      <c r="H17762">
        <f t="shared" ca="1" si="1939"/>
        <v>110</v>
      </c>
      <c r="I17762">
        <f t="shared" ca="1" si="1940"/>
        <v>3</v>
      </c>
      <c r="J17762">
        <f t="shared" ca="1" si="1941"/>
        <v>113</v>
      </c>
      <c r="K17762">
        <f t="shared" ca="1" si="1942"/>
        <v>0</v>
      </c>
      <c r="L17762">
        <f t="shared" ca="1" si="1943"/>
        <v>0</v>
      </c>
      <c r="M17762">
        <f t="shared" ca="1" si="1944"/>
        <v>0</v>
      </c>
      <c r="N17762" t="str">
        <f t="shared" ca="1" si="1945"/>
        <v>X</v>
      </c>
    </row>
    <row r="17763" spans="7:14" x14ac:dyDescent="0.3">
      <c r="G17763">
        <v>17762</v>
      </c>
      <c r="H17763">
        <f t="shared" ca="1" si="1939"/>
        <v>51</v>
      </c>
      <c r="I17763">
        <f t="shared" ca="1" si="1940"/>
        <v>20</v>
      </c>
      <c r="J17763">
        <f t="shared" ca="1" si="1941"/>
        <v>32</v>
      </c>
      <c r="K17763">
        <f t="shared" ca="1" si="1942"/>
        <v>0</v>
      </c>
      <c r="L17763">
        <f t="shared" ca="1" si="1943"/>
        <v>0</v>
      </c>
      <c r="M17763">
        <f t="shared" ca="1" si="1944"/>
        <v>0</v>
      </c>
      <c r="N17763" t="str">
        <f t="shared" ca="1" si="1945"/>
        <v>X</v>
      </c>
    </row>
    <row r="17764" spans="7:14" x14ac:dyDescent="0.3">
      <c r="G17764">
        <v>17763</v>
      </c>
      <c r="H17764">
        <f t="shared" ca="1" si="1939"/>
        <v>130</v>
      </c>
      <c r="I17764">
        <f t="shared" ca="1" si="1940"/>
        <v>19</v>
      </c>
      <c r="J17764">
        <f t="shared" ca="1" si="1941"/>
        <v>66</v>
      </c>
      <c r="K17764">
        <f t="shared" ca="1" si="1942"/>
        <v>0</v>
      </c>
      <c r="L17764">
        <f t="shared" ca="1" si="1943"/>
        <v>0</v>
      </c>
      <c r="M17764">
        <f t="shared" ca="1" si="1944"/>
        <v>0</v>
      </c>
      <c r="N17764" t="str">
        <f t="shared" ca="1" si="1945"/>
        <v>X</v>
      </c>
    </row>
    <row r="17765" spans="7:14" x14ac:dyDescent="0.3">
      <c r="G17765">
        <v>17764</v>
      </c>
      <c r="H17765">
        <f t="shared" ca="1" si="1939"/>
        <v>13</v>
      </c>
      <c r="I17765">
        <f t="shared" ca="1" si="1940"/>
        <v>15</v>
      </c>
      <c r="J17765">
        <f t="shared" ca="1" si="1941"/>
        <v>31</v>
      </c>
      <c r="K17765">
        <f t="shared" ca="1" si="1942"/>
        <v>0</v>
      </c>
      <c r="L17765">
        <f t="shared" ca="1" si="1943"/>
        <v>0</v>
      </c>
      <c r="M17765">
        <f t="shared" ca="1" si="1944"/>
        <v>0</v>
      </c>
      <c r="N17765" t="str">
        <f t="shared" ca="1" si="1945"/>
        <v>X</v>
      </c>
    </row>
    <row r="17766" spans="7:14" x14ac:dyDescent="0.3">
      <c r="G17766">
        <v>17765</v>
      </c>
      <c r="H17766">
        <f t="shared" ca="1" si="1939"/>
        <v>40</v>
      </c>
      <c r="I17766">
        <f t="shared" ca="1" si="1940"/>
        <v>7</v>
      </c>
      <c r="J17766">
        <f t="shared" ca="1" si="1941"/>
        <v>68</v>
      </c>
      <c r="K17766">
        <f t="shared" ca="1" si="1942"/>
        <v>0</v>
      </c>
      <c r="L17766">
        <f t="shared" ca="1" si="1943"/>
        <v>0</v>
      </c>
      <c r="M17766">
        <f t="shared" ca="1" si="1944"/>
        <v>1</v>
      </c>
      <c r="N17766" t="str">
        <f t="shared" ca="1" si="1945"/>
        <v>X</v>
      </c>
    </row>
    <row r="17767" spans="7:14" x14ac:dyDescent="0.3">
      <c r="G17767">
        <v>17766</v>
      </c>
      <c r="H17767">
        <f t="shared" ca="1" si="1939"/>
        <v>181</v>
      </c>
      <c r="I17767">
        <f t="shared" ca="1" si="1940"/>
        <v>4</v>
      </c>
      <c r="J17767">
        <f t="shared" ca="1" si="1941"/>
        <v>186</v>
      </c>
      <c r="K17767">
        <f t="shared" ca="1" si="1942"/>
        <v>0</v>
      </c>
      <c r="L17767">
        <f t="shared" ca="1" si="1943"/>
        <v>0</v>
      </c>
      <c r="M17767">
        <f t="shared" ca="1" si="1944"/>
        <v>0</v>
      </c>
      <c r="N17767" t="str">
        <f t="shared" ca="1" si="1945"/>
        <v>X</v>
      </c>
    </row>
    <row r="17768" spans="7:14" x14ac:dyDescent="0.3">
      <c r="G17768">
        <v>17767</v>
      </c>
      <c r="H17768">
        <f t="shared" ca="1" si="1939"/>
        <v>115</v>
      </c>
      <c r="I17768">
        <f t="shared" ca="1" si="1940"/>
        <v>4</v>
      </c>
      <c r="J17768">
        <f t="shared" ca="1" si="1941"/>
        <v>86</v>
      </c>
      <c r="K17768">
        <f t="shared" ca="1" si="1942"/>
        <v>0</v>
      </c>
      <c r="L17768">
        <f t="shared" ca="1" si="1943"/>
        <v>0</v>
      </c>
      <c r="M17768">
        <f t="shared" ca="1" si="1944"/>
        <v>0</v>
      </c>
      <c r="N17768" t="str">
        <f t="shared" ca="1" si="1945"/>
        <v>X</v>
      </c>
    </row>
    <row r="17769" spans="7:14" x14ac:dyDescent="0.3">
      <c r="G17769">
        <v>17768</v>
      </c>
      <c r="H17769">
        <f t="shared" ca="1" si="1939"/>
        <v>75</v>
      </c>
      <c r="I17769">
        <f t="shared" ca="1" si="1940"/>
        <v>12</v>
      </c>
      <c r="J17769">
        <f t="shared" ca="1" si="1941"/>
        <v>14</v>
      </c>
      <c r="K17769">
        <f t="shared" ca="1" si="1942"/>
        <v>0</v>
      </c>
      <c r="L17769">
        <f t="shared" ca="1" si="1943"/>
        <v>0</v>
      </c>
      <c r="M17769">
        <f t="shared" ca="1" si="1944"/>
        <v>0</v>
      </c>
      <c r="N17769" t="str">
        <f t="shared" ca="1" si="1945"/>
        <v>X</v>
      </c>
    </row>
    <row r="17770" spans="7:14" x14ac:dyDescent="0.3">
      <c r="G17770">
        <v>17769</v>
      </c>
      <c r="H17770">
        <f t="shared" ca="1" si="1939"/>
        <v>0</v>
      </c>
      <c r="I17770">
        <f t="shared" ca="1" si="1940"/>
        <v>11</v>
      </c>
      <c r="J17770">
        <f t="shared" ca="1" si="1941"/>
        <v>115</v>
      </c>
      <c r="K17770">
        <f t="shared" ca="1" si="1942"/>
        <v>1</v>
      </c>
      <c r="L17770">
        <f t="shared" ca="1" si="1943"/>
        <v>0</v>
      </c>
      <c r="M17770">
        <f t="shared" ca="1" si="1944"/>
        <v>0</v>
      </c>
      <c r="N17770" t="str">
        <f t="shared" ca="1" si="1945"/>
        <v>X</v>
      </c>
    </row>
    <row r="17771" spans="7:14" x14ac:dyDescent="0.3">
      <c r="G17771">
        <v>17770</v>
      </c>
      <c r="H17771">
        <f t="shared" ca="1" si="1939"/>
        <v>160</v>
      </c>
      <c r="I17771">
        <f t="shared" ca="1" si="1940"/>
        <v>15</v>
      </c>
      <c r="J17771">
        <f t="shared" ca="1" si="1941"/>
        <v>83</v>
      </c>
      <c r="K17771">
        <f t="shared" ca="1" si="1942"/>
        <v>0</v>
      </c>
      <c r="L17771">
        <f t="shared" ca="1" si="1943"/>
        <v>0</v>
      </c>
      <c r="M17771">
        <f t="shared" ca="1" si="1944"/>
        <v>0</v>
      </c>
      <c r="N17771" t="str">
        <f t="shared" ca="1" si="1945"/>
        <v>X</v>
      </c>
    </row>
    <row r="17772" spans="7:14" x14ac:dyDescent="0.3">
      <c r="G17772">
        <v>17771</v>
      </c>
      <c r="H17772">
        <f t="shared" ca="1" si="1939"/>
        <v>140</v>
      </c>
      <c r="I17772">
        <f t="shared" ca="1" si="1940"/>
        <v>5</v>
      </c>
      <c r="J17772">
        <f t="shared" ca="1" si="1941"/>
        <v>52</v>
      </c>
      <c r="K17772">
        <f t="shared" ca="1" si="1942"/>
        <v>0</v>
      </c>
      <c r="L17772">
        <f t="shared" ca="1" si="1943"/>
        <v>0</v>
      </c>
      <c r="M17772">
        <f t="shared" ca="1" si="1944"/>
        <v>0</v>
      </c>
      <c r="N17772" t="str">
        <f t="shared" ca="1" si="1945"/>
        <v>X</v>
      </c>
    </row>
    <row r="17773" spans="7:14" x14ac:dyDescent="0.3">
      <c r="G17773">
        <v>17772</v>
      </c>
      <c r="H17773">
        <f t="shared" ca="1" si="1939"/>
        <v>57</v>
      </c>
      <c r="I17773">
        <f t="shared" ca="1" si="1940"/>
        <v>2</v>
      </c>
      <c r="J17773">
        <f t="shared" ca="1" si="1941"/>
        <v>159</v>
      </c>
      <c r="K17773">
        <f t="shared" ca="1" si="1942"/>
        <v>0</v>
      </c>
      <c r="L17773">
        <f t="shared" ca="1" si="1943"/>
        <v>0</v>
      </c>
      <c r="M17773">
        <f t="shared" ca="1" si="1944"/>
        <v>0</v>
      </c>
      <c r="N17773" t="str">
        <f t="shared" ca="1" si="1945"/>
        <v>X</v>
      </c>
    </row>
    <row r="17774" spans="7:14" x14ac:dyDescent="0.3">
      <c r="G17774">
        <v>17773</v>
      </c>
      <c r="H17774">
        <f t="shared" ca="1" si="1939"/>
        <v>7</v>
      </c>
      <c r="I17774">
        <f t="shared" ca="1" si="1940"/>
        <v>9</v>
      </c>
      <c r="J17774">
        <f t="shared" ca="1" si="1941"/>
        <v>160</v>
      </c>
      <c r="K17774">
        <f t="shared" ca="1" si="1942"/>
        <v>1</v>
      </c>
      <c r="L17774">
        <f t="shared" ca="1" si="1943"/>
        <v>0</v>
      </c>
      <c r="M17774">
        <f t="shared" ca="1" si="1944"/>
        <v>0</v>
      </c>
      <c r="N17774" t="str">
        <f t="shared" ca="1" si="1945"/>
        <v>X</v>
      </c>
    </row>
    <row r="17775" spans="7:14" x14ac:dyDescent="0.3">
      <c r="G17775">
        <v>17774</v>
      </c>
      <c r="H17775">
        <f t="shared" ca="1" si="1939"/>
        <v>24</v>
      </c>
      <c r="I17775">
        <f t="shared" ca="1" si="1940"/>
        <v>16</v>
      </c>
      <c r="J17775">
        <f t="shared" ca="1" si="1941"/>
        <v>136</v>
      </c>
      <c r="K17775">
        <f t="shared" ca="1" si="1942"/>
        <v>0</v>
      </c>
      <c r="L17775">
        <f t="shared" ca="1" si="1943"/>
        <v>0</v>
      </c>
      <c r="M17775">
        <f t="shared" ca="1" si="1944"/>
        <v>0</v>
      </c>
      <c r="N17775" t="str">
        <f t="shared" ca="1" si="1945"/>
        <v>X</v>
      </c>
    </row>
    <row r="17776" spans="7:14" x14ac:dyDescent="0.3">
      <c r="G17776">
        <v>17775</v>
      </c>
      <c r="H17776">
        <f t="shared" ca="1" si="1939"/>
        <v>191</v>
      </c>
      <c r="I17776">
        <f t="shared" ca="1" si="1940"/>
        <v>9</v>
      </c>
      <c r="J17776">
        <f t="shared" ca="1" si="1941"/>
        <v>29</v>
      </c>
      <c r="K17776">
        <f t="shared" ca="1" si="1942"/>
        <v>0</v>
      </c>
      <c r="L17776">
        <f t="shared" ca="1" si="1943"/>
        <v>0</v>
      </c>
      <c r="M17776">
        <f t="shared" ca="1" si="1944"/>
        <v>0</v>
      </c>
      <c r="N17776" t="str">
        <f t="shared" ca="1" si="1945"/>
        <v>X</v>
      </c>
    </row>
    <row r="17777" spans="7:14" x14ac:dyDescent="0.3">
      <c r="G17777">
        <v>17776</v>
      </c>
      <c r="H17777">
        <f t="shared" ca="1" si="1939"/>
        <v>86</v>
      </c>
      <c r="I17777">
        <f t="shared" ca="1" si="1940"/>
        <v>3</v>
      </c>
      <c r="J17777">
        <f t="shared" ca="1" si="1941"/>
        <v>186</v>
      </c>
      <c r="K17777">
        <f t="shared" ca="1" si="1942"/>
        <v>0</v>
      </c>
      <c r="L17777">
        <f t="shared" ca="1" si="1943"/>
        <v>0</v>
      </c>
      <c r="M17777">
        <f t="shared" ca="1" si="1944"/>
        <v>0</v>
      </c>
      <c r="N17777" t="str">
        <f t="shared" ca="1" si="1945"/>
        <v>X</v>
      </c>
    </row>
    <row r="17778" spans="7:14" x14ac:dyDescent="0.3">
      <c r="G17778">
        <v>17777</v>
      </c>
      <c r="H17778">
        <f t="shared" ca="1" si="1939"/>
        <v>193</v>
      </c>
      <c r="I17778">
        <f t="shared" ca="1" si="1940"/>
        <v>14</v>
      </c>
      <c r="J17778">
        <f t="shared" ca="1" si="1941"/>
        <v>76</v>
      </c>
      <c r="K17778">
        <f t="shared" ca="1" si="1942"/>
        <v>0</v>
      </c>
      <c r="L17778">
        <f t="shared" ca="1" si="1943"/>
        <v>0</v>
      </c>
      <c r="M17778">
        <f t="shared" ca="1" si="1944"/>
        <v>0</v>
      </c>
      <c r="N17778" t="str">
        <f t="shared" ca="1" si="1945"/>
        <v>X</v>
      </c>
    </row>
    <row r="17779" spans="7:14" x14ac:dyDescent="0.3">
      <c r="G17779">
        <v>17778</v>
      </c>
      <c r="H17779">
        <f t="shared" ca="1" si="1939"/>
        <v>137</v>
      </c>
      <c r="I17779">
        <f t="shared" ca="1" si="1940"/>
        <v>16</v>
      </c>
      <c r="J17779">
        <f t="shared" ca="1" si="1941"/>
        <v>109</v>
      </c>
      <c r="K17779">
        <f t="shared" ca="1" si="1942"/>
        <v>0</v>
      </c>
      <c r="L17779">
        <f t="shared" ca="1" si="1943"/>
        <v>0</v>
      </c>
      <c r="M17779">
        <f t="shared" ca="1" si="1944"/>
        <v>0</v>
      </c>
      <c r="N17779" t="str">
        <f t="shared" ca="1" si="1945"/>
        <v>X</v>
      </c>
    </row>
    <row r="17780" spans="7:14" x14ac:dyDescent="0.3">
      <c r="G17780">
        <v>17779</v>
      </c>
      <c r="H17780">
        <f t="shared" ca="1" si="1939"/>
        <v>183</v>
      </c>
      <c r="I17780">
        <f t="shared" ca="1" si="1940"/>
        <v>10</v>
      </c>
      <c r="J17780">
        <f t="shared" ca="1" si="1941"/>
        <v>199</v>
      </c>
      <c r="K17780">
        <f t="shared" ca="1" si="1942"/>
        <v>0</v>
      </c>
      <c r="L17780">
        <f t="shared" ca="1" si="1943"/>
        <v>0</v>
      </c>
      <c r="M17780">
        <f t="shared" ca="1" si="1944"/>
        <v>0</v>
      </c>
      <c r="N17780" t="str">
        <f t="shared" ca="1" si="1945"/>
        <v>X</v>
      </c>
    </row>
    <row r="17781" spans="7:14" x14ac:dyDescent="0.3">
      <c r="G17781">
        <v>17780</v>
      </c>
      <c r="H17781">
        <f t="shared" ca="1" si="1939"/>
        <v>7</v>
      </c>
      <c r="I17781">
        <f t="shared" ca="1" si="1940"/>
        <v>13</v>
      </c>
      <c r="J17781">
        <f t="shared" ca="1" si="1941"/>
        <v>130</v>
      </c>
      <c r="K17781">
        <f t="shared" ca="1" si="1942"/>
        <v>1</v>
      </c>
      <c r="L17781">
        <f t="shared" ca="1" si="1943"/>
        <v>0</v>
      </c>
      <c r="M17781">
        <f t="shared" ca="1" si="1944"/>
        <v>0</v>
      </c>
      <c r="N17781" t="str">
        <f t="shared" ca="1" si="1945"/>
        <v>X</v>
      </c>
    </row>
    <row r="17782" spans="7:14" x14ac:dyDescent="0.3">
      <c r="G17782">
        <v>17781</v>
      </c>
      <c r="H17782">
        <f t="shared" ca="1" si="1939"/>
        <v>141</v>
      </c>
      <c r="I17782">
        <f t="shared" ca="1" si="1940"/>
        <v>10</v>
      </c>
      <c r="J17782">
        <f t="shared" ca="1" si="1941"/>
        <v>6</v>
      </c>
      <c r="K17782">
        <f t="shared" ca="1" si="1942"/>
        <v>0</v>
      </c>
      <c r="L17782">
        <f t="shared" ca="1" si="1943"/>
        <v>0</v>
      </c>
      <c r="M17782">
        <f t="shared" ca="1" si="1944"/>
        <v>0</v>
      </c>
      <c r="N17782" t="str">
        <f t="shared" ca="1" si="1945"/>
        <v>X</v>
      </c>
    </row>
    <row r="17783" spans="7:14" x14ac:dyDescent="0.3">
      <c r="G17783">
        <v>17782</v>
      </c>
      <c r="H17783">
        <f t="shared" ca="1" si="1939"/>
        <v>40</v>
      </c>
      <c r="I17783">
        <f t="shared" ca="1" si="1940"/>
        <v>3</v>
      </c>
      <c r="J17783">
        <f t="shared" ca="1" si="1941"/>
        <v>44</v>
      </c>
      <c r="K17783">
        <f t="shared" ca="1" si="1942"/>
        <v>1</v>
      </c>
      <c r="L17783">
        <f t="shared" ca="1" si="1943"/>
        <v>0</v>
      </c>
      <c r="M17783">
        <f t="shared" ca="1" si="1944"/>
        <v>1</v>
      </c>
      <c r="N17783" t="str">
        <f t="shared" ca="1" si="1945"/>
        <v>X</v>
      </c>
    </row>
    <row r="17784" spans="7:14" x14ac:dyDescent="0.3">
      <c r="G17784">
        <v>17783</v>
      </c>
      <c r="H17784">
        <f t="shared" ca="1" si="1939"/>
        <v>38</v>
      </c>
      <c r="I17784">
        <f t="shared" ca="1" si="1940"/>
        <v>13</v>
      </c>
      <c r="J17784">
        <f t="shared" ca="1" si="1941"/>
        <v>49</v>
      </c>
      <c r="K17784">
        <f t="shared" ca="1" si="1942"/>
        <v>0</v>
      </c>
      <c r="L17784">
        <f t="shared" ca="1" si="1943"/>
        <v>0</v>
      </c>
      <c r="M17784">
        <f t="shared" ca="1" si="1944"/>
        <v>0</v>
      </c>
      <c r="N17784" t="str">
        <f t="shared" ca="1" si="1945"/>
        <v>X</v>
      </c>
    </row>
    <row r="17785" spans="7:14" x14ac:dyDescent="0.3">
      <c r="G17785">
        <v>17784</v>
      </c>
      <c r="H17785">
        <f t="shared" ca="1" si="1939"/>
        <v>151</v>
      </c>
      <c r="I17785">
        <f t="shared" ca="1" si="1940"/>
        <v>10</v>
      </c>
      <c r="J17785">
        <f t="shared" ca="1" si="1941"/>
        <v>40</v>
      </c>
      <c r="K17785">
        <f t="shared" ca="1" si="1942"/>
        <v>0</v>
      </c>
      <c r="L17785">
        <f t="shared" ca="1" si="1943"/>
        <v>0</v>
      </c>
      <c r="M17785">
        <f t="shared" ca="1" si="1944"/>
        <v>0</v>
      </c>
      <c r="N17785" t="str">
        <f t="shared" ca="1" si="1945"/>
        <v>X</v>
      </c>
    </row>
    <row r="17786" spans="7:14" x14ac:dyDescent="0.3">
      <c r="G17786">
        <v>17785</v>
      </c>
      <c r="H17786">
        <f t="shared" ca="1" si="1939"/>
        <v>174</v>
      </c>
      <c r="I17786">
        <f t="shared" ca="1" si="1940"/>
        <v>8</v>
      </c>
      <c r="J17786">
        <f t="shared" ca="1" si="1941"/>
        <v>181</v>
      </c>
      <c r="K17786">
        <f t="shared" ca="1" si="1942"/>
        <v>0</v>
      </c>
      <c r="L17786">
        <f t="shared" ca="1" si="1943"/>
        <v>0</v>
      </c>
      <c r="M17786">
        <f t="shared" ca="1" si="1944"/>
        <v>0</v>
      </c>
      <c r="N17786" t="str">
        <f t="shared" ca="1" si="1945"/>
        <v>X</v>
      </c>
    </row>
    <row r="17787" spans="7:14" x14ac:dyDescent="0.3">
      <c r="G17787">
        <v>17786</v>
      </c>
      <c r="H17787">
        <f t="shared" ca="1" si="1939"/>
        <v>179</v>
      </c>
      <c r="I17787">
        <f t="shared" ca="1" si="1940"/>
        <v>9</v>
      </c>
      <c r="J17787">
        <f t="shared" ca="1" si="1941"/>
        <v>78</v>
      </c>
      <c r="K17787">
        <f t="shared" ca="1" si="1942"/>
        <v>0</v>
      </c>
      <c r="L17787">
        <f t="shared" ca="1" si="1943"/>
        <v>0</v>
      </c>
      <c r="M17787">
        <f t="shared" ca="1" si="1944"/>
        <v>0</v>
      </c>
      <c r="N17787" t="str">
        <f t="shared" ca="1" si="1945"/>
        <v>X</v>
      </c>
    </row>
    <row r="17788" spans="7:14" x14ac:dyDescent="0.3">
      <c r="G17788">
        <v>17787</v>
      </c>
      <c r="H17788">
        <f t="shared" ca="1" si="1939"/>
        <v>167</v>
      </c>
      <c r="I17788">
        <f t="shared" ca="1" si="1940"/>
        <v>0</v>
      </c>
      <c r="J17788">
        <f t="shared" ca="1" si="1941"/>
        <v>92</v>
      </c>
      <c r="K17788">
        <f t="shared" ca="1" si="1942"/>
        <v>0</v>
      </c>
      <c r="L17788">
        <f t="shared" ca="1" si="1943"/>
        <v>0</v>
      </c>
      <c r="M17788">
        <f t="shared" ca="1" si="1944"/>
        <v>0</v>
      </c>
      <c r="N17788" t="str">
        <f t="shared" ca="1" si="1945"/>
        <v>X</v>
      </c>
    </row>
    <row r="17789" spans="7:14" x14ac:dyDescent="0.3">
      <c r="G17789">
        <v>17788</v>
      </c>
      <c r="H17789">
        <f t="shared" ca="1" si="1939"/>
        <v>176</v>
      </c>
      <c r="I17789">
        <f t="shared" ca="1" si="1940"/>
        <v>1</v>
      </c>
      <c r="J17789">
        <f t="shared" ca="1" si="1941"/>
        <v>70</v>
      </c>
      <c r="K17789">
        <f t="shared" ca="1" si="1942"/>
        <v>0</v>
      </c>
      <c r="L17789">
        <f t="shared" ca="1" si="1943"/>
        <v>0</v>
      </c>
      <c r="M17789">
        <f t="shared" ca="1" si="1944"/>
        <v>0</v>
      </c>
      <c r="N17789" t="str">
        <f t="shared" ca="1" si="1945"/>
        <v>X</v>
      </c>
    </row>
    <row r="17790" spans="7:14" x14ac:dyDescent="0.3">
      <c r="G17790">
        <v>17789</v>
      </c>
      <c r="H17790">
        <f t="shared" ca="1" si="1939"/>
        <v>132</v>
      </c>
      <c r="I17790">
        <f t="shared" ca="1" si="1940"/>
        <v>5</v>
      </c>
      <c r="J17790">
        <f t="shared" ca="1" si="1941"/>
        <v>179</v>
      </c>
      <c r="K17790">
        <f t="shared" ca="1" si="1942"/>
        <v>0</v>
      </c>
      <c r="L17790">
        <f t="shared" ca="1" si="1943"/>
        <v>0</v>
      </c>
      <c r="M17790">
        <f t="shared" ca="1" si="1944"/>
        <v>0</v>
      </c>
      <c r="N17790" t="str">
        <f t="shared" ca="1" si="1945"/>
        <v>X</v>
      </c>
    </row>
    <row r="17791" spans="7:14" x14ac:dyDescent="0.3">
      <c r="G17791">
        <v>17790</v>
      </c>
      <c r="H17791">
        <f t="shared" ca="1" si="1939"/>
        <v>61</v>
      </c>
      <c r="I17791">
        <f t="shared" ca="1" si="1940"/>
        <v>15</v>
      </c>
      <c r="J17791">
        <f t="shared" ca="1" si="1941"/>
        <v>189</v>
      </c>
      <c r="K17791">
        <f t="shared" ca="1" si="1942"/>
        <v>0</v>
      </c>
      <c r="L17791">
        <f t="shared" ca="1" si="1943"/>
        <v>0</v>
      </c>
      <c r="M17791">
        <f t="shared" ca="1" si="1944"/>
        <v>0</v>
      </c>
      <c r="N17791" t="str">
        <f t="shared" ca="1" si="1945"/>
        <v>X</v>
      </c>
    </row>
    <row r="17792" spans="7:14" x14ac:dyDescent="0.3">
      <c r="G17792">
        <v>17791</v>
      </c>
      <c r="H17792">
        <f t="shared" ca="1" si="1939"/>
        <v>104</v>
      </c>
      <c r="I17792">
        <f t="shared" ca="1" si="1940"/>
        <v>8</v>
      </c>
      <c r="J17792">
        <f t="shared" ca="1" si="1941"/>
        <v>163</v>
      </c>
      <c r="K17792">
        <f t="shared" ca="1" si="1942"/>
        <v>0</v>
      </c>
      <c r="L17792">
        <f t="shared" ca="1" si="1943"/>
        <v>0</v>
      </c>
      <c r="M17792">
        <f t="shared" ca="1" si="1944"/>
        <v>0</v>
      </c>
      <c r="N17792" t="str">
        <f t="shared" ca="1" si="1945"/>
        <v>X</v>
      </c>
    </row>
    <row r="17793" spans="7:14" x14ac:dyDescent="0.3">
      <c r="G17793">
        <v>17792</v>
      </c>
      <c r="H17793">
        <f t="shared" ca="1" si="1939"/>
        <v>117</v>
      </c>
      <c r="I17793">
        <f t="shared" ca="1" si="1940"/>
        <v>11</v>
      </c>
      <c r="J17793">
        <f t="shared" ca="1" si="1941"/>
        <v>158</v>
      </c>
      <c r="K17793">
        <f t="shared" ca="1" si="1942"/>
        <v>0</v>
      </c>
      <c r="L17793">
        <f t="shared" ca="1" si="1943"/>
        <v>0</v>
      </c>
      <c r="M17793">
        <f t="shared" ca="1" si="1944"/>
        <v>0</v>
      </c>
      <c r="N17793" t="str">
        <f t="shared" ca="1" si="1945"/>
        <v>X</v>
      </c>
    </row>
    <row r="17794" spans="7:14" x14ac:dyDescent="0.3">
      <c r="G17794">
        <v>17793</v>
      </c>
      <c r="H17794">
        <f t="shared" ca="1" si="1939"/>
        <v>111</v>
      </c>
      <c r="I17794">
        <f t="shared" ca="1" si="1940"/>
        <v>10</v>
      </c>
      <c r="J17794">
        <f t="shared" ca="1" si="1941"/>
        <v>108</v>
      </c>
      <c r="K17794">
        <f t="shared" ca="1" si="1942"/>
        <v>0</v>
      </c>
      <c r="L17794">
        <f t="shared" ca="1" si="1943"/>
        <v>0</v>
      </c>
      <c r="M17794">
        <f t="shared" ca="1" si="1944"/>
        <v>0</v>
      </c>
      <c r="N17794" t="str">
        <f t="shared" ca="1" si="1945"/>
        <v>X</v>
      </c>
    </row>
    <row r="17795" spans="7:14" x14ac:dyDescent="0.3">
      <c r="G17795">
        <v>17794</v>
      </c>
      <c r="H17795">
        <f t="shared" ref="H17795:H17858" ca="1" si="1946">RANDBETWEEN(0,200)</f>
        <v>163</v>
      </c>
      <c r="I17795">
        <f t="shared" ref="I17795:I17858" ca="1" si="1947">RANDBETWEEN(0,20)</f>
        <v>10</v>
      </c>
      <c r="J17795">
        <f t="shared" ref="J17795:J17858" ca="1" si="1948">RANDBETWEEN(0,200)</f>
        <v>139</v>
      </c>
      <c r="K17795">
        <f t="shared" ref="K17795:K17858" ca="1" si="1949">IF(2*H17795+5*I17795&lt;=100,1,0)</f>
        <v>0</v>
      </c>
      <c r="L17795">
        <f t="shared" ref="L17795:L17858" ca="1" si="1950">IF(I17795-J17795&gt;=10,1,0)</f>
        <v>0</v>
      </c>
      <c r="M17795">
        <f t="shared" ref="M17795:M17858" ca="1" si="1951">IF(H17795+I17795^2+J17795&lt;=200,1,0)</f>
        <v>0</v>
      </c>
      <c r="N17795" t="str">
        <f t="shared" ref="N17795:N17858" ca="1" si="1952">IF(K17795*L17795*M17795=1,2*H17795^3+4*I17795+J17795,"X")</f>
        <v>X</v>
      </c>
    </row>
    <row r="17796" spans="7:14" x14ac:dyDescent="0.3">
      <c r="G17796">
        <v>17795</v>
      </c>
      <c r="H17796">
        <f t="shared" ca="1" si="1946"/>
        <v>162</v>
      </c>
      <c r="I17796">
        <f t="shared" ca="1" si="1947"/>
        <v>8</v>
      </c>
      <c r="J17796">
        <f t="shared" ca="1" si="1948"/>
        <v>87</v>
      </c>
      <c r="K17796">
        <f t="shared" ca="1" si="1949"/>
        <v>0</v>
      </c>
      <c r="L17796">
        <f t="shared" ca="1" si="1950"/>
        <v>0</v>
      </c>
      <c r="M17796">
        <f t="shared" ca="1" si="1951"/>
        <v>0</v>
      </c>
      <c r="N17796" t="str">
        <f t="shared" ca="1" si="1952"/>
        <v>X</v>
      </c>
    </row>
    <row r="17797" spans="7:14" x14ac:dyDescent="0.3">
      <c r="G17797">
        <v>17796</v>
      </c>
      <c r="H17797">
        <f t="shared" ca="1" si="1946"/>
        <v>74</v>
      </c>
      <c r="I17797">
        <f t="shared" ca="1" si="1947"/>
        <v>6</v>
      </c>
      <c r="J17797">
        <f t="shared" ca="1" si="1948"/>
        <v>173</v>
      </c>
      <c r="K17797">
        <f t="shared" ca="1" si="1949"/>
        <v>0</v>
      </c>
      <c r="L17797">
        <f t="shared" ca="1" si="1950"/>
        <v>0</v>
      </c>
      <c r="M17797">
        <f t="shared" ca="1" si="1951"/>
        <v>0</v>
      </c>
      <c r="N17797" t="str">
        <f t="shared" ca="1" si="1952"/>
        <v>X</v>
      </c>
    </row>
    <row r="17798" spans="7:14" x14ac:dyDescent="0.3">
      <c r="G17798">
        <v>17797</v>
      </c>
      <c r="H17798">
        <f t="shared" ca="1" si="1946"/>
        <v>55</v>
      </c>
      <c r="I17798">
        <f t="shared" ca="1" si="1947"/>
        <v>6</v>
      </c>
      <c r="J17798">
        <f t="shared" ca="1" si="1948"/>
        <v>193</v>
      </c>
      <c r="K17798">
        <f t="shared" ca="1" si="1949"/>
        <v>0</v>
      </c>
      <c r="L17798">
        <f t="shared" ca="1" si="1950"/>
        <v>0</v>
      </c>
      <c r="M17798">
        <f t="shared" ca="1" si="1951"/>
        <v>0</v>
      </c>
      <c r="N17798" t="str">
        <f t="shared" ca="1" si="1952"/>
        <v>X</v>
      </c>
    </row>
    <row r="17799" spans="7:14" x14ac:dyDescent="0.3">
      <c r="G17799">
        <v>17798</v>
      </c>
      <c r="H17799">
        <f t="shared" ca="1" si="1946"/>
        <v>45</v>
      </c>
      <c r="I17799">
        <f t="shared" ca="1" si="1947"/>
        <v>16</v>
      </c>
      <c r="J17799">
        <f t="shared" ca="1" si="1948"/>
        <v>96</v>
      </c>
      <c r="K17799">
        <f t="shared" ca="1" si="1949"/>
        <v>0</v>
      </c>
      <c r="L17799">
        <f t="shared" ca="1" si="1950"/>
        <v>0</v>
      </c>
      <c r="M17799">
        <f t="shared" ca="1" si="1951"/>
        <v>0</v>
      </c>
      <c r="N17799" t="str">
        <f t="shared" ca="1" si="1952"/>
        <v>X</v>
      </c>
    </row>
    <row r="17800" spans="7:14" x14ac:dyDescent="0.3">
      <c r="G17800">
        <v>17799</v>
      </c>
      <c r="H17800">
        <f t="shared" ca="1" si="1946"/>
        <v>103</v>
      </c>
      <c r="I17800">
        <f t="shared" ca="1" si="1947"/>
        <v>2</v>
      </c>
      <c r="J17800">
        <f t="shared" ca="1" si="1948"/>
        <v>166</v>
      </c>
      <c r="K17800">
        <f t="shared" ca="1" si="1949"/>
        <v>0</v>
      </c>
      <c r="L17800">
        <f t="shared" ca="1" si="1950"/>
        <v>0</v>
      </c>
      <c r="M17800">
        <f t="shared" ca="1" si="1951"/>
        <v>0</v>
      </c>
      <c r="N17800" t="str">
        <f t="shared" ca="1" si="1952"/>
        <v>X</v>
      </c>
    </row>
    <row r="17801" spans="7:14" x14ac:dyDescent="0.3">
      <c r="G17801">
        <v>17800</v>
      </c>
      <c r="H17801">
        <f t="shared" ca="1" si="1946"/>
        <v>120</v>
      </c>
      <c r="I17801">
        <f t="shared" ca="1" si="1947"/>
        <v>5</v>
      </c>
      <c r="J17801">
        <f t="shared" ca="1" si="1948"/>
        <v>104</v>
      </c>
      <c r="K17801">
        <f t="shared" ca="1" si="1949"/>
        <v>0</v>
      </c>
      <c r="L17801">
        <f t="shared" ca="1" si="1950"/>
        <v>0</v>
      </c>
      <c r="M17801">
        <f t="shared" ca="1" si="1951"/>
        <v>0</v>
      </c>
      <c r="N17801" t="str">
        <f t="shared" ca="1" si="1952"/>
        <v>X</v>
      </c>
    </row>
    <row r="17802" spans="7:14" x14ac:dyDescent="0.3">
      <c r="G17802">
        <v>17801</v>
      </c>
      <c r="H17802">
        <f t="shared" ca="1" si="1946"/>
        <v>144</v>
      </c>
      <c r="I17802">
        <f t="shared" ca="1" si="1947"/>
        <v>10</v>
      </c>
      <c r="J17802">
        <f t="shared" ca="1" si="1948"/>
        <v>164</v>
      </c>
      <c r="K17802">
        <f t="shared" ca="1" si="1949"/>
        <v>0</v>
      </c>
      <c r="L17802">
        <f t="shared" ca="1" si="1950"/>
        <v>0</v>
      </c>
      <c r="M17802">
        <f t="shared" ca="1" si="1951"/>
        <v>0</v>
      </c>
      <c r="N17802" t="str">
        <f t="shared" ca="1" si="1952"/>
        <v>X</v>
      </c>
    </row>
    <row r="17803" spans="7:14" x14ac:dyDescent="0.3">
      <c r="G17803">
        <v>17802</v>
      </c>
      <c r="H17803">
        <f t="shared" ca="1" si="1946"/>
        <v>72</v>
      </c>
      <c r="I17803">
        <f t="shared" ca="1" si="1947"/>
        <v>1</v>
      </c>
      <c r="J17803">
        <f t="shared" ca="1" si="1948"/>
        <v>25</v>
      </c>
      <c r="K17803">
        <f t="shared" ca="1" si="1949"/>
        <v>0</v>
      </c>
      <c r="L17803">
        <f t="shared" ca="1" si="1950"/>
        <v>0</v>
      </c>
      <c r="M17803">
        <f t="shared" ca="1" si="1951"/>
        <v>1</v>
      </c>
      <c r="N17803" t="str">
        <f t="shared" ca="1" si="1952"/>
        <v>X</v>
      </c>
    </row>
    <row r="17804" spans="7:14" x14ac:dyDescent="0.3">
      <c r="G17804">
        <v>17803</v>
      </c>
      <c r="H17804">
        <f t="shared" ca="1" si="1946"/>
        <v>71</v>
      </c>
      <c r="I17804">
        <f t="shared" ca="1" si="1947"/>
        <v>10</v>
      </c>
      <c r="J17804">
        <f t="shared" ca="1" si="1948"/>
        <v>125</v>
      </c>
      <c r="K17804">
        <f t="shared" ca="1" si="1949"/>
        <v>0</v>
      </c>
      <c r="L17804">
        <f t="shared" ca="1" si="1950"/>
        <v>0</v>
      </c>
      <c r="M17804">
        <f t="shared" ca="1" si="1951"/>
        <v>0</v>
      </c>
      <c r="N17804" t="str">
        <f t="shared" ca="1" si="1952"/>
        <v>X</v>
      </c>
    </row>
    <row r="17805" spans="7:14" x14ac:dyDescent="0.3">
      <c r="G17805">
        <v>17804</v>
      </c>
      <c r="H17805">
        <f t="shared" ca="1" si="1946"/>
        <v>172</v>
      </c>
      <c r="I17805">
        <f t="shared" ca="1" si="1947"/>
        <v>14</v>
      </c>
      <c r="J17805">
        <f t="shared" ca="1" si="1948"/>
        <v>173</v>
      </c>
      <c r="K17805">
        <f t="shared" ca="1" si="1949"/>
        <v>0</v>
      </c>
      <c r="L17805">
        <f t="shared" ca="1" si="1950"/>
        <v>0</v>
      </c>
      <c r="M17805">
        <f t="shared" ca="1" si="1951"/>
        <v>0</v>
      </c>
      <c r="N17805" t="str">
        <f t="shared" ca="1" si="1952"/>
        <v>X</v>
      </c>
    </row>
    <row r="17806" spans="7:14" x14ac:dyDescent="0.3">
      <c r="G17806">
        <v>17805</v>
      </c>
      <c r="H17806">
        <f t="shared" ca="1" si="1946"/>
        <v>51</v>
      </c>
      <c r="I17806">
        <f t="shared" ca="1" si="1947"/>
        <v>0</v>
      </c>
      <c r="J17806">
        <f t="shared" ca="1" si="1948"/>
        <v>198</v>
      </c>
      <c r="K17806">
        <f t="shared" ca="1" si="1949"/>
        <v>0</v>
      </c>
      <c r="L17806">
        <f t="shared" ca="1" si="1950"/>
        <v>0</v>
      </c>
      <c r="M17806">
        <f t="shared" ca="1" si="1951"/>
        <v>0</v>
      </c>
      <c r="N17806" t="str">
        <f t="shared" ca="1" si="1952"/>
        <v>X</v>
      </c>
    </row>
    <row r="17807" spans="7:14" x14ac:dyDescent="0.3">
      <c r="G17807">
        <v>17806</v>
      </c>
      <c r="H17807">
        <f t="shared" ca="1" si="1946"/>
        <v>169</v>
      </c>
      <c r="I17807">
        <f t="shared" ca="1" si="1947"/>
        <v>8</v>
      </c>
      <c r="J17807">
        <f t="shared" ca="1" si="1948"/>
        <v>22</v>
      </c>
      <c r="K17807">
        <f t="shared" ca="1" si="1949"/>
        <v>0</v>
      </c>
      <c r="L17807">
        <f t="shared" ca="1" si="1950"/>
        <v>0</v>
      </c>
      <c r="M17807">
        <f t="shared" ca="1" si="1951"/>
        <v>0</v>
      </c>
      <c r="N17807" t="str">
        <f t="shared" ca="1" si="1952"/>
        <v>X</v>
      </c>
    </row>
    <row r="17808" spans="7:14" x14ac:dyDescent="0.3">
      <c r="G17808">
        <v>17807</v>
      </c>
      <c r="H17808">
        <f t="shared" ca="1" si="1946"/>
        <v>150</v>
      </c>
      <c r="I17808">
        <f t="shared" ca="1" si="1947"/>
        <v>3</v>
      </c>
      <c r="J17808">
        <f t="shared" ca="1" si="1948"/>
        <v>38</v>
      </c>
      <c r="K17808">
        <f t="shared" ca="1" si="1949"/>
        <v>0</v>
      </c>
      <c r="L17808">
        <f t="shared" ca="1" si="1950"/>
        <v>0</v>
      </c>
      <c r="M17808">
        <f t="shared" ca="1" si="1951"/>
        <v>1</v>
      </c>
      <c r="N17808" t="str">
        <f t="shared" ca="1" si="1952"/>
        <v>X</v>
      </c>
    </row>
    <row r="17809" spans="7:14" x14ac:dyDescent="0.3">
      <c r="G17809">
        <v>17808</v>
      </c>
      <c r="H17809">
        <f t="shared" ca="1" si="1946"/>
        <v>66</v>
      </c>
      <c r="I17809">
        <f t="shared" ca="1" si="1947"/>
        <v>15</v>
      </c>
      <c r="J17809">
        <f t="shared" ca="1" si="1948"/>
        <v>54</v>
      </c>
      <c r="K17809">
        <f t="shared" ca="1" si="1949"/>
        <v>0</v>
      </c>
      <c r="L17809">
        <f t="shared" ca="1" si="1950"/>
        <v>0</v>
      </c>
      <c r="M17809">
        <f t="shared" ca="1" si="1951"/>
        <v>0</v>
      </c>
      <c r="N17809" t="str">
        <f t="shared" ca="1" si="1952"/>
        <v>X</v>
      </c>
    </row>
    <row r="17810" spans="7:14" x14ac:dyDescent="0.3">
      <c r="G17810">
        <v>17809</v>
      </c>
      <c r="H17810">
        <f t="shared" ca="1" si="1946"/>
        <v>22</v>
      </c>
      <c r="I17810">
        <f t="shared" ca="1" si="1947"/>
        <v>6</v>
      </c>
      <c r="J17810">
        <f t="shared" ca="1" si="1948"/>
        <v>158</v>
      </c>
      <c r="K17810">
        <f t="shared" ca="1" si="1949"/>
        <v>1</v>
      </c>
      <c r="L17810">
        <f t="shared" ca="1" si="1950"/>
        <v>0</v>
      </c>
      <c r="M17810">
        <f t="shared" ca="1" si="1951"/>
        <v>0</v>
      </c>
      <c r="N17810" t="str">
        <f t="shared" ca="1" si="1952"/>
        <v>X</v>
      </c>
    </row>
    <row r="17811" spans="7:14" x14ac:dyDescent="0.3">
      <c r="G17811">
        <v>17810</v>
      </c>
      <c r="H17811">
        <f t="shared" ca="1" si="1946"/>
        <v>56</v>
      </c>
      <c r="I17811">
        <f t="shared" ca="1" si="1947"/>
        <v>12</v>
      </c>
      <c r="J17811">
        <f t="shared" ca="1" si="1948"/>
        <v>162</v>
      </c>
      <c r="K17811">
        <f t="shared" ca="1" si="1949"/>
        <v>0</v>
      </c>
      <c r="L17811">
        <f t="shared" ca="1" si="1950"/>
        <v>0</v>
      </c>
      <c r="M17811">
        <f t="shared" ca="1" si="1951"/>
        <v>0</v>
      </c>
      <c r="N17811" t="str">
        <f t="shared" ca="1" si="1952"/>
        <v>X</v>
      </c>
    </row>
    <row r="17812" spans="7:14" x14ac:dyDescent="0.3">
      <c r="G17812">
        <v>17811</v>
      </c>
      <c r="H17812">
        <f t="shared" ca="1" si="1946"/>
        <v>19</v>
      </c>
      <c r="I17812">
        <f t="shared" ca="1" si="1947"/>
        <v>12</v>
      </c>
      <c r="J17812">
        <f t="shared" ca="1" si="1948"/>
        <v>15</v>
      </c>
      <c r="K17812">
        <f t="shared" ca="1" si="1949"/>
        <v>1</v>
      </c>
      <c r="L17812">
        <f t="shared" ca="1" si="1950"/>
        <v>0</v>
      </c>
      <c r="M17812">
        <f t="shared" ca="1" si="1951"/>
        <v>1</v>
      </c>
      <c r="N17812" t="str">
        <f t="shared" ca="1" si="1952"/>
        <v>X</v>
      </c>
    </row>
    <row r="17813" spans="7:14" x14ac:dyDescent="0.3">
      <c r="G17813">
        <v>17812</v>
      </c>
      <c r="H17813">
        <f t="shared" ca="1" si="1946"/>
        <v>69</v>
      </c>
      <c r="I17813">
        <f t="shared" ca="1" si="1947"/>
        <v>0</v>
      </c>
      <c r="J17813">
        <f t="shared" ca="1" si="1948"/>
        <v>193</v>
      </c>
      <c r="K17813">
        <f t="shared" ca="1" si="1949"/>
        <v>0</v>
      </c>
      <c r="L17813">
        <f t="shared" ca="1" si="1950"/>
        <v>0</v>
      </c>
      <c r="M17813">
        <f t="shared" ca="1" si="1951"/>
        <v>0</v>
      </c>
      <c r="N17813" t="str">
        <f t="shared" ca="1" si="1952"/>
        <v>X</v>
      </c>
    </row>
    <row r="17814" spans="7:14" x14ac:dyDescent="0.3">
      <c r="G17814">
        <v>17813</v>
      </c>
      <c r="H17814">
        <f t="shared" ca="1" si="1946"/>
        <v>155</v>
      </c>
      <c r="I17814">
        <f t="shared" ca="1" si="1947"/>
        <v>4</v>
      </c>
      <c r="J17814">
        <f t="shared" ca="1" si="1948"/>
        <v>106</v>
      </c>
      <c r="K17814">
        <f t="shared" ca="1" si="1949"/>
        <v>0</v>
      </c>
      <c r="L17814">
        <f t="shared" ca="1" si="1950"/>
        <v>0</v>
      </c>
      <c r="M17814">
        <f t="shared" ca="1" si="1951"/>
        <v>0</v>
      </c>
      <c r="N17814" t="str">
        <f t="shared" ca="1" si="1952"/>
        <v>X</v>
      </c>
    </row>
    <row r="17815" spans="7:14" x14ac:dyDescent="0.3">
      <c r="G17815">
        <v>17814</v>
      </c>
      <c r="H17815">
        <f t="shared" ca="1" si="1946"/>
        <v>163</v>
      </c>
      <c r="I17815">
        <f t="shared" ca="1" si="1947"/>
        <v>20</v>
      </c>
      <c r="J17815">
        <f t="shared" ca="1" si="1948"/>
        <v>118</v>
      </c>
      <c r="K17815">
        <f t="shared" ca="1" si="1949"/>
        <v>0</v>
      </c>
      <c r="L17815">
        <f t="shared" ca="1" si="1950"/>
        <v>0</v>
      </c>
      <c r="M17815">
        <f t="shared" ca="1" si="1951"/>
        <v>0</v>
      </c>
      <c r="N17815" t="str">
        <f t="shared" ca="1" si="1952"/>
        <v>X</v>
      </c>
    </row>
    <row r="17816" spans="7:14" x14ac:dyDescent="0.3">
      <c r="G17816">
        <v>17815</v>
      </c>
      <c r="H17816">
        <f t="shared" ca="1" si="1946"/>
        <v>130</v>
      </c>
      <c r="I17816">
        <f t="shared" ca="1" si="1947"/>
        <v>9</v>
      </c>
      <c r="J17816">
        <f t="shared" ca="1" si="1948"/>
        <v>61</v>
      </c>
      <c r="K17816">
        <f t="shared" ca="1" si="1949"/>
        <v>0</v>
      </c>
      <c r="L17816">
        <f t="shared" ca="1" si="1950"/>
        <v>0</v>
      </c>
      <c r="M17816">
        <f t="shared" ca="1" si="1951"/>
        <v>0</v>
      </c>
      <c r="N17816" t="str">
        <f t="shared" ca="1" si="1952"/>
        <v>X</v>
      </c>
    </row>
    <row r="17817" spans="7:14" x14ac:dyDescent="0.3">
      <c r="G17817">
        <v>17816</v>
      </c>
      <c r="H17817">
        <f t="shared" ca="1" si="1946"/>
        <v>137</v>
      </c>
      <c r="I17817">
        <f t="shared" ca="1" si="1947"/>
        <v>17</v>
      </c>
      <c r="J17817">
        <f t="shared" ca="1" si="1948"/>
        <v>122</v>
      </c>
      <c r="K17817">
        <f t="shared" ca="1" si="1949"/>
        <v>0</v>
      </c>
      <c r="L17817">
        <f t="shared" ca="1" si="1950"/>
        <v>0</v>
      </c>
      <c r="M17817">
        <f t="shared" ca="1" si="1951"/>
        <v>0</v>
      </c>
      <c r="N17817" t="str">
        <f t="shared" ca="1" si="1952"/>
        <v>X</v>
      </c>
    </row>
    <row r="17818" spans="7:14" x14ac:dyDescent="0.3">
      <c r="G17818">
        <v>17817</v>
      </c>
      <c r="H17818">
        <f t="shared" ca="1" si="1946"/>
        <v>193</v>
      </c>
      <c r="I17818">
        <f t="shared" ca="1" si="1947"/>
        <v>14</v>
      </c>
      <c r="J17818">
        <f t="shared" ca="1" si="1948"/>
        <v>101</v>
      </c>
      <c r="K17818">
        <f t="shared" ca="1" si="1949"/>
        <v>0</v>
      </c>
      <c r="L17818">
        <f t="shared" ca="1" si="1950"/>
        <v>0</v>
      </c>
      <c r="M17818">
        <f t="shared" ca="1" si="1951"/>
        <v>0</v>
      </c>
      <c r="N17818" t="str">
        <f t="shared" ca="1" si="1952"/>
        <v>X</v>
      </c>
    </row>
    <row r="17819" spans="7:14" x14ac:dyDescent="0.3">
      <c r="G17819">
        <v>17818</v>
      </c>
      <c r="H17819">
        <f t="shared" ca="1" si="1946"/>
        <v>8</v>
      </c>
      <c r="I17819">
        <f t="shared" ca="1" si="1947"/>
        <v>8</v>
      </c>
      <c r="J17819">
        <f t="shared" ca="1" si="1948"/>
        <v>21</v>
      </c>
      <c r="K17819">
        <f t="shared" ca="1" si="1949"/>
        <v>1</v>
      </c>
      <c r="L17819">
        <f t="shared" ca="1" si="1950"/>
        <v>0</v>
      </c>
      <c r="M17819">
        <f t="shared" ca="1" si="1951"/>
        <v>1</v>
      </c>
      <c r="N17819" t="str">
        <f t="shared" ca="1" si="1952"/>
        <v>X</v>
      </c>
    </row>
    <row r="17820" spans="7:14" x14ac:dyDescent="0.3">
      <c r="G17820">
        <v>17819</v>
      </c>
      <c r="H17820">
        <f t="shared" ca="1" si="1946"/>
        <v>156</v>
      </c>
      <c r="I17820">
        <f t="shared" ca="1" si="1947"/>
        <v>15</v>
      </c>
      <c r="J17820">
        <f t="shared" ca="1" si="1948"/>
        <v>27</v>
      </c>
      <c r="K17820">
        <f t="shared" ca="1" si="1949"/>
        <v>0</v>
      </c>
      <c r="L17820">
        <f t="shared" ca="1" si="1950"/>
        <v>0</v>
      </c>
      <c r="M17820">
        <f t="shared" ca="1" si="1951"/>
        <v>0</v>
      </c>
      <c r="N17820" t="str">
        <f t="shared" ca="1" si="1952"/>
        <v>X</v>
      </c>
    </row>
    <row r="17821" spans="7:14" x14ac:dyDescent="0.3">
      <c r="G17821">
        <v>17820</v>
      </c>
      <c r="H17821">
        <f t="shared" ca="1" si="1946"/>
        <v>10</v>
      </c>
      <c r="I17821">
        <f t="shared" ca="1" si="1947"/>
        <v>6</v>
      </c>
      <c r="J17821">
        <f t="shared" ca="1" si="1948"/>
        <v>27</v>
      </c>
      <c r="K17821">
        <f t="shared" ca="1" si="1949"/>
        <v>1</v>
      </c>
      <c r="L17821">
        <f t="shared" ca="1" si="1950"/>
        <v>0</v>
      </c>
      <c r="M17821">
        <f t="shared" ca="1" si="1951"/>
        <v>1</v>
      </c>
      <c r="N17821" t="str">
        <f t="shared" ca="1" si="1952"/>
        <v>X</v>
      </c>
    </row>
    <row r="17822" spans="7:14" x14ac:dyDescent="0.3">
      <c r="G17822">
        <v>17821</v>
      </c>
      <c r="H17822">
        <f t="shared" ca="1" si="1946"/>
        <v>26</v>
      </c>
      <c r="I17822">
        <f t="shared" ca="1" si="1947"/>
        <v>4</v>
      </c>
      <c r="J17822">
        <f t="shared" ca="1" si="1948"/>
        <v>58</v>
      </c>
      <c r="K17822">
        <f t="shared" ca="1" si="1949"/>
        <v>1</v>
      </c>
      <c r="L17822">
        <f t="shared" ca="1" si="1950"/>
        <v>0</v>
      </c>
      <c r="M17822">
        <f t="shared" ca="1" si="1951"/>
        <v>1</v>
      </c>
      <c r="N17822" t="str">
        <f t="shared" ca="1" si="1952"/>
        <v>X</v>
      </c>
    </row>
    <row r="17823" spans="7:14" x14ac:dyDescent="0.3">
      <c r="G17823">
        <v>17822</v>
      </c>
      <c r="H17823">
        <f t="shared" ca="1" si="1946"/>
        <v>72</v>
      </c>
      <c r="I17823">
        <f t="shared" ca="1" si="1947"/>
        <v>0</v>
      </c>
      <c r="J17823">
        <f t="shared" ca="1" si="1948"/>
        <v>109</v>
      </c>
      <c r="K17823">
        <f t="shared" ca="1" si="1949"/>
        <v>0</v>
      </c>
      <c r="L17823">
        <f t="shared" ca="1" si="1950"/>
        <v>0</v>
      </c>
      <c r="M17823">
        <f t="shared" ca="1" si="1951"/>
        <v>1</v>
      </c>
      <c r="N17823" t="str">
        <f t="shared" ca="1" si="1952"/>
        <v>X</v>
      </c>
    </row>
    <row r="17824" spans="7:14" x14ac:dyDescent="0.3">
      <c r="G17824">
        <v>17823</v>
      </c>
      <c r="H17824">
        <f t="shared" ca="1" si="1946"/>
        <v>85</v>
      </c>
      <c r="I17824">
        <f t="shared" ca="1" si="1947"/>
        <v>5</v>
      </c>
      <c r="J17824">
        <f t="shared" ca="1" si="1948"/>
        <v>172</v>
      </c>
      <c r="K17824">
        <f t="shared" ca="1" si="1949"/>
        <v>0</v>
      </c>
      <c r="L17824">
        <f t="shared" ca="1" si="1950"/>
        <v>0</v>
      </c>
      <c r="M17824">
        <f t="shared" ca="1" si="1951"/>
        <v>0</v>
      </c>
      <c r="N17824" t="str">
        <f t="shared" ca="1" si="1952"/>
        <v>X</v>
      </c>
    </row>
    <row r="17825" spans="7:14" x14ac:dyDescent="0.3">
      <c r="G17825">
        <v>17824</v>
      </c>
      <c r="H17825">
        <f t="shared" ca="1" si="1946"/>
        <v>101</v>
      </c>
      <c r="I17825">
        <f t="shared" ca="1" si="1947"/>
        <v>19</v>
      </c>
      <c r="J17825">
        <f t="shared" ca="1" si="1948"/>
        <v>75</v>
      </c>
      <c r="K17825">
        <f t="shared" ca="1" si="1949"/>
        <v>0</v>
      </c>
      <c r="L17825">
        <f t="shared" ca="1" si="1950"/>
        <v>0</v>
      </c>
      <c r="M17825">
        <f t="shared" ca="1" si="1951"/>
        <v>0</v>
      </c>
      <c r="N17825" t="str">
        <f t="shared" ca="1" si="1952"/>
        <v>X</v>
      </c>
    </row>
    <row r="17826" spans="7:14" x14ac:dyDescent="0.3">
      <c r="G17826">
        <v>17825</v>
      </c>
      <c r="H17826">
        <f t="shared" ca="1" si="1946"/>
        <v>194</v>
      </c>
      <c r="I17826">
        <f t="shared" ca="1" si="1947"/>
        <v>19</v>
      </c>
      <c r="J17826">
        <f t="shared" ca="1" si="1948"/>
        <v>136</v>
      </c>
      <c r="K17826">
        <f t="shared" ca="1" si="1949"/>
        <v>0</v>
      </c>
      <c r="L17826">
        <f t="shared" ca="1" si="1950"/>
        <v>0</v>
      </c>
      <c r="M17826">
        <f t="shared" ca="1" si="1951"/>
        <v>0</v>
      </c>
      <c r="N17826" t="str">
        <f t="shared" ca="1" si="1952"/>
        <v>X</v>
      </c>
    </row>
    <row r="17827" spans="7:14" x14ac:dyDescent="0.3">
      <c r="G17827">
        <v>17826</v>
      </c>
      <c r="H17827">
        <f t="shared" ca="1" si="1946"/>
        <v>112</v>
      </c>
      <c r="I17827">
        <f t="shared" ca="1" si="1947"/>
        <v>12</v>
      </c>
      <c r="J17827">
        <f t="shared" ca="1" si="1948"/>
        <v>140</v>
      </c>
      <c r="K17827">
        <f t="shared" ca="1" si="1949"/>
        <v>0</v>
      </c>
      <c r="L17827">
        <f t="shared" ca="1" si="1950"/>
        <v>0</v>
      </c>
      <c r="M17827">
        <f t="shared" ca="1" si="1951"/>
        <v>0</v>
      </c>
      <c r="N17827" t="str">
        <f t="shared" ca="1" si="1952"/>
        <v>X</v>
      </c>
    </row>
    <row r="17828" spans="7:14" x14ac:dyDescent="0.3">
      <c r="G17828">
        <v>17827</v>
      </c>
      <c r="H17828">
        <f t="shared" ca="1" si="1946"/>
        <v>103</v>
      </c>
      <c r="I17828">
        <f t="shared" ca="1" si="1947"/>
        <v>20</v>
      </c>
      <c r="J17828">
        <f t="shared" ca="1" si="1948"/>
        <v>73</v>
      </c>
      <c r="K17828">
        <f t="shared" ca="1" si="1949"/>
        <v>0</v>
      </c>
      <c r="L17828">
        <f t="shared" ca="1" si="1950"/>
        <v>0</v>
      </c>
      <c r="M17828">
        <f t="shared" ca="1" si="1951"/>
        <v>0</v>
      </c>
      <c r="N17828" t="str">
        <f t="shared" ca="1" si="1952"/>
        <v>X</v>
      </c>
    </row>
    <row r="17829" spans="7:14" x14ac:dyDescent="0.3">
      <c r="G17829">
        <v>17828</v>
      </c>
      <c r="H17829">
        <f t="shared" ca="1" si="1946"/>
        <v>36</v>
      </c>
      <c r="I17829">
        <f t="shared" ca="1" si="1947"/>
        <v>12</v>
      </c>
      <c r="J17829">
        <f t="shared" ca="1" si="1948"/>
        <v>7</v>
      </c>
      <c r="K17829">
        <f t="shared" ca="1" si="1949"/>
        <v>0</v>
      </c>
      <c r="L17829">
        <f t="shared" ca="1" si="1950"/>
        <v>0</v>
      </c>
      <c r="M17829">
        <f t="shared" ca="1" si="1951"/>
        <v>1</v>
      </c>
      <c r="N17829" t="str">
        <f t="shared" ca="1" si="1952"/>
        <v>X</v>
      </c>
    </row>
    <row r="17830" spans="7:14" x14ac:dyDescent="0.3">
      <c r="G17830">
        <v>17829</v>
      </c>
      <c r="H17830">
        <f t="shared" ca="1" si="1946"/>
        <v>66</v>
      </c>
      <c r="I17830">
        <f t="shared" ca="1" si="1947"/>
        <v>7</v>
      </c>
      <c r="J17830">
        <f t="shared" ca="1" si="1948"/>
        <v>132</v>
      </c>
      <c r="K17830">
        <f t="shared" ca="1" si="1949"/>
        <v>0</v>
      </c>
      <c r="L17830">
        <f t="shared" ca="1" si="1950"/>
        <v>0</v>
      </c>
      <c r="M17830">
        <f t="shared" ca="1" si="1951"/>
        <v>0</v>
      </c>
      <c r="N17830" t="str">
        <f t="shared" ca="1" si="1952"/>
        <v>X</v>
      </c>
    </row>
    <row r="17831" spans="7:14" x14ac:dyDescent="0.3">
      <c r="G17831">
        <v>17830</v>
      </c>
      <c r="H17831">
        <f t="shared" ca="1" si="1946"/>
        <v>139</v>
      </c>
      <c r="I17831">
        <f t="shared" ca="1" si="1947"/>
        <v>7</v>
      </c>
      <c r="J17831">
        <f t="shared" ca="1" si="1948"/>
        <v>43</v>
      </c>
      <c r="K17831">
        <f t="shared" ca="1" si="1949"/>
        <v>0</v>
      </c>
      <c r="L17831">
        <f t="shared" ca="1" si="1950"/>
        <v>0</v>
      </c>
      <c r="M17831">
        <f t="shared" ca="1" si="1951"/>
        <v>0</v>
      </c>
      <c r="N17831" t="str">
        <f t="shared" ca="1" si="1952"/>
        <v>X</v>
      </c>
    </row>
    <row r="17832" spans="7:14" x14ac:dyDescent="0.3">
      <c r="G17832">
        <v>17831</v>
      </c>
      <c r="H17832">
        <f t="shared" ca="1" si="1946"/>
        <v>89</v>
      </c>
      <c r="I17832">
        <f t="shared" ca="1" si="1947"/>
        <v>12</v>
      </c>
      <c r="J17832">
        <f t="shared" ca="1" si="1948"/>
        <v>151</v>
      </c>
      <c r="K17832">
        <f t="shared" ca="1" si="1949"/>
        <v>0</v>
      </c>
      <c r="L17832">
        <f t="shared" ca="1" si="1950"/>
        <v>0</v>
      </c>
      <c r="M17832">
        <f t="shared" ca="1" si="1951"/>
        <v>0</v>
      </c>
      <c r="N17832" t="str">
        <f t="shared" ca="1" si="1952"/>
        <v>X</v>
      </c>
    </row>
    <row r="17833" spans="7:14" x14ac:dyDescent="0.3">
      <c r="G17833">
        <v>17832</v>
      </c>
      <c r="H17833">
        <f t="shared" ca="1" si="1946"/>
        <v>164</v>
      </c>
      <c r="I17833">
        <f t="shared" ca="1" si="1947"/>
        <v>5</v>
      </c>
      <c r="J17833">
        <f t="shared" ca="1" si="1948"/>
        <v>184</v>
      </c>
      <c r="K17833">
        <f t="shared" ca="1" si="1949"/>
        <v>0</v>
      </c>
      <c r="L17833">
        <f t="shared" ca="1" si="1950"/>
        <v>0</v>
      </c>
      <c r="M17833">
        <f t="shared" ca="1" si="1951"/>
        <v>0</v>
      </c>
      <c r="N17833" t="str">
        <f t="shared" ca="1" si="1952"/>
        <v>X</v>
      </c>
    </row>
    <row r="17834" spans="7:14" x14ac:dyDescent="0.3">
      <c r="G17834">
        <v>17833</v>
      </c>
      <c r="H17834">
        <f t="shared" ca="1" si="1946"/>
        <v>0</v>
      </c>
      <c r="I17834">
        <f t="shared" ca="1" si="1947"/>
        <v>12</v>
      </c>
      <c r="J17834">
        <f t="shared" ca="1" si="1948"/>
        <v>111</v>
      </c>
      <c r="K17834">
        <f t="shared" ca="1" si="1949"/>
        <v>1</v>
      </c>
      <c r="L17834">
        <f t="shared" ca="1" si="1950"/>
        <v>0</v>
      </c>
      <c r="M17834">
        <f t="shared" ca="1" si="1951"/>
        <v>0</v>
      </c>
      <c r="N17834" t="str">
        <f t="shared" ca="1" si="1952"/>
        <v>X</v>
      </c>
    </row>
    <row r="17835" spans="7:14" x14ac:dyDescent="0.3">
      <c r="G17835">
        <v>17834</v>
      </c>
      <c r="H17835">
        <f t="shared" ca="1" si="1946"/>
        <v>194</v>
      </c>
      <c r="I17835">
        <f t="shared" ca="1" si="1947"/>
        <v>16</v>
      </c>
      <c r="J17835">
        <f t="shared" ca="1" si="1948"/>
        <v>101</v>
      </c>
      <c r="K17835">
        <f t="shared" ca="1" si="1949"/>
        <v>0</v>
      </c>
      <c r="L17835">
        <f t="shared" ca="1" si="1950"/>
        <v>0</v>
      </c>
      <c r="M17835">
        <f t="shared" ca="1" si="1951"/>
        <v>0</v>
      </c>
      <c r="N17835" t="str">
        <f t="shared" ca="1" si="1952"/>
        <v>X</v>
      </c>
    </row>
    <row r="17836" spans="7:14" x14ac:dyDescent="0.3">
      <c r="G17836">
        <v>17835</v>
      </c>
      <c r="H17836">
        <f t="shared" ca="1" si="1946"/>
        <v>76</v>
      </c>
      <c r="I17836">
        <f t="shared" ca="1" si="1947"/>
        <v>1</v>
      </c>
      <c r="J17836">
        <f t="shared" ca="1" si="1948"/>
        <v>139</v>
      </c>
      <c r="K17836">
        <f t="shared" ca="1" si="1949"/>
        <v>0</v>
      </c>
      <c r="L17836">
        <f t="shared" ca="1" si="1950"/>
        <v>0</v>
      </c>
      <c r="M17836">
        <f t="shared" ca="1" si="1951"/>
        <v>0</v>
      </c>
      <c r="N17836" t="str">
        <f t="shared" ca="1" si="1952"/>
        <v>X</v>
      </c>
    </row>
    <row r="17837" spans="7:14" x14ac:dyDescent="0.3">
      <c r="G17837">
        <v>17836</v>
      </c>
      <c r="H17837">
        <f t="shared" ca="1" si="1946"/>
        <v>100</v>
      </c>
      <c r="I17837">
        <f t="shared" ca="1" si="1947"/>
        <v>2</v>
      </c>
      <c r="J17837">
        <f t="shared" ca="1" si="1948"/>
        <v>176</v>
      </c>
      <c r="K17837">
        <f t="shared" ca="1" si="1949"/>
        <v>0</v>
      </c>
      <c r="L17837">
        <f t="shared" ca="1" si="1950"/>
        <v>0</v>
      </c>
      <c r="M17837">
        <f t="shared" ca="1" si="1951"/>
        <v>0</v>
      </c>
      <c r="N17837" t="str">
        <f t="shared" ca="1" si="1952"/>
        <v>X</v>
      </c>
    </row>
    <row r="17838" spans="7:14" x14ac:dyDescent="0.3">
      <c r="G17838">
        <v>17837</v>
      </c>
      <c r="H17838">
        <f t="shared" ca="1" si="1946"/>
        <v>182</v>
      </c>
      <c r="I17838">
        <f t="shared" ca="1" si="1947"/>
        <v>5</v>
      </c>
      <c r="J17838">
        <f t="shared" ca="1" si="1948"/>
        <v>162</v>
      </c>
      <c r="K17838">
        <f t="shared" ca="1" si="1949"/>
        <v>0</v>
      </c>
      <c r="L17838">
        <f t="shared" ca="1" si="1950"/>
        <v>0</v>
      </c>
      <c r="M17838">
        <f t="shared" ca="1" si="1951"/>
        <v>0</v>
      </c>
      <c r="N17838" t="str">
        <f t="shared" ca="1" si="1952"/>
        <v>X</v>
      </c>
    </row>
    <row r="17839" spans="7:14" x14ac:dyDescent="0.3">
      <c r="G17839">
        <v>17838</v>
      </c>
      <c r="H17839">
        <f t="shared" ca="1" si="1946"/>
        <v>27</v>
      </c>
      <c r="I17839">
        <f t="shared" ca="1" si="1947"/>
        <v>0</v>
      </c>
      <c r="J17839">
        <f t="shared" ca="1" si="1948"/>
        <v>46</v>
      </c>
      <c r="K17839">
        <f t="shared" ca="1" si="1949"/>
        <v>1</v>
      </c>
      <c r="L17839">
        <f t="shared" ca="1" si="1950"/>
        <v>0</v>
      </c>
      <c r="M17839">
        <f t="shared" ca="1" si="1951"/>
        <v>1</v>
      </c>
      <c r="N17839" t="str">
        <f t="shared" ca="1" si="1952"/>
        <v>X</v>
      </c>
    </row>
    <row r="17840" spans="7:14" x14ac:dyDescent="0.3">
      <c r="G17840">
        <v>17839</v>
      </c>
      <c r="H17840">
        <f t="shared" ca="1" si="1946"/>
        <v>126</v>
      </c>
      <c r="I17840">
        <f t="shared" ca="1" si="1947"/>
        <v>13</v>
      </c>
      <c r="J17840">
        <f t="shared" ca="1" si="1948"/>
        <v>164</v>
      </c>
      <c r="K17840">
        <f t="shared" ca="1" si="1949"/>
        <v>0</v>
      </c>
      <c r="L17840">
        <f t="shared" ca="1" si="1950"/>
        <v>0</v>
      </c>
      <c r="M17840">
        <f t="shared" ca="1" si="1951"/>
        <v>0</v>
      </c>
      <c r="N17840" t="str">
        <f t="shared" ca="1" si="1952"/>
        <v>X</v>
      </c>
    </row>
    <row r="17841" spans="7:14" x14ac:dyDescent="0.3">
      <c r="G17841">
        <v>17840</v>
      </c>
      <c r="H17841">
        <f t="shared" ca="1" si="1946"/>
        <v>195</v>
      </c>
      <c r="I17841">
        <f t="shared" ca="1" si="1947"/>
        <v>16</v>
      </c>
      <c r="J17841">
        <f t="shared" ca="1" si="1948"/>
        <v>43</v>
      </c>
      <c r="K17841">
        <f t="shared" ca="1" si="1949"/>
        <v>0</v>
      </c>
      <c r="L17841">
        <f t="shared" ca="1" si="1950"/>
        <v>0</v>
      </c>
      <c r="M17841">
        <f t="shared" ca="1" si="1951"/>
        <v>0</v>
      </c>
      <c r="N17841" t="str">
        <f t="shared" ca="1" si="1952"/>
        <v>X</v>
      </c>
    </row>
    <row r="17842" spans="7:14" x14ac:dyDescent="0.3">
      <c r="G17842">
        <v>17841</v>
      </c>
      <c r="H17842">
        <f t="shared" ca="1" si="1946"/>
        <v>57</v>
      </c>
      <c r="I17842">
        <f t="shared" ca="1" si="1947"/>
        <v>14</v>
      </c>
      <c r="J17842">
        <f t="shared" ca="1" si="1948"/>
        <v>43</v>
      </c>
      <c r="K17842">
        <f t="shared" ca="1" si="1949"/>
        <v>0</v>
      </c>
      <c r="L17842">
        <f t="shared" ca="1" si="1950"/>
        <v>0</v>
      </c>
      <c r="M17842">
        <f t="shared" ca="1" si="1951"/>
        <v>0</v>
      </c>
      <c r="N17842" t="str">
        <f t="shared" ca="1" si="1952"/>
        <v>X</v>
      </c>
    </row>
    <row r="17843" spans="7:14" x14ac:dyDescent="0.3">
      <c r="G17843">
        <v>17842</v>
      </c>
      <c r="H17843">
        <f t="shared" ca="1" si="1946"/>
        <v>53</v>
      </c>
      <c r="I17843">
        <f t="shared" ca="1" si="1947"/>
        <v>13</v>
      </c>
      <c r="J17843">
        <f t="shared" ca="1" si="1948"/>
        <v>194</v>
      </c>
      <c r="K17843">
        <f t="shared" ca="1" si="1949"/>
        <v>0</v>
      </c>
      <c r="L17843">
        <f t="shared" ca="1" si="1950"/>
        <v>0</v>
      </c>
      <c r="M17843">
        <f t="shared" ca="1" si="1951"/>
        <v>0</v>
      </c>
      <c r="N17843" t="str">
        <f t="shared" ca="1" si="1952"/>
        <v>X</v>
      </c>
    </row>
    <row r="17844" spans="7:14" x14ac:dyDescent="0.3">
      <c r="G17844">
        <v>17843</v>
      </c>
      <c r="H17844">
        <f t="shared" ca="1" si="1946"/>
        <v>185</v>
      </c>
      <c r="I17844">
        <f t="shared" ca="1" si="1947"/>
        <v>16</v>
      </c>
      <c r="J17844">
        <f t="shared" ca="1" si="1948"/>
        <v>105</v>
      </c>
      <c r="K17844">
        <f t="shared" ca="1" si="1949"/>
        <v>0</v>
      </c>
      <c r="L17844">
        <f t="shared" ca="1" si="1950"/>
        <v>0</v>
      </c>
      <c r="M17844">
        <f t="shared" ca="1" si="1951"/>
        <v>0</v>
      </c>
      <c r="N17844" t="str">
        <f t="shared" ca="1" si="1952"/>
        <v>X</v>
      </c>
    </row>
    <row r="17845" spans="7:14" x14ac:dyDescent="0.3">
      <c r="G17845">
        <v>17844</v>
      </c>
      <c r="H17845">
        <f t="shared" ca="1" si="1946"/>
        <v>39</v>
      </c>
      <c r="I17845">
        <f t="shared" ca="1" si="1947"/>
        <v>17</v>
      </c>
      <c r="J17845">
        <f t="shared" ca="1" si="1948"/>
        <v>109</v>
      </c>
      <c r="K17845">
        <f t="shared" ca="1" si="1949"/>
        <v>0</v>
      </c>
      <c r="L17845">
        <f t="shared" ca="1" si="1950"/>
        <v>0</v>
      </c>
      <c r="M17845">
        <f t="shared" ca="1" si="1951"/>
        <v>0</v>
      </c>
      <c r="N17845" t="str">
        <f t="shared" ca="1" si="1952"/>
        <v>X</v>
      </c>
    </row>
    <row r="17846" spans="7:14" x14ac:dyDescent="0.3">
      <c r="G17846">
        <v>17845</v>
      </c>
      <c r="H17846">
        <f t="shared" ca="1" si="1946"/>
        <v>51</v>
      </c>
      <c r="I17846">
        <f t="shared" ca="1" si="1947"/>
        <v>16</v>
      </c>
      <c r="J17846">
        <f t="shared" ca="1" si="1948"/>
        <v>164</v>
      </c>
      <c r="K17846">
        <f t="shared" ca="1" si="1949"/>
        <v>0</v>
      </c>
      <c r="L17846">
        <f t="shared" ca="1" si="1950"/>
        <v>0</v>
      </c>
      <c r="M17846">
        <f t="shared" ca="1" si="1951"/>
        <v>0</v>
      </c>
      <c r="N17846" t="str">
        <f t="shared" ca="1" si="1952"/>
        <v>X</v>
      </c>
    </row>
    <row r="17847" spans="7:14" x14ac:dyDescent="0.3">
      <c r="G17847">
        <v>17846</v>
      </c>
      <c r="H17847">
        <f t="shared" ca="1" si="1946"/>
        <v>36</v>
      </c>
      <c r="I17847">
        <f t="shared" ca="1" si="1947"/>
        <v>20</v>
      </c>
      <c r="J17847">
        <f t="shared" ca="1" si="1948"/>
        <v>24</v>
      </c>
      <c r="K17847">
        <f t="shared" ca="1" si="1949"/>
        <v>0</v>
      </c>
      <c r="L17847">
        <f t="shared" ca="1" si="1950"/>
        <v>0</v>
      </c>
      <c r="M17847">
        <f t="shared" ca="1" si="1951"/>
        <v>0</v>
      </c>
      <c r="N17847" t="str">
        <f t="shared" ca="1" si="1952"/>
        <v>X</v>
      </c>
    </row>
    <row r="17848" spans="7:14" x14ac:dyDescent="0.3">
      <c r="G17848">
        <v>17847</v>
      </c>
      <c r="H17848">
        <f t="shared" ca="1" si="1946"/>
        <v>78</v>
      </c>
      <c r="I17848">
        <f t="shared" ca="1" si="1947"/>
        <v>10</v>
      </c>
      <c r="J17848">
        <f t="shared" ca="1" si="1948"/>
        <v>14</v>
      </c>
      <c r="K17848">
        <f t="shared" ca="1" si="1949"/>
        <v>0</v>
      </c>
      <c r="L17848">
        <f t="shared" ca="1" si="1950"/>
        <v>0</v>
      </c>
      <c r="M17848">
        <f t="shared" ca="1" si="1951"/>
        <v>1</v>
      </c>
      <c r="N17848" t="str">
        <f t="shared" ca="1" si="1952"/>
        <v>X</v>
      </c>
    </row>
    <row r="17849" spans="7:14" x14ac:dyDescent="0.3">
      <c r="G17849">
        <v>17848</v>
      </c>
      <c r="H17849">
        <f t="shared" ca="1" si="1946"/>
        <v>79</v>
      </c>
      <c r="I17849">
        <f t="shared" ca="1" si="1947"/>
        <v>20</v>
      </c>
      <c r="J17849">
        <f t="shared" ca="1" si="1948"/>
        <v>181</v>
      </c>
      <c r="K17849">
        <f t="shared" ca="1" si="1949"/>
        <v>0</v>
      </c>
      <c r="L17849">
        <f t="shared" ca="1" si="1950"/>
        <v>0</v>
      </c>
      <c r="M17849">
        <f t="shared" ca="1" si="1951"/>
        <v>0</v>
      </c>
      <c r="N17849" t="str">
        <f t="shared" ca="1" si="1952"/>
        <v>X</v>
      </c>
    </row>
    <row r="17850" spans="7:14" x14ac:dyDescent="0.3">
      <c r="G17850">
        <v>17849</v>
      </c>
      <c r="H17850">
        <f t="shared" ca="1" si="1946"/>
        <v>80</v>
      </c>
      <c r="I17850">
        <f t="shared" ca="1" si="1947"/>
        <v>8</v>
      </c>
      <c r="J17850">
        <f t="shared" ca="1" si="1948"/>
        <v>134</v>
      </c>
      <c r="K17850">
        <f t="shared" ca="1" si="1949"/>
        <v>0</v>
      </c>
      <c r="L17850">
        <f t="shared" ca="1" si="1950"/>
        <v>0</v>
      </c>
      <c r="M17850">
        <f t="shared" ca="1" si="1951"/>
        <v>0</v>
      </c>
      <c r="N17850" t="str">
        <f t="shared" ca="1" si="1952"/>
        <v>X</v>
      </c>
    </row>
    <row r="17851" spans="7:14" x14ac:dyDescent="0.3">
      <c r="G17851">
        <v>17850</v>
      </c>
      <c r="H17851">
        <f t="shared" ca="1" si="1946"/>
        <v>177</v>
      </c>
      <c r="I17851">
        <f t="shared" ca="1" si="1947"/>
        <v>14</v>
      </c>
      <c r="J17851">
        <f t="shared" ca="1" si="1948"/>
        <v>166</v>
      </c>
      <c r="K17851">
        <f t="shared" ca="1" si="1949"/>
        <v>0</v>
      </c>
      <c r="L17851">
        <f t="shared" ca="1" si="1950"/>
        <v>0</v>
      </c>
      <c r="M17851">
        <f t="shared" ca="1" si="1951"/>
        <v>0</v>
      </c>
      <c r="N17851" t="str">
        <f t="shared" ca="1" si="1952"/>
        <v>X</v>
      </c>
    </row>
    <row r="17852" spans="7:14" x14ac:dyDescent="0.3">
      <c r="G17852">
        <v>17851</v>
      </c>
      <c r="H17852">
        <f t="shared" ca="1" si="1946"/>
        <v>97</v>
      </c>
      <c r="I17852">
        <f t="shared" ca="1" si="1947"/>
        <v>3</v>
      </c>
      <c r="J17852">
        <f t="shared" ca="1" si="1948"/>
        <v>48</v>
      </c>
      <c r="K17852">
        <f t="shared" ca="1" si="1949"/>
        <v>0</v>
      </c>
      <c r="L17852">
        <f t="shared" ca="1" si="1950"/>
        <v>0</v>
      </c>
      <c r="M17852">
        <f t="shared" ca="1" si="1951"/>
        <v>1</v>
      </c>
      <c r="N17852" t="str">
        <f t="shared" ca="1" si="1952"/>
        <v>X</v>
      </c>
    </row>
    <row r="17853" spans="7:14" x14ac:dyDescent="0.3">
      <c r="G17853">
        <v>17852</v>
      </c>
      <c r="H17853">
        <f t="shared" ca="1" si="1946"/>
        <v>193</v>
      </c>
      <c r="I17853">
        <f t="shared" ca="1" si="1947"/>
        <v>1</v>
      </c>
      <c r="J17853">
        <f t="shared" ca="1" si="1948"/>
        <v>0</v>
      </c>
      <c r="K17853">
        <f t="shared" ca="1" si="1949"/>
        <v>0</v>
      </c>
      <c r="L17853">
        <f t="shared" ca="1" si="1950"/>
        <v>0</v>
      </c>
      <c r="M17853">
        <f t="shared" ca="1" si="1951"/>
        <v>1</v>
      </c>
      <c r="N17853" t="str">
        <f t="shared" ca="1" si="1952"/>
        <v>X</v>
      </c>
    </row>
    <row r="17854" spans="7:14" x14ac:dyDescent="0.3">
      <c r="G17854">
        <v>17853</v>
      </c>
      <c r="H17854">
        <f t="shared" ca="1" si="1946"/>
        <v>145</v>
      </c>
      <c r="I17854">
        <f t="shared" ca="1" si="1947"/>
        <v>17</v>
      </c>
      <c r="J17854">
        <f t="shared" ca="1" si="1948"/>
        <v>16</v>
      </c>
      <c r="K17854">
        <f t="shared" ca="1" si="1949"/>
        <v>0</v>
      </c>
      <c r="L17854">
        <f t="shared" ca="1" si="1950"/>
        <v>0</v>
      </c>
      <c r="M17854">
        <f t="shared" ca="1" si="1951"/>
        <v>0</v>
      </c>
      <c r="N17854" t="str">
        <f t="shared" ca="1" si="1952"/>
        <v>X</v>
      </c>
    </row>
    <row r="17855" spans="7:14" x14ac:dyDescent="0.3">
      <c r="G17855">
        <v>17854</v>
      </c>
      <c r="H17855">
        <f t="shared" ca="1" si="1946"/>
        <v>51</v>
      </c>
      <c r="I17855">
        <f t="shared" ca="1" si="1947"/>
        <v>15</v>
      </c>
      <c r="J17855">
        <f t="shared" ca="1" si="1948"/>
        <v>83</v>
      </c>
      <c r="K17855">
        <f t="shared" ca="1" si="1949"/>
        <v>0</v>
      </c>
      <c r="L17855">
        <f t="shared" ca="1" si="1950"/>
        <v>0</v>
      </c>
      <c r="M17855">
        <f t="shared" ca="1" si="1951"/>
        <v>0</v>
      </c>
      <c r="N17855" t="str">
        <f t="shared" ca="1" si="1952"/>
        <v>X</v>
      </c>
    </row>
    <row r="17856" spans="7:14" x14ac:dyDescent="0.3">
      <c r="G17856">
        <v>17855</v>
      </c>
      <c r="H17856">
        <f t="shared" ca="1" si="1946"/>
        <v>67</v>
      </c>
      <c r="I17856">
        <f t="shared" ca="1" si="1947"/>
        <v>16</v>
      </c>
      <c r="J17856">
        <f t="shared" ca="1" si="1948"/>
        <v>26</v>
      </c>
      <c r="K17856">
        <f t="shared" ca="1" si="1949"/>
        <v>0</v>
      </c>
      <c r="L17856">
        <f t="shared" ca="1" si="1950"/>
        <v>0</v>
      </c>
      <c r="M17856">
        <f t="shared" ca="1" si="1951"/>
        <v>0</v>
      </c>
      <c r="N17856" t="str">
        <f t="shared" ca="1" si="1952"/>
        <v>X</v>
      </c>
    </row>
    <row r="17857" spans="7:14" x14ac:dyDescent="0.3">
      <c r="G17857">
        <v>17856</v>
      </c>
      <c r="H17857">
        <f t="shared" ca="1" si="1946"/>
        <v>148</v>
      </c>
      <c r="I17857">
        <f t="shared" ca="1" si="1947"/>
        <v>2</v>
      </c>
      <c r="J17857">
        <f t="shared" ca="1" si="1948"/>
        <v>147</v>
      </c>
      <c r="K17857">
        <f t="shared" ca="1" si="1949"/>
        <v>0</v>
      </c>
      <c r="L17857">
        <f t="shared" ca="1" si="1950"/>
        <v>0</v>
      </c>
      <c r="M17857">
        <f t="shared" ca="1" si="1951"/>
        <v>0</v>
      </c>
      <c r="N17857" t="str">
        <f t="shared" ca="1" si="1952"/>
        <v>X</v>
      </c>
    </row>
    <row r="17858" spans="7:14" x14ac:dyDescent="0.3">
      <c r="G17858">
        <v>17857</v>
      </c>
      <c r="H17858">
        <f t="shared" ca="1" si="1946"/>
        <v>8</v>
      </c>
      <c r="I17858">
        <f t="shared" ca="1" si="1947"/>
        <v>9</v>
      </c>
      <c r="J17858">
        <f t="shared" ca="1" si="1948"/>
        <v>6</v>
      </c>
      <c r="K17858">
        <f t="shared" ca="1" si="1949"/>
        <v>1</v>
      </c>
      <c r="L17858">
        <f t="shared" ca="1" si="1950"/>
        <v>0</v>
      </c>
      <c r="M17858">
        <f t="shared" ca="1" si="1951"/>
        <v>1</v>
      </c>
      <c r="N17858" t="str">
        <f t="shared" ca="1" si="1952"/>
        <v>X</v>
      </c>
    </row>
    <row r="17859" spans="7:14" x14ac:dyDescent="0.3">
      <c r="G17859">
        <v>17858</v>
      </c>
      <c r="H17859">
        <f t="shared" ref="H17859:H17922" ca="1" si="1953">RANDBETWEEN(0,200)</f>
        <v>92</v>
      </c>
      <c r="I17859">
        <f t="shared" ref="I17859:I17922" ca="1" si="1954">RANDBETWEEN(0,20)</f>
        <v>9</v>
      </c>
      <c r="J17859">
        <f t="shared" ref="J17859:J17922" ca="1" si="1955">RANDBETWEEN(0,200)</f>
        <v>180</v>
      </c>
      <c r="K17859">
        <f t="shared" ref="K17859:K17922" ca="1" si="1956">IF(2*H17859+5*I17859&lt;=100,1,0)</f>
        <v>0</v>
      </c>
      <c r="L17859">
        <f t="shared" ref="L17859:L17922" ca="1" si="1957">IF(I17859-J17859&gt;=10,1,0)</f>
        <v>0</v>
      </c>
      <c r="M17859">
        <f t="shared" ref="M17859:M17922" ca="1" si="1958">IF(H17859+I17859^2+J17859&lt;=200,1,0)</f>
        <v>0</v>
      </c>
      <c r="N17859" t="str">
        <f t="shared" ref="N17859:N17922" ca="1" si="1959">IF(K17859*L17859*M17859=1,2*H17859^3+4*I17859+J17859,"X")</f>
        <v>X</v>
      </c>
    </row>
    <row r="17860" spans="7:14" x14ac:dyDescent="0.3">
      <c r="G17860">
        <v>17859</v>
      </c>
      <c r="H17860">
        <f t="shared" ca="1" si="1953"/>
        <v>4</v>
      </c>
      <c r="I17860">
        <f t="shared" ca="1" si="1954"/>
        <v>10</v>
      </c>
      <c r="J17860">
        <f t="shared" ca="1" si="1955"/>
        <v>9</v>
      </c>
      <c r="K17860">
        <f t="shared" ca="1" si="1956"/>
        <v>1</v>
      </c>
      <c r="L17860">
        <f t="shared" ca="1" si="1957"/>
        <v>0</v>
      </c>
      <c r="M17860">
        <f t="shared" ca="1" si="1958"/>
        <v>1</v>
      </c>
      <c r="N17860" t="str">
        <f t="shared" ca="1" si="1959"/>
        <v>X</v>
      </c>
    </row>
    <row r="17861" spans="7:14" x14ac:dyDescent="0.3">
      <c r="G17861">
        <v>17860</v>
      </c>
      <c r="H17861">
        <f t="shared" ca="1" si="1953"/>
        <v>18</v>
      </c>
      <c r="I17861">
        <f t="shared" ca="1" si="1954"/>
        <v>12</v>
      </c>
      <c r="J17861">
        <f t="shared" ca="1" si="1955"/>
        <v>67</v>
      </c>
      <c r="K17861">
        <f t="shared" ca="1" si="1956"/>
        <v>1</v>
      </c>
      <c r="L17861">
        <f t="shared" ca="1" si="1957"/>
        <v>0</v>
      </c>
      <c r="M17861">
        <f t="shared" ca="1" si="1958"/>
        <v>0</v>
      </c>
      <c r="N17861" t="str">
        <f t="shared" ca="1" si="1959"/>
        <v>X</v>
      </c>
    </row>
    <row r="17862" spans="7:14" x14ac:dyDescent="0.3">
      <c r="G17862">
        <v>17861</v>
      </c>
      <c r="H17862">
        <f t="shared" ca="1" si="1953"/>
        <v>57</v>
      </c>
      <c r="I17862">
        <f t="shared" ca="1" si="1954"/>
        <v>1</v>
      </c>
      <c r="J17862">
        <f t="shared" ca="1" si="1955"/>
        <v>156</v>
      </c>
      <c r="K17862">
        <f t="shared" ca="1" si="1956"/>
        <v>0</v>
      </c>
      <c r="L17862">
        <f t="shared" ca="1" si="1957"/>
        <v>0</v>
      </c>
      <c r="M17862">
        <f t="shared" ca="1" si="1958"/>
        <v>0</v>
      </c>
      <c r="N17862" t="str">
        <f t="shared" ca="1" si="1959"/>
        <v>X</v>
      </c>
    </row>
    <row r="17863" spans="7:14" x14ac:dyDescent="0.3">
      <c r="G17863">
        <v>17862</v>
      </c>
      <c r="H17863">
        <f t="shared" ca="1" si="1953"/>
        <v>156</v>
      </c>
      <c r="I17863">
        <f t="shared" ca="1" si="1954"/>
        <v>20</v>
      </c>
      <c r="J17863">
        <f t="shared" ca="1" si="1955"/>
        <v>124</v>
      </c>
      <c r="K17863">
        <f t="shared" ca="1" si="1956"/>
        <v>0</v>
      </c>
      <c r="L17863">
        <f t="shared" ca="1" si="1957"/>
        <v>0</v>
      </c>
      <c r="M17863">
        <f t="shared" ca="1" si="1958"/>
        <v>0</v>
      </c>
      <c r="N17863" t="str">
        <f t="shared" ca="1" si="1959"/>
        <v>X</v>
      </c>
    </row>
    <row r="17864" spans="7:14" x14ac:dyDescent="0.3">
      <c r="G17864">
        <v>17863</v>
      </c>
      <c r="H17864">
        <f t="shared" ca="1" si="1953"/>
        <v>49</v>
      </c>
      <c r="I17864">
        <f t="shared" ca="1" si="1954"/>
        <v>12</v>
      </c>
      <c r="J17864">
        <f t="shared" ca="1" si="1955"/>
        <v>162</v>
      </c>
      <c r="K17864">
        <f t="shared" ca="1" si="1956"/>
        <v>0</v>
      </c>
      <c r="L17864">
        <f t="shared" ca="1" si="1957"/>
        <v>0</v>
      </c>
      <c r="M17864">
        <f t="shared" ca="1" si="1958"/>
        <v>0</v>
      </c>
      <c r="N17864" t="str">
        <f t="shared" ca="1" si="1959"/>
        <v>X</v>
      </c>
    </row>
    <row r="17865" spans="7:14" x14ac:dyDescent="0.3">
      <c r="G17865">
        <v>17864</v>
      </c>
      <c r="H17865">
        <f t="shared" ca="1" si="1953"/>
        <v>78</v>
      </c>
      <c r="I17865">
        <f t="shared" ca="1" si="1954"/>
        <v>14</v>
      </c>
      <c r="J17865">
        <f t="shared" ca="1" si="1955"/>
        <v>157</v>
      </c>
      <c r="K17865">
        <f t="shared" ca="1" si="1956"/>
        <v>0</v>
      </c>
      <c r="L17865">
        <f t="shared" ca="1" si="1957"/>
        <v>0</v>
      </c>
      <c r="M17865">
        <f t="shared" ca="1" si="1958"/>
        <v>0</v>
      </c>
      <c r="N17865" t="str">
        <f t="shared" ca="1" si="1959"/>
        <v>X</v>
      </c>
    </row>
    <row r="17866" spans="7:14" x14ac:dyDescent="0.3">
      <c r="G17866">
        <v>17865</v>
      </c>
      <c r="H17866">
        <f t="shared" ca="1" si="1953"/>
        <v>173</v>
      </c>
      <c r="I17866">
        <f t="shared" ca="1" si="1954"/>
        <v>3</v>
      </c>
      <c r="J17866">
        <f t="shared" ca="1" si="1955"/>
        <v>48</v>
      </c>
      <c r="K17866">
        <f t="shared" ca="1" si="1956"/>
        <v>0</v>
      </c>
      <c r="L17866">
        <f t="shared" ca="1" si="1957"/>
        <v>0</v>
      </c>
      <c r="M17866">
        <f t="shared" ca="1" si="1958"/>
        <v>0</v>
      </c>
      <c r="N17866" t="str">
        <f t="shared" ca="1" si="1959"/>
        <v>X</v>
      </c>
    </row>
    <row r="17867" spans="7:14" x14ac:dyDescent="0.3">
      <c r="G17867">
        <v>17866</v>
      </c>
      <c r="H17867">
        <f t="shared" ca="1" si="1953"/>
        <v>152</v>
      </c>
      <c r="I17867">
        <f t="shared" ca="1" si="1954"/>
        <v>9</v>
      </c>
      <c r="J17867">
        <f t="shared" ca="1" si="1955"/>
        <v>140</v>
      </c>
      <c r="K17867">
        <f t="shared" ca="1" si="1956"/>
        <v>0</v>
      </c>
      <c r="L17867">
        <f t="shared" ca="1" si="1957"/>
        <v>0</v>
      </c>
      <c r="M17867">
        <f t="shared" ca="1" si="1958"/>
        <v>0</v>
      </c>
      <c r="N17867" t="str">
        <f t="shared" ca="1" si="1959"/>
        <v>X</v>
      </c>
    </row>
    <row r="17868" spans="7:14" x14ac:dyDescent="0.3">
      <c r="G17868">
        <v>17867</v>
      </c>
      <c r="H17868">
        <f t="shared" ca="1" si="1953"/>
        <v>126</v>
      </c>
      <c r="I17868">
        <f t="shared" ca="1" si="1954"/>
        <v>10</v>
      </c>
      <c r="J17868">
        <f t="shared" ca="1" si="1955"/>
        <v>182</v>
      </c>
      <c r="K17868">
        <f t="shared" ca="1" si="1956"/>
        <v>0</v>
      </c>
      <c r="L17868">
        <f t="shared" ca="1" si="1957"/>
        <v>0</v>
      </c>
      <c r="M17868">
        <f t="shared" ca="1" si="1958"/>
        <v>0</v>
      </c>
      <c r="N17868" t="str">
        <f t="shared" ca="1" si="1959"/>
        <v>X</v>
      </c>
    </row>
    <row r="17869" spans="7:14" x14ac:dyDescent="0.3">
      <c r="G17869">
        <v>17868</v>
      </c>
      <c r="H17869">
        <f t="shared" ca="1" si="1953"/>
        <v>156</v>
      </c>
      <c r="I17869">
        <f t="shared" ca="1" si="1954"/>
        <v>2</v>
      </c>
      <c r="J17869">
        <f t="shared" ca="1" si="1955"/>
        <v>63</v>
      </c>
      <c r="K17869">
        <f t="shared" ca="1" si="1956"/>
        <v>0</v>
      </c>
      <c r="L17869">
        <f t="shared" ca="1" si="1957"/>
        <v>0</v>
      </c>
      <c r="M17869">
        <f t="shared" ca="1" si="1958"/>
        <v>0</v>
      </c>
      <c r="N17869" t="str">
        <f t="shared" ca="1" si="1959"/>
        <v>X</v>
      </c>
    </row>
    <row r="17870" spans="7:14" x14ac:dyDescent="0.3">
      <c r="G17870">
        <v>17869</v>
      </c>
      <c r="H17870">
        <f t="shared" ca="1" si="1953"/>
        <v>127</v>
      </c>
      <c r="I17870">
        <f t="shared" ca="1" si="1954"/>
        <v>9</v>
      </c>
      <c r="J17870">
        <f t="shared" ca="1" si="1955"/>
        <v>160</v>
      </c>
      <c r="K17870">
        <f t="shared" ca="1" si="1956"/>
        <v>0</v>
      </c>
      <c r="L17870">
        <f t="shared" ca="1" si="1957"/>
        <v>0</v>
      </c>
      <c r="M17870">
        <f t="shared" ca="1" si="1958"/>
        <v>0</v>
      </c>
      <c r="N17870" t="str">
        <f t="shared" ca="1" si="1959"/>
        <v>X</v>
      </c>
    </row>
    <row r="17871" spans="7:14" x14ac:dyDescent="0.3">
      <c r="G17871">
        <v>17870</v>
      </c>
      <c r="H17871">
        <f t="shared" ca="1" si="1953"/>
        <v>132</v>
      </c>
      <c r="I17871">
        <f t="shared" ca="1" si="1954"/>
        <v>15</v>
      </c>
      <c r="J17871">
        <f t="shared" ca="1" si="1955"/>
        <v>28</v>
      </c>
      <c r="K17871">
        <f t="shared" ca="1" si="1956"/>
        <v>0</v>
      </c>
      <c r="L17871">
        <f t="shared" ca="1" si="1957"/>
        <v>0</v>
      </c>
      <c r="M17871">
        <f t="shared" ca="1" si="1958"/>
        <v>0</v>
      </c>
      <c r="N17871" t="str">
        <f t="shared" ca="1" si="1959"/>
        <v>X</v>
      </c>
    </row>
    <row r="17872" spans="7:14" x14ac:dyDescent="0.3">
      <c r="G17872">
        <v>17871</v>
      </c>
      <c r="H17872">
        <f t="shared" ca="1" si="1953"/>
        <v>130</v>
      </c>
      <c r="I17872">
        <f t="shared" ca="1" si="1954"/>
        <v>14</v>
      </c>
      <c r="J17872">
        <f t="shared" ca="1" si="1955"/>
        <v>131</v>
      </c>
      <c r="K17872">
        <f t="shared" ca="1" si="1956"/>
        <v>0</v>
      </c>
      <c r="L17872">
        <f t="shared" ca="1" si="1957"/>
        <v>0</v>
      </c>
      <c r="M17872">
        <f t="shared" ca="1" si="1958"/>
        <v>0</v>
      </c>
      <c r="N17872" t="str">
        <f t="shared" ca="1" si="1959"/>
        <v>X</v>
      </c>
    </row>
    <row r="17873" spans="7:14" x14ac:dyDescent="0.3">
      <c r="G17873">
        <v>17872</v>
      </c>
      <c r="H17873">
        <f t="shared" ca="1" si="1953"/>
        <v>95</v>
      </c>
      <c r="I17873">
        <f t="shared" ca="1" si="1954"/>
        <v>6</v>
      </c>
      <c r="J17873">
        <f t="shared" ca="1" si="1955"/>
        <v>7</v>
      </c>
      <c r="K17873">
        <f t="shared" ca="1" si="1956"/>
        <v>0</v>
      </c>
      <c r="L17873">
        <f t="shared" ca="1" si="1957"/>
        <v>0</v>
      </c>
      <c r="M17873">
        <f t="shared" ca="1" si="1958"/>
        <v>1</v>
      </c>
      <c r="N17873" t="str">
        <f t="shared" ca="1" si="1959"/>
        <v>X</v>
      </c>
    </row>
    <row r="17874" spans="7:14" x14ac:dyDescent="0.3">
      <c r="G17874">
        <v>17873</v>
      </c>
      <c r="H17874">
        <f t="shared" ca="1" si="1953"/>
        <v>61</v>
      </c>
      <c r="I17874">
        <f t="shared" ca="1" si="1954"/>
        <v>16</v>
      </c>
      <c r="J17874">
        <f t="shared" ca="1" si="1955"/>
        <v>186</v>
      </c>
      <c r="K17874">
        <f t="shared" ca="1" si="1956"/>
        <v>0</v>
      </c>
      <c r="L17874">
        <f t="shared" ca="1" si="1957"/>
        <v>0</v>
      </c>
      <c r="M17874">
        <f t="shared" ca="1" si="1958"/>
        <v>0</v>
      </c>
      <c r="N17874" t="str">
        <f t="shared" ca="1" si="1959"/>
        <v>X</v>
      </c>
    </row>
    <row r="17875" spans="7:14" x14ac:dyDescent="0.3">
      <c r="G17875">
        <v>17874</v>
      </c>
      <c r="H17875">
        <f t="shared" ca="1" si="1953"/>
        <v>164</v>
      </c>
      <c r="I17875">
        <f t="shared" ca="1" si="1954"/>
        <v>7</v>
      </c>
      <c r="J17875">
        <f t="shared" ca="1" si="1955"/>
        <v>159</v>
      </c>
      <c r="K17875">
        <f t="shared" ca="1" si="1956"/>
        <v>0</v>
      </c>
      <c r="L17875">
        <f t="shared" ca="1" si="1957"/>
        <v>0</v>
      </c>
      <c r="M17875">
        <f t="shared" ca="1" si="1958"/>
        <v>0</v>
      </c>
      <c r="N17875" t="str">
        <f t="shared" ca="1" si="1959"/>
        <v>X</v>
      </c>
    </row>
    <row r="17876" spans="7:14" x14ac:dyDescent="0.3">
      <c r="G17876">
        <v>17875</v>
      </c>
      <c r="H17876">
        <f t="shared" ca="1" si="1953"/>
        <v>2</v>
      </c>
      <c r="I17876">
        <f t="shared" ca="1" si="1954"/>
        <v>5</v>
      </c>
      <c r="J17876">
        <f t="shared" ca="1" si="1955"/>
        <v>11</v>
      </c>
      <c r="K17876">
        <f t="shared" ca="1" si="1956"/>
        <v>1</v>
      </c>
      <c r="L17876">
        <f t="shared" ca="1" si="1957"/>
        <v>0</v>
      </c>
      <c r="M17876">
        <f t="shared" ca="1" si="1958"/>
        <v>1</v>
      </c>
      <c r="N17876" t="str">
        <f t="shared" ca="1" si="1959"/>
        <v>X</v>
      </c>
    </row>
    <row r="17877" spans="7:14" x14ac:dyDescent="0.3">
      <c r="G17877">
        <v>17876</v>
      </c>
      <c r="H17877">
        <f t="shared" ca="1" si="1953"/>
        <v>163</v>
      </c>
      <c r="I17877">
        <f t="shared" ca="1" si="1954"/>
        <v>10</v>
      </c>
      <c r="J17877">
        <f t="shared" ca="1" si="1955"/>
        <v>184</v>
      </c>
      <c r="K17877">
        <f t="shared" ca="1" si="1956"/>
        <v>0</v>
      </c>
      <c r="L17877">
        <f t="shared" ca="1" si="1957"/>
        <v>0</v>
      </c>
      <c r="M17877">
        <f t="shared" ca="1" si="1958"/>
        <v>0</v>
      </c>
      <c r="N17877" t="str">
        <f t="shared" ca="1" si="1959"/>
        <v>X</v>
      </c>
    </row>
    <row r="17878" spans="7:14" x14ac:dyDescent="0.3">
      <c r="G17878">
        <v>17877</v>
      </c>
      <c r="H17878">
        <f t="shared" ca="1" si="1953"/>
        <v>170</v>
      </c>
      <c r="I17878">
        <f t="shared" ca="1" si="1954"/>
        <v>18</v>
      </c>
      <c r="J17878">
        <f t="shared" ca="1" si="1955"/>
        <v>19</v>
      </c>
      <c r="K17878">
        <f t="shared" ca="1" si="1956"/>
        <v>0</v>
      </c>
      <c r="L17878">
        <f t="shared" ca="1" si="1957"/>
        <v>0</v>
      </c>
      <c r="M17878">
        <f t="shared" ca="1" si="1958"/>
        <v>0</v>
      </c>
      <c r="N17878" t="str">
        <f t="shared" ca="1" si="1959"/>
        <v>X</v>
      </c>
    </row>
    <row r="17879" spans="7:14" x14ac:dyDescent="0.3">
      <c r="G17879">
        <v>17878</v>
      </c>
      <c r="H17879">
        <f t="shared" ca="1" si="1953"/>
        <v>40</v>
      </c>
      <c r="I17879">
        <f t="shared" ca="1" si="1954"/>
        <v>3</v>
      </c>
      <c r="J17879">
        <f t="shared" ca="1" si="1955"/>
        <v>158</v>
      </c>
      <c r="K17879">
        <f t="shared" ca="1" si="1956"/>
        <v>1</v>
      </c>
      <c r="L17879">
        <f t="shared" ca="1" si="1957"/>
        <v>0</v>
      </c>
      <c r="M17879">
        <f t="shared" ca="1" si="1958"/>
        <v>0</v>
      </c>
      <c r="N17879" t="str">
        <f t="shared" ca="1" si="1959"/>
        <v>X</v>
      </c>
    </row>
    <row r="17880" spans="7:14" x14ac:dyDescent="0.3">
      <c r="G17880">
        <v>17879</v>
      </c>
      <c r="H17880">
        <f t="shared" ca="1" si="1953"/>
        <v>188</v>
      </c>
      <c r="I17880">
        <f t="shared" ca="1" si="1954"/>
        <v>14</v>
      </c>
      <c r="J17880">
        <f t="shared" ca="1" si="1955"/>
        <v>11</v>
      </c>
      <c r="K17880">
        <f t="shared" ca="1" si="1956"/>
        <v>0</v>
      </c>
      <c r="L17880">
        <f t="shared" ca="1" si="1957"/>
        <v>0</v>
      </c>
      <c r="M17880">
        <f t="shared" ca="1" si="1958"/>
        <v>0</v>
      </c>
      <c r="N17880" t="str">
        <f t="shared" ca="1" si="1959"/>
        <v>X</v>
      </c>
    </row>
    <row r="17881" spans="7:14" x14ac:dyDescent="0.3">
      <c r="G17881">
        <v>17880</v>
      </c>
      <c r="H17881">
        <f t="shared" ca="1" si="1953"/>
        <v>186</v>
      </c>
      <c r="I17881">
        <f t="shared" ca="1" si="1954"/>
        <v>11</v>
      </c>
      <c r="J17881">
        <f t="shared" ca="1" si="1955"/>
        <v>116</v>
      </c>
      <c r="K17881">
        <f t="shared" ca="1" si="1956"/>
        <v>0</v>
      </c>
      <c r="L17881">
        <f t="shared" ca="1" si="1957"/>
        <v>0</v>
      </c>
      <c r="M17881">
        <f t="shared" ca="1" si="1958"/>
        <v>0</v>
      </c>
      <c r="N17881" t="str">
        <f t="shared" ca="1" si="1959"/>
        <v>X</v>
      </c>
    </row>
    <row r="17882" spans="7:14" x14ac:dyDescent="0.3">
      <c r="G17882">
        <v>17881</v>
      </c>
      <c r="H17882">
        <f t="shared" ca="1" si="1953"/>
        <v>167</v>
      </c>
      <c r="I17882">
        <f t="shared" ca="1" si="1954"/>
        <v>2</v>
      </c>
      <c r="J17882">
        <f t="shared" ca="1" si="1955"/>
        <v>84</v>
      </c>
      <c r="K17882">
        <f t="shared" ca="1" si="1956"/>
        <v>0</v>
      </c>
      <c r="L17882">
        <f t="shared" ca="1" si="1957"/>
        <v>0</v>
      </c>
      <c r="M17882">
        <f t="shared" ca="1" si="1958"/>
        <v>0</v>
      </c>
      <c r="N17882" t="str">
        <f t="shared" ca="1" si="1959"/>
        <v>X</v>
      </c>
    </row>
    <row r="17883" spans="7:14" x14ac:dyDescent="0.3">
      <c r="G17883">
        <v>17882</v>
      </c>
      <c r="H17883">
        <f t="shared" ca="1" si="1953"/>
        <v>184</v>
      </c>
      <c r="I17883">
        <f t="shared" ca="1" si="1954"/>
        <v>2</v>
      </c>
      <c r="J17883">
        <f t="shared" ca="1" si="1955"/>
        <v>156</v>
      </c>
      <c r="K17883">
        <f t="shared" ca="1" si="1956"/>
        <v>0</v>
      </c>
      <c r="L17883">
        <f t="shared" ca="1" si="1957"/>
        <v>0</v>
      </c>
      <c r="M17883">
        <f t="shared" ca="1" si="1958"/>
        <v>0</v>
      </c>
      <c r="N17883" t="str">
        <f t="shared" ca="1" si="1959"/>
        <v>X</v>
      </c>
    </row>
    <row r="17884" spans="7:14" x14ac:dyDescent="0.3">
      <c r="G17884">
        <v>17883</v>
      </c>
      <c r="H17884">
        <f t="shared" ca="1" si="1953"/>
        <v>22</v>
      </c>
      <c r="I17884">
        <f t="shared" ca="1" si="1954"/>
        <v>9</v>
      </c>
      <c r="J17884">
        <f t="shared" ca="1" si="1955"/>
        <v>83</v>
      </c>
      <c r="K17884">
        <f t="shared" ca="1" si="1956"/>
        <v>1</v>
      </c>
      <c r="L17884">
        <f t="shared" ca="1" si="1957"/>
        <v>0</v>
      </c>
      <c r="M17884">
        <f t="shared" ca="1" si="1958"/>
        <v>1</v>
      </c>
      <c r="N17884" t="str">
        <f t="shared" ca="1" si="1959"/>
        <v>X</v>
      </c>
    </row>
    <row r="17885" spans="7:14" x14ac:dyDescent="0.3">
      <c r="G17885">
        <v>17884</v>
      </c>
      <c r="H17885">
        <f t="shared" ca="1" si="1953"/>
        <v>67</v>
      </c>
      <c r="I17885">
        <f t="shared" ca="1" si="1954"/>
        <v>19</v>
      </c>
      <c r="J17885">
        <f t="shared" ca="1" si="1955"/>
        <v>79</v>
      </c>
      <c r="K17885">
        <f t="shared" ca="1" si="1956"/>
        <v>0</v>
      </c>
      <c r="L17885">
        <f t="shared" ca="1" si="1957"/>
        <v>0</v>
      </c>
      <c r="M17885">
        <f t="shared" ca="1" si="1958"/>
        <v>0</v>
      </c>
      <c r="N17885" t="str">
        <f t="shared" ca="1" si="1959"/>
        <v>X</v>
      </c>
    </row>
    <row r="17886" spans="7:14" x14ac:dyDescent="0.3">
      <c r="G17886">
        <v>17885</v>
      </c>
      <c r="H17886">
        <f t="shared" ca="1" si="1953"/>
        <v>195</v>
      </c>
      <c r="I17886">
        <f t="shared" ca="1" si="1954"/>
        <v>19</v>
      </c>
      <c r="J17886">
        <f t="shared" ca="1" si="1955"/>
        <v>123</v>
      </c>
      <c r="K17886">
        <f t="shared" ca="1" si="1956"/>
        <v>0</v>
      </c>
      <c r="L17886">
        <f t="shared" ca="1" si="1957"/>
        <v>0</v>
      </c>
      <c r="M17886">
        <f t="shared" ca="1" si="1958"/>
        <v>0</v>
      </c>
      <c r="N17886" t="str">
        <f t="shared" ca="1" si="1959"/>
        <v>X</v>
      </c>
    </row>
    <row r="17887" spans="7:14" x14ac:dyDescent="0.3">
      <c r="G17887">
        <v>17886</v>
      </c>
      <c r="H17887">
        <f t="shared" ca="1" si="1953"/>
        <v>80</v>
      </c>
      <c r="I17887">
        <f t="shared" ca="1" si="1954"/>
        <v>8</v>
      </c>
      <c r="J17887">
        <f t="shared" ca="1" si="1955"/>
        <v>61</v>
      </c>
      <c r="K17887">
        <f t="shared" ca="1" si="1956"/>
        <v>0</v>
      </c>
      <c r="L17887">
        <f t="shared" ca="1" si="1957"/>
        <v>0</v>
      </c>
      <c r="M17887">
        <f t="shared" ca="1" si="1958"/>
        <v>0</v>
      </c>
      <c r="N17887" t="str">
        <f t="shared" ca="1" si="1959"/>
        <v>X</v>
      </c>
    </row>
    <row r="17888" spans="7:14" x14ac:dyDescent="0.3">
      <c r="G17888">
        <v>17887</v>
      </c>
      <c r="H17888">
        <f t="shared" ca="1" si="1953"/>
        <v>87</v>
      </c>
      <c r="I17888">
        <f t="shared" ca="1" si="1954"/>
        <v>19</v>
      </c>
      <c r="J17888">
        <f t="shared" ca="1" si="1955"/>
        <v>78</v>
      </c>
      <c r="K17888">
        <f t="shared" ca="1" si="1956"/>
        <v>0</v>
      </c>
      <c r="L17888">
        <f t="shared" ca="1" si="1957"/>
        <v>0</v>
      </c>
      <c r="M17888">
        <f t="shared" ca="1" si="1958"/>
        <v>0</v>
      </c>
      <c r="N17888" t="str">
        <f t="shared" ca="1" si="1959"/>
        <v>X</v>
      </c>
    </row>
    <row r="17889" spans="7:14" x14ac:dyDescent="0.3">
      <c r="G17889">
        <v>17888</v>
      </c>
      <c r="H17889">
        <f t="shared" ca="1" si="1953"/>
        <v>53</v>
      </c>
      <c r="I17889">
        <f t="shared" ca="1" si="1954"/>
        <v>11</v>
      </c>
      <c r="J17889">
        <f t="shared" ca="1" si="1955"/>
        <v>154</v>
      </c>
      <c r="K17889">
        <f t="shared" ca="1" si="1956"/>
        <v>0</v>
      </c>
      <c r="L17889">
        <f t="shared" ca="1" si="1957"/>
        <v>0</v>
      </c>
      <c r="M17889">
        <f t="shared" ca="1" si="1958"/>
        <v>0</v>
      </c>
      <c r="N17889" t="str">
        <f t="shared" ca="1" si="1959"/>
        <v>X</v>
      </c>
    </row>
    <row r="17890" spans="7:14" x14ac:dyDescent="0.3">
      <c r="G17890">
        <v>17889</v>
      </c>
      <c r="H17890">
        <f t="shared" ca="1" si="1953"/>
        <v>104</v>
      </c>
      <c r="I17890">
        <f t="shared" ca="1" si="1954"/>
        <v>6</v>
      </c>
      <c r="J17890">
        <f t="shared" ca="1" si="1955"/>
        <v>100</v>
      </c>
      <c r="K17890">
        <f t="shared" ca="1" si="1956"/>
        <v>0</v>
      </c>
      <c r="L17890">
        <f t="shared" ca="1" si="1957"/>
        <v>0</v>
      </c>
      <c r="M17890">
        <f t="shared" ca="1" si="1958"/>
        <v>0</v>
      </c>
      <c r="N17890" t="str">
        <f t="shared" ca="1" si="1959"/>
        <v>X</v>
      </c>
    </row>
    <row r="17891" spans="7:14" x14ac:dyDescent="0.3">
      <c r="G17891">
        <v>17890</v>
      </c>
      <c r="H17891">
        <f t="shared" ca="1" si="1953"/>
        <v>57</v>
      </c>
      <c r="I17891">
        <f t="shared" ca="1" si="1954"/>
        <v>2</v>
      </c>
      <c r="J17891">
        <f t="shared" ca="1" si="1955"/>
        <v>153</v>
      </c>
      <c r="K17891">
        <f t="shared" ca="1" si="1956"/>
        <v>0</v>
      </c>
      <c r="L17891">
        <f t="shared" ca="1" si="1957"/>
        <v>0</v>
      </c>
      <c r="M17891">
        <f t="shared" ca="1" si="1958"/>
        <v>0</v>
      </c>
      <c r="N17891" t="str">
        <f t="shared" ca="1" si="1959"/>
        <v>X</v>
      </c>
    </row>
    <row r="17892" spans="7:14" x14ac:dyDescent="0.3">
      <c r="G17892">
        <v>17891</v>
      </c>
      <c r="H17892">
        <f t="shared" ca="1" si="1953"/>
        <v>153</v>
      </c>
      <c r="I17892">
        <f t="shared" ca="1" si="1954"/>
        <v>2</v>
      </c>
      <c r="J17892">
        <f t="shared" ca="1" si="1955"/>
        <v>73</v>
      </c>
      <c r="K17892">
        <f t="shared" ca="1" si="1956"/>
        <v>0</v>
      </c>
      <c r="L17892">
        <f t="shared" ca="1" si="1957"/>
        <v>0</v>
      </c>
      <c r="M17892">
        <f t="shared" ca="1" si="1958"/>
        <v>0</v>
      </c>
      <c r="N17892" t="str">
        <f t="shared" ca="1" si="1959"/>
        <v>X</v>
      </c>
    </row>
    <row r="17893" spans="7:14" x14ac:dyDescent="0.3">
      <c r="G17893">
        <v>17892</v>
      </c>
      <c r="H17893">
        <f t="shared" ca="1" si="1953"/>
        <v>154</v>
      </c>
      <c r="I17893">
        <f t="shared" ca="1" si="1954"/>
        <v>8</v>
      </c>
      <c r="J17893">
        <f t="shared" ca="1" si="1955"/>
        <v>1</v>
      </c>
      <c r="K17893">
        <f t="shared" ca="1" si="1956"/>
        <v>0</v>
      </c>
      <c r="L17893">
        <f t="shared" ca="1" si="1957"/>
        <v>0</v>
      </c>
      <c r="M17893">
        <f t="shared" ca="1" si="1958"/>
        <v>0</v>
      </c>
      <c r="N17893" t="str">
        <f t="shared" ca="1" si="1959"/>
        <v>X</v>
      </c>
    </row>
    <row r="17894" spans="7:14" x14ac:dyDescent="0.3">
      <c r="G17894">
        <v>17893</v>
      </c>
      <c r="H17894">
        <f t="shared" ca="1" si="1953"/>
        <v>85</v>
      </c>
      <c r="I17894">
        <f t="shared" ca="1" si="1954"/>
        <v>0</v>
      </c>
      <c r="J17894">
        <f t="shared" ca="1" si="1955"/>
        <v>41</v>
      </c>
      <c r="K17894">
        <f t="shared" ca="1" si="1956"/>
        <v>0</v>
      </c>
      <c r="L17894">
        <f t="shared" ca="1" si="1957"/>
        <v>0</v>
      </c>
      <c r="M17894">
        <f t="shared" ca="1" si="1958"/>
        <v>1</v>
      </c>
      <c r="N17894" t="str">
        <f t="shared" ca="1" si="1959"/>
        <v>X</v>
      </c>
    </row>
    <row r="17895" spans="7:14" x14ac:dyDescent="0.3">
      <c r="G17895">
        <v>17894</v>
      </c>
      <c r="H17895">
        <f t="shared" ca="1" si="1953"/>
        <v>159</v>
      </c>
      <c r="I17895">
        <f t="shared" ca="1" si="1954"/>
        <v>4</v>
      </c>
      <c r="J17895">
        <f t="shared" ca="1" si="1955"/>
        <v>8</v>
      </c>
      <c r="K17895">
        <f t="shared" ca="1" si="1956"/>
        <v>0</v>
      </c>
      <c r="L17895">
        <f t="shared" ca="1" si="1957"/>
        <v>0</v>
      </c>
      <c r="M17895">
        <f t="shared" ca="1" si="1958"/>
        <v>1</v>
      </c>
      <c r="N17895" t="str">
        <f t="shared" ca="1" si="1959"/>
        <v>X</v>
      </c>
    </row>
    <row r="17896" spans="7:14" x14ac:dyDescent="0.3">
      <c r="G17896">
        <v>17895</v>
      </c>
      <c r="H17896">
        <f t="shared" ca="1" si="1953"/>
        <v>188</v>
      </c>
      <c r="I17896">
        <f t="shared" ca="1" si="1954"/>
        <v>14</v>
      </c>
      <c r="J17896">
        <f t="shared" ca="1" si="1955"/>
        <v>189</v>
      </c>
      <c r="K17896">
        <f t="shared" ca="1" si="1956"/>
        <v>0</v>
      </c>
      <c r="L17896">
        <f t="shared" ca="1" si="1957"/>
        <v>0</v>
      </c>
      <c r="M17896">
        <f t="shared" ca="1" si="1958"/>
        <v>0</v>
      </c>
      <c r="N17896" t="str">
        <f t="shared" ca="1" si="1959"/>
        <v>X</v>
      </c>
    </row>
    <row r="17897" spans="7:14" x14ac:dyDescent="0.3">
      <c r="G17897">
        <v>17896</v>
      </c>
      <c r="H17897">
        <f t="shared" ca="1" si="1953"/>
        <v>28</v>
      </c>
      <c r="I17897">
        <f t="shared" ca="1" si="1954"/>
        <v>16</v>
      </c>
      <c r="J17897">
        <f t="shared" ca="1" si="1955"/>
        <v>128</v>
      </c>
      <c r="K17897">
        <f t="shared" ca="1" si="1956"/>
        <v>0</v>
      </c>
      <c r="L17897">
        <f t="shared" ca="1" si="1957"/>
        <v>0</v>
      </c>
      <c r="M17897">
        <f t="shared" ca="1" si="1958"/>
        <v>0</v>
      </c>
      <c r="N17897" t="str">
        <f t="shared" ca="1" si="1959"/>
        <v>X</v>
      </c>
    </row>
    <row r="17898" spans="7:14" x14ac:dyDescent="0.3">
      <c r="G17898">
        <v>17897</v>
      </c>
      <c r="H17898">
        <f t="shared" ca="1" si="1953"/>
        <v>144</v>
      </c>
      <c r="I17898">
        <f t="shared" ca="1" si="1954"/>
        <v>10</v>
      </c>
      <c r="J17898">
        <f t="shared" ca="1" si="1955"/>
        <v>75</v>
      </c>
      <c r="K17898">
        <f t="shared" ca="1" si="1956"/>
        <v>0</v>
      </c>
      <c r="L17898">
        <f t="shared" ca="1" si="1957"/>
        <v>0</v>
      </c>
      <c r="M17898">
        <f t="shared" ca="1" si="1958"/>
        <v>0</v>
      </c>
      <c r="N17898" t="str">
        <f t="shared" ca="1" si="1959"/>
        <v>X</v>
      </c>
    </row>
    <row r="17899" spans="7:14" x14ac:dyDescent="0.3">
      <c r="G17899">
        <v>17898</v>
      </c>
      <c r="H17899">
        <f t="shared" ca="1" si="1953"/>
        <v>26</v>
      </c>
      <c r="I17899">
        <f t="shared" ca="1" si="1954"/>
        <v>7</v>
      </c>
      <c r="J17899">
        <f t="shared" ca="1" si="1955"/>
        <v>199</v>
      </c>
      <c r="K17899">
        <f t="shared" ca="1" si="1956"/>
        <v>1</v>
      </c>
      <c r="L17899">
        <f t="shared" ca="1" si="1957"/>
        <v>0</v>
      </c>
      <c r="M17899">
        <f t="shared" ca="1" si="1958"/>
        <v>0</v>
      </c>
      <c r="N17899" t="str">
        <f t="shared" ca="1" si="1959"/>
        <v>X</v>
      </c>
    </row>
    <row r="17900" spans="7:14" x14ac:dyDescent="0.3">
      <c r="G17900">
        <v>17899</v>
      </c>
      <c r="H17900">
        <f t="shared" ca="1" si="1953"/>
        <v>113</v>
      </c>
      <c r="I17900">
        <f t="shared" ca="1" si="1954"/>
        <v>8</v>
      </c>
      <c r="J17900">
        <f t="shared" ca="1" si="1955"/>
        <v>188</v>
      </c>
      <c r="K17900">
        <f t="shared" ca="1" si="1956"/>
        <v>0</v>
      </c>
      <c r="L17900">
        <f t="shared" ca="1" si="1957"/>
        <v>0</v>
      </c>
      <c r="M17900">
        <f t="shared" ca="1" si="1958"/>
        <v>0</v>
      </c>
      <c r="N17900" t="str">
        <f t="shared" ca="1" si="1959"/>
        <v>X</v>
      </c>
    </row>
    <row r="17901" spans="7:14" x14ac:dyDescent="0.3">
      <c r="G17901">
        <v>17900</v>
      </c>
      <c r="H17901">
        <f t="shared" ca="1" si="1953"/>
        <v>169</v>
      </c>
      <c r="I17901">
        <f t="shared" ca="1" si="1954"/>
        <v>18</v>
      </c>
      <c r="J17901">
        <f t="shared" ca="1" si="1955"/>
        <v>100</v>
      </c>
      <c r="K17901">
        <f t="shared" ca="1" si="1956"/>
        <v>0</v>
      </c>
      <c r="L17901">
        <f t="shared" ca="1" si="1957"/>
        <v>0</v>
      </c>
      <c r="M17901">
        <f t="shared" ca="1" si="1958"/>
        <v>0</v>
      </c>
      <c r="N17901" t="str">
        <f t="shared" ca="1" si="1959"/>
        <v>X</v>
      </c>
    </row>
    <row r="17902" spans="7:14" x14ac:dyDescent="0.3">
      <c r="G17902">
        <v>17901</v>
      </c>
      <c r="H17902">
        <f t="shared" ca="1" si="1953"/>
        <v>166</v>
      </c>
      <c r="I17902">
        <f t="shared" ca="1" si="1954"/>
        <v>14</v>
      </c>
      <c r="J17902">
        <f t="shared" ca="1" si="1955"/>
        <v>8</v>
      </c>
      <c r="K17902">
        <f t="shared" ca="1" si="1956"/>
        <v>0</v>
      </c>
      <c r="L17902">
        <f t="shared" ca="1" si="1957"/>
        <v>0</v>
      </c>
      <c r="M17902">
        <f t="shared" ca="1" si="1958"/>
        <v>0</v>
      </c>
      <c r="N17902" t="str">
        <f t="shared" ca="1" si="1959"/>
        <v>X</v>
      </c>
    </row>
    <row r="17903" spans="7:14" x14ac:dyDescent="0.3">
      <c r="G17903">
        <v>17902</v>
      </c>
      <c r="H17903">
        <f t="shared" ca="1" si="1953"/>
        <v>106</v>
      </c>
      <c r="I17903">
        <f t="shared" ca="1" si="1954"/>
        <v>2</v>
      </c>
      <c r="J17903">
        <f t="shared" ca="1" si="1955"/>
        <v>13</v>
      </c>
      <c r="K17903">
        <f t="shared" ca="1" si="1956"/>
        <v>0</v>
      </c>
      <c r="L17903">
        <f t="shared" ca="1" si="1957"/>
        <v>0</v>
      </c>
      <c r="M17903">
        <f t="shared" ca="1" si="1958"/>
        <v>1</v>
      </c>
      <c r="N17903" t="str">
        <f t="shared" ca="1" si="1959"/>
        <v>X</v>
      </c>
    </row>
    <row r="17904" spans="7:14" x14ac:dyDescent="0.3">
      <c r="G17904">
        <v>17903</v>
      </c>
      <c r="H17904">
        <f t="shared" ca="1" si="1953"/>
        <v>99</v>
      </c>
      <c r="I17904">
        <f t="shared" ca="1" si="1954"/>
        <v>2</v>
      </c>
      <c r="J17904">
        <f t="shared" ca="1" si="1955"/>
        <v>123</v>
      </c>
      <c r="K17904">
        <f t="shared" ca="1" si="1956"/>
        <v>0</v>
      </c>
      <c r="L17904">
        <f t="shared" ca="1" si="1957"/>
        <v>0</v>
      </c>
      <c r="M17904">
        <f t="shared" ca="1" si="1958"/>
        <v>0</v>
      </c>
      <c r="N17904" t="str">
        <f t="shared" ca="1" si="1959"/>
        <v>X</v>
      </c>
    </row>
    <row r="17905" spans="7:14" x14ac:dyDescent="0.3">
      <c r="G17905">
        <v>17904</v>
      </c>
      <c r="H17905">
        <f t="shared" ca="1" si="1953"/>
        <v>118</v>
      </c>
      <c r="I17905">
        <f t="shared" ca="1" si="1954"/>
        <v>17</v>
      </c>
      <c r="J17905">
        <f t="shared" ca="1" si="1955"/>
        <v>128</v>
      </c>
      <c r="K17905">
        <f t="shared" ca="1" si="1956"/>
        <v>0</v>
      </c>
      <c r="L17905">
        <f t="shared" ca="1" si="1957"/>
        <v>0</v>
      </c>
      <c r="M17905">
        <f t="shared" ca="1" si="1958"/>
        <v>0</v>
      </c>
      <c r="N17905" t="str">
        <f t="shared" ca="1" si="1959"/>
        <v>X</v>
      </c>
    </row>
    <row r="17906" spans="7:14" x14ac:dyDescent="0.3">
      <c r="G17906">
        <v>17905</v>
      </c>
      <c r="H17906">
        <f t="shared" ca="1" si="1953"/>
        <v>152</v>
      </c>
      <c r="I17906">
        <f t="shared" ca="1" si="1954"/>
        <v>0</v>
      </c>
      <c r="J17906">
        <f t="shared" ca="1" si="1955"/>
        <v>168</v>
      </c>
      <c r="K17906">
        <f t="shared" ca="1" si="1956"/>
        <v>0</v>
      </c>
      <c r="L17906">
        <f t="shared" ca="1" si="1957"/>
        <v>0</v>
      </c>
      <c r="M17906">
        <f t="shared" ca="1" si="1958"/>
        <v>0</v>
      </c>
      <c r="N17906" t="str">
        <f t="shared" ca="1" si="1959"/>
        <v>X</v>
      </c>
    </row>
    <row r="17907" spans="7:14" x14ac:dyDescent="0.3">
      <c r="G17907">
        <v>17906</v>
      </c>
      <c r="H17907">
        <f t="shared" ca="1" si="1953"/>
        <v>108</v>
      </c>
      <c r="I17907">
        <f t="shared" ca="1" si="1954"/>
        <v>16</v>
      </c>
      <c r="J17907">
        <f t="shared" ca="1" si="1955"/>
        <v>26</v>
      </c>
      <c r="K17907">
        <f t="shared" ca="1" si="1956"/>
        <v>0</v>
      </c>
      <c r="L17907">
        <f t="shared" ca="1" si="1957"/>
        <v>0</v>
      </c>
      <c r="M17907">
        <f t="shared" ca="1" si="1958"/>
        <v>0</v>
      </c>
      <c r="N17907" t="str">
        <f t="shared" ca="1" si="1959"/>
        <v>X</v>
      </c>
    </row>
    <row r="17908" spans="7:14" x14ac:dyDescent="0.3">
      <c r="G17908">
        <v>17907</v>
      </c>
      <c r="H17908">
        <f t="shared" ca="1" si="1953"/>
        <v>40</v>
      </c>
      <c r="I17908">
        <f t="shared" ca="1" si="1954"/>
        <v>4</v>
      </c>
      <c r="J17908">
        <f t="shared" ca="1" si="1955"/>
        <v>37</v>
      </c>
      <c r="K17908">
        <f t="shared" ca="1" si="1956"/>
        <v>1</v>
      </c>
      <c r="L17908">
        <f t="shared" ca="1" si="1957"/>
        <v>0</v>
      </c>
      <c r="M17908">
        <f t="shared" ca="1" si="1958"/>
        <v>1</v>
      </c>
      <c r="N17908" t="str">
        <f t="shared" ca="1" si="1959"/>
        <v>X</v>
      </c>
    </row>
    <row r="17909" spans="7:14" x14ac:dyDescent="0.3">
      <c r="G17909">
        <v>17908</v>
      </c>
      <c r="H17909">
        <f t="shared" ca="1" si="1953"/>
        <v>33</v>
      </c>
      <c r="I17909">
        <f t="shared" ca="1" si="1954"/>
        <v>4</v>
      </c>
      <c r="J17909">
        <f t="shared" ca="1" si="1955"/>
        <v>75</v>
      </c>
      <c r="K17909">
        <f t="shared" ca="1" si="1956"/>
        <v>1</v>
      </c>
      <c r="L17909">
        <f t="shared" ca="1" si="1957"/>
        <v>0</v>
      </c>
      <c r="M17909">
        <f t="shared" ca="1" si="1958"/>
        <v>1</v>
      </c>
      <c r="N17909" t="str">
        <f t="shared" ca="1" si="1959"/>
        <v>X</v>
      </c>
    </row>
    <row r="17910" spans="7:14" x14ac:dyDescent="0.3">
      <c r="G17910">
        <v>17909</v>
      </c>
      <c r="H17910">
        <f t="shared" ca="1" si="1953"/>
        <v>164</v>
      </c>
      <c r="I17910">
        <f t="shared" ca="1" si="1954"/>
        <v>6</v>
      </c>
      <c r="J17910">
        <f t="shared" ca="1" si="1955"/>
        <v>191</v>
      </c>
      <c r="K17910">
        <f t="shared" ca="1" si="1956"/>
        <v>0</v>
      </c>
      <c r="L17910">
        <f t="shared" ca="1" si="1957"/>
        <v>0</v>
      </c>
      <c r="M17910">
        <f t="shared" ca="1" si="1958"/>
        <v>0</v>
      </c>
      <c r="N17910" t="str">
        <f t="shared" ca="1" si="1959"/>
        <v>X</v>
      </c>
    </row>
    <row r="17911" spans="7:14" x14ac:dyDescent="0.3">
      <c r="G17911">
        <v>17910</v>
      </c>
      <c r="H17911">
        <f t="shared" ca="1" si="1953"/>
        <v>20</v>
      </c>
      <c r="I17911">
        <f t="shared" ca="1" si="1954"/>
        <v>12</v>
      </c>
      <c r="J17911">
        <f t="shared" ca="1" si="1955"/>
        <v>87</v>
      </c>
      <c r="K17911">
        <f t="shared" ca="1" si="1956"/>
        <v>1</v>
      </c>
      <c r="L17911">
        <f t="shared" ca="1" si="1957"/>
        <v>0</v>
      </c>
      <c r="M17911">
        <f t="shared" ca="1" si="1958"/>
        <v>0</v>
      </c>
      <c r="N17911" t="str">
        <f t="shared" ca="1" si="1959"/>
        <v>X</v>
      </c>
    </row>
    <row r="17912" spans="7:14" x14ac:dyDescent="0.3">
      <c r="G17912">
        <v>17911</v>
      </c>
      <c r="H17912">
        <f t="shared" ca="1" si="1953"/>
        <v>37</v>
      </c>
      <c r="I17912">
        <f t="shared" ca="1" si="1954"/>
        <v>6</v>
      </c>
      <c r="J17912">
        <f t="shared" ca="1" si="1955"/>
        <v>21</v>
      </c>
      <c r="K17912">
        <f t="shared" ca="1" si="1956"/>
        <v>0</v>
      </c>
      <c r="L17912">
        <f t="shared" ca="1" si="1957"/>
        <v>0</v>
      </c>
      <c r="M17912">
        <f t="shared" ca="1" si="1958"/>
        <v>1</v>
      </c>
      <c r="N17912" t="str">
        <f t="shared" ca="1" si="1959"/>
        <v>X</v>
      </c>
    </row>
    <row r="17913" spans="7:14" x14ac:dyDescent="0.3">
      <c r="G17913">
        <v>17912</v>
      </c>
      <c r="H17913">
        <f t="shared" ca="1" si="1953"/>
        <v>151</v>
      </c>
      <c r="I17913">
        <f t="shared" ca="1" si="1954"/>
        <v>20</v>
      </c>
      <c r="J17913">
        <f t="shared" ca="1" si="1955"/>
        <v>154</v>
      </c>
      <c r="K17913">
        <f t="shared" ca="1" si="1956"/>
        <v>0</v>
      </c>
      <c r="L17913">
        <f t="shared" ca="1" si="1957"/>
        <v>0</v>
      </c>
      <c r="M17913">
        <f t="shared" ca="1" si="1958"/>
        <v>0</v>
      </c>
      <c r="N17913" t="str">
        <f t="shared" ca="1" si="1959"/>
        <v>X</v>
      </c>
    </row>
    <row r="17914" spans="7:14" x14ac:dyDescent="0.3">
      <c r="G17914">
        <v>17913</v>
      </c>
      <c r="H17914">
        <f t="shared" ca="1" si="1953"/>
        <v>0</v>
      </c>
      <c r="I17914">
        <f t="shared" ca="1" si="1954"/>
        <v>7</v>
      </c>
      <c r="J17914">
        <f t="shared" ca="1" si="1955"/>
        <v>151</v>
      </c>
      <c r="K17914">
        <f t="shared" ca="1" si="1956"/>
        <v>1</v>
      </c>
      <c r="L17914">
        <f t="shared" ca="1" si="1957"/>
        <v>0</v>
      </c>
      <c r="M17914">
        <f t="shared" ca="1" si="1958"/>
        <v>1</v>
      </c>
      <c r="N17914" t="str">
        <f t="shared" ca="1" si="1959"/>
        <v>X</v>
      </c>
    </row>
    <row r="17915" spans="7:14" x14ac:dyDescent="0.3">
      <c r="G17915">
        <v>17914</v>
      </c>
      <c r="H17915">
        <f t="shared" ca="1" si="1953"/>
        <v>3</v>
      </c>
      <c r="I17915">
        <f t="shared" ca="1" si="1954"/>
        <v>17</v>
      </c>
      <c r="J17915">
        <f t="shared" ca="1" si="1955"/>
        <v>148</v>
      </c>
      <c r="K17915">
        <f t="shared" ca="1" si="1956"/>
        <v>1</v>
      </c>
      <c r="L17915">
        <f t="shared" ca="1" si="1957"/>
        <v>0</v>
      </c>
      <c r="M17915">
        <f t="shared" ca="1" si="1958"/>
        <v>0</v>
      </c>
      <c r="N17915" t="str">
        <f t="shared" ca="1" si="1959"/>
        <v>X</v>
      </c>
    </row>
    <row r="17916" spans="7:14" x14ac:dyDescent="0.3">
      <c r="G17916">
        <v>17915</v>
      </c>
      <c r="H17916">
        <f t="shared" ca="1" si="1953"/>
        <v>156</v>
      </c>
      <c r="I17916">
        <f t="shared" ca="1" si="1954"/>
        <v>8</v>
      </c>
      <c r="J17916">
        <f t="shared" ca="1" si="1955"/>
        <v>86</v>
      </c>
      <c r="K17916">
        <f t="shared" ca="1" si="1956"/>
        <v>0</v>
      </c>
      <c r="L17916">
        <f t="shared" ca="1" si="1957"/>
        <v>0</v>
      </c>
      <c r="M17916">
        <f t="shared" ca="1" si="1958"/>
        <v>0</v>
      </c>
      <c r="N17916" t="str">
        <f t="shared" ca="1" si="1959"/>
        <v>X</v>
      </c>
    </row>
    <row r="17917" spans="7:14" x14ac:dyDescent="0.3">
      <c r="G17917">
        <v>17916</v>
      </c>
      <c r="H17917">
        <f t="shared" ca="1" si="1953"/>
        <v>17</v>
      </c>
      <c r="I17917">
        <f t="shared" ca="1" si="1954"/>
        <v>7</v>
      </c>
      <c r="J17917">
        <f t="shared" ca="1" si="1955"/>
        <v>13</v>
      </c>
      <c r="K17917">
        <f t="shared" ca="1" si="1956"/>
        <v>1</v>
      </c>
      <c r="L17917">
        <f t="shared" ca="1" si="1957"/>
        <v>0</v>
      </c>
      <c r="M17917">
        <f t="shared" ca="1" si="1958"/>
        <v>1</v>
      </c>
      <c r="N17917" t="str">
        <f t="shared" ca="1" si="1959"/>
        <v>X</v>
      </c>
    </row>
    <row r="17918" spans="7:14" x14ac:dyDescent="0.3">
      <c r="G17918">
        <v>17917</v>
      </c>
      <c r="H17918">
        <f t="shared" ca="1" si="1953"/>
        <v>135</v>
      </c>
      <c r="I17918">
        <f t="shared" ca="1" si="1954"/>
        <v>9</v>
      </c>
      <c r="J17918">
        <f t="shared" ca="1" si="1955"/>
        <v>101</v>
      </c>
      <c r="K17918">
        <f t="shared" ca="1" si="1956"/>
        <v>0</v>
      </c>
      <c r="L17918">
        <f t="shared" ca="1" si="1957"/>
        <v>0</v>
      </c>
      <c r="M17918">
        <f t="shared" ca="1" si="1958"/>
        <v>0</v>
      </c>
      <c r="N17918" t="str">
        <f t="shared" ca="1" si="1959"/>
        <v>X</v>
      </c>
    </row>
    <row r="17919" spans="7:14" x14ac:dyDescent="0.3">
      <c r="G17919">
        <v>17918</v>
      </c>
      <c r="H17919">
        <f t="shared" ca="1" si="1953"/>
        <v>78</v>
      </c>
      <c r="I17919">
        <f t="shared" ca="1" si="1954"/>
        <v>11</v>
      </c>
      <c r="J17919">
        <f t="shared" ca="1" si="1955"/>
        <v>85</v>
      </c>
      <c r="K17919">
        <f t="shared" ca="1" si="1956"/>
        <v>0</v>
      </c>
      <c r="L17919">
        <f t="shared" ca="1" si="1957"/>
        <v>0</v>
      </c>
      <c r="M17919">
        <f t="shared" ca="1" si="1958"/>
        <v>0</v>
      </c>
      <c r="N17919" t="str">
        <f t="shared" ca="1" si="1959"/>
        <v>X</v>
      </c>
    </row>
    <row r="17920" spans="7:14" x14ac:dyDescent="0.3">
      <c r="G17920">
        <v>17919</v>
      </c>
      <c r="H17920">
        <f t="shared" ca="1" si="1953"/>
        <v>34</v>
      </c>
      <c r="I17920">
        <f t="shared" ca="1" si="1954"/>
        <v>18</v>
      </c>
      <c r="J17920">
        <f t="shared" ca="1" si="1955"/>
        <v>25</v>
      </c>
      <c r="K17920">
        <f t="shared" ca="1" si="1956"/>
        <v>0</v>
      </c>
      <c r="L17920">
        <f t="shared" ca="1" si="1957"/>
        <v>0</v>
      </c>
      <c r="M17920">
        <f t="shared" ca="1" si="1958"/>
        <v>0</v>
      </c>
      <c r="N17920" t="str">
        <f t="shared" ca="1" si="1959"/>
        <v>X</v>
      </c>
    </row>
    <row r="17921" spans="7:14" x14ac:dyDescent="0.3">
      <c r="G17921">
        <v>17920</v>
      </c>
      <c r="H17921">
        <f t="shared" ca="1" si="1953"/>
        <v>96</v>
      </c>
      <c r="I17921">
        <f t="shared" ca="1" si="1954"/>
        <v>2</v>
      </c>
      <c r="J17921">
        <f t="shared" ca="1" si="1955"/>
        <v>74</v>
      </c>
      <c r="K17921">
        <f t="shared" ca="1" si="1956"/>
        <v>0</v>
      </c>
      <c r="L17921">
        <f t="shared" ca="1" si="1957"/>
        <v>0</v>
      </c>
      <c r="M17921">
        <f t="shared" ca="1" si="1958"/>
        <v>1</v>
      </c>
      <c r="N17921" t="str">
        <f t="shared" ca="1" si="1959"/>
        <v>X</v>
      </c>
    </row>
    <row r="17922" spans="7:14" x14ac:dyDescent="0.3">
      <c r="G17922">
        <v>17921</v>
      </c>
      <c r="H17922">
        <f t="shared" ca="1" si="1953"/>
        <v>20</v>
      </c>
      <c r="I17922">
        <f t="shared" ca="1" si="1954"/>
        <v>14</v>
      </c>
      <c r="J17922">
        <f t="shared" ca="1" si="1955"/>
        <v>92</v>
      </c>
      <c r="K17922">
        <f t="shared" ca="1" si="1956"/>
        <v>0</v>
      </c>
      <c r="L17922">
        <f t="shared" ca="1" si="1957"/>
        <v>0</v>
      </c>
      <c r="M17922">
        <f t="shared" ca="1" si="1958"/>
        <v>0</v>
      </c>
      <c r="N17922" t="str">
        <f t="shared" ca="1" si="1959"/>
        <v>X</v>
      </c>
    </row>
    <row r="17923" spans="7:14" x14ac:dyDescent="0.3">
      <c r="G17923">
        <v>17922</v>
      </c>
      <c r="H17923">
        <f t="shared" ref="H17923:H17986" ca="1" si="1960">RANDBETWEEN(0,200)</f>
        <v>94</v>
      </c>
      <c r="I17923">
        <f t="shared" ref="I17923:I17986" ca="1" si="1961">RANDBETWEEN(0,20)</f>
        <v>6</v>
      </c>
      <c r="J17923">
        <f t="shared" ref="J17923:J17986" ca="1" si="1962">RANDBETWEEN(0,200)</f>
        <v>141</v>
      </c>
      <c r="K17923">
        <f t="shared" ref="K17923:K17986" ca="1" si="1963">IF(2*H17923+5*I17923&lt;=100,1,0)</f>
        <v>0</v>
      </c>
      <c r="L17923">
        <f t="shared" ref="L17923:L17986" ca="1" si="1964">IF(I17923-J17923&gt;=10,1,0)</f>
        <v>0</v>
      </c>
      <c r="M17923">
        <f t="shared" ref="M17923:M17986" ca="1" si="1965">IF(H17923+I17923^2+J17923&lt;=200,1,0)</f>
        <v>0</v>
      </c>
      <c r="N17923" t="str">
        <f t="shared" ref="N17923:N17986" ca="1" si="1966">IF(K17923*L17923*M17923=1,2*H17923^3+4*I17923+J17923,"X")</f>
        <v>X</v>
      </c>
    </row>
    <row r="17924" spans="7:14" x14ac:dyDescent="0.3">
      <c r="G17924">
        <v>17923</v>
      </c>
      <c r="H17924">
        <f t="shared" ca="1" si="1960"/>
        <v>142</v>
      </c>
      <c r="I17924">
        <f t="shared" ca="1" si="1961"/>
        <v>14</v>
      </c>
      <c r="J17924">
        <f t="shared" ca="1" si="1962"/>
        <v>124</v>
      </c>
      <c r="K17924">
        <f t="shared" ca="1" si="1963"/>
        <v>0</v>
      </c>
      <c r="L17924">
        <f t="shared" ca="1" si="1964"/>
        <v>0</v>
      </c>
      <c r="M17924">
        <f t="shared" ca="1" si="1965"/>
        <v>0</v>
      </c>
      <c r="N17924" t="str">
        <f t="shared" ca="1" si="1966"/>
        <v>X</v>
      </c>
    </row>
    <row r="17925" spans="7:14" x14ac:dyDescent="0.3">
      <c r="G17925">
        <v>17924</v>
      </c>
      <c r="H17925">
        <f t="shared" ca="1" si="1960"/>
        <v>24</v>
      </c>
      <c r="I17925">
        <f t="shared" ca="1" si="1961"/>
        <v>0</v>
      </c>
      <c r="J17925">
        <f t="shared" ca="1" si="1962"/>
        <v>190</v>
      </c>
      <c r="K17925">
        <f t="shared" ca="1" si="1963"/>
        <v>1</v>
      </c>
      <c r="L17925">
        <f t="shared" ca="1" si="1964"/>
        <v>0</v>
      </c>
      <c r="M17925">
        <f t="shared" ca="1" si="1965"/>
        <v>0</v>
      </c>
      <c r="N17925" t="str">
        <f t="shared" ca="1" si="1966"/>
        <v>X</v>
      </c>
    </row>
    <row r="17926" spans="7:14" x14ac:dyDescent="0.3">
      <c r="G17926">
        <v>17925</v>
      </c>
      <c r="H17926">
        <f t="shared" ca="1" si="1960"/>
        <v>48</v>
      </c>
      <c r="I17926">
        <f t="shared" ca="1" si="1961"/>
        <v>15</v>
      </c>
      <c r="J17926">
        <f t="shared" ca="1" si="1962"/>
        <v>23</v>
      </c>
      <c r="K17926">
        <f t="shared" ca="1" si="1963"/>
        <v>0</v>
      </c>
      <c r="L17926">
        <f t="shared" ca="1" si="1964"/>
        <v>0</v>
      </c>
      <c r="M17926">
        <f t="shared" ca="1" si="1965"/>
        <v>0</v>
      </c>
      <c r="N17926" t="str">
        <f t="shared" ca="1" si="1966"/>
        <v>X</v>
      </c>
    </row>
    <row r="17927" spans="7:14" x14ac:dyDescent="0.3">
      <c r="G17927">
        <v>17926</v>
      </c>
      <c r="H17927">
        <f t="shared" ca="1" si="1960"/>
        <v>47</v>
      </c>
      <c r="I17927">
        <f t="shared" ca="1" si="1961"/>
        <v>13</v>
      </c>
      <c r="J17927">
        <f t="shared" ca="1" si="1962"/>
        <v>45</v>
      </c>
      <c r="K17927">
        <f t="shared" ca="1" si="1963"/>
        <v>0</v>
      </c>
      <c r="L17927">
        <f t="shared" ca="1" si="1964"/>
        <v>0</v>
      </c>
      <c r="M17927">
        <f t="shared" ca="1" si="1965"/>
        <v>0</v>
      </c>
      <c r="N17927" t="str">
        <f t="shared" ca="1" si="1966"/>
        <v>X</v>
      </c>
    </row>
    <row r="17928" spans="7:14" x14ac:dyDescent="0.3">
      <c r="G17928">
        <v>17927</v>
      </c>
      <c r="H17928">
        <f t="shared" ca="1" si="1960"/>
        <v>60</v>
      </c>
      <c r="I17928">
        <f t="shared" ca="1" si="1961"/>
        <v>0</v>
      </c>
      <c r="J17928">
        <f t="shared" ca="1" si="1962"/>
        <v>86</v>
      </c>
      <c r="K17928">
        <f t="shared" ca="1" si="1963"/>
        <v>0</v>
      </c>
      <c r="L17928">
        <f t="shared" ca="1" si="1964"/>
        <v>0</v>
      </c>
      <c r="M17928">
        <f t="shared" ca="1" si="1965"/>
        <v>1</v>
      </c>
      <c r="N17928" t="str">
        <f t="shared" ca="1" si="1966"/>
        <v>X</v>
      </c>
    </row>
    <row r="17929" spans="7:14" x14ac:dyDescent="0.3">
      <c r="G17929">
        <v>17928</v>
      </c>
      <c r="H17929">
        <f t="shared" ca="1" si="1960"/>
        <v>157</v>
      </c>
      <c r="I17929">
        <f t="shared" ca="1" si="1961"/>
        <v>1</v>
      </c>
      <c r="J17929">
        <f t="shared" ca="1" si="1962"/>
        <v>89</v>
      </c>
      <c r="K17929">
        <f t="shared" ca="1" si="1963"/>
        <v>0</v>
      </c>
      <c r="L17929">
        <f t="shared" ca="1" si="1964"/>
        <v>0</v>
      </c>
      <c r="M17929">
        <f t="shared" ca="1" si="1965"/>
        <v>0</v>
      </c>
      <c r="N17929" t="str">
        <f t="shared" ca="1" si="1966"/>
        <v>X</v>
      </c>
    </row>
    <row r="17930" spans="7:14" x14ac:dyDescent="0.3">
      <c r="G17930">
        <v>17929</v>
      </c>
      <c r="H17930">
        <f t="shared" ca="1" si="1960"/>
        <v>190</v>
      </c>
      <c r="I17930">
        <f t="shared" ca="1" si="1961"/>
        <v>1</v>
      </c>
      <c r="J17930">
        <f t="shared" ca="1" si="1962"/>
        <v>174</v>
      </c>
      <c r="K17930">
        <f t="shared" ca="1" si="1963"/>
        <v>0</v>
      </c>
      <c r="L17930">
        <f t="shared" ca="1" si="1964"/>
        <v>0</v>
      </c>
      <c r="M17930">
        <f t="shared" ca="1" si="1965"/>
        <v>0</v>
      </c>
      <c r="N17930" t="str">
        <f t="shared" ca="1" si="1966"/>
        <v>X</v>
      </c>
    </row>
    <row r="17931" spans="7:14" x14ac:dyDescent="0.3">
      <c r="G17931">
        <v>17930</v>
      </c>
      <c r="H17931">
        <f t="shared" ca="1" si="1960"/>
        <v>110</v>
      </c>
      <c r="I17931">
        <f t="shared" ca="1" si="1961"/>
        <v>17</v>
      </c>
      <c r="J17931">
        <f t="shared" ca="1" si="1962"/>
        <v>23</v>
      </c>
      <c r="K17931">
        <f t="shared" ca="1" si="1963"/>
        <v>0</v>
      </c>
      <c r="L17931">
        <f t="shared" ca="1" si="1964"/>
        <v>0</v>
      </c>
      <c r="M17931">
        <f t="shared" ca="1" si="1965"/>
        <v>0</v>
      </c>
      <c r="N17931" t="str">
        <f t="shared" ca="1" si="1966"/>
        <v>X</v>
      </c>
    </row>
    <row r="17932" spans="7:14" x14ac:dyDescent="0.3">
      <c r="G17932">
        <v>17931</v>
      </c>
      <c r="H17932">
        <f t="shared" ca="1" si="1960"/>
        <v>132</v>
      </c>
      <c r="I17932">
        <f t="shared" ca="1" si="1961"/>
        <v>11</v>
      </c>
      <c r="J17932">
        <f t="shared" ca="1" si="1962"/>
        <v>101</v>
      </c>
      <c r="K17932">
        <f t="shared" ca="1" si="1963"/>
        <v>0</v>
      </c>
      <c r="L17932">
        <f t="shared" ca="1" si="1964"/>
        <v>0</v>
      </c>
      <c r="M17932">
        <f t="shared" ca="1" si="1965"/>
        <v>0</v>
      </c>
      <c r="N17932" t="str">
        <f t="shared" ca="1" si="1966"/>
        <v>X</v>
      </c>
    </row>
    <row r="17933" spans="7:14" x14ac:dyDescent="0.3">
      <c r="G17933">
        <v>17932</v>
      </c>
      <c r="H17933">
        <f t="shared" ca="1" si="1960"/>
        <v>67</v>
      </c>
      <c r="I17933">
        <f t="shared" ca="1" si="1961"/>
        <v>19</v>
      </c>
      <c r="J17933">
        <f t="shared" ca="1" si="1962"/>
        <v>37</v>
      </c>
      <c r="K17933">
        <f t="shared" ca="1" si="1963"/>
        <v>0</v>
      </c>
      <c r="L17933">
        <f t="shared" ca="1" si="1964"/>
        <v>0</v>
      </c>
      <c r="M17933">
        <f t="shared" ca="1" si="1965"/>
        <v>0</v>
      </c>
      <c r="N17933" t="str">
        <f t="shared" ca="1" si="1966"/>
        <v>X</v>
      </c>
    </row>
    <row r="17934" spans="7:14" x14ac:dyDescent="0.3">
      <c r="G17934">
        <v>17933</v>
      </c>
      <c r="H17934">
        <f t="shared" ca="1" si="1960"/>
        <v>172</v>
      </c>
      <c r="I17934">
        <f t="shared" ca="1" si="1961"/>
        <v>3</v>
      </c>
      <c r="J17934">
        <f t="shared" ca="1" si="1962"/>
        <v>125</v>
      </c>
      <c r="K17934">
        <f t="shared" ca="1" si="1963"/>
        <v>0</v>
      </c>
      <c r="L17934">
        <f t="shared" ca="1" si="1964"/>
        <v>0</v>
      </c>
      <c r="M17934">
        <f t="shared" ca="1" si="1965"/>
        <v>0</v>
      </c>
      <c r="N17934" t="str">
        <f t="shared" ca="1" si="1966"/>
        <v>X</v>
      </c>
    </row>
    <row r="17935" spans="7:14" x14ac:dyDescent="0.3">
      <c r="G17935">
        <v>17934</v>
      </c>
      <c r="H17935">
        <f t="shared" ca="1" si="1960"/>
        <v>3</v>
      </c>
      <c r="I17935">
        <f t="shared" ca="1" si="1961"/>
        <v>11</v>
      </c>
      <c r="J17935">
        <f t="shared" ca="1" si="1962"/>
        <v>63</v>
      </c>
      <c r="K17935">
        <f t="shared" ca="1" si="1963"/>
        <v>1</v>
      </c>
      <c r="L17935">
        <f t="shared" ca="1" si="1964"/>
        <v>0</v>
      </c>
      <c r="M17935">
        <f t="shared" ca="1" si="1965"/>
        <v>1</v>
      </c>
      <c r="N17935" t="str">
        <f t="shared" ca="1" si="1966"/>
        <v>X</v>
      </c>
    </row>
    <row r="17936" spans="7:14" x14ac:dyDescent="0.3">
      <c r="G17936">
        <v>17935</v>
      </c>
      <c r="H17936">
        <f t="shared" ca="1" si="1960"/>
        <v>114</v>
      </c>
      <c r="I17936">
        <f t="shared" ca="1" si="1961"/>
        <v>0</v>
      </c>
      <c r="J17936">
        <f t="shared" ca="1" si="1962"/>
        <v>169</v>
      </c>
      <c r="K17936">
        <f t="shared" ca="1" si="1963"/>
        <v>0</v>
      </c>
      <c r="L17936">
        <f t="shared" ca="1" si="1964"/>
        <v>0</v>
      </c>
      <c r="M17936">
        <f t="shared" ca="1" si="1965"/>
        <v>0</v>
      </c>
      <c r="N17936" t="str">
        <f t="shared" ca="1" si="1966"/>
        <v>X</v>
      </c>
    </row>
    <row r="17937" spans="7:14" x14ac:dyDescent="0.3">
      <c r="G17937">
        <v>17936</v>
      </c>
      <c r="H17937">
        <f t="shared" ca="1" si="1960"/>
        <v>49</v>
      </c>
      <c r="I17937">
        <f t="shared" ca="1" si="1961"/>
        <v>11</v>
      </c>
      <c r="J17937">
        <f t="shared" ca="1" si="1962"/>
        <v>96</v>
      </c>
      <c r="K17937">
        <f t="shared" ca="1" si="1963"/>
        <v>0</v>
      </c>
      <c r="L17937">
        <f t="shared" ca="1" si="1964"/>
        <v>0</v>
      </c>
      <c r="M17937">
        <f t="shared" ca="1" si="1965"/>
        <v>0</v>
      </c>
      <c r="N17937" t="str">
        <f t="shared" ca="1" si="1966"/>
        <v>X</v>
      </c>
    </row>
    <row r="17938" spans="7:14" x14ac:dyDescent="0.3">
      <c r="G17938">
        <v>17937</v>
      </c>
      <c r="H17938">
        <f t="shared" ca="1" si="1960"/>
        <v>105</v>
      </c>
      <c r="I17938">
        <f t="shared" ca="1" si="1961"/>
        <v>14</v>
      </c>
      <c r="J17938">
        <f t="shared" ca="1" si="1962"/>
        <v>39</v>
      </c>
      <c r="K17938">
        <f t="shared" ca="1" si="1963"/>
        <v>0</v>
      </c>
      <c r="L17938">
        <f t="shared" ca="1" si="1964"/>
        <v>0</v>
      </c>
      <c r="M17938">
        <f t="shared" ca="1" si="1965"/>
        <v>0</v>
      </c>
      <c r="N17938" t="str">
        <f t="shared" ca="1" si="1966"/>
        <v>X</v>
      </c>
    </row>
    <row r="17939" spans="7:14" x14ac:dyDescent="0.3">
      <c r="G17939">
        <v>17938</v>
      </c>
      <c r="H17939">
        <f t="shared" ca="1" si="1960"/>
        <v>53</v>
      </c>
      <c r="I17939">
        <f t="shared" ca="1" si="1961"/>
        <v>1</v>
      </c>
      <c r="J17939">
        <f t="shared" ca="1" si="1962"/>
        <v>121</v>
      </c>
      <c r="K17939">
        <f t="shared" ca="1" si="1963"/>
        <v>0</v>
      </c>
      <c r="L17939">
        <f t="shared" ca="1" si="1964"/>
        <v>0</v>
      </c>
      <c r="M17939">
        <f t="shared" ca="1" si="1965"/>
        <v>1</v>
      </c>
      <c r="N17939" t="str">
        <f t="shared" ca="1" si="1966"/>
        <v>X</v>
      </c>
    </row>
    <row r="17940" spans="7:14" x14ac:dyDescent="0.3">
      <c r="G17940">
        <v>17939</v>
      </c>
      <c r="H17940">
        <f t="shared" ca="1" si="1960"/>
        <v>12</v>
      </c>
      <c r="I17940">
        <f t="shared" ca="1" si="1961"/>
        <v>8</v>
      </c>
      <c r="J17940">
        <f t="shared" ca="1" si="1962"/>
        <v>171</v>
      </c>
      <c r="K17940">
        <f t="shared" ca="1" si="1963"/>
        <v>1</v>
      </c>
      <c r="L17940">
        <f t="shared" ca="1" si="1964"/>
        <v>0</v>
      </c>
      <c r="M17940">
        <f t="shared" ca="1" si="1965"/>
        <v>0</v>
      </c>
      <c r="N17940" t="str">
        <f t="shared" ca="1" si="1966"/>
        <v>X</v>
      </c>
    </row>
    <row r="17941" spans="7:14" x14ac:dyDescent="0.3">
      <c r="G17941">
        <v>17940</v>
      </c>
      <c r="H17941">
        <f t="shared" ca="1" si="1960"/>
        <v>179</v>
      </c>
      <c r="I17941">
        <f t="shared" ca="1" si="1961"/>
        <v>15</v>
      </c>
      <c r="J17941">
        <f t="shared" ca="1" si="1962"/>
        <v>133</v>
      </c>
      <c r="K17941">
        <f t="shared" ca="1" si="1963"/>
        <v>0</v>
      </c>
      <c r="L17941">
        <f t="shared" ca="1" si="1964"/>
        <v>0</v>
      </c>
      <c r="M17941">
        <f t="shared" ca="1" si="1965"/>
        <v>0</v>
      </c>
      <c r="N17941" t="str">
        <f t="shared" ca="1" si="1966"/>
        <v>X</v>
      </c>
    </row>
    <row r="17942" spans="7:14" x14ac:dyDescent="0.3">
      <c r="G17942">
        <v>17941</v>
      </c>
      <c r="H17942">
        <f t="shared" ca="1" si="1960"/>
        <v>28</v>
      </c>
      <c r="I17942">
        <f t="shared" ca="1" si="1961"/>
        <v>18</v>
      </c>
      <c r="J17942">
        <f t="shared" ca="1" si="1962"/>
        <v>157</v>
      </c>
      <c r="K17942">
        <f t="shared" ca="1" si="1963"/>
        <v>0</v>
      </c>
      <c r="L17942">
        <f t="shared" ca="1" si="1964"/>
        <v>0</v>
      </c>
      <c r="M17942">
        <f t="shared" ca="1" si="1965"/>
        <v>0</v>
      </c>
      <c r="N17942" t="str">
        <f t="shared" ca="1" si="1966"/>
        <v>X</v>
      </c>
    </row>
    <row r="17943" spans="7:14" x14ac:dyDescent="0.3">
      <c r="G17943">
        <v>17942</v>
      </c>
      <c r="H17943">
        <f t="shared" ca="1" si="1960"/>
        <v>59</v>
      </c>
      <c r="I17943">
        <f t="shared" ca="1" si="1961"/>
        <v>3</v>
      </c>
      <c r="J17943">
        <f t="shared" ca="1" si="1962"/>
        <v>49</v>
      </c>
      <c r="K17943">
        <f t="shared" ca="1" si="1963"/>
        <v>0</v>
      </c>
      <c r="L17943">
        <f t="shared" ca="1" si="1964"/>
        <v>0</v>
      </c>
      <c r="M17943">
        <f t="shared" ca="1" si="1965"/>
        <v>1</v>
      </c>
      <c r="N17943" t="str">
        <f t="shared" ca="1" si="1966"/>
        <v>X</v>
      </c>
    </row>
    <row r="17944" spans="7:14" x14ac:dyDescent="0.3">
      <c r="G17944">
        <v>17943</v>
      </c>
      <c r="H17944">
        <f t="shared" ca="1" si="1960"/>
        <v>59</v>
      </c>
      <c r="I17944">
        <f t="shared" ca="1" si="1961"/>
        <v>12</v>
      </c>
      <c r="J17944">
        <f t="shared" ca="1" si="1962"/>
        <v>75</v>
      </c>
      <c r="K17944">
        <f t="shared" ca="1" si="1963"/>
        <v>0</v>
      </c>
      <c r="L17944">
        <f t="shared" ca="1" si="1964"/>
        <v>0</v>
      </c>
      <c r="M17944">
        <f t="shared" ca="1" si="1965"/>
        <v>0</v>
      </c>
      <c r="N17944" t="str">
        <f t="shared" ca="1" si="1966"/>
        <v>X</v>
      </c>
    </row>
    <row r="17945" spans="7:14" x14ac:dyDescent="0.3">
      <c r="G17945">
        <v>17944</v>
      </c>
      <c r="H17945">
        <f t="shared" ca="1" si="1960"/>
        <v>185</v>
      </c>
      <c r="I17945">
        <f t="shared" ca="1" si="1961"/>
        <v>3</v>
      </c>
      <c r="J17945">
        <f t="shared" ca="1" si="1962"/>
        <v>0</v>
      </c>
      <c r="K17945">
        <f t="shared" ca="1" si="1963"/>
        <v>0</v>
      </c>
      <c r="L17945">
        <f t="shared" ca="1" si="1964"/>
        <v>0</v>
      </c>
      <c r="M17945">
        <f t="shared" ca="1" si="1965"/>
        <v>1</v>
      </c>
      <c r="N17945" t="str">
        <f t="shared" ca="1" si="1966"/>
        <v>X</v>
      </c>
    </row>
    <row r="17946" spans="7:14" x14ac:dyDescent="0.3">
      <c r="G17946">
        <v>17945</v>
      </c>
      <c r="H17946">
        <f t="shared" ca="1" si="1960"/>
        <v>14</v>
      </c>
      <c r="I17946">
        <f t="shared" ca="1" si="1961"/>
        <v>12</v>
      </c>
      <c r="J17946">
        <f t="shared" ca="1" si="1962"/>
        <v>198</v>
      </c>
      <c r="K17946">
        <f t="shared" ca="1" si="1963"/>
        <v>1</v>
      </c>
      <c r="L17946">
        <f t="shared" ca="1" si="1964"/>
        <v>0</v>
      </c>
      <c r="M17946">
        <f t="shared" ca="1" si="1965"/>
        <v>0</v>
      </c>
      <c r="N17946" t="str">
        <f t="shared" ca="1" si="1966"/>
        <v>X</v>
      </c>
    </row>
    <row r="17947" spans="7:14" x14ac:dyDescent="0.3">
      <c r="G17947">
        <v>17946</v>
      </c>
      <c r="H17947">
        <f t="shared" ca="1" si="1960"/>
        <v>66</v>
      </c>
      <c r="I17947">
        <f t="shared" ca="1" si="1961"/>
        <v>7</v>
      </c>
      <c r="J17947">
        <f t="shared" ca="1" si="1962"/>
        <v>166</v>
      </c>
      <c r="K17947">
        <f t="shared" ca="1" si="1963"/>
        <v>0</v>
      </c>
      <c r="L17947">
        <f t="shared" ca="1" si="1964"/>
        <v>0</v>
      </c>
      <c r="M17947">
        <f t="shared" ca="1" si="1965"/>
        <v>0</v>
      </c>
      <c r="N17947" t="str">
        <f t="shared" ca="1" si="1966"/>
        <v>X</v>
      </c>
    </row>
    <row r="17948" spans="7:14" x14ac:dyDescent="0.3">
      <c r="G17948">
        <v>17947</v>
      </c>
      <c r="H17948">
        <f t="shared" ca="1" si="1960"/>
        <v>45</v>
      </c>
      <c r="I17948">
        <f t="shared" ca="1" si="1961"/>
        <v>13</v>
      </c>
      <c r="J17948">
        <f t="shared" ca="1" si="1962"/>
        <v>188</v>
      </c>
      <c r="K17948">
        <f t="shared" ca="1" si="1963"/>
        <v>0</v>
      </c>
      <c r="L17948">
        <f t="shared" ca="1" si="1964"/>
        <v>0</v>
      </c>
      <c r="M17948">
        <f t="shared" ca="1" si="1965"/>
        <v>0</v>
      </c>
      <c r="N17948" t="str">
        <f t="shared" ca="1" si="1966"/>
        <v>X</v>
      </c>
    </row>
    <row r="17949" spans="7:14" x14ac:dyDescent="0.3">
      <c r="G17949">
        <v>17948</v>
      </c>
      <c r="H17949">
        <f t="shared" ca="1" si="1960"/>
        <v>190</v>
      </c>
      <c r="I17949">
        <f t="shared" ca="1" si="1961"/>
        <v>4</v>
      </c>
      <c r="J17949">
        <f t="shared" ca="1" si="1962"/>
        <v>76</v>
      </c>
      <c r="K17949">
        <f t="shared" ca="1" si="1963"/>
        <v>0</v>
      </c>
      <c r="L17949">
        <f t="shared" ca="1" si="1964"/>
        <v>0</v>
      </c>
      <c r="M17949">
        <f t="shared" ca="1" si="1965"/>
        <v>0</v>
      </c>
      <c r="N17949" t="str">
        <f t="shared" ca="1" si="1966"/>
        <v>X</v>
      </c>
    </row>
    <row r="17950" spans="7:14" x14ac:dyDescent="0.3">
      <c r="G17950">
        <v>17949</v>
      </c>
      <c r="H17950">
        <f t="shared" ca="1" si="1960"/>
        <v>72</v>
      </c>
      <c r="I17950">
        <f t="shared" ca="1" si="1961"/>
        <v>9</v>
      </c>
      <c r="J17950">
        <f t="shared" ca="1" si="1962"/>
        <v>114</v>
      </c>
      <c r="K17950">
        <f t="shared" ca="1" si="1963"/>
        <v>0</v>
      </c>
      <c r="L17950">
        <f t="shared" ca="1" si="1964"/>
        <v>0</v>
      </c>
      <c r="M17950">
        <f t="shared" ca="1" si="1965"/>
        <v>0</v>
      </c>
      <c r="N17950" t="str">
        <f t="shared" ca="1" si="1966"/>
        <v>X</v>
      </c>
    </row>
    <row r="17951" spans="7:14" x14ac:dyDescent="0.3">
      <c r="G17951">
        <v>17950</v>
      </c>
      <c r="H17951">
        <f t="shared" ca="1" si="1960"/>
        <v>11</v>
      </c>
      <c r="I17951">
        <f t="shared" ca="1" si="1961"/>
        <v>0</v>
      </c>
      <c r="J17951">
        <f t="shared" ca="1" si="1962"/>
        <v>52</v>
      </c>
      <c r="K17951">
        <f t="shared" ca="1" si="1963"/>
        <v>1</v>
      </c>
      <c r="L17951">
        <f t="shared" ca="1" si="1964"/>
        <v>0</v>
      </c>
      <c r="M17951">
        <f t="shared" ca="1" si="1965"/>
        <v>1</v>
      </c>
      <c r="N17951" t="str">
        <f t="shared" ca="1" si="1966"/>
        <v>X</v>
      </c>
    </row>
    <row r="17952" spans="7:14" x14ac:dyDescent="0.3">
      <c r="G17952">
        <v>17951</v>
      </c>
      <c r="H17952">
        <f t="shared" ca="1" si="1960"/>
        <v>47</v>
      </c>
      <c r="I17952">
        <f t="shared" ca="1" si="1961"/>
        <v>9</v>
      </c>
      <c r="J17952">
        <f t="shared" ca="1" si="1962"/>
        <v>70</v>
      </c>
      <c r="K17952">
        <f t="shared" ca="1" si="1963"/>
        <v>0</v>
      </c>
      <c r="L17952">
        <f t="shared" ca="1" si="1964"/>
        <v>0</v>
      </c>
      <c r="M17952">
        <f t="shared" ca="1" si="1965"/>
        <v>1</v>
      </c>
      <c r="N17952" t="str">
        <f t="shared" ca="1" si="1966"/>
        <v>X</v>
      </c>
    </row>
    <row r="17953" spans="7:14" x14ac:dyDescent="0.3">
      <c r="G17953">
        <v>17952</v>
      </c>
      <c r="H17953">
        <f t="shared" ca="1" si="1960"/>
        <v>170</v>
      </c>
      <c r="I17953">
        <f t="shared" ca="1" si="1961"/>
        <v>10</v>
      </c>
      <c r="J17953">
        <f t="shared" ca="1" si="1962"/>
        <v>68</v>
      </c>
      <c r="K17953">
        <f t="shared" ca="1" si="1963"/>
        <v>0</v>
      </c>
      <c r="L17953">
        <f t="shared" ca="1" si="1964"/>
        <v>0</v>
      </c>
      <c r="M17953">
        <f t="shared" ca="1" si="1965"/>
        <v>0</v>
      </c>
      <c r="N17953" t="str">
        <f t="shared" ca="1" si="1966"/>
        <v>X</v>
      </c>
    </row>
    <row r="17954" spans="7:14" x14ac:dyDescent="0.3">
      <c r="G17954">
        <v>17953</v>
      </c>
      <c r="H17954">
        <f t="shared" ca="1" si="1960"/>
        <v>80</v>
      </c>
      <c r="I17954">
        <f t="shared" ca="1" si="1961"/>
        <v>20</v>
      </c>
      <c r="J17954">
        <f t="shared" ca="1" si="1962"/>
        <v>108</v>
      </c>
      <c r="K17954">
        <f t="shared" ca="1" si="1963"/>
        <v>0</v>
      </c>
      <c r="L17954">
        <f t="shared" ca="1" si="1964"/>
        <v>0</v>
      </c>
      <c r="M17954">
        <f t="shared" ca="1" si="1965"/>
        <v>0</v>
      </c>
      <c r="N17954" t="str">
        <f t="shared" ca="1" si="1966"/>
        <v>X</v>
      </c>
    </row>
    <row r="17955" spans="7:14" x14ac:dyDescent="0.3">
      <c r="G17955">
        <v>17954</v>
      </c>
      <c r="H17955">
        <f t="shared" ca="1" si="1960"/>
        <v>37</v>
      </c>
      <c r="I17955">
        <f t="shared" ca="1" si="1961"/>
        <v>0</v>
      </c>
      <c r="J17955">
        <f t="shared" ca="1" si="1962"/>
        <v>90</v>
      </c>
      <c r="K17955">
        <f t="shared" ca="1" si="1963"/>
        <v>1</v>
      </c>
      <c r="L17955">
        <f t="shared" ca="1" si="1964"/>
        <v>0</v>
      </c>
      <c r="M17955">
        <f t="shared" ca="1" si="1965"/>
        <v>1</v>
      </c>
      <c r="N17955" t="str">
        <f t="shared" ca="1" si="1966"/>
        <v>X</v>
      </c>
    </row>
    <row r="17956" spans="7:14" x14ac:dyDescent="0.3">
      <c r="G17956">
        <v>17955</v>
      </c>
      <c r="H17956">
        <f t="shared" ca="1" si="1960"/>
        <v>29</v>
      </c>
      <c r="I17956">
        <f t="shared" ca="1" si="1961"/>
        <v>5</v>
      </c>
      <c r="J17956">
        <f t="shared" ca="1" si="1962"/>
        <v>143</v>
      </c>
      <c r="K17956">
        <f t="shared" ca="1" si="1963"/>
        <v>1</v>
      </c>
      <c r="L17956">
        <f t="shared" ca="1" si="1964"/>
        <v>0</v>
      </c>
      <c r="M17956">
        <f t="shared" ca="1" si="1965"/>
        <v>1</v>
      </c>
      <c r="N17956" t="str">
        <f t="shared" ca="1" si="1966"/>
        <v>X</v>
      </c>
    </row>
    <row r="17957" spans="7:14" x14ac:dyDescent="0.3">
      <c r="G17957">
        <v>17956</v>
      </c>
      <c r="H17957">
        <f t="shared" ca="1" si="1960"/>
        <v>66</v>
      </c>
      <c r="I17957">
        <f t="shared" ca="1" si="1961"/>
        <v>12</v>
      </c>
      <c r="J17957">
        <f t="shared" ca="1" si="1962"/>
        <v>13</v>
      </c>
      <c r="K17957">
        <f t="shared" ca="1" si="1963"/>
        <v>0</v>
      </c>
      <c r="L17957">
        <f t="shared" ca="1" si="1964"/>
        <v>0</v>
      </c>
      <c r="M17957">
        <f t="shared" ca="1" si="1965"/>
        <v>0</v>
      </c>
      <c r="N17957" t="str">
        <f t="shared" ca="1" si="1966"/>
        <v>X</v>
      </c>
    </row>
    <row r="17958" spans="7:14" x14ac:dyDescent="0.3">
      <c r="G17958">
        <v>17957</v>
      </c>
      <c r="H17958">
        <f t="shared" ca="1" si="1960"/>
        <v>151</v>
      </c>
      <c r="I17958">
        <f t="shared" ca="1" si="1961"/>
        <v>10</v>
      </c>
      <c r="J17958">
        <f t="shared" ca="1" si="1962"/>
        <v>103</v>
      </c>
      <c r="K17958">
        <f t="shared" ca="1" si="1963"/>
        <v>0</v>
      </c>
      <c r="L17958">
        <f t="shared" ca="1" si="1964"/>
        <v>0</v>
      </c>
      <c r="M17958">
        <f t="shared" ca="1" si="1965"/>
        <v>0</v>
      </c>
      <c r="N17958" t="str">
        <f t="shared" ca="1" si="1966"/>
        <v>X</v>
      </c>
    </row>
    <row r="17959" spans="7:14" x14ac:dyDescent="0.3">
      <c r="G17959">
        <v>17958</v>
      </c>
      <c r="H17959">
        <f t="shared" ca="1" si="1960"/>
        <v>186</v>
      </c>
      <c r="I17959">
        <f t="shared" ca="1" si="1961"/>
        <v>13</v>
      </c>
      <c r="J17959">
        <f t="shared" ca="1" si="1962"/>
        <v>86</v>
      </c>
      <c r="K17959">
        <f t="shared" ca="1" si="1963"/>
        <v>0</v>
      </c>
      <c r="L17959">
        <f t="shared" ca="1" si="1964"/>
        <v>0</v>
      </c>
      <c r="M17959">
        <f t="shared" ca="1" si="1965"/>
        <v>0</v>
      </c>
      <c r="N17959" t="str">
        <f t="shared" ca="1" si="1966"/>
        <v>X</v>
      </c>
    </row>
    <row r="17960" spans="7:14" x14ac:dyDescent="0.3">
      <c r="G17960">
        <v>17959</v>
      </c>
      <c r="H17960">
        <f t="shared" ca="1" si="1960"/>
        <v>131</v>
      </c>
      <c r="I17960">
        <f t="shared" ca="1" si="1961"/>
        <v>5</v>
      </c>
      <c r="J17960">
        <f t="shared" ca="1" si="1962"/>
        <v>187</v>
      </c>
      <c r="K17960">
        <f t="shared" ca="1" si="1963"/>
        <v>0</v>
      </c>
      <c r="L17960">
        <f t="shared" ca="1" si="1964"/>
        <v>0</v>
      </c>
      <c r="M17960">
        <f t="shared" ca="1" si="1965"/>
        <v>0</v>
      </c>
      <c r="N17960" t="str">
        <f t="shared" ca="1" si="1966"/>
        <v>X</v>
      </c>
    </row>
    <row r="17961" spans="7:14" x14ac:dyDescent="0.3">
      <c r="G17961">
        <v>17960</v>
      </c>
      <c r="H17961">
        <f t="shared" ca="1" si="1960"/>
        <v>13</v>
      </c>
      <c r="I17961">
        <f t="shared" ca="1" si="1961"/>
        <v>5</v>
      </c>
      <c r="J17961">
        <f t="shared" ca="1" si="1962"/>
        <v>74</v>
      </c>
      <c r="K17961">
        <f t="shared" ca="1" si="1963"/>
        <v>1</v>
      </c>
      <c r="L17961">
        <f t="shared" ca="1" si="1964"/>
        <v>0</v>
      </c>
      <c r="M17961">
        <f t="shared" ca="1" si="1965"/>
        <v>1</v>
      </c>
      <c r="N17961" t="str">
        <f t="shared" ca="1" si="1966"/>
        <v>X</v>
      </c>
    </row>
    <row r="17962" spans="7:14" x14ac:dyDescent="0.3">
      <c r="G17962">
        <v>17961</v>
      </c>
      <c r="H17962">
        <f t="shared" ca="1" si="1960"/>
        <v>198</v>
      </c>
      <c r="I17962">
        <f t="shared" ca="1" si="1961"/>
        <v>7</v>
      </c>
      <c r="J17962">
        <f t="shared" ca="1" si="1962"/>
        <v>102</v>
      </c>
      <c r="K17962">
        <f t="shared" ca="1" si="1963"/>
        <v>0</v>
      </c>
      <c r="L17962">
        <f t="shared" ca="1" si="1964"/>
        <v>0</v>
      </c>
      <c r="M17962">
        <f t="shared" ca="1" si="1965"/>
        <v>0</v>
      </c>
      <c r="N17962" t="str">
        <f t="shared" ca="1" si="1966"/>
        <v>X</v>
      </c>
    </row>
    <row r="17963" spans="7:14" x14ac:dyDescent="0.3">
      <c r="G17963">
        <v>17962</v>
      </c>
      <c r="H17963">
        <f t="shared" ca="1" si="1960"/>
        <v>37</v>
      </c>
      <c r="I17963">
        <f t="shared" ca="1" si="1961"/>
        <v>1</v>
      </c>
      <c r="J17963">
        <f t="shared" ca="1" si="1962"/>
        <v>85</v>
      </c>
      <c r="K17963">
        <f t="shared" ca="1" si="1963"/>
        <v>1</v>
      </c>
      <c r="L17963">
        <f t="shared" ca="1" si="1964"/>
        <v>0</v>
      </c>
      <c r="M17963">
        <f t="shared" ca="1" si="1965"/>
        <v>1</v>
      </c>
      <c r="N17963" t="str">
        <f t="shared" ca="1" si="1966"/>
        <v>X</v>
      </c>
    </row>
    <row r="17964" spans="7:14" x14ac:dyDescent="0.3">
      <c r="G17964">
        <v>17963</v>
      </c>
      <c r="H17964">
        <f t="shared" ca="1" si="1960"/>
        <v>46</v>
      </c>
      <c r="I17964">
        <f t="shared" ca="1" si="1961"/>
        <v>2</v>
      </c>
      <c r="J17964">
        <f t="shared" ca="1" si="1962"/>
        <v>164</v>
      </c>
      <c r="K17964">
        <f t="shared" ca="1" si="1963"/>
        <v>0</v>
      </c>
      <c r="L17964">
        <f t="shared" ca="1" si="1964"/>
        <v>0</v>
      </c>
      <c r="M17964">
        <f t="shared" ca="1" si="1965"/>
        <v>0</v>
      </c>
      <c r="N17964" t="str">
        <f t="shared" ca="1" si="1966"/>
        <v>X</v>
      </c>
    </row>
    <row r="17965" spans="7:14" x14ac:dyDescent="0.3">
      <c r="G17965">
        <v>17964</v>
      </c>
      <c r="H17965">
        <f t="shared" ca="1" si="1960"/>
        <v>12</v>
      </c>
      <c r="I17965">
        <f t="shared" ca="1" si="1961"/>
        <v>11</v>
      </c>
      <c r="J17965">
        <f t="shared" ca="1" si="1962"/>
        <v>104</v>
      </c>
      <c r="K17965">
        <f t="shared" ca="1" si="1963"/>
        <v>1</v>
      </c>
      <c r="L17965">
        <f t="shared" ca="1" si="1964"/>
        <v>0</v>
      </c>
      <c r="M17965">
        <f t="shared" ca="1" si="1965"/>
        <v>0</v>
      </c>
      <c r="N17965" t="str">
        <f t="shared" ca="1" si="1966"/>
        <v>X</v>
      </c>
    </row>
    <row r="17966" spans="7:14" x14ac:dyDescent="0.3">
      <c r="G17966">
        <v>17965</v>
      </c>
      <c r="H17966">
        <f t="shared" ca="1" si="1960"/>
        <v>28</v>
      </c>
      <c r="I17966">
        <f t="shared" ca="1" si="1961"/>
        <v>2</v>
      </c>
      <c r="J17966">
        <f t="shared" ca="1" si="1962"/>
        <v>76</v>
      </c>
      <c r="K17966">
        <f t="shared" ca="1" si="1963"/>
        <v>1</v>
      </c>
      <c r="L17966">
        <f t="shared" ca="1" si="1964"/>
        <v>0</v>
      </c>
      <c r="M17966">
        <f t="shared" ca="1" si="1965"/>
        <v>1</v>
      </c>
      <c r="N17966" t="str">
        <f t="shared" ca="1" si="1966"/>
        <v>X</v>
      </c>
    </row>
    <row r="17967" spans="7:14" x14ac:dyDescent="0.3">
      <c r="G17967">
        <v>17966</v>
      </c>
      <c r="H17967">
        <f t="shared" ca="1" si="1960"/>
        <v>114</v>
      </c>
      <c r="I17967">
        <f t="shared" ca="1" si="1961"/>
        <v>16</v>
      </c>
      <c r="J17967">
        <f t="shared" ca="1" si="1962"/>
        <v>10</v>
      </c>
      <c r="K17967">
        <f t="shared" ca="1" si="1963"/>
        <v>0</v>
      </c>
      <c r="L17967">
        <f t="shared" ca="1" si="1964"/>
        <v>0</v>
      </c>
      <c r="M17967">
        <f t="shared" ca="1" si="1965"/>
        <v>0</v>
      </c>
      <c r="N17967" t="str">
        <f t="shared" ca="1" si="1966"/>
        <v>X</v>
      </c>
    </row>
    <row r="17968" spans="7:14" x14ac:dyDescent="0.3">
      <c r="G17968">
        <v>17967</v>
      </c>
      <c r="H17968">
        <f t="shared" ca="1" si="1960"/>
        <v>116</v>
      </c>
      <c r="I17968">
        <f t="shared" ca="1" si="1961"/>
        <v>7</v>
      </c>
      <c r="J17968">
        <f t="shared" ca="1" si="1962"/>
        <v>33</v>
      </c>
      <c r="K17968">
        <f t="shared" ca="1" si="1963"/>
        <v>0</v>
      </c>
      <c r="L17968">
        <f t="shared" ca="1" si="1964"/>
        <v>0</v>
      </c>
      <c r="M17968">
        <f t="shared" ca="1" si="1965"/>
        <v>1</v>
      </c>
      <c r="N17968" t="str">
        <f t="shared" ca="1" si="1966"/>
        <v>X</v>
      </c>
    </row>
    <row r="17969" spans="7:14" x14ac:dyDescent="0.3">
      <c r="G17969">
        <v>17968</v>
      </c>
      <c r="H17969">
        <f t="shared" ca="1" si="1960"/>
        <v>61</v>
      </c>
      <c r="I17969">
        <f t="shared" ca="1" si="1961"/>
        <v>2</v>
      </c>
      <c r="J17969">
        <f t="shared" ca="1" si="1962"/>
        <v>144</v>
      </c>
      <c r="K17969">
        <f t="shared" ca="1" si="1963"/>
        <v>0</v>
      </c>
      <c r="L17969">
        <f t="shared" ca="1" si="1964"/>
        <v>0</v>
      </c>
      <c r="M17969">
        <f t="shared" ca="1" si="1965"/>
        <v>0</v>
      </c>
      <c r="N17969" t="str">
        <f t="shared" ca="1" si="1966"/>
        <v>X</v>
      </c>
    </row>
    <row r="17970" spans="7:14" x14ac:dyDescent="0.3">
      <c r="G17970">
        <v>17969</v>
      </c>
      <c r="H17970">
        <f t="shared" ca="1" si="1960"/>
        <v>200</v>
      </c>
      <c r="I17970">
        <f t="shared" ca="1" si="1961"/>
        <v>14</v>
      </c>
      <c r="J17970">
        <f t="shared" ca="1" si="1962"/>
        <v>112</v>
      </c>
      <c r="K17970">
        <f t="shared" ca="1" si="1963"/>
        <v>0</v>
      </c>
      <c r="L17970">
        <f t="shared" ca="1" si="1964"/>
        <v>0</v>
      </c>
      <c r="M17970">
        <f t="shared" ca="1" si="1965"/>
        <v>0</v>
      </c>
      <c r="N17970" t="str">
        <f t="shared" ca="1" si="1966"/>
        <v>X</v>
      </c>
    </row>
    <row r="17971" spans="7:14" x14ac:dyDescent="0.3">
      <c r="G17971">
        <v>17970</v>
      </c>
      <c r="H17971">
        <f t="shared" ca="1" si="1960"/>
        <v>29</v>
      </c>
      <c r="I17971">
        <f t="shared" ca="1" si="1961"/>
        <v>20</v>
      </c>
      <c r="J17971">
        <f t="shared" ca="1" si="1962"/>
        <v>60</v>
      </c>
      <c r="K17971">
        <f t="shared" ca="1" si="1963"/>
        <v>0</v>
      </c>
      <c r="L17971">
        <f t="shared" ca="1" si="1964"/>
        <v>0</v>
      </c>
      <c r="M17971">
        <f t="shared" ca="1" si="1965"/>
        <v>0</v>
      </c>
      <c r="N17971" t="str">
        <f t="shared" ca="1" si="1966"/>
        <v>X</v>
      </c>
    </row>
    <row r="17972" spans="7:14" x14ac:dyDescent="0.3">
      <c r="G17972">
        <v>17971</v>
      </c>
      <c r="H17972">
        <f t="shared" ca="1" si="1960"/>
        <v>37</v>
      </c>
      <c r="I17972">
        <f t="shared" ca="1" si="1961"/>
        <v>9</v>
      </c>
      <c r="J17972">
        <f t="shared" ca="1" si="1962"/>
        <v>1</v>
      </c>
      <c r="K17972">
        <f t="shared" ca="1" si="1963"/>
        <v>0</v>
      </c>
      <c r="L17972">
        <f t="shared" ca="1" si="1964"/>
        <v>0</v>
      </c>
      <c r="M17972">
        <f t="shared" ca="1" si="1965"/>
        <v>1</v>
      </c>
      <c r="N17972" t="str">
        <f t="shared" ca="1" si="1966"/>
        <v>X</v>
      </c>
    </row>
    <row r="17973" spans="7:14" x14ac:dyDescent="0.3">
      <c r="G17973">
        <v>17972</v>
      </c>
      <c r="H17973">
        <f t="shared" ca="1" si="1960"/>
        <v>180</v>
      </c>
      <c r="I17973">
        <f t="shared" ca="1" si="1961"/>
        <v>13</v>
      </c>
      <c r="J17973">
        <f t="shared" ca="1" si="1962"/>
        <v>55</v>
      </c>
      <c r="K17973">
        <f t="shared" ca="1" si="1963"/>
        <v>0</v>
      </c>
      <c r="L17973">
        <f t="shared" ca="1" si="1964"/>
        <v>0</v>
      </c>
      <c r="M17973">
        <f t="shared" ca="1" si="1965"/>
        <v>0</v>
      </c>
      <c r="N17973" t="str">
        <f t="shared" ca="1" si="1966"/>
        <v>X</v>
      </c>
    </row>
    <row r="17974" spans="7:14" x14ac:dyDescent="0.3">
      <c r="G17974">
        <v>17973</v>
      </c>
      <c r="H17974">
        <f t="shared" ca="1" si="1960"/>
        <v>198</v>
      </c>
      <c r="I17974">
        <f t="shared" ca="1" si="1961"/>
        <v>14</v>
      </c>
      <c r="J17974">
        <f t="shared" ca="1" si="1962"/>
        <v>65</v>
      </c>
      <c r="K17974">
        <f t="shared" ca="1" si="1963"/>
        <v>0</v>
      </c>
      <c r="L17974">
        <f t="shared" ca="1" si="1964"/>
        <v>0</v>
      </c>
      <c r="M17974">
        <f t="shared" ca="1" si="1965"/>
        <v>0</v>
      </c>
      <c r="N17974" t="str">
        <f t="shared" ca="1" si="1966"/>
        <v>X</v>
      </c>
    </row>
    <row r="17975" spans="7:14" x14ac:dyDescent="0.3">
      <c r="G17975">
        <v>17974</v>
      </c>
      <c r="H17975">
        <f t="shared" ca="1" si="1960"/>
        <v>11</v>
      </c>
      <c r="I17975">
        <f t="shared" ca="1" si="1961"/>
        <v>3</v>
      </c>
      <c r="J17975">
        <f t="shared" ca="1" si="1962"/>
        <v>164</v>
      </c>
      <c r="K17975">
        <f t="shared" ca="1" si="1963"/>
        <v>1</v>
      </c>
      <c r="L17975">
        <f t="shared" ca="1" si="1964"/>
        <v>0</v>
      </c>
      <c r="M17975">
        <f t="shared" ca="1" si="1965"/>
        <v>1</v>
      </c>
      <c r="N17975" t="str">
        <f t="shared" ca="1" si="1966"/>
        <v>X</v>
      </c>
    </row>
    <row r="17976" spans="7:14" x14ac:dyDescent="0.3">
      <c r="G17976">
        <v>17975</v>
      </c>
      <c r="H17976">
        <f t="shared" ca="1" si="1960"/>
        <v>9</v>
      </c>
      <c r="I17976">
        <f t="shared" ca="1" si="1961"/>
        <v>6</v>
      </c>
      <c r="J17976">
        <f t="shared" ca="1" si="1962"/>
        <v>77</v>
      </c>
      <c r="K17976">
        <f t="shared" ca="1" si="1963"/>
        <v>1</v>
      </c>
      <c r="L17976">
        <f t="shared" ca="1" si="1964"/>
        <v>0</v>
      </c>
      <c r="M17976">
        <f t="shared" ca="1" si="1965"/>
        <v>1</v>
      </c>
      <c r="N17976" t="str">
        <f t="shared" ca="1" si="1966"/>
        <v>X</v>
      </c>
    </row>
    <row r="17977" spans="7:14" x14ac:dyDescent="0.3">
      <c r="G17977">
        <v>17976</v>
      </c>
      <c r="H17977">
        <f t="shared" ca="1" si="1960"/>
        <v>82</v>
      </c>
      <c r="I17977">
        <f t="shared" ca="1" si="1961"/>
        <v>13</v>
      </c>
      <c r="J17977">
        <f t="shared" ca="1" si="1962"/>
        <v>78</v>
      </c>
      <c r="K17977">
        <f t="shared" ca="1" si="1963"/>
        <v>0</v>
      </c>
      <c r="L17977">
        <f t="shared" ca="1" si="1964"/>
        <v>0</v>
      </c>
      <c r="M17977">
        <f t="shared" ca="1" si="1965"/>
        <v>0</v>
      </c>
      <c r="N17977" t="str">
        <f t="shared" ca="1" si="1966"/>
        <v>X</v>
      </c>
    </row>
    <row r="17978" spans="7:14" x14ac:dyDescent="0.3">
      <c r="G17978">
        <v>17977</v>
      </c>
      <c r="H17978">
        <f t="shared" ca="1" si="1960"/>
        <v>178</v>
      </c>
      <c r="I17978">
        <f t="shared" ca="1" si="1961"/>
        <v>17</v>
      </c>
      <c r="J17978">
        <f t="shared" ca="1" si="1962"/>
        <v>40</v>
      </c>
      <c r="K17978">
        <f t="shared" ca="1" si="1963"/>
        <v>0</v>
      </c>
      <c r="L17978">
        <f t="shared" ca="1" si="1964"/>
        <v>0</v>
      </c>
      <c r="M17978">
        <f t="shared" ca="1" si="1965"/>
        <v>0</v>
      </c>
      <c r="N17978" t="str">
        <f t="shared" ca="1" si="1966"/>
        <v>X</v>
      </c>
    </row>
    <row r="17979" spans="7:14" x14ac:dyDescent="0.3">
      <c r="G17979">
        <v>17978</v>
      </c>
      <c r="H17979">
        <f t="shared" ca="1" si="1960"/>
        <v>95</v>
      </c>
      <c r="I17979">
        <f t="shared" ca="1" si="1961"/>
        <v>17</v>
      </c>
      <c r="J17979">
        <f t="shared" ca="1" si="1962"/>
        <v>76</v>
      </c>
      <c r="K17979">
        <f t="shared" ca="1" si="1963"/>
        <v>0</v>
      </c>
      <c r="L17979">
        <f t="shared" ca="1" si="1964"/>
        <v>0</v>
      </c>
      <c r="M17979">
        <f t="shared" ca="1" si="1965"/>
        <v>0</v>
      </c>
      <c r="N17979" t="str">
        <f t="shared" ca="1" si="1966"/>
        <v>X</v>
      </c>
    </row>
    <row r="17980" spans="7:14" x14ac:dyDescent="0.3">
      <c r="G17980">
        <v>17979</v>
      </c>
      <c r="H17980">
        <f t="shared" ca="1" si="1960"/>
        <v>123</v>
      </c>
      <c r="I17980">
        <f t="shared" ca="1" si="1961"/>
        <v>8</v>
      </c>
      <c r="J17980">
        <f t="shared" ca="1" si="1962"/>
        <v>8</v>
      </c>
      <c r="K17980">
        <f t="shared" ca="1" si="1963"/>
        <v>0</v>
      </c>
      <c r="L17980">
        <f t="shared" ca="1" si="1964"/>
        <v>0</v>
      </c>
      <c r="M17980">
        <f t="shared" ca="1" si="1965"/>
        <v>1</v>
      </c>
      <c r="N17980" t="str">
        <f t="shared" ca="1" si="1966"/>
        <v>X</v>
      </c>
    </row>
    <row r="17981" spans="7:14" x14ac:dyDescent="0.3">
      <c r="G17981">
        <v>17980</v>
      </c>
      <c r="H17981">
        <f t="shared" ca="1" si="1960"/>
        <v>86</v>
      </c>
      <c r="I17981">
        <f t="shared" ca="1" si="1961"/>
        <v>14</v>
      </c>
      <c r="J17981">
        <f t="shared" ca="1" si="1962"/>
        <v>111</v>
      </c>
      <c r="K17981">
        <f t="shared" ca="1" si="1963"/>
        <v>0</v>
      </c>
      <c r="L17981">
        <f t="shared" ca="1" si="1964"/>
        <v>0</v>
      </c>
      <c r="M17981">
        <f t="shared" ca="1" si="1965"/>
        <v>0</v>
      </c>
      <c r="N17981" t="str">
        <f t="shared" ca="1" si="1966"/>
        <v>X</v>
      </c>
    </row>
    <row r="17982" spans="7:14" x14ac:dyDescent="0.3">
      <c r="G17982">
        <v>17981</v>
      </c>
      <c r="H17982">
        <f t="shared" ca="1" si="1960"/>
        <v>169</v>
      </c>
      <c r="I17982">
        <f t="shared" ca="1" si="1961"/>
        <v>7</v>
      </c>
      <c r="J17982">
        <f t="shared" ca="1" si="1962"/>
        <v>81</v>
      </c>
      <c r="K17982">
        <f t="shared" ca="1" si="1963"/>
        <v>0</v>
      </c>
      <c r="L17982">
        <f t="shared" ca="1" si="1964"/>
        <v>0</v>
      </c>
      <c r="M17982">
        <f t="shared" ca="1" si="1965"/>
        <v>0</v>
      </c>
      <c r="N17982" t="str">
        <f t="shared" ca="1" si="1966"/>
        <v>X</v>
      </c>
    </row>
    <row r="17983" spans="7:14" x14ac:dyDescent="0.3">
      <c r="G17983">
        <v>17982</v>
      </c>
      <c r="H17983">
        <f t="shared" ca="1" si="1960"/>
        <v>71</v>
      </c>
      <c r="I17983">
        <f t="shared" ca="1" si="1961"/>
        <v>20</v>
      </c>
      <c r="J17983">
        <f t="shared" ca="1" si="1962"/>
        <v>184</v>
      </c>
      <c r="K17983">
        <f t="shared" ca="1" si="1963"/>
        <v>0</v>
      </c>
      <c r="L17983">
        <f t="shared" ca="1" si="1964"/>
        <v>0</v>
      </c>
      <c r="M17983">
        <f t="shared" ca="1" si="1965"/>
        <v>0</v>
      </c>
      <c r="N17983" t="str">
        <f t="shared" ca="1" si="1966"/>
        <v>X</v>
      </c>
    </row>
    <row r="17984" spans="7:14" x14ac:dyDescent="0.3">
      <c r="G17984">
        <v>17983</v>
      </c>
      <c r="H17984">
        <f t="shared" ca="1" si="1960"/>
        <v>104</v>
      </c>
      <c r="I17984">
        <f t="shared" ca="1" si="1961"/>
        <v>16</v>
      </c>
      <c r="J17984">
        <f t="shared" ca="1" si="1962"/>
        <v>161</v>
      </c>
      <c r="K17984">
        <f t="shared" ca="1" si="1963"/>
        <v>0</v>
      </c>
      <c r="L17984">
        <f t="shared" ca="1" si="1964"/>
        <v>0</v>
      </c>
      <c r="M17984">
        <f t="shared" ca="1" si="1965"/>
        <v>0</v>
      </c>
      <c r="N17984" t="str">
        <f t="shared" ca="1" si="1966"/>
        <v>X</v>
      </c>
    </row>
    <row r="17985" spans="7:14" x14ac:dyDescent="0.3">
      <c r="G17985">
        <v>17984</v>
      </c>
      <c r="H17985">
        <f t="shared" ca="1" si="1960"/>
        <v>42</v>
      </c>
      <c r="I17985">
        <f t="shared" ca="1" si="1961"/>
        <v>2</v>
      </c>
      <c r="J17985">
        <f t="shared" ca="1" si="1962"/>
        <v>75</v>
      </c>
      <c r="K17985">
        <f t="shared" ca="1" si="1963"/>
        <v>1</v>
      </c>
      <c r="L17985">
        <f t="shared" ca="1" si="1964"/>
        <v>0</v>
      </c>
      <c r="M17985">
        <f t="shared" ca="1" si="1965"/>
        <v>1</v>
      </c>
      <c r="N17985" t="str">
        <f t="shared" ca="1" si="1966"/>
        <v>X</v>
      </c>
    </row>
    <row r="17986" spans="7:14" x14ac:dyDescent="0.3">
      <c r="G17986">
        <v>17985</v>
      </c>
      <c r="H17986">
        <f t="shared" ca="1" si="1960"/>
        <v>140</v>
      </c>
      <c r="I17986">
        <f t="shared" ca="1" si="1961"/>
        <v>18</v>
      </c>
      <c r="J17986">
        <f t="shared" ca="1" si="1962"/>
        <v>122</v>
      </c>
      <c r="K17986">
        <f t="shared" ca="1" si="1963"/>
        <v>0</v>
      </c>
      <c r="L17986">
        <f t="shared" ca="1" si="1964"/>
        <v>0</v>
      </c>
      <c r="M17986">
        <f t="shared" ca="1" si="1965"/>
        <v>0</v>
      </c>
      <c r="N17986" t="str">
        <f t="shared" ca="1" si="1966"/>
        <v>X</v>
      </c>
    </row>
    <row r="17987" spans="7:14" x14ac:dyDescent="0.3">
      <c r="G17987">
        <v>17986</v>
      </c>
      <c r="H17987">
        <f t="shared" ref="H17987:H18050" ca="1" si="1967">RANDBETWEEN(0,200)</f>
        <v>151</v>
      </c>
      <c r="I17987">
        <f t="shared" ref="I17987:I18050" ca="1" si="1968">RANDBETWEEN(0,20)</f>
        <v>4</v>
      </c>
      <c r="J17987">
        <f t="shared" ref="J17987:J18050" ca="1" si="1969">RANDBETWEEN(0,200)</f>
        <v>113</v>
      </c>
      <c r="K17987">
        <f t="shared" ref="K17987:K18050" ca="1" si="1970">IF(2*H17987+5*I17987&lt;=100,1,0)</f>
        <v>0</v>
      </c>
      <c r="L17987">
        <f t="shared" ref="L17987:L18050" ca="1" si="1971">IF(I17987-J17987&gt;=10,1,0)</f>
        <v>0</v>
      </c>
      <c r="M17987">
        <f t="shared" ref="M17987:M18050" ca="1" si="1972">IF(H17987+I17987^2+J17987&lt;=200,1,0)</f>
        <v>0</v>
      </c>
      <c r="N17987" t="str">
        <f t="shared" ref="N17987:N18050" ca="1" si="1973">IF(K17987*L17987*M17987=1,2*H17987^3+4*I17987+J17987,"X")</f>
        <v>X</v>
      </c>
    </row>
    <row r="17988" spans="7:14" x14ac:dyDescent="0.3">
      <c r="G17988">
        <v>17987</v>
      </c>
      <c r="H17988">
        <f t="shared" ca="1" si="1967"/>
        <v>18</v>
      </c>
      <c r="I17988">
        <f t="shared" ca="1" si="1968"/>
        <v>15</v>
      </c>
      <c r="J17988">
        <f t="shared" ca="1" si="1969"/>
        <v>28</v>
      </c>
      <c r="K17988">
        <f t="shared" ca="1" si="1970"/>
        <v>0</v>
      </c>
      <c r="L17988">
        <f t="shared" ca="1" si="1971"/>
        <v>0</v>
      </c>
      <c r="M17988">
        <f t="shared" ca="1" si="1972"/>
        <v>0</v>
      </c>
      <c r="N17988" t="str">
        <f t="shared" ca="1" si="1973"/>
        <v>X</v>
      </c>
    </row>
    <row r="17989" spans="7:14" x14ac:dyDescent="0.3">
      <c r="G17989">
        <v>17988</v>
      </c>
      <c r="H17989">
        <f t="shared" ca="1" si="1967"/>
        <v>4</v>
      </c>
      <c r="I17989">
        <f t="shared" ca="1" si="1968"/>
        <v>17</v>
      </c>
      <c r="J17989">
        <f t="shared" ca="1" si="1969"/>
        <v>112</v>
      </c>
      <c r="K17989">
        <f t="shared" ca="1" si="1970"/>
        <v>1</v>
      </c>
      <c r="L17989">
        <f t="shared" ca="1" si="1971"/>
        <v>0</v>
      </c>
      <c r="M17989">
        <f t="shared" ca="1" si="1972"/>
        <v>0</v>
      </c>
      <c r="N17989" t="str">
        <f t="shared" ca="1" si="1973"/>
        <v>X</v>
      </c>
    </row>
    <row r="17990" spans="7:14" x14ac:dyDescent="0.3">
      <c r="G17990">
        <v>17989</v>
      </c>
      <c r="H17990">
        <f t="shared" ca="1" si="1967"/>
        <v>19</v>
      </c>
      <c r="I17990">
        <f t="shared" ca="1" si="1968"/>
        <v>4</v>
      </c>
      <c r="J17990">
        <f t="shared" ca="1" si="1969"/>
        <v>125</v>
      </c>
      <c r="K17990">
        <f t="shared" ca="1" si="1970"/>
        <v>1</v>
      </c>
      <c r="L17990">
        <f t="shared" ca="1" si="1971"/>
        <v>0</v>
      </c>
      <c r="M17990">
        <f t="shared" ca="1" si="1972"/>
        <v>1</v>
      </c>
      <c r="N17990" t="str">
        <f t="shared" ca="1" si="1973"/>
        <v>X</v>
      </c>
    </row>
    <row r="17991" spans="7:14" x14ac:dyDescent="0.3">
      <c r="G17991">
        <v>17990</v>
      </c>
      <c r="H17991">
        <f t="shared" ca="1" si="1967"/>
        <v>57</v>
      </c>
      <c r="I17991">
        <f t="shared" ca="1" si="1968"/>
        <v>7</v>
      </c>
      <c r="J17991">
        <f t="shared" ca="1" si="1969"/>
        <v>65</v>
      </c>
      <c r="K17991">
        <f t="shared" ca="1" si="1970"/>
        <v>0</v>
      </c>
      <c r="L17991">
        <f t="shared" ca="1" si="1971"/>
        <v>0</v>
      </c>
      <c r="M17991">
        <f t="shared" ca="1" si="1972"/>
        <v>1</v>
      </c>
      <c r="N17991" t="str">
        <f t="shared" ca="1" si="1973"/>
        <v>X</v>
      </c>
    </row>
    <row r="17992" spans="7:14" x14ac:dyDescent="0.3">
      <c r="G17992">
        <v>17991</v>
      </c>
      <c r="H17992">
        <f t="shared" ca="1" si="1967"/>
        <v>166</v>
      </c>
      <c r="I17992">
        <f t="shared" ca="1" si="1968"/>
        <v>11</v>
      </c>
      <c r="J17992">
        <f t="shared" ca="1" si="1969"/>
        <v>36</v>
      </c>
      <c r="K17992">
        <f t="shared" ca="1" si="1970"/>
        <v>0</v>
      </c>
      <c r="L17992">
        <f t="shared" ca="1" si="1971"/>
        <v>0</v>
      </c>
      <c r="M17992">
        <f t="shared" ca="1" si="1972"/>
        <v>0</v>
      </c>
      <c r="N17992" t="str">
        <f t="shared" ca="1" si="1973"/>
        <v>X</v>
      </c>
    </row>
    <row r="17993" spans="7:14" x14ac:dyDescent="0.3">
      <c r="G17993">
        <v>17992</v>
      </c>
      <c r="H17993">
        <f t="shared" ca="1" si="1967"/>
        <v>53</v>
      </c>
      <c r="I17993">
        <f t="shared" ca="1" si="1968"/>
        <v>19</v>
      </c>
      <c r="J17993">
        <f t="shared" ca="1" si="1969"/>
        <v>186</v>
      </c>
      <c r="K17993">
        <f t="shared" ca="1" si="1970"/>
        <v>0</v>
      </c>
      <c r="L17993">
        <f t="shared" ca="1" si="1971"/>
        <v>0</v>
      </c>
      <c r="M17993">
        <f t="shared" ca="1" si="1972"/>
        <v>0</v>
      </c>
      <c r="N17993" t="str">
        <f t="shared" ca="1" si="1973"/>
        <v>X</v>
      </c>
    </row>
    <row r="17994" spans="7:14" x14ac:dyDescent="0.3">
      <c r="G17994">
        <v>17993</v>
      </c>
      <c r="H17994">
        <f t="shared" ca="1" si="1967"/>
        <v>80</v>
      </c>
      <c r="I17994">
        <f t="shared" ca="1" si="1968"/>
        <v>20</v>
      </c>
      <c r="J17994">
        <f t="shared" ca="1" si="1969"/>
        <v>43</v>
      </c>
      <c r="K17994">
        <f t="shared" ca="1" si="1970"/>
        <v>0</v>
      </c>
      <c r="L17994">
        <f t="shared" ca="1" si="1971"/>
        <v>0</v>
      </c>
      <c r="M17994">
        <f t="shared" ca="1" si="1972"/>
        <v>0</v>
      </c>
      <c r="N17994" t="str">
        <f t="shared" ca="1" si="1973"/>
        <v>X</v>
      </c>
    </row>
    <row r="17995" spans="7:14" x14ac:dyDescent="0.3">
      <c r="G17995">
        <v>17994</v>
      </c>
      <c r="H17995">
        <f t="shared" ca="1" si="1967"/>
        <v>7</v>
      </c>
      <c r="I17995">
        <f t="shared" ca="1" si="1968"/>
        <v>12</v>
      </c>
      <c r="J17995">
        <f t="shared" ca="1" si="1969"/>
        <v>57</v>
      </c>
      <c r="K17995">
        <f t="shared" ca="1" si="1970"/>
        <v>1</v>
      </c>
      <c r="L17995">
        <f t="shared" ca="1" si="1971"/>
        <v>0</v>
      </c>
      <c r="M17995">
        <f t="shared" ca="1" si="1972"/>
        <v>0</v>
      </c>
      <c r="N17995" t="str">
        <f t="shared" ca="1" si="1973"/>
        <v>X</v>
      </c>
    </row>
    <row r="17996" spans="7:14" x14ac:dyDescent="0.3">
      <c r="G17996">
        <v>17995</v>
      </c>
      <c r="H17996">
        <f t="shared" ca="1" si="1967"/>
        <v>13</v>
      </c>
      <c r="I17996">
        <f t="shared" ca="1" si="1968"/>
        <v>13</v>
      </c>
      <c r="J17996">
        <f t="shared" ca="1" si="1969"/>
        <v>196</v>
      </c>
      <c r="K17996">
        <f t="shared" ca="1" si="1970"/>
        <v>1</v>
      </c>
      <c r="L17996">
        <f t="shared" ca="1" si="1971"/>
        <v>0</v>
      </c>
      <c r="M17996">
        <f t="shared" ca="1" si="1972"/>
        <v>0</v>
      </c>
      <c r="N17996" t="str">
        <f t="shared" ca="1" si="1973"/>
        <v>X</v>
      </c>
    </row>
    <row r="17997" spans="7:14" x14ac:dyDescent="0.3">
      <c r="G17997">
        <v>17996</v>
      </c>
      <c r="H17997">
        <f t="shared" ca="1" si="1967"/>
        <v>150</v>
      </c>
      <c r="I17997">
        <f t="shared" ca="1" si="1968"/>
        <v>4</v>
      </c>
      <c r="J17997">
        <f t="shared" ca="1" si="1969"/>
        <v>191</v>
      </c>
      <c r="K17997">
        <f t="shared" ca="1" si="1970"/>
        <v>0</v>
      </c>
      <c r="L17997">
        <f t="shared" ca="1" si="1971"/>
        <v>0</v>
      </c>
      <c r="M17997">
        <f t="shared" ca="1" si="1972"/>
        <v>0</v>
      </c>
      <c r="N17997" t="str">
        <f t="shared" ca="1" si="1973"/>
        <v>X</v>
      </c>
    </row>
    <row r="17998" spans="7:14" x14ac:dyDescent="0.3">
      <c r="G17998">
        <v>17997</v>
      </c>
      <c r="H17998">
        <f t="shared" ca="1" si="1967"/>
        <v>49</v>
      </c>
      <c r="I17998">
        <f t="shared" ca="1" si="1968"/>
        <v>13</v>
      </c>
      <c r="J17998">
        <f t="shared" ca="1" si="1969"/>
        <v>76</v>
      </c>
      <c r="K17998">
        <f t="shared" ca="1" si="1970"/>
        <v>0</v>
      </c>
      <c r="L17998">
        <f t="shared" ca="1" si="1971"/>
        <v>0</v>
      </c>
      <c r="M17998">
        <f t="shared" ca="1" si="1972"/>
        <v>0</v>
      </c>
      <c r="N17998" t="str">
        <f t="shared" ca="1" si="1973"/>
        <v>X</v>
      </c>
    </row>
    <row r="17999" spans="7:14" x14ac:dyDescent="0.3">
      <c r="G17999">
        <v>17998</v>
      </c>
      <c r="H17999">
        <f t="shared" ca="1" si="1967"/>
        <v>62</v>
      </c>
      <c r="I17999">
        <f t="shared" ca="1" si="1968"/>
        <v>11</v>
      </c>
      <c r="J17999">
        <f t="shared" ca="1" si="1969"/>
        <v>71</v>
      </c>
      <c r="K17999">
        <f t="shared" ca="1" si="1970"/>
        <v>0</v>
      </c>
      <c r="L17999">
        <f t="shared" ca="1" si="1971"/>
        <v>0</v>
      </c>
      <c r="M17999">
        <f t="shared" ca="1" si="1972"/>
        <v>0</v>
      </c>
      <c r="N17999" t="str">
        <f t="shared" ca="1" si="1973"/>
        <v>X</v>
      </c>
    </row>
    <row r="18000" spans="7:14" x14ac:dyDescent="0.3">
      <c r="G18000">
        <v>17999</v>
      </c>
      <c r="H18000">
        <f t="shared" ca="1" si="1967"/>
        <v>3</v>
      </c>
      <c r="I18000">
        <f t="shared" ca="1" si="1968"/>
        <v>1</v>
      </c>
      <c r="J18000">
        <f t="shared" ca="1" si="1969"/>
        <v>170</v>
      </c>
      <c r="K18000">
        <f t="shared" ca="1" si="1970"/>
        <v>1</v>
      </c>
      <c r="L18000">
        <f t="shared" ca="1" si="1971"/>
        <v>0</v>
      </c>
      <c r="M18000">
        <f t="shared" ca="1" si="1972"/>
        <v>1</v>
      </c>
      <c r="N18000" t="str">
        <f t="shared" ca="1" si="1973"/>
        <v>X</v>
      </c>
    </row>
    <row r="18001" spans="7:14" x14ac:dyDescent="0.3">
      <c r="G18001">
        <v>18000</v>
      </c>
      <c r="H18001">
        <f t="shared" ca="1" si="1967"/>
        <v>31</v>
      </c>
      <c r="I18001">
        <f t="shared" ca="1" si="1968"/>
        <v>9</v>
      </c>
      <c r="J18001">
        <f t="shared" ca="1" si="1969"/>
        <v>125</v>
      </c>
      <c r="K18001">
        <f t="shared" ca="1" si="1970"/>
        <v>0</v>
      </c>
      <c r="L18001">
        <f t="shared" ca="1" si="1971"/>
        <v>0</v>
      </c>
      <c r="M18001">
        <f t="shared" ca="1" si="1972"/>
        <v>0</v>
      </c>
      <c r="N18001" t="str">
        <f t="shared" ca="1" si="1973"/>
        <v>X</v>
      </c>
    </row>
    <row r="18002" spans="7:14" x14ac:dyDescent="0.3">
      <c r="G18002">
        <v>18001</v>
      </c>
      <c r="H18002">
        <f t="shared" ca="1" si="1967"/>
        <v>101</v>
      </c>
      <c r="I18002">
        <f t="shared" ca="1" si="1968"/>
        <v>0</v>
      </c>
      <c r="J18002">
        <f t="shared" ca="1" si="1969"/>
        <v>65</v>
      </c>
      <c r="K18002">
        <f t="shared" ca="1" si="1970"/>
        <v>0</v>
      </c>
      <c r="L18002">
        <f t="shared" ca="1" si="1971"/>
        <v>0</v>
      </c>
      <c r="M18002">
        <f t="shared" ca="1" si="1972"/>
        <v>1</v>
      </c>
      <c r="N18002" t="str">
        <f t="shared" ca="1" si="1973"/>
        <v>X</v>
      </c>
    </row>
    <row r="18003" spans="7:14" x14ac:dyDescent="0.3">
      <c r="G18003">
        <v>18002</v>
      </c>
      <c r="H18003">
        <f t="shared" ca="1" si="1967"/>
        <v>168</v>
      </c>
      <c r="I18003">
        <f t="shared" ca="1" si="1968"/>
        <v>0</v>
      </c>
      <c r="J18003">
        <f t="shared" ca="1" si="1969"/>
        <v>117</v>
      </c>
      <c r="K18003">
        <f t="shared" ca="1" si="1970"/>
        <v>0</v>
      </c>
      <c r="L18003">
        <f t="shared" ca="1" si="1971"/>
        <v>0</v>
      </c>
      <c r="M18003">
        <f t="shared" ca="1" si="1972"/>
        <v>0</v>
      </c>
      <c r="N18003" t="str">
        <f t="shared" ca="1" si="1973"/>
        <v>X</v>
      </c>
    </row>
    <row r="18004" spans="7:14" x14ac:dyDescent="0.3">
      <c r="G18004">
        <v>18003</v>
      </c>
      <c r="H18004">
        <f t="shared" ca="1" si="1967"/>
        <v>133</v>
      </c>
      <c r="I18004">
        <f t="shared" ca="1" si="1968"/>
        <v>6</v>
      </c>
      <c r="J18004">
        <f t="shared" ca="1" si="1969"/>
        <v>38</v>
      </c>
      <c r="K18004">
        <f t="shared" ca="1" si="1970"/>
        <v>0</v>
      </c>
      <c r="L18004">
        <f t="shared" ca="1" si="1971"/>
        <v>0</v>
      </c>
      <c r="M18004">
        <f t="shared" ca="1" si="1972"/>
        <v>0</v>
      </c>
      <c r="N18004" t="str">
        <f t="shared" ca="1" si="1973"/>
        <v>X</v>
      </c>
    </row>
    <row r="18005" spans="7:14" x14ac:dyDescent="0.3">
      <c r="G18005">
        <v>18004</v>
      </c>
      <c r="H18005">
        <f t="shared" ca="1" si="1967"/>
        <v>139</v>
      </c>
      <c r="I18005">
        <f t="shared" ca="1" si="1968"/>
        <v>7</v>
      </c>
      <c r="J18005">
        <f t="shared" ca="1" si="1969"/>
        <v>29</v>
      </c>
      <c r="K18005">
        <f t="shared" ca="1" si="1970"/>
        <v>0</v>
      </c>
      <c r="L18005">
        <f t="shared" ca="1" si="1971"/>
        <v>0</v>
      </c>
      <c r="M18005">
        <f t="shared" ca="1" si="1972"/>
        <v>0</v>
      </c>
      <c r="N18005" t="str">
        <f t="shared" ca="1" si="1973"/>
        <v>X</v>
      </c>
    </row>
    <row r="18006" spans="7:14" x14ac:dyDescent="0.3">
      <c r="G18006">
        <v>18005</v>
      </c>
      <c r="H18006">
        <f t="shared" ca="1" si="1967"/>
        <v>34</v>
      </c>
      <c r="I18006">
        <f t="shared" ca="1" si="1968"/>
        <v>18</v>
      </c>
      <c r="J18006">
        <f t="shared" ca="1" si="1969"/>
        <v>141</v>
      </c>
      <c r="K18006">
        <f t="shared" ca="1" si="1970"/>
        <v>0</v>
      </c>
      <c r="L18006">
        <f t="shared" ca="1" si="1971"/>
        <v>0</v>
      </c>
      <c r="M18006">
        <f t="shared" ca="1" si="1972"/>
        <v>0</v>
      </c>
      <c r="N18006" t="str">
        <f t="shared" ca="1" si="1973"/>
        <v>X</v>
      </c>
    </row>
    <row r="18007" spans="7:14" x14ac:dyDescent="0.3">
      <c r="G18007">
        <v>18006</v>
      </c>
      <c r="H18007">
        <f t="shared" ca="1" si="1967"/>
        <v>187</v>
      </c>
      <c r="I18007">
        <f t="shared" ca="1" si="1968"/>
        <v>3</v>
      </c>
      <c r="J18007">
        <f t="shared" ca="1" si="1969"/>
        <v>39</v>
      </c>
      <c r="K18007">
        <f t="shared" ca="1" si="1970"/>
        <v>0</v>
      </c>
      <c r="L18007">
        <f t="shared" ca="1" si="1971"/>
        <v>0</v>
      </c>
      <c r="M18007">
        <f t="shared" ca="1" si="1972"/>
        <v>0</v>
      </c>
      <c r="N18007" t="str">
        <f t="shared" ca="1" si="1973"/>
        <v>X</v>
      </c>
    </row>
    <row r="18008" spans="7:14" x14ac:dyDescent="0.3">
      <c r="G18008">
        <v>18007</v>
      </c>
      <c r="H18008">
        <f t="shared" ca="1" si="1967"/>
        <v>55</v>
      </c>
      <c r="I18008">
        <f t="shared" ca="1" si="1968"/>
        <v>19</v>
      </c>
      <c r="J18008">
        <f t="shared" ca="1" si="1969"/>
        <v>19</v>
      </c>
      <c r="K18008">
        <f t="shared" ca="1" si="1970"/>
        <v>0</v>
      </c>
      <c r="L18008">
        <f t="shared" ca="1" si="1971"/>
        <v>0</v>
      </c>
      <c r="M18008">
        <f t="shared" ca="1" si="1972"/>
        <v>0</v>
      </c>
      <c r="N18008" t="str">
        <f t="shared" ca="1" si="1973"/>
        <v>X</v>
      </c>
    </row>
    <row r="18009" spans="7:14" x14ac:dyDescent="0.3">
      <c r="G18009">
        <v>18008</v>
      </c>
      <c r="H18009">
        <f t="shared" ca="1" si="1967"/>
        <v>111</v>
      </c>
      <c r="I18009">
        <f t="shared" ca="1" si="1968"/>
        <v>0</v>
      </c>
      <c r="J18009">
        <f t="shared" ca="1" si="1969"/>
        <v>111</v>
      </c>
      <c r="K18009">
        <f t="shared" ca="1" si="1970"/>
        <v>0</v>
      </c>
      <c r="L18009">
        <f t="shared" ca="1" si="1971"/>
        <v>0</v>
      </c>
      <c r="M18009">
        <f t="shared" ca="1" si="1972"/>
        <v>0</v>
      </c>
      <c r="N18009" t="str">
        <f t="shared" ca="1" si="1973"/>
        <v>X</v>
      </c>
    </row>
    <row r="18010" spans="7:14" x14ac:dyDescent="0.3">
      <c r="G18010">
        <v>18009</v>
      </c>
      <c r="H18010">
        <f t="shared" ca="1" si="1967"/>
        <v>84</v>
      </c>
      <c r="I18010">
        <f t="shared" ca="1" si="1968"/>
        <v>13</v>
      </c>
      <c r="J18010">
        <f t="shared" ca="1" si="1969"/>
        <v>155</v>
      </c>
      <c r="K18010">
        <f t="shared" ca="1" si="1970"/>
        <v>0</v>
      </c>
      <c r="L18010">
        <f t="shared" ca="1" si="1971"/>
        <v>0</v>
      </c>
      <c r="M18010">
        <f t="shared" ca="1" si="1972"/>
        <v>0</v>
      </c>
      <c r="N18010" t="str">
        <f t="shared" ca="1" si="1973"/>
        <v>X</v>
      </c>
    </row>
    <row r="18011" spans="7:14" x14ac:dyDescent="0.3">
      <c r="G18011">
        <v>18010</v>
      </c>
      <c r="H18011">
        <f t="shared" ca="1" si="1967"/>
        <v>114</v>
      </c>
      <c r="I18011">
        <f t="shared" ca="1" si="1968"/>
        <v>20</v>
      </c>
      <c r="J18011">
        <f t="shared" ca="1" si="1969"/>
        <v>192</v>
      </c>
      <c r="K18011">
        <f t="shared" ca="1" si="1970"/>
        <v>0</v>
      </c>
      <c r="L18011">
        <f t="shared" ca="1" si="1971"/>
        <v>0</v>
      </c>
      <c r="M18011">
        <f t="shared" ca="1" si="1972"/>
        <v>0</v>
      </c>
      <c r="N18011" t="str">
        <f t="shared" ca="1" si="1973"/>
        <v>X</v>
      </c>
    </row>
    <row r="18012" spans="7:14" x14ac:dyDescent="0.3">
      <c r="G18012">
        <v>18011</v>
      </c>
      <c r="H18012">
        <f t="shared" ca="1" si="1967"/>
        <v>15</v>
      </c>
      <c r="I18012">
        <f t="shared" ca="1" si="1968"/>
        <v>16</v>
      </c>
      <c r="J18012">
        <f t="shared" ca="1" si="1969"/>
        <v>39</v>
      </c>
      <c r="K18012">
        <f t="shared" ca="1" si="1970"/>
        <v>0</v>
      </c>
      <c r="L18012">
        <f t="shared" ca="1" si="1971"/>
        <v>0</v>
      </c>
      <c r="M18012">
        <f t="shared" ca="1" si="1972"/>
        <v>0</v>
      </c>
      <c r="N18012" t="str">
        <f t="shared" ca="1" si="1973"/>
        <v>X</v>
      </c>
    </row>
    <row r="18013" spans="7:14" x14ac:dyDescent="0.3">
      <c r="G18013">
        <v>18012</v>
      </c>
      <c r="H18013">
        <f t="shared" ca="1" si="1967"/>
        <v>131</v>
      </c>
      <c r="I18013">
        <f t="shared" ca="1" si="1968"/>
        <v>6</v>
      </c>
      <c r="J18013">
        <f t="shared" ca="1" si="1969"/>
        <v>114</v>
      </c>
      <c r="K18013">
        <f t="shared" ca="1" si="1970"/>
        <v>0</v>
      </c>
      <c r="L18013">
        <f t="shared" ca="1" si="1971"/>
        <v>0</v>
      </c>
      <c r="M18013">
        <f t="shared" ca="1" si="1972"/>
        <v>0</v>
      </c>
      <c r="N18013" t="str">
        <f t="shared" ca="1" si="1973"/>
        <v>X</v>
      </c>
    </row>
    <row r="18014" spans="7:14" x14ac:dyDescent="0.3">
      <c r="G18014">
        <v>18013</v>
      </c>
      <c r="H18014">
        <f t="shared" ca="1" si="1967"/>
        <v>19</v>
      </c>
      <c r="I18014">
        <f t="shared" ca="1" si="1968"/>
        <v>5</v>
      </c>
      <c r="J18014">
        <f t="shared" ca="1" si="1969"/>
        <v>79</v>
      </c>
      <c r="K18014">
        <f t="shared" ca="1" si="1970"/>
        <v>1</v>
      </c>
      <c r="L18014">
        <f t="shared" ca="1" si="1971"/>
        <v>0</v>
      </c>
      <c r="M18014">
        <f t="shared" ca="1" si="1972"/>
        <v>1</v>
      </c>
      <c r="N18014" t="str">
        <f t="shared" ca="1" si="1973"/>
        <v>X</v>
      </c>
    </row>
    <row r="18015" spans="7:14" x14ac:dyDescent="0.3">
      <c r="G18015">
        <v>18014</v>
      </c>
      <c r="H18015">
        <f t="shared" ca="1" si="1967"/>
        <v>144</v>
      </c>
      <c r="I18015">
        <f t="shared" ca="1" si="1968"/>
        <v>0</v>
      </c>
      <c r="J18015">
        <f t="shared" ca="1" si="1969"/>
        <v>92</v>
      </c>
      <c r="K18015">
        <f t="shared" ca="1" si="1970"/>
        <v>0</v>
      </c>
      <c r="L18015">
        <f t="shared" ca="1" si="1971"/>
        <v>0</v>
      </c>
      <c r="M18015">
        <f t="shared" ca="1" si="1972"/>
        <v>0</v>
      </c>
      <c r="N18015" t="str">
        <f t="shared" ca="1" si="1973"/>
        <v>X</v>
      </c>
    </row>
    <row r="18016" spans="7:14" x14ac:dyDescent="0.3">
      <c r="G18016">
        <v>18015</v>
      </c>
      <c r="H18016">
        <f t="shared" ca="1" si="1967"/>
        <v>92</v>
      </c>
      <c r="I18016">
        <f t="shared" ca="1" si="1968"/>
        <v>16</v>
      </c>
      <c r="J18016">
        <f t="shared" ca="1" si="1969"/>
        <v>132</v>
      </c>
      <c r="K18016">
        <f t="shared" ca="1" si="1970"/>
        <v>0</v>
      </c>
      <c r="L18016">
        <f t="shared" ca="1" si="1971"/>
        <v>0</v>
      </c>
      <c r="M18016">
        <f t="shared" ca="1" si="1972"/>
        <v>0</v>
      </c>
      <c r="N18016" t="str">
        <f t="shared" ca="1" si="1973"/>
        <v>X</v>
      </c>
    </row>
    <row r="18017" spans="7:14" x14ac:dyDescent="0.3">
      <c r="G18017">
        <v>18016</v>
      </c>
      <c r="H18017">
        <f t="shared" ca="1" si="1967"/>
        <v>94</v>
      </c>
      <c r="I18017">
        <f t="shared" ca="1" si="1968"/>
        <v>4</v>
      </c>
      <c r="J18017">
        <f t="shared" ca="1" si="1969"/>
        <v>40</v>
      </c>
      <c r="K18017">
        <f t="shared" ca="1" si="1970"/>
        <v>0</v>
      </c>
      <c r="L18017">
        <f t="shared" ca="1" si="1971"/>
        <v>0</v>
      </c>
      <c r="M18017">
        <f t="shared" ca="1" si="1972"/>
        <v>1</v>
      </c>
      <c r="N18017" t="str">
        <f t="shared" ca="1" si="1973"/>
        <v>X</v>
      </c>
    </row>
    <row r="18018" spans="7:14" x14ac:dyDescent="0.3">
      <c r="G18018">
        <v>18017</v>
      </c>
      <c r="H18018">
        <f t="shared" ca="1" si="1967"/>
        <v>163</v>
      </c>
      <c r="I18018">
        <f t="shared" ca="1" si="1968"/>
        <v>19</v>
      </c>
      <c r="J18018">
        <f t="shared" ca="1" si="1969"/>
        <v>139</v>
      </c>
      <c r="K18018">
        <f t="shared" ca="1" si="1970"/>
        <v>0</v>
      </c>
      <c r="L18018">
        <f t="shared" ca="1" si="1971"/>
        <v>0</v>
      </c>
      <c r="M18018">
        <f t="shared" ca="1" si="1972"/>
        <v>0</v>
      </c>
      <c r="N18018" t="str">
        <f t="shared" ca="1" si="1973"/>
        <v>X</v>
      </c>
    </row>
    <row r="18019" spans="7:14" x14ac:dyDescent="0.3">
      <c r="G18019">
        <v>18018</v>
      </c>
      <c r="H18019">
        <f t="shared" ca="1" si="1967"/>
        <v>136</v>
      </c>
      <c r="I18019">
        <f t="shared" ca="1" si="1968"/>
        <v>17</v>
      </c>
      <c r="J18019">
        <f t="shared" ca="1" si="1969"/>
        <v>50</v>
      </c>
      <c r="K18019">
        <f t="shared" ca="1" si="1970"/>
        <v>0</v>
      </c>
      <c r="L18019">
        <f t="shared" ca="1" si="1971"/>
        <v>0</v>
      </c>
      <c r="M18019">
        <f t="shared" ca="1" si="1972"/>
        <v>0</v>
      </c>
      <c r="N18019" t="str">
        <f t="shared" ca="1" si="1973"/>
        <v>X</v>
      </c>
    </row>
    <row r="18020" spans="7:14" x14ac:dyDescent="0.3">
      <c r="G18020">
        <v>18019</v>
      </c>
      <c r="H18020">
        <f t="shared" ca="1" si="1967"/>
        <v>134</v>
      </c>
      <c r="I18020">
        <f t="shared" ca="1" si="1968"/>
        <v>15</v>
      </c>
      <c r="J18020">
        <f t="shared" ca="1" si="1969"/>
        <v>51</v>
      </c>
      <c r="K18020">
        <f t="shared" ca="1" si="1970"/>
        <v>0</v>
      </c>
      <c r="L18020">
        <f t="shared" ca="1" si="1971"/>
        <v>0</v>
      </c>
      <c r="M18020">
        <f t="shared" ca="1" si="1972"/>
        <v>0</v>
      </c>
      <c r="N18020" t="str">
        <f t="shared" ca="1" si="1973"/>
        <v>X</v>
      </c>
    </row>
    <row r="18021" spans="7:14" x14ac:dyDescent="0.3">
      <c r="G18021">
        <v>18020</v>
      </c>
      <c r="H18021">
        <f t="shared" ca="1" si="1967"/>
        <v>138</v>
      </c>
      <c r="I18021">
        <f t="shared" ca="1" si="1968"/>
        <v>9</v>
      </c>
      <c r="J18021">
        <f t="shared" ca="1" si="1969"/>
        <v>193</v>
      </c>
      <c r="K18021">
        <f t="shared" ca="1" si="1970"/>
        <v>0</v>
      </c>
      <c r="L18021">
        <f t="shared" ca="1" si="1971"/>
        <v>0</v>
      </c>
      <c r="M18021">
        <f t="shared" ca="1" si="1972"/>
        <v>0</v>
      </c>
      <c r="N18021" t="str">
        <f t="shared" ca="1" si="1973"/>
        <v>X</v>
      </c>
    </row>
    <row r="18022" spans="7:14" x14ac:dyDescent="0.3">
      <c r="G18022">
        <v>18021</v>
      </c>
      <c r="H18022">
        <f t="shared" ca="1" si="1967"/>
        <v>58</v>
      </c>
      <c r="I18022">
        <f t="shared" ca="1" si="1968"/>
        <v>10</v>
      </c>
      <c r="J18022">
        <f t="shared" ca="1" si="1969"/>
        <v>156</v>
      </c>
      <c r="K18022">
        <f t="shared" ca="1" si="1970"/>
        <v>0</v>
      </c>
      <c r="L18022">
        <f t="shared" ca="1" si="1971"/>
        <v>0</v>
      </c>
      <c r="M18022">
        <f t="shared" ca="1" si="1972"/>
        <v>0</v>
      </c>
      <c r="N18022" t="str">
        <f t="shared" ca="1" si="1973"/>
        <v>X</v>
      </c>
    </row>
    <row r="18023" spans="7:14" x14ac:dyDescent="0.3">
      <c r="G18023">
        <v>18022</v>
      </c>
      <c r="H18023">
        <f t="shared" ca="1" si="1967"/>
        <v>188</v>
      </c>
      <c r="I18023">
        <f t="shared" ca="1" si="1968"/>
        <v>14</v>
      </c>
      <c r="J18023">
        <f t="shared" ca="1" si="1969"/>
        <v>36</v>
      </c>
      <c r="K18023">
        <f t="shared" ca="1" si="1970"/>
        <v>0</v>
      </c>
      <c r="L18023">
        <f t="shared" ca="1" si="1971"/>
        <v>0</v>
      </c>
      <c r="M18023">
        <f t="shared" ca="1" si="1972"/>
        <v>0</v>
      </c>
      <c r="N18023" t="str">
        <f t="shared" ca="1" si="1973"/>
        <v>X</v>
      </c>
    </row>
    <row r="18024" spans="7:14" x14ac:dyDescent="0.3">
      <c r="G18024">
        <v>18023</v>
      </c>
      <c r="H18024">
        <f t="shared" ca="1" si="1967"/>
        <v>130</v>
      </c>
      <c r="I18024">
        <f t="shared" ca="1" si="1968"/>
        <v>14</v>
      </c>
      <c r="J18024">
        <f t="shared" ca="1" si="1969"/>
        <v>48</v>
      </c>
      <c r="K18024">
        <f t="shared" ca="1" si="1970"/>
        <v>0</v>
      </c>
      <c r="L18024">
        <f t="shared" ca="1" si="1971"/>
        <v>0</v>
      </c>
      <c r="M18024">
        <f t="shared" ca="1" si="1972"/>
        <v>0</v>
      </c>
      <c r="N18024" t="str">
        <f t="shared" ca="1" si="1973"/>
        <v>X</v>
      </c>
    </row>
    <row r="18025" spans="7:14" x14ac:dyDescent="0.3">
      <c r="G18025">
        <v>18024</v>
      </c>
      <c r="H18025">
        <f t="shared" ca="1" si="1967"/>
        <v>95</v>
      </c>
      <c r="I18025">
        <f t="shared" ca="1" si="1968"/>
        <v>5</v>
      </c>
      <c r="J18025">
        <f t="shared" ca="1" si="1969"/>
        <v>132</v>
      </c>
      <c r="K18025">
        <f t="shared" ca="1" si="1970"/>
        <v>0</v>
      </c>
      <c r="L18025">
        <f t="shared" ca="1" si="1971"/>
        <v>0</v>
      </c>
      <c r="M18025">
        <f t="shared" ca="1" si="1972"/>
        <v>0</v>
      </c>
      <c r="N18025" t="str">
        <f t="shared" ca="1" si="1973"/>
        <v>X</v>
      </c>
    </row>
    <row r="18026" spans="7:14" x14ac:dyDescent="0.3">
      <c r="G18026">
        <v>18025</v>
      </c>
      <c r="H18026">
        <f t="shared" ca="1" si="1967"/>
        <v>172</v>
      </c>
      <c r="I18026">
        <f t="shared" ca="1" si="1968"/>
        <v>14</v>
      </c>
      <c r="J18026">
        <f t="shared" ca="1" si="1969"/>
        <v>161</v>
      </c>
      <c r="K18026">
        <f t="shared" ca="1" si="1970"/>
        <v>0</v>
      </c>
      <c r="L18026">
        <f t="shared" ca="1" si="1971"/>
        <v>0</v>
      </c>
      <c r="M18026">
        <f t="shared" ca="1" si="1972"/>
        <v>0</v>
      </c>
      <c r="N18026" t="str">
        <f t="shared" ca="1" si="1973"/>
        <v>X</v>
      </c>
    </row>
    <row r="18027" spans="7:14" x14ac:dyDescent="0.3">
      <c r="G18027">
        <v>18026</v>
      </c>
      <c r="H18027">
        <f t="shared" ca="1" si="1967"/>
        <v>76</v>
      </c>
      <c r="I18027">
        <f t="shared" ca="1" si="1968"/>
        <v>4</v>
      </c>
      <c r="J18027">
        <f t="shared" ca="1" si="1969"/>
        <v>116</v>
      </c>
      <c r="K18027">
        <f t="shared" ca="1" si="1970"/>
        <v>0</v>
      </c>
      <c r="L18027">
        <f t="shared" ca="1" si="1971"/>
        <v>0</v>
      </c>
      <c r="M18027">
        <f t="shared" ca="1" si="1972"/>
        <v>0</v>
      </c>
      <c r="N18027" t="str">
        <f t="shared" ca="1" si="1973"/>
        <v>X</v>
      </c>
    </row>
    <row r="18028" spans="7:14" x14ac:dyDescent="0.3">
      <c r="G18028">
        <v>18027</v>
      </c>
      <c r="H18028">
        <f t="shared" ca="1" si="1967"/>
        <v>96</v>
      </c>
      <c r="I18028">
        <f t="shared" ca="1" si="1968"/>
        <v>14</v>
      </c>
      <c r="J18028">
        <f t="shared" ca="1" si="1969"/>
        <v>50</v>
      </c>
      <c r="K18028">
        <f t="shared" ca="1" si="1970"/>
        <v>0</v>
      </c>
      <c r="L18028">
        <f t="shared" ca="1" si="1971"/>
        <v>0</v>
      </c>
      <c r="M18028">
        <f t="shared" ca="1" si="1972"/>
        <v>0</v>
      </c>
      <c r="N18028" t="str">
        <f t="shared" ca="1" si="1973"/>
        <v>X</v>
      </c>
    </row>
    <row r="18029" spans="7:14" x14ac:dyDescent="0.3">
      <c r="G18029">
        <v>18028</v>
      </c>
      <c r="H18029">
        <f t="shared" ca="1" si="1967"/>
        <v>141</v>
      </c>
      <c r="I18029">
        <f t="shared" ca="1" si="1968"/>
        <v>0</v>
      </c>
      <c r="J18029">
        <f t="shared" ca="1" si="1969"/>
        <v>9</v>
      </c>
      <c r="K18029">
        <f t="shared" ca="1" si="1970"/>
        <v>0</v>
      </c>
      <c r="L18029">
        <f t="shared" ca="1" si="1971"/>
        <v>0</v>
      </c>
      <c r="M18029">
        <f t="shared" ca="1" si="1972"/>
        <v>1</v>
      </c>
      <c r="N18029" t="str">
        <f t="shared" ca="1" si="1973"/>
        <v>X</v>
      </c>
    </row>
    <row r="18030" spans="7:14" x14ac:dyDescent="0.3">
      <c r="G18030">
        <v>18029</v>
      </c>
      <c r="H18030">
        <f t="shared" ca="1" si="1967"/>
        <v>22</v>
      </c>
      <c r="I18030">
        <f t="shared" ca="1" si="1968"/>
        <v>10</v>
      </c>
      <c r="J18030">
        <f t="shared" ca="1" si="1969"/>
        <v>122</v>
      </c>
      <c r="K18030">
        <f t="shared" ca="1" si="1970"/>
        <v>1</v>
      </c>
      <c r="L18030">
        <f t="shared" ca="1" si="1971"/>
        <v>0</v>
      </c>
      <c r="M18030">
        <f t="shared" ca="1" si="1972"/>
        <v>0</v>
      </c>
      <c r="N18030" t="str">
        <f t="shared" ca="1" si="1973"/>
        <v>X</v>
      </c>
    </row>
    <row r="18031" spans="7:14" x14ac:dyDescent="0.3">
      <c r="G18031">
        <v>18030</v>
      </c>
      <c r="H18031">
        <f t="shared" ca="1" si="1967"/>
        <v>85</v>
      </c>
      <c r="I18031">
        <f t="shared" ca="1" si="1968"/>
        <v>14</v>
      </c>
      <c r="J18031">
        <f t="shared" ca="1" si="1969"/>
        <v>166</v>
      </c>
      <c r="K18031">
        <f t="shared" ca="1" si="1970"/>
        <v>0</v>
      </c>
      <c r="L18031">
        <f t="shared" ca="1" si="1971"/>
        <v>0</v>
      </c>
      <c r="M18031">
        <f t="shared" ca="1" si="1972"/>
        <v>0</v>
      </c>
      <c r="N18031" t="str">
        <f t="shared" ca="1" si="1973"/>
        <v>X</v>
      </c>
    </row>
    <row r="18032" spans="7:14" x14ac:dyDescent="0.3">
      <c r="G18032">
        <v>18031</v>
      </c>
      <c r="H18032">
        <f t="shared" ca="1" si="1967"/>
        <v>36</v>
      </c>
      <c r="I18032">
        <f t="shared" ca="1" si="1968"/>
        <v>13</v>
      </c>
      <c r="J18032">
        <f t="shared" ca="1" si="1969"/>
        <v>8</v>
      </c>
      <c r="K18032">
        <f t="shared" ca="1" si="1970"/>
        <v>0</v>
      </c>
      <c r="L18032">
        <f t="shared" ca="1" si="1971"/>
        <v>0</v>
      </c>
      <c r="M18032">
        <f t="shared" ca="1" si="1972"/>
        <v>0</v>
      </c>
      <c r="N18032" t="str">
        <f t="shared" ca="1" si="1973"/>
        <v>X</v>
      </c>
    </row>
    <row r="18033" spans="7:14" x14ac:dyDescent="0.3">
      <c r="G18033">
        <v>18032</v>
      </c>
      <c r="H18033">
        <f t="shared" ca="1" si="1967"/>
        <v>21</v>
      </c>
      <c r="I18033">
        <f t="shared" ca="1" si="1968"/>
        <v>12</v>
      </c>
      <c r="J18033">
        <f t="shared" ca="1" si="1969"/>
        <v>146</v>
      </c>
      <c r="K18033">
        <f t="shared" ca="1" si="1970"/>
        <v>0</v>
      </c>
      <c r="L18033">
        <f t="shared" ca="1" si="1971"/>
        <v>0</v>
      </c>
      <c r="M18033">
        <f t="shared" ca="1" si="1972"/>
        <v>0</v>
      </c>
      <c r="N18033" t="str">
        <f t="shared" ca="1" si="1973"/>
        <v>X</v>
      </c>
    </row>
    <row r="18034" spans="7:14" x14ac:dyDescent="0.3">
      <c r="G18034">
        <v>18033</v>
      </c>
      <c r="H18034">
        <f t="shared" ca="1" si="1967"/>
        <v>173</v>
      </c>
      <c r="I18034">
        <f t="shared" ca="1" si="1968"/>
        <v>12</v>
      </c>
      <c r="J18034">
        <f t="shared" ca="1" si="1969"/>
        <v>132</v>
      </c>
      <c r="K18034">
        <f t="shared" ca="1" si="1970"/>
        <v>0</v>
      </c>
      <c r="L18034">
        <f t="shared" ca="1" si="1971"/>
        <v>0</v>
      </c>
      <c r="M18034">
        <f t="shared" ca="1" si="1972"/>
        <v>0</v>
      </c>
      <c r="N18034" t="str">
        <f t="shared" ca="1" si="1973"/>
        <v>X</v>
      </c>
    </row>
    <row r="18035" spans="7:14" x14ac:dyDescent="0.3">
      <c r="G18035">
        <v>18034</v>
      </c>
      <c r="H18035">
        <f t="shared" ca="1" si="1967"/>
        <v>97</v>
      </c>
      <c r="I18035">
        <f t="shared" ca="1" si="1968"/>
        <v>17</v>
      </c>
      <c r="J18035">
        <f t="shared" ca="1" si="1969"/>
        <v>162</v>
      </c>
      <c r="K18035">
        <f t="shared" ca="1" si="1970"/>
        <v>0</v>
      </c>
      <c r="L18035">
        <f t="shared" ca="1" si="1971"/>
        <v>0</v>
      </c>
      <c r="M18035">
        <f t="shared" ca="1" si="1972"/>
        <v>0</v>
      </c>
      <c r="N18035" t="str">
        <f t="shared" ca="1" si="1973"/>
        <v>X</v>
      </c>
    </row>
    <row r="18036" spans="7:14" x14ac:dyDescent="0.3">
      <c r="G18036">
        <v>18035</v>
      </c>
      <c r="H18036">
        <f t="shared" ca="1" si="1967"/>
        <v>134</v>
      </c>
      <c r="I18036">
        <f t="shared" ca="1" si="1968"/>
        <v>20</v>
      </c>
      <c r="J18036">
        <f t="shared" ca="1" si="1969"/>
        <v>120</v>
      </c>
      <c r="K18036">
        <f t="shared" ca="1" si="1970"/>
        <v>0</v>
      </c>
      <c r="L18036">
        <f t="shared" ca="1" si="1971"/>
        <v>0</v>
      </c>
      <c r="M18036">
        <f t="shared" ca="1" si="1972"/>
        <v>0</v>
      </c>
      <c r="N18036" t="str">
        <f t="shared" ca="1" si="1973"/>
        <v>X</v>
      </c>
    </row>
    <row r="18037" spans="7:14" x14ac:dyDescent="0.3">
      <c r="G18037">
        <v>18036</v>
      </c>
      <c r="H18037">
        <f t="shared" ca="1" si="1967"/>
        <v>5</v>
      </c>
      <c r="I18037">
        <f t="shared" ca="1" si="1968"/>
        <v>1</v>
      </c>
      <c r="J18037">
        <f t="shared" ca="1" si="1969"/>
        <v>149</v>
      </c>
      <c r="K18037">
        <f t="shared" ca="1" si="1970"/>
        <v>1</v>
      </c>
      <c r="L18037">
        <f t="shared" ca="1" si="1971"/>
        <v>0</v>
      </c>
      <c r="M18037">
        <f t="shared" ca="1" si="1972"/>
        <v>1</v>
      </c>
      <c r="N18037" t="str">
        <f t="shared" ca="1" si="1973"/>
        <v>X</v>
      </c>
    </row>
    <row r="18038" spans="7:14" x14ac:dyDescent="0.3">
      <c r="G18038">
        <v>18037</v>
      </c>
      <c r="H18038">
        <f t="shared" ca="1" si="1967"/>
        <v>144</v>
      </c>
      <c r="I18038">
        <f t="shared" ca="1" si="1968"/>
        <v>19</v>
      </c>
      <c r="J18038">
        <f t="shared" ca="1" si="1969"/>
        <v>151</v>
      </c>
      <c r="K18038">
        <f t="shared" ca="1" si="1970"/>
        <v>0</v>
      </c>
      <c r="L18038">
        <f t="shared" ca="1" si="1971"/>
        <v>0</v>
      </c>
      <c r="M18038">
        <f t="shared" ca="1" si="1972"/>
        <v>0</v>
      </c>
      <c r="N18038" t="str">
        <f t="shared" ca="1" si="1973"/>
        <v>X</v>
      </c>
    </row>
    <row r="18039" spans="7:14" x14ac:dyDescent="0.3">
      <c r="G18039">
        <v>18038</v>
      </c>
      <c r="H18039">
        <f t="shared" ca="1" si="1967"/>
        <v>98</v>
      </c>
      <c r="I18039">
        <f t="shared" ca="1" si="1968"/>
        <v>11</v>
      </c>
      <c r="J18039">
        <f t="shared" ca="1" si="1969"/>
        <v>144</v>
      </c>
      <c r="K18039">
        <f t="shared" ca="1" si="1970"/>
        <v>0</v>
      </c>
      <c r="L18039">
        <f t="shared" ca="1" si="1971"/>
        <v>0</v>
      </c>
      <c r="M18039">
        <f t="shared" ca="1" si="1972"/>
        <v>0</v>
      </c>
      <c r="N18039" t="str">
        <f t="shared" ca="1" si="1973"/>
        <v>X</v>
      </c>
    </row>
    <row r="18040" spans="7:14" x14ac:dyDescent="0.3">
      <c r="G18040">
        <v>18039</v>
      </c>
      <c r="H18040">
        <f t="shared" ca="1" si="1967"/>
        <v>3</v>
      </c>
      <c r="I18040">
        <f t="shared" ca="1" si="1968"/>
        <v>6</v>
      </c>
      <c r="J18040">
        <f t="shared" ca="1" si="1969"/>
        <v>112</v>
      </c>
      <c r="K18040">
        <f t="shared" ca="1" si="1970"/>
        <v>1</v>
      </c>
      <c r="L18040">
        <f t="shared" ca="1" si="1971"/>
        <v>0</v>
      </c>
      <c r="M18040">
        <f t="shared" ca="1" si="1972"/>
        <v>1</v>
      </c>
      <c r="N18040" t="str">
        <f t="shared" ca="1" si="1973"/>
        <v>X</v>
      </c>
    </row>
    <row r="18041" spans="7:14" x14ac:dyDescent="0.3">
      <c r="G18041">
        <v>18040</v>
      </c>
      <c r="H18041">
        <f t="shared" ca="1" si="1967"/>
        <v>18</v>
      </c>
      <c r="I18041">
        <f t="shared" ca="1" si="1968"/>
        <v>15</v>
      </c>
      <c r="J18041">
        <f t="shared" ca="1" si="1969"/>
        <v>183</v>
      </c>
      <c r="K18041">
        <f t="shared" ca="1" si="1970"/>
        <v>0</v>
      </c>
      <c r="L18041">
        <f t="shared" ca="1" si="1971"/>
        <v>0</v>
      </c>
      <c r="M18041">
        <f t="shared" ca="1" si="1972"/>
        <v>0</v>
      </c>
      <c r="N18041" t="str">
        <f t="shared" ca="1" si="1973"/>
        <v>X</v>
      </c>
    </row>
    <row r="18042" spans="7:14" x14ac:dyDescent="0.3">
      <c r="G18042">
        <v>18041</v>
      </c>
      <c r="H18042">
        <f t="shared" ca="1" si="1967"/>
        <v>84</v>
      </c>
      <c r="I18042">
        <f t="shared" ca="1" si="1968"/>
        <v>20</v>
      </c>
      <c r="J18042">
        <f t="shared" ca="1" si="1969"/>
        <v>75</v>
      </c>
      <c r="K18042">
        <f t="shared" ca="1" si="1970"/>
        <v>0</v>
      </c>
      <c r="L18042">
        <f t="shared" ca="1" si="1971"/>
        <v>0</v>
      </c>
      <c r="M18042">
        <f t="shared" ca="1" si="1972"/>
        <v>0</v>
      </c>
      <c r="N18042" t="str">
        <f t="shared" ca="1" si="1973"/>
        <v>X</v>
      </c>
    </row>
    <row r="18043" spans="7:14" x14ac:dyDescent="0.3">
      <c r="G18043">
        <v>18042</v>
      </c>
      <c r="H18043">
        <f t="shared" ca="1" si="1967"/>
        <v>27</v>
      </c>
      <c r="I18043">
        <f t="shared" ca="1" si="1968"/>
        <v>15</v>
      </c>
      <c r="J18043">
        <f t="shared" ca="1" si="1969"/>
        <v>21</v>
      </c>
      <c r="K18043">
        <f t="shared" ca="1" si="1970"/>
        <v>0</v>
      </c>
      <c r="L18043">
        <f t="shared" ca="1" si="1971"/>
        <v>0</v>
      </c>
      <c r="M18043">
        <f t="shared" ca="1" si="1972"/>
        <v>0</v>
      </c>
      <c r="N18043" t="str">
        <f t="shared" ca="1" si="1973"/>
        <v>X</v>
      </c>
    </row>
    <row r="18044" spans="7:14" x14ac:dyDescent="0.3">
      <c r="G18044">
        <v>18043</v>
      </c>
      <c r="H18044">
        <f t="shared" ca="1" si="1967"/>
        <v>33</v>
      </c>
      <c r="I18044">
        <f t="shared" ca="1" si="1968"/>
        <v>10</v>
      </c>
      <c r="J18044">
        <f t="shared" ca="1" si="1969"/>
        <v>193</v>
      </c>
      <c r="K18044">
        <f t="shared" ca="1" si="1970"/>
        <v>0</v>
      </c>
      <c r="L18044">
        <f t="shared" ca="1" si="1971"/>
        <v>0</v>
      </c>
      <c r="M18044">
        <f t="shared" ca="1" si="1972"/>
        <v>0</v>
      </c>
      <c r="N18044" t="str">
        <f t="shared" ca="1" si="1973"/>
        <v>X</v>
      </c>
    </row>
    <row r="18045" spans="7:14" x14ac:dyDescent="0.3">
      <c r="G18045">
        <v>18044</v>
      </c>
      <c r="H18045">
        <f t="shared" ca="1" si="1967"/>
        <v>77</v>
      </c>
      <c r="I18045">
        <f t="shared" ca="1" si="1968"/>
        <v>20</v>
      </c>
      <c r="J18045">
        <f t="shared" ca="1" si="1969"/>
        <v>194</v>
      </c>
      <c r="K18045">
        <f t="shared" ca="1" si="1970"/>
        <v>0</v>
      </c>
      <c r="L18045">
        <f t="shared" ca="1" si="1971"/>
        <v>0</v>
      </c>
      <c r="M18045">
        <f t="shared" ca="1" si="1972"/>
        <v>0</v>
      </c>
      <c r="N18045" t="str">
        <f t="shared" ca="1" si="1973"/>
        <v>X</v>
      </c>
    </row>
    <row r="18046" spans="7:14" x14ac:dyDescent="0.3">
      <c r="G18046">
        <v>18045</v>
      </c>
      <c r="H18046">
        <f t="shared" ca="1" si="1967"/>
        <v>90</v>
      </c>
      <c r="I18046">
        <f t="shared" ca="1" si="1968"/>
        <v>1</v>
      </c>
      <c r="J18046">
        <f t="shared" ca="1" si="1969"/>
        <v>15</v>
      </c>
      <c r="K18046">
        <f t="shared" ca="1" si="1970"/>
        <v>0</v>
      </c>
      <c r="L18046">
        <f t="shared" ca="1" si="1971"/>
        <v>0</v>
      </c>
      <c r="M18046">
        <f t="shared" ca="1" si="1972"/>
        <v>1</v>
      </c>
      <c r="N18046" t="str">
        <f t="shared" ca="1" si="1973"/>
        <v>X</v>
      </c>
    </row>
    <row r="18047" spans="7:14" x14ac:dyDescent="0.3">
      <c r="G18047">
        <v>18046</v>
      </c>
      <c r="H18047">
        <f t="shared" ca="1" si="1967"/>
        <v>8</v>
      </c>
      <c r="I18047">
        <f t="shared" ca="1" si="1968"/>
        <v>10</v>
      </c>
      <c r="J18047">
        <f t="shared" ca="1" si="1969"/>
        <v>100</v>
      </c>
      <c r="K18047">
        <f t="shared" ca="1" si="1970"/>
        <v>1</v>
      </c>
      <c r="L18047">
        <f t="shared" ca="1" si="1971"/>
        <v>0</v>
      </c>
      <c r="M18047">
        <f t="shared" ca="1" si="1972"/>
        <v>0</v>
      </c>
      <c r="N18047" t="str">
        <f t="shared" ca="1" si="1973"/>
        <v>X</v>
      </c>
    </row>
    <row r="18048" spans="7:14" x14ac:dyDescent="0.3">
      <c r="G18048">
        <v>18047</v>
      </c>
      <c r="H18048">
        <f t="shared" ca="1" si="1967"/>
        <v>152</v>
      </c>
      <c r="I18048">
        <f t="shared" ca="1" si="1968"/>
        <v>1</v>
      </c>
      <c r="J18048">
        <f t="shared" ca="1" si="1969"/>
        <v>86</v>
      </c>
      <c r="K18048">
        <f t="shared" ca="1" si="1970"/>
        <v>0</v>
      </c>
      <c r="L18048">
        <f t="shared" ca="1" si="1971"/>
        <v>0</v>
      </c>
      <c r="M18048">
        <f t="shared" ca="1" si="1972"/>
        <v>0</v>
      </c>
      <c r="N18048" t="str">
        <f t="shared" ca="1" si="1973"/>
        <v>X</v>
      </c>
    </row>
    <row r="18049" spans="7:14" x14ac:dyDescent="0.3">
      <c r="G18049">
        <v>18048</v>
      </c>
      <c r="H18049">
        <f t="shared" ca="1" si="1967"/>
        <v>85</v>
      </c>
      <c r="I18049">
        <f t="shared" ca="1" si="1968"/>
        <v>2</v>
      </c>
      <c r="J18049">
        <f t="shared" ca="1" si="1969"/>
        <v>66</v>
      </c>
      <c r="K18049">
        <f t="shared" ca="1" si="1970"/>
        <v>0</v>
      </c>
      <c r="L18049">
        <f t="shared" ca="1" si="1971"/>
        <v>0</v>
      </c>
      <c r="M18049">
        <f t="shared" ca="1" si="1972"/>
        <v>1</v>
      </c>
      <c r="N18049" t="str">
        <f t="shared" ca="1" si="1973"/>
        <v>X</v>
      </c>
    </row>
    <row r="18050" spans="7:14" x14ac:dyDescent="0.3">
      <c r="G18050">
        <v>18049</v>
      </c>
      <c r="H18050">
        <f t="shared" ca="1" si="1967"/>
        <v>6</v>
      </c>
      <c r="I18050">
        <f t="shared" ca="1" si="1968"/>
        <v>1</v>
      </c>
      <c r="J18050">
        <f t="shared" ca="1" si="1969"/>
        <v>80</v>
      </c>
      <c r="K18050">
        <f t="shared" ca="1" si="1970"/>
        <v>1</v>
      </c>
      <c r="L18050">
        <f t="shared" ca="1" si="1971"/>
        <v>0</v>
      </c>
      <c r="M18050">
        <f t="shared" ca="1" si="1972"/>
        <v>1</v>
      </c>
      <c r="N18050" t="str">
        <f t="shared" ca="1" si="1973"/>
        <v>X</v>
      </c>
    </row>
    <row r="18051" spans="7:14" x14ac:dyDescent="0.3">
      <c r="G18051">
        <v>18050</v>
      </c>
      <c r="H18051">
        <f t="shared" ref="H18051:H18114" ca="1" si="1974">RANDBETWEEN(0,200)</f>
        <v>50</v>
      </c>
      <c r="I18051">
        <f t="shared" ref="I18051:I18114" ca="1" si="1975">RANDBETWEEN(0,20)</f>
        <v>20</v>
      </c>
      <c r="J18051">
        <f t="shared" ref="J18051:J18114" ca="1" si="1976">RANDBETWEEN(0,200)</f>
        <v>60</v>
      </c>
      <c r="K18051">
        <f t="shared" ref="K18051:K18114" ca="1" si="1977">IF(2*H18051+5*I18051&lt;=100,1,0)</f>
        <v>0</v>
      </c>
      <c r="L18051">
        <f t="shared" ref="L18051:L18114" ca="1" si="1978">IF(I18051-J18051&gt;=10,1,0)</f>
        <v>0</v>
      </c>
      <c r="M18051">
        <f t="shared" ref="M18051:M18114" ca="1" si="1979">IF(H18051+I18051^2+J18051&lt;=200,1,0)</f>
        <v>0</v>
      </c>
      <c r="N18051" t="str">
        <f t="shared" ref="N18051:N18114" ca="1" si="1980">IF(K18051*L18051*M18051=1,2*H18051^3+4*I18051+J18051,"X")</f>
        <v>X</v>
      </c>
    </row>
    <row r="18052" spans="7:14" x14ac:dyDescent="0.3">
      <c r="G18052">
        <v>18051</v>
      </c>
      <c r="H18052">
        <f t="shared" ca="1" si="1974"/>
        <v>196</v>
      </c>
      <c r="I18052">
        <f t="shared" ca="1" si="1975"/>
        <v>9</v>
      </c>
      <c r="J18052">
        <f t="shared" ca="1" si="1976"/>
        <v>167</v>
      </c>
      <c r="K18052">
        <f t="shared" ca="1" si="1977"/>
        <v>0</v>
      </c>
      <c r="L18052">
        <f t="shared" ca="1" si="1978"/>
        <v>0</v>
      </c>
      <c r="M18052">
        <f t="shared" ca="1" si="1979"/>
        <v>0</v>
      </c>
      <c r="N18052" t="str">
        <f t="shared" ca="1" si="1980"/>
        <v>X</v>
      </c>
    </row>
    <row r="18053" spans="7:14" x14ac:dyDescent="0.3">
      <c r="G18053">
        <v>18052</v>
      </c>
      <c r="H18053">
        <f t="shared" ca="1" si="1974"/>
        <v>170</v>
      </c>
      <c r="I18053">
        <f t="shared" ca="1" si="1975"/>
        <v>2</v>
      </c>
      <c r="J18053">
        <f t="shared" ca="1" si="1976"/>
        <v>49</v>
      </c>
      <c r="K18053">
        <f t="shared" ca="1" si="1977"/>
        <v>0</v>
      </c>
      <c r="L18053">
        <f t="shared" ca="1" si="1978"/>
        <v>0</v>
      </c>
      <c r="M18053">
        <f t="shared" ca="1" si="1979"/>
        <v>0</v>
      </c>
      <c r="N18053" t="str">
        <f t="shared" ca="1" si="1980"/>
        <v>X</v>
      </c>
    </row>
    <row r="18054" spans="7:14" x14ac:dyDescent="0.3">
      <c r="G18054">
        <v>18053</v>
      </c>
      <c r="H18054">
        <f t="shared" ca="1" si="1974"/>
        <v>22</v>
      </c>
      <c r="I18054">
        <f t="shared" ca="1" si="1975"/>
        <v>7</v>
      </c>
      <c r="J18054">
        <f t="shared" ca="1" si="1976"/>
        <v>4</v>
      </c>
      <c r="K18054">
        <f t="shared" ca="1" si="1977"/>
        <v>1</v>
      </c>
      <c r="L18054">
        <f t="shared" ca="1" si="1978"/>
        <v>0</v>
      </c>
      <c r="M18054">
        <f t="shared" ca="1" si="1979"/>
        <v>1</v>
      </c>
      <c r="N18054" t="str">
        <f t="shared" ca="1" si="1980"/>
        <v>X</v>
      </c>
    </row>
    <row r="18055" spans="7:14" x14ac:dyDescent="0.3">
      <c r="G18055">
        <v>18054</v>
      </c>
      <c r="H18055">
        <f t="shared" ca="1" si="1974"/>
        <v>190</v>
      </c>
      <c r="I18055">
        <f t="shared" ca="1" si="1975"/>
        <v>3</v>
      </c>
      <c r="J18055">
        <f t="shared" ca="1" si="1976"/>
        <v>18</v>
      </c>
      <c r="K18055">
        <f t="shared" ca="1" si="1977"/>
        <v>0</v>
      </c>
      <c r="L18055">
        <f t="shared" ca="1" si="1978"/>
        <v>0</v>
      </c>
      <c r="M18055">
        <f t="shared" ca="1" si="1979"/>
        <v>0</v>
      </c>
      <c r="N18055" t="str">
        <f t="shared" ca="1" si="1980"/>
        <v>X</v>
      </c>
    </row>
    <row r="18056" spans="7:14" x14ac:dyDescent="0.3">
      <c r="G18056">
        <v>18055</v>
      </c>
      <c r="H18056">
        <f t="shared" ca="1" si="1974"/>
        <v>31</v>
      </c>
      <c r="I18056">
        <f t="shared" ca="1" si="1975"/>
        <v>11</v>
      </c>
      <c r="J18056">
        <f t="shared" ca="1" si="1976"/>
        <v>134</v>
      </c>
      <c r="K18056">
        <f t="shared" ca="1" si="1977"/>
        <v>0</v>
      </c>
      <c r="L18056">
        <f t="shared" ca="1" si="1978"/>
        <v>0</v>
      </c>
      <c r="M18056">
        <f t="shared" ca="1" si="1979"/>
        <v>0</v>
      </c>
      <c r="N18056" t="str">
        <f t="shared" ca="1" si="1980"/>
        <v>X</v>
      </c>
    </row>
    <row r="18057" spans="7:14" x14ac:dyDescent="0.3">
      <c r="G18057">
        <v>18056</v>
      </c>
      <c r="H18057">
        <f t="shared" ca="1" si="1974"/>
        <v>19</v>
      </c>
      <c r="I18057">
        <f t="shared" ca="1" si="1975"/>
        <v>8</v>
      </c>
      <c r="J18057">
        <f t="shared" ca="1" si="1976"/>
        <v>42</v>
      </c>
      <c r="K18057">
        <f t="shared" ca="1" si="1977"/>
        <v>1</v>
      </c>
      <c r="L18057">
        <f t="shared" ca="1" si="1978"/>
        <v>0</v>
      </c>
      <c r="M18057">
        <f t="shared" ca="1" si="1979"/>
        <v>1</v>
      </c>
      <c r="N18057" t="str">
        <f t="shared" ca="1" si="1980"/>
        <v>X</v>
      </c>
    </row>
    <row r="18058" spans="7:14" x14ac:dyDescent="0.3">
      <c r="G18058">
        <v>18057</v>
      </c>
      <c r="H18058">
        <f t="shared" ca="1" si="1974"/>
        <v>103</v>
      </c>
      <c r="I18058">
        <f t="shared" ca="1" si="1975"/>
        <v>9</v>
      </c>
      <c r="J18058">
        <f t="shared" ca="1" si="1976"/>
        <v>189</v>
      </c>
      <c r="K18058">
        <f t="shared" ca="1" si="1977"/>
        <v>0</v>
      </c>
      <c r="L18058">
        <f t="shared" ca="1" si="1978"/>
        <v>0</v>
      </c>
      <c r="M18058">
        <f t="shared" ca="1" si="1979"/>
        <v>0</v>
      </c>
      <c r="N18058" t="str">
        <f t="shared" ca="1" si="1980"/>
        <v>X</v>
      </c>
    </row>
    <row r="18059" spans="7:14" x14ac:dyDescent="0.3">
      <c r="G18059">
        <v>18058</v>
      </c>
      <c r="H18059">
        <f t="shared" ca="1" si="1974"/>
        <v>150</v>
      </c>
      <c r="I18059">
        <f t="shared" ca="1" si="1975"/>
        <v>2</v>
      </c>
      <c r="J18059">
        <f t="shared" ca="1" si="1976"/>
        <v>67</v>
      </c>
      <c r="K18059">
        <f t="shared" ca="1" si="1977"/>
        <v>0</v>
      </c>
      <c r="L18059">
        <f t="shared" ca="1" si="1978"/>
        <v>0</v>
      </c>
      <c r="M18059">
        <f t="shared" ca="1" si="1979"/>
        <v>0</v>
      </c>
      <c r="N18059" t="str">
        <f t="shared" ca="1" si="1980"/>
        <v>X</v>
      </c>
    </row>
    <row r="18060" spans="7:14" x14ac:dyDescent="0.3">
      <c r="G18060">
        <v>18059</v>
      </c>
      <c r="H18060">
        <f t="shared" ca="1" si="1974"/>
        <v>170</v>
      </c>
      <c r="I18060">
        <f t="shared" ca="1" si="1975"/>
        <v>13</v>
      </c>
      <c r="J18060">
        <f t="shared" ca="1" si="1976"/>
        <v>168</v>
      </c>
      <c r="K18060">
        <f t="shared" ca="1" si="1977"/>
        <v>0</v>
      </c>
      <c r="L18060">
        <f t="shared" ca="1" si="1978"/>
        <v>0</v>
      </c>
      <c r="M18060">
        <f t="shared" ca="1" si="1979"/>
        <v>0</v>
      </c>
      <c r="N18060" t="str">
        <f t="shared" ca="1" si="1980"/>
        <v>X</v>
      </c>
    </row>
    <row r="18061" spans="7:14" x14ac:dyDescent="0.3">
      <c r="G18061">
        <v>18060</v>
      </c>
      <c r="H18061">
        <f t="shared" ca="1" si="1974"/>
        <v>111</v>
      </c>
      <c r="I18061">
        <f t="shared" ca="1" si="1975"/>
        <v>9</v>
      </c>
      <c r="J18061">
        <f t="shared" ca="1" si="1976"/>
        <v>139</v>
      </c>
      <c r="K18061">
        <f t="shared" ca="1" si="1977"/>
        <v>0</v>
      </c>
      <c r="L18061">
        <f t="shared" ca="1" si="1978"/>
        <v>0</v>
      </c>
      <c r="M18061">
        <f t="shared" ca="1" si="1979"/>
        <v>0</v>
      </c>
      <c r="N18061" t="str">
        <f t="shared" ca="1" si="1980"/>
        <v>X</v>
      </c>
    </row>
    <row r="18062" spans="7:14" x14ac:dyDescent="0.3">
      <c r="G18062">
        <v>18061</v>
      </c>
      <c r="H18062">
        <f t="shared" ca="1" si="1974"/>
        <v>94</v>
      </c>
      <c r="I18062">
        <f t="shared" ca="1" si="1975"/>
        <v>6</v>
      </c>
      <c r="J18062">
        <f t="shared" ca="1" si="1976"/>
        <v>94</v>
      </c>
      <c r="K18062">
        <f t="shared" ca="1" si="1977"/>
        <v>0</v>
      </c>
      <c r="L18062">
        <f t="shared" ca="1" si="1978"/>
        <v>0</v>
      </c>
      <c r="M18062">
        <f t="shared" ca="1" si="1979"/>
        <v>0</v>
      </c>
      <c r="N18062" t="str">
        <f t="shared" ca="1" si="1980"/>
        <v>X</v>
      </c>
    </row>
    <row r="18063" spans="7:14" x14ac:dyDescent="0.3">
      <c r="G18063">
        <v>18062</v>
      </c>
      <c r="H18063">
        <f t="shared" ca="1" si="1974"/>
        <v>143</v>
      </c>
      <c r="I18063">
        <f t="shared" ca="1" si="1975"/>
        <v>15</v>
      </c>
      <c r="J18063">
        <f t="shared" ca="1" si="1976"/>
        <v>102</v>
      </c>
      <c r="K18063">
        <f t="shared" ca="1" si="1977"/>
        <v>0</v>
      </c>
      <c r="L18063">
        <f t="shared" ca="1" si="1978"/>
        <v>0</v>
      </c>
      <c r="M18063">
        <f t="shared" ca="1" si="1979"/>
        <v>0</v>
      </c>
      <c r="N18063" t="str">
        <f t="shared" ca="1" si="1980"/>
        <v>X</v>
      </c>
    </row>
    <row r="18064" spans="7:14" x14ac:dyDescent="0.3">
      <c r="G18064">
        <v>18063</v>
      </c>
      <c r="H18064">
        <f t="shared" ca="1" si="1974"/>
        <v>121</v>
      </c>
      <c r="I18064">
        <f t="shared" ca="1" si="1975"/>
        <v>12</v>
      </c>
      <c r="J18064">
        <f t="shared" ca="1" si="1976"/>
        <v>156</v>
      </c>
      <c r="K18064">
        <f t="shared" ca="1" si="1977"/>
        <v>0</v>
      </c>
      <c r="L18064">
        <f t="shared" ca="1" si="1978"/>
        <v>0</v>
      </c>
      <c r="M18064">
        <f t="shared" ca="1" si="1979"/>
        <v>0</v>
      </c>
      <c r="N18064" t="str">
        <f t="shared" ca="1" si="1980"/>
        <v>X</v>
      </c>
    </row>
    <row r="18065" spans="7:14" x14ac:dyDescent="0.3">
      <c r="G18065">
        <v>18064</v>
      </c>
      <c r="H18065">
        <f t="shared" ca="1" si="1974"/>
        <v>41</v>
      </c>
      <c r="I18065">
        <f t="shared" ca="1" si="1975"/>
        <v>18</v>
      </c>
      <c r="J18065">
        <f t="shared" ca="1" si="1976"/>
        <v>145</v>
      </c>
      <c r="K18065">
        <f t="shared" ca="1" si="1977"/>
        <v>0</v>
      </c>
      <c r="L18065">
        <f t="shared" ca="1" si="1978"/>
        <v>0</v>
      </c>
      <c r="M18065">
        <f t="shared" ca="1" si="1979"/>
        <v>0</v>
      </c>
      <c r="N18065" t="str">
        <f t="shared" ca="1" si="1980"/>
        <v>X</v>
      </c>
    </row>
    <row r="18066" spans="7:14" x14ac:dyDescent="0.3">
      <c r="G18066">
        <v>18065</v>
      </c>
      <c r="H18066">
        <f t="shared" ca="1" si="1974"/>
        <v>90</v>
      </c>
      <c r="I18066">
        <f t="shared" ca="1" si="1975"/>
        <v>9</v>
      </c>
      <c r="J18066">
        <f t="shared" ca="1" si="1976"/>
        <v>72</v>
      </c>
      <c r="K18066">
        <f t="shared" ca="1" si="1977"/>
        <v>0</v>
      </c>
      <c r="L18066">
        <f t="shared" ca="1" si="1978"/>
        <v>0</v>
      </c>
      <c r="M18066">
        <f t="shared" ca="1" si="1979"/>
        <v>0</v>
      </c>
      <c r="N18066" t="str">
        <f t="shared" ca="1" si="1980"/>
        <v>X</v>
      </c>
    </row>
    <row r="18067" spans="7:14" x14ac:dyDescent="0.3">
      <c r="G18067">
        <v>18066</v>
      </c>
      <c r="H18067">
        <f t="shared" ca="1" si="1974"/>
        <v>100</v>
      </c>
      <c r="I18067">
        <f t="shared" ca="1" si="1975"/>
        <v>18</v>
      </c>
      <c r="J18067">
        <f t="shared" ca="1" si="1976"/>
        <v>151</v>
      </c>
      <c r="K18067">
        <f t="shared" ca="1" si="1977"/>
        <v>0</v>
      </c>
      <c r="L18067">
        <f t="shared" ca="1" si="1978"/>
        <v>0</v>
      </c>
      <c r="M18067">
        <f t="shared" ca="1" si="1979"/>
        <v>0</v>
      </c>
      <c r="N18067" t="str">
        <f t="shared" ca="1" si="1980"/>
        <v>X</v>
      </c>
    </row>
    <row r="18068" spans="7:14" x14ac:dyDescent="0.3">
      <c r="G18068">
        <v>18067</v>
      </c>
      <c r="H18068">
        <f t="shared" ca="1" si="1974"/>
        <v>43</v>
      </c>
      <c r="I18068">
        <f t="shared" ca="1" si="1975"/>
        <v>18</v>
      </c>
      <c r="J18068">
        <f t="shared" ca="1" si="1976"/>
        <v>111</v>
      </c>
      <c r="K18068">
        <f t="shared" ca="1" si="1977"/>
        <v>0</v>
      </c>
      <c r="L18068">
        <f t="shared" ca="1" si="1978"/>
        <v>0</v>
      </c>
      <c r="M18068">
        <f t="shared" ca="1" si="1979"/>
        <v>0</v>
      </c>
      <c r="N18068" t="str">
        <f t="shared" ca="1" si="1980"/>
        <v>X</v>
      </c>
    </row>
    <row r="18069" spans="7:14" x14ac:dyDescent="0.3">
      <c r="G18069">
        <v>18068</v>
      </c>
      <c r="H18069">
        <f t="shared" ca="1" si="1974"/>
        <v>123</v>
      </c>
      <c r="I18069">
        <f t="shared" ca="1" si="1975"/>
        <v>6</v>
      </c>
      <c r="J18069">
        <f t="shared" ca="1" si="1976"/>
        <v>191</v>
      </c>
      <c r="K18069">
        <f t="shared" ca="1" si="1977"/>
        <v>0</v>
      </c>
      <c r="L18069">
        <f t="shared" ca="1" si="1978"/>
        <v>0</v>
      </c>
      <c r="M18069">
        <f t="shared" ca="1" si="1979"/>
        <v>0</v>
      </c>
      <c r="N18069" t="str">
        <f t="shared" ca="1" si="1980"/>
        <v>X</v>
      </c>
    </row>
    <row r="18070" spans="7:14" x14ac:dyDescent="0.3">
      <c r="G18070">
        <v>18069</v>
      </c>
      <c r="H18070">
        <f t="shared" ca="1" si="1974"/>
        <v>102</v>
      </c>
      <c r="I18070">
        <f t="shared" ca="1" si="1975"/>
        <v>20</v>
      </c>
      <c r="J18070">
        <f t="shared" ca="1" si="1976"/>
        <v>66</v>
      </c>
      <c r="K18070">
        <f t="shared" ca="1" si="1977"/>
        <v>0</v>
      </c>
      <c r="L18070">
        <f t="shared" ca="1" si="1978"/>
        <v>0</v>
      </c>
      <c r="M18070">
        <f t="shared" ca="1" si="1979"/>
        <v>0</v>
      </c>
      <c r="N18070" t="str">
        <f t="shared" ca="1" si="1980"/>
        <v>X</v>
      </c>
    </row>
    <row r="18071" spans="7:14" x14ac:dyDescent="0.3">
      <c r="G18071">
        <v>18070</v>
      </c>
      <c r="H18071">
        <f t="shared" ca="1" si="1974"/>
        <v>8</v>
      </c>
      <c r="I18071">
        <f t="shared" ca="1" si="1975"/>
        <v>7</v>
      </c>
      <c r="J18071">
        <f t="shared" ca="1" si="1976"/>
        <v>19</v>
      </c>
      <c r="K18071">
        <f t="shared" ca="1" si="1977"/>
        <v>1</v>
      </c>
      <c r="L18071">
        <f t="shared" ca="1" si="1978"/>
        <v>0</v>
      </c>
      <c r="M18071">
        <f t="shared" ca="1" si="1979"/>
        <v>1</v>
      </c>
      <c r="N18071" t="str">
        <f t="shared" ca="1" si="1980"/>
        <v>X</v>
      </c>
    </row>
    <row r="18072" spans="7:14" x14ac:dyDescent="0.3">
      <c r="G18072">
        <v>18071</v>
      </c>
      <c r="H18072">
        <f t="shared" ca="1" si="1974"/>
        <v>151</v>
      </c>
      <c r="I18072">
        <f t="shared" ca="1" si="1975"/>
        <v>20</v>
      </c>
      <c r="J18072">
        <f t="shared" ca="1" si="1976"/>
        <v>130</v>
      </c>
      <c r="K18072">
        <f t="shared" ca="1" si="1977"/>
        <v>0</v>
      </c>
      <c r="L18072">
        <f t="shared" ca="1" si="1978"/>
        <v>0</v>
      </c>
      <c r="M18072">
        <f t="shared" ca="1" si="1979"/>
        <v>0</v>
      </c>
      <c r="N18072" t="str">
        <f t="shared" ca="1" si="1980"/>
        <v>X</v>
      </c>
    </row>
    <row r="18073" spans="7:14" x14ac:dyDescent="0.3">
      <c r="G18073">
        <v>18072</v>
      </c>
      <c r="H18073">
        <f t="shared" ca="1" si="1974"/>
        <v>45</v>
      </c>
      <c r="I18073">
        <f t="shared" ca="1" si="1975"/>
        <v>9</v>
      </c>
      <c r="J18073">
        <f t="shared" ca="1" si="1976"/>
        <v>189</v>
      </c>
      <c r="K18073">
        <f t="shared" ca="1" si="1977"/>
        <v>0</v>
      </c>
      <c r="L18073">
        <f t="shared" ca="1" si="1978"/>
        <v>0</v>
      </c>
      <c r="M18073">
        <f t="shared" ca="1" si="1979"/>
        <v>0</v>
      </c>
      <c r="N18073" t="str">
        <f t="shared" ca="1" si="1980"/>
        <v>X</v>
      </c>
    </row>
    <row r="18074" spans="7:14" x14ac:dyDescent="0.3">
      <c r="G18074">
        <v>18073</v>
      </c>
      <c r="H18074">
        <f t="shared" ca="1" si="1974"/>
        <v>23</v>
      </c>
      <c r="I18074">
        <f t="shared" ca="1" si="1975"/>
        <v>8</v>
      </c>
      <c r="J18074">
        <f t="shared" ca="1" si="1976"/>
        <v>196</v>
      </c>
      <c r="K18074">
        <f t="shared" ca="1" si="1977"/>
        <v>1</v>
      </c>
      <c r="L18074">
        <f t="shared" ca="1" si="1978"/>
        <v>0</v>
      </c>
      <c r="M18074">
        <f t="shared" ca="1" si="1979"/>
        <v>0</v>
      </c>
      <c r="N18074" t="str">
        <f t="shared" ca="1" si="1980"/>
        <v>X</v>
      </c>
    </row>
    <row r="18075" spans="7:14" x14ac:dyDescent="0.3">
      <c r="G18075">
        <v>18074</v>
      </c>
      <c r="H18075">
        <f t="shared" ca="1" si="1974"/>
        <v>75</v>
      </c>
      <c r="I18075">
        <f t="shared" ca="1" si="1975"/>
        <v>9</v>
      </c>
      <c r="J18075">
        <f t="shared" ca="1" si="1976"/>
        <v>74</v>
      </c>
      <c r="K18075">
        <f t="shared" ca="1" si="1977"/>
        <v>0</v>
      </c>
      <c r="L18075">
        <f t="shared" ca="1" si="1978"/>
        <v>0</v>
      </c>
      <c r="M18075">
        <f t="shared" ca="1" si="1979"/>
        <v>0</v>
      </c>
      <c r="N18075" t="str">
        <f t="shared" ca="1" si="1980"/>
        <v>X</v>
      </c>
    </row>
    <row r="18076" spans="7:14" x14ac:dyDescent="0.3">
      <c r="G18076">
        <v>18075</v>
      </c>
      <c r="H18076">
        <f t="shared" ca="1" si="1974"/>
        <v>167</v>
      </c>
      <c r="I18076">
        <f t="shared" ca="1" si="1975"/>
        <v>7</v>
      </c>
      <c r="J18076">
        <f t="shared" ca="1" si="1976"/>
        <v>34</v>
      </c>
      <c r="K18076">
        <f t="shared" ca="1" si="1977"/>
        <v>0</v>
      </c>
      <c r="L18076">
        <f t="shared" ca="1" si="1978"/>
        <v>0</v>
      </c>
      <c r="M18076">
        <f t="shared" ca="1" si="1979"/>
        <v>0</v>
      </c>
      <c r="N18076" t="str">
        <f t="shared" ca="1" si="1980"/>
        <v>X</v>
      </c>
    </row>
    <row r="18077" spans="7:14" x14ac:dyDescent="0.3">
      <c r="G18077">
        <v>18076</v>
      </c>
      <c r="H18077">
        <f t="shared" ca="1" si="1974"/>
        <v>117</v>
      </c>
      <c r="I18077">
        <f t="shared" ca="1" si="1975"/>
        <v>7</v>
      </c>
      <c r="J18077">
        <f t="shared" ca="1" si="1976"/>
        <v>144</v>
      </c>
      <c r="K18077">
        <f t="shared" ca="1" si="1977"/>
        <v>0</v>
      </c>
      <c r="L18077">
        <f t="shared" ca="1" si="1978"/>
        <v>0</v>
      </c>
      <c r="M18077">
        <f t="shared" ca="1" si="1979"/>
        <v>0</v>
      </c>
      <c r="N18077" t="str">
        <f t="shared" ca="1" si="1980"/>
        <v>X</v>
      </c>
    </row>
    <row r="18078" spans="7:14" x14ac:dyDescent="0.3">
      <c r="G18078">
        <v>18077</v>
      </c>
      <c r="H18078">
        <f t="shared" ca="1" si="1974"/>
        <v>104</v>
      </c>
      <c r="I18078">
        <f t="shared" ca="1" si="1975"/>
        <v>5</v>
      </c>
      <c r="J18078">
        <f t="shared" ca="1" si="1976"/>
        <v>174</v>
      </c>
      <c r="K18078">
        <f t="shared" ca="1" si="1977"/>
        <v>0</v>
      </c>
      <c r="L18078">
        <f t="shared" ca="1" si="1978"/>
        <v>0</v>
      </c>
      <c r="M18078">
        <f t="shared" ca="1" si="1979"/>
        <v>0</v>
      </c>
      <c r="N18078" t="str">
        <f t="shared" ca="1" si="1980"/>
        <v>X</v>
      </c>
    </row>
    <row r="18079" spans="7:14" x14ac:dyDescent="0.3">
      <c r="G18079">
        <v>18078</v>
      </c>
      <c r="H18079">
        <f t="shared" ca="1" si="1974"/>
        <v>73</v>
      </c>
      <c r="I18079">
        <f t="shared" ca="1" si="1975"/>
        <v>20</v>
      </c>
      <c r="J18079">
        <f t="shared" ca="1" si="1976"/>
        <v>162</v>
      </c>
      <c r="K18079">
        <f t="shared" ca="1" si="1977"/>
        <v>0</v>
      </c>
      <c r="L18079">
        <f t="shared" ca="1" si="1978"/>
        <v>0</v>
      </c>
      <c r="M18079">
        <f t="shared" ca="1" si="1979"/>
        <v>0</v>
      </c>
      <c r="N18079" t="str">
        <f t="shared" ca="1" si="1980"/>
        <v>X</v>
      </c>
    </row>
    <row r="18080" spans="7:14" x14ac:dyDescent="0.3">
      <c r="G18080">
        <v>18079</v>
      </c>
      <c r="H18080">
        <f t="shared" ca="1" si="1974"/>
        <v>83</v>
      </c>
      <c r="I18080">
        <f t="shared" ca="1" si="1975"/>
        <v>6</v>
      </c>
      <c r="J18080">
        <f t="shared" ca="1" si="1976"/>
        <v>122</v>
      </c>
      <c r="K18080">
        <f t="shared" ca="1" si="1977"/>
        <v>0</v>
      </c>
      <c r="L18080">
        <f t="shared" ca="1" si="1978"/>
        <v>0</v>
      </c>
      <c r="M18080">
        <f t="shared" ca="1" si="1979"/>
        <v>0</v>
      </c>
      <c r="N18080" t="str">
        <f t="shared" ca="1" si="1980"/>
        <v>X</v>
      </c>
    </row>
    <row r="18081" spans="7:14" x14ac:dyDescent="0.3">
      <c r="G18081">
        <v>18080</v>
      </c>
      <c r="H18081">
        <f t="shared" ca="1" si="1974"/>
        <v>46</v>
      </c>
      <c r="I18081">
        <f t="shared" ca="1" si="1975"/>
        <v>12</v>
      </c>
      <c r="J18081">
        <f t="shared" ca="1" si="1976"/>
        <v>133</v>
      </c>
      <c r="K18081">
        <f t="shared" ca="1" si="1977"/>
        <v>0</v>
      </c>
      <c r="L18081">
        <f t="shared" ca="1" si="1978"/>
        <v>0</v>
      </c>
      <c r="M18081">
        <f t="shared" ca="1" si="1979"/>
        <v>0</v>
      </c>
      <c r="N18081" t="str">
        <f t="shared" ca="1" si="1980"/>
        <v>X</v>
      </c>
    </row>
    <row r="18082" spans="7:14" x14ac:dyDescent="0.3">
      <c r="G18082">
        <v>18081</v>
      </c>
      <c r="H18082">
        <f t="shared" ca="1" si="1974"/>
        <v>94</v>
      </c>
      <c r="I18082">
        <f t="shared" ca="1" si="1975"/>
        <v>5</v>
      </c>
      <c r="J18082">
        <f t="shared" ca="1" si="1976"/>
        <v>125</v>
      </c>
      <c r="K18082">
        <f t="shared" ca="1" si="1977"/>
        <v>0</v>
      </c>
      <c r="L18082">
        <f t="shared" ca="1" si="1978"/>
        <v>0</v>
      </c>
      <c r="M18082">
        <f t="shared" ca="1" si="1979"/>
        <v>0</v>
      </c>
      <c r="N18082" t="str">
        <f t="shared" ca="1" si="1980"/>
        <v>X</v>
      </c>
    </row>
    <row r="18083" spans="7:14" x14ac:dyDescent="0.3">
      <c r="G18083">
        <v>18082</v>
      </c>
      <c r="H18083">
        <f t="shared" ca="1" si="1974"/>
        <v>47</v>
      </c>
      <c r="I18083">
        <f t="shared" ca="1" si="1975"/>
        <v>3</v>
      </c>
      <c r="J18083">
        <f t="shared" ca="1" si="1976"/>
        <v>155</v>
      </c>
      <c r="K18083">
        <f t="shared" ca="1" si="1977"/>
        <v>0</v>
      </c>
      <c r="L18083">
        <f t="shared" ca="1" si="1978"/>
        <v>0</v>
      </c>
      <c r="M18083">
        <f t="shared" ca="1" si="1979"/>
        <v>0</v>
      </c>
      <c r="N18083" t="str">
        <f t="shared" ca="1" si="1980"/>
        <v>X</v>
      </c>
    </row>
    <row r="18084" spans="7:14" x14ac:dyDescent="0.3">
      <c r="G18084">
        <v>18083</v>
      </c>
      <c r="H18084">
        <f t="shared" ca="1" si="1974"/>
        <v>38</v>
      </c>
      <c r="I18084">
        <f t="shared" ca="1" si="1975"/>
        <v>1</v>
      </c>
      <c r="J18084">
        <f t="shared" ca="1" si="1976"/>
        <v>62</v>
      </c>
      <c r="K18084">
        <f t="shared" ca="1" si="1977"/>
        <v>1</v>
      </c>
      <c r="L18084">
        <f t="shared" ca="1" si="1978"/>
        <v>0</v>
      </c>
      <c r="M18084">
        <f t="shared" ca="1" si="1979"/>
        <v>1</v>
      </c>
      <c r="N18084" t="str">
        <f t="shared" ca="1" si="1980"/>
        <v>X</v>
      </c>
    </row>
    <row r="18085" spans="7:14" x14ac:dyDescent="0.3">
      <c r="G18085">
        <v>18084</v>
      </c>
      <c r="H18085">
        <f t="shared" ca="1" si="1974"/>
        <v>180</v>
      </c>
      <c r="I18085">
        <f t="shared" ca="1" si="1975"/>
        <v>20</v>
      </c>
      <c r="J18085">
        <f t="shared" ca="1" si="1976"/>
        <v>7</v>
      </c>
      <c r="K18085">
        <f t="shared" ca="1" si="1977"/>
        <v>0</v>
      </c>
      <c r="L18085">
        <f t="shared" ca="1" si="1978"/>
        <v>1</v>
      </c>
      <c r="M18085">
        <f t="shared" ca="1" si="1979"/>
        <v>0</v>
      </c>
      <c r="N18085" t="str">
        <f t="shared" ca="1" si="1980"/>
        <v>X</v>
      </c>
    </row>
    <row r="18086" spans="7:14" x14ac:dyDescent="0.3">
      <c r="G18086">
        <v>18085</v>
      </c>
      <c r="H18086">
        <f t="shared" ca="1" si="1974"/>
        <v>48</v>
      </c>
      <c r="I18086">
        <f t="shared" ca="1" si="1975"/>
        <v>18</v>
      </c>
      <c r="J18086">
        <f t="shared" ca="1" si="1976"/>
        <v>62</v>
      </c>
      <c r="K18086">
        <f t="shared" ca="1" si="1977"/>
        <v>0</v>
      </c>
      <c r="L18086">
        <f t="shared" ca="1" si="1978"/>
        <v>0</v>
      </c>
      <c r="M18086">
        <f t="shared" ca="1" si="1979"/>
        <v>0</v>
      </c>
      <c r="N18086" t="str">
        <f t="shared" ca="1" si="1980"/>
        <v>X</v>
      </c>
    </row>
    <row r="18087" spans="7:14" x14ac:dyDescent="0.3">
      <c r="G18087">
        <v>18086</v>
      </c>
      <c r="H18087">
        <f t="shared" ca="1" si="1974"/>
        <v>24</v>
      </c>
      <c r="I18087">
        <f t="shared" ca="1" si="1975"/>
        <v>12</v>
      </c>
      <c r="J18087">
        <f t="shared" ca="1" si="1976"/>
        <v>57</v>
      </c>
      <c r="K18087">
        <f t="shared" ca="1" si="1977"/>
        <v>0</v>
      </c>
      <c r="L18087">
        <f t="shared" ca="1" si="1978"/>
        <v>0</v>
      </c>
      <c r="M18087">
        <f t="shared" ca="1" si="1979"/>
        <v>0</v>
      </c>
      <c r="N18087" t="str">
        <f t="shared" ca="1" si="1980"/>
        <v>X</v>
      </c>
    </row>
    <row r="18088" spans="7:14" x14ac:dyDescent="0.3">
      <c r="G18088">
        <v>18087</v>
      </c>
      <c r="H18088">
        <f t="shared" ca="1" si="1974"/>
        <v>149</v>
      </c>
      <c r="I18088">
        <f t="shared" ca="1" si="1975"/>
        <v>20</v>
      </c>
      <c r="J18088">
        <f t="shared" ca="1" si="1976"/>
        <v>189</v>
      </c>
      <c r="K18088">
        <f t="shared" ca="1" si="1977"/>
        <v>0</v>
      </c>
      <c r="L18088">
        <f t="shared" ca="1" si="1978"/>
        <v>0</v>
      </c>
      <c r="M18088">
        <f t="shared" ca="1" si="1979"/>
        <v>0</v>
      </c>
      <c r="N18088" t="str">
        <f t="shared" ca="1" si="1980"/>
        <v>X</v>
      </c>
    </row>
    <row r="18089" spans="7:14" x14ac:dyDescent="0.3">
      <c r="G18089">
        <v>18088</v>
      </c>
      <c r="H18089">
        <f t="shared" ca="1" si="1974"/>
        <v>85</v>
      </c>
      <c r="I18089">
        <f t="shared" ca="1" si="1975"/>
        <v>20</v>
      </c>
      <c r="J18089">
        <f t="shared" ca="1" si="1976"/>
        <v>38</v>
      </c>
      <c r="K18089">
        <f t="shared" ca="1" si="1977"/>
        <v>0</v>
      </c>
      <c r="L18089">
        <f t="shared" ca="1" si="1978"/>
        <v>0</v>
      </c>
      <c r="M18089">
        <f t="shared" ca="1" si="1979"/>
        <v>0</v>
      </c>
      <c r="N18089" t="str">
        <f t="shared" ca="1" si="1980"/>
        <v>X</v>
      </c>
    </row>
    <row r="18090" spans="7:14" x14ac:dyDescent="0.3">
      <c r="G18090">
        <v>18089</v>
      </c>
      <c r="H18090">
        <f t="shared" ca="1" si="1974"/>
        <v>1</v>
      </c>
      <c r="I18090">
        <f t="shared" ca="1" si="1975"/>
        <v>20</v>
      </c>
      <c r="J18090">
        <f t="shared" ca="1" si="1976"/>
        <v>87</v>
      </c>
      <c r="K18090">
        <f t="shared" ca="1" si="1977"/>
        <v>0</v>
      </c>
      <c r="L18090">
        <f t="shared" ca="1" si="1978"/>
        <v>0</v>
      </c>
      <c r="M18090">
        <f t="shared" ca="1" si="1979"/>
        <v>0</v>
      </c>
      <c r="N18090" t="str">
        <f t="shared" ca="1" si="1980"/>
        <v>X</v>
      </c>
    </row>
    <row r="18091" spans="7:14" x14ac:dyDescent="0.3">
      <c r="G18091">
        <v>18090</v>
      </c>
      <c r="H18091">
        <f t="shared" ca="1" si="1974"/>
        <v>61</v>
      </c>
      <c r="I18091">
        <f t="shared" ca="1" si="1975"/>
        <v>1</v>
      </c>
      <c r="J18091">
        <f t="shared" ca="1" si="1976"/>
        <v>86</v>
      </c>
      <c r="K18091">
        <f t="shared" ca="1" si="1977"/>
        <v>0</v>
      </c>
      <c r="L18091">
        <f t="shared" ca="1" si="1978"/>
        <v>0</v>
      </c>
      <c r="M18091">
        <f t="shared" ca="1" si="1979"/>
        <v>1</v>
      </c>
      <c r="N18091" t="str">
        <f t="shared" ca="1" si="1980"/>
        <v>X</v>
      </c>
    </row>
    <row r="18092" spans="7:14" x14ac:dyDescent="0.3">
      <c r="G18092">
        <v>18091</v>
      </c>
      <c r="H18092">
        <f t="shared" ca="1" si="1974"/>
        <v>188</v>
      </c>
      <c r="I18092">
        <f t="shared" ca="1" si="1975"/>
        <v>11</v>
      </c>
      <c r="J18092">
        <f t="shared" ca="1" si="1976"/>
        <v>23</v>
      </c>
      <c r="K18092">
        <f t="shared" ca="1" si="1977"/>
        <v>0</v>
      </c>
      <c r="L18092">
        <f t="shared" ca="1" si="1978"/>
        <v>0</v>
      </c>
      <c r="M18092">
        <f t="shared" ca="1" si="1979"/>
        <v>0</v>
      </c>
      <c r="N18092" t="str">
        <f t="shared" ca="1" si="1980"/>
        <v>X</v>
      </c>
    </row>
    <row r="18093" spans="7:14" x14ac:dyDescent="0.3">
      <c r="G18093">
        <v>18092</v>
      </c>
      <c r="H18093">
        <f t="shared" ca="1" si="1974"/>
        <v>199</v>
      </c>
      <c r="I18093">
        <f t="shared" ca="1" si="1975"/>
        <v>14</v>
      </c>
      <c r="J18093">
        <f t="shared" ca="1" si="1976"/>
        <v>116</v>
      </c>
      <c r="K18093">
        <f t="shared" ca="1" si="1977"/>
        <v>0</v>
      </c>
      <c r="L18093">
        <f t="shared" ca="1" si="1978"/>
        <v>0</v>
      </c>
      <c r="M18093">
        <f t="shared" ca="1" si="1979"/>
        <v>0</v>
      </c>
      <c r="N18093" t="str">
        <f t="shared" ca="1" si="1980"/>
        <v>X</v>
      </c>
    </row>
    <row r="18094" spans="7:14" x14ac:dyDescent="0.3">
      <c r="G18094">
        <v>18093</v>
      </c>
      <c r="H18094">
        <f t="shared" ca="1" si="1974"/>
        <v>99</v>
      </c>
      <c r="I18094">
        <f t="shared" ca="1" si="1975"/>
        <v>3</v>
      </c>
      <c r="J18094">
        <f t="shared" ca="1" si="1976"/>
        <v>146</v>
      </c>
      <c r="K18094">
        <f t="shared" ca="1" si="1977"/>
        <v>0</v>
      </c>
      <c r="L18094">
        <f t="shared" ca="1" si="1978"/>
        <v>0</v>
      </c>
      <c r="M18094">
        <f t="shared" ca="1" si="1979"/>
        <v>0</v>
      </c>
      <c r="N18094" t="str">
        <f t="shared" ca="1" si="1980"/>
        <v>X</v>
      </c>
    </row>
    <row r="18095" spans="7:14" x14ac:dyDescent="0.3">
      <c r="G18095">
        <v>18094</v>
      </c>
      <c r="H18095">
        <f t="shared" ca="1" si="1974"/>
        <v>86</v>
      </c>
      <c r="I18095">
        <f t="shared" ca="1" si="1975"/>
        <v>9</v>
      </c>
      <c r="J18095">
        <f t="shared" ca="1" si="1976"/>
        <v>38</v>
      </c>
      <c r="K18095">
        <f t="shared" ca="1" si="1977"/>
        <v>0</v>
      </c>
      <c r="L18095">
        <f t="shared" ca="1" si="1978"/>
        <v>0</v>
      </c>
      <c r="M18095">
        <f t="shared" ca="1" si="1979"/>
        <v>0</v>
      </c>
      <c r="N18095" t="str">
        <f t="shared" ca="1" si="1980"/>
        <v>X</v>
      </c>
    </row>
    <row r="18096" spans="7:14" x14ac:dyDescent="0.3">
      <c r="G18096">
        <v>18095</v>
      </c>
      <c r="H18096">
        <f t="shared" ca="1" si="1974"/>
        <v>109</v>
      </c>
      <c r="I18096">
        <f t="shared" ca="1" si="1975"/>
        <v>6</v>
      </c>
      <c r="J18096">
        <f t="shared" ca="1" si="1976"/>
        <v>69</v>
      </c>
      <c r="K18096">
        <f t="shared" ca="1" si="1977"/>
        <v>0</v>
      </c>
      <c r="L18096">
        <f t="shared" ca="1" si="1978"/>
        <v>0</v>
      </c>
      <c r="M18096">
        <f t="shared" ca="1" si="1979"/>
        <v>0</v>
      </c>
      <c r="N18096" t="str">
        <f t="shared" ca="1" si="1980"/>
        <v>X</v>
      </c>
    </row>
    <row r="18097" spans="7:14" x14ac:dyDescent="0.3">
      <c r="G18097">
        <v>18096</v>
      </c>
      <c r="H18097">
        <f t="shared" ca="1" si="1974"/>
        <v>92</v>
      </c>
      <c r="I18097">
        <f t="shared" ca="1" si="1975"/>
        <v>3</v>
      </c>
      <c r="J18097">
        <f t="shared" ca="1" si="1976"/>
        <v>106</v>
      </c>
      <c r="K18097">
        <f t="shared" ca="1" si="1977"/>
        <v>0</v>
      </c>
      <c r="L18097">
        <f t="shared" ca="1" si="1978"/>
        <v>0</v>
      </c>
      <c r="M18097">
        <f t="shared" ca="1" si="1979"/>
        <v>0</v>
      </c>
      <c r="N18097" t="str">
        <f t="shared" ca="1" si="1980"/>
        <v>X</v>
      </c>
    </row>
    <row r="18098" spans="7:14" x14ac:dyDescent="0.3">
      <c r="G18098">
        <v>18097</v>
      </c>
      <c r="H18098">
        <f t="shared" ca="1" si="1974"/>
        <v>159</v>
      </c>
      <c r="I18098">
        <f t="shared" ca="1" si="1975"/>
        <v>3</v>
      </c>
      <c r="J18098">
        <f t="shared" ca="1" si="1976"/>
        <v>155</v>
      </c>
      <c r="K18098">
        <f t="shared" ca="1" si="1977"/>
        <v>0</v>
      </c>
      <c r="L18098">
        <f t="shared" ca="1" si="1978"/>
        <v>0</v>
      </c>
      <c r="M18098">
        <f t="shared" ca="1" si="1979"/>
        <v>0</v>
      </c>
      <c r="N18098" t="str">
        <f t="shared" ca="1" si="1980"/>
        <v>X</v>
      </c>
    </row>
    <row r="18099" spans="7:14" x14ac:dyDescent="0.3">
      <c r="G18099">
        <v>18098</v>
      </c>
      <c r="H18099">
        <f t="shared" ca="1" si="1974"/>
        <v>167</v>
      </c>
      <c r="I18099">
        <f t="shared" ca="1" si="1975"/>
        <v>18</v>
      </c>
      <c r="J18099">
        <f t="shared" ca="1" si="1976"/>
        <v>115</v>
      </c>
      <c r="K18099">
        <f t="shared" ca="1" si="1977"/>
        <v>0</v>
      </c>
      <c r="L18099">
        <f t="shared" ca="1" si="1978"/>
        <v>0</v>
      </c>
      <c r="M18099">
        <f t="shared" ca="1" si="1979"/>
        <v>0</v>
      </c>
      <c r="N18099" t="str">
        <f t="shared" ca="1" si="1980"/>
        <v>X</v>
      </c>
    </row>
    <row r="18100" spans="7:14" x14ac:dyDescent="0.3">
      <c r="G18100">
        <v>18099</v>
      </c>
      <c r="H18100">
        <f t="shared" ca="1" si="1974"/>
        <v>115</v>
      </c>
      <c r="I18100">
        <f t="shared" ca="1" si="1975"/>
        <v>1</v>
      </c>
      <c r="J18100">
        <f t="shared" ca="1" si="1976"/>
        <v>63</v>
      </c>
      <c r="K18100">
        <f t="shared" ca="1" si="1977"/>
        <v>0</v>
      </c>
      <c r="L18100">
        <f t="shared" ca="1" si="1978"/>
        <v>0</v>
      </c>
      <c r="M18100">
        <f t="shared" ca="1" si="1979"/>
        <v>1</v>
      </c>
      <c r="N18100" t="str">
        <f t="shared" ca="1" si="1980"/>
        <v>X</v>
      </c>
    </row>
    <row r="18101" spans="7:14" x14ac:dyDescent="0.3">
      <c r="G18101">
        <v>18100</v>
      </c>
      <c r="H18101">
        <f t="shared" ca="1" si="1974"/>
        <v>59</v>
      </c>
      <c r="I18101">
        <f t="shared" ca="1" si="1975"/>
        <v>17</v>
      </c>
      <c r="J18101">
        <f t="shared" ca="1" si="1976"/>
        <v>140</v>
      </c>
      <c r="K18101">
        <f t="shared" ca="1" si="1977"/>
        <v>0</v>
      </c>
      <c r="L18101">
        <f t="shared" ca="1" si="1978"/>
        <v>0</v>
      </c>
      <c r="M18101">
        <f t="shared" ca="1" si="1979"/>
        <v>0</v>
      </c>
      <c r="N18101" t="str">
        <f t="shared" ca="1" si="1980"/>
        <v>X</v>
      </c>
    </row>
    <row r="18102" spans="7:14" x14ac:dyDescent="0.3">
      <c r="G18102">
        <v>18101</v>
      </c>
      <c r="H18102">
        <f t="shared" ca="1" si="1974"/>
        <v>17</v>
      </c>
      <c r="I18102">
        <f t="shared" ca="1" si="1975"/>
        <v>0</v>
      </c>
      <c r="J18102">
        <f t="shared" ca="1" si="1976"/>
        <v>10</v>
      </c>
      <c r="K18102">
        <f t="shared" ca="1" si="1977"/>
        <v>1</v>
      </c>
      <c r="L18102">
        <f t="shared" ca="1" si="1978"/>
        <v>0</v>
      </c>
      <c r="M18102">
        <f t="shared" ca="1" si="1979"/>
        <v>1</v>
      </c>
      <c r="N18102" t="str">
        <f t="shared" ca="1" si="1980"/>
        <v>X</v>
      </c>
    </row>
    <row r="18103" spans="7:14" x14ac:dyDescent="0.3">
      <c r="G18103">
        <v>18102</v>
      </c>
      <c r="H18103">
        <f t="shared" ca="1" si="1974"/>
        <v>79</v>
      </c>
      <c r="I18103">
        <f t="shared" ca="1" si="1975"/>
        <v>18</v>
      </c>
      <c r="J18103">
        <f t="shared" ca="1" si="1976"/>
        <v>116</v>
      </c>
      <c r="K18103">
        <f t="shared" ca="1" si="1977"/>
        <v>0</v>
      </c>
      <c r="L18103">
        <f t="shared" ca="1" si="1978"/>
        <v>0</v>
      </c>
      <c r="M18103">
        <f t="shared" ca="1" si="1979"/>
        <v>0</v>
      </c>
      <c r="N18103" t="str">
        <f t="shared" ca="1" si="1980"/>
        <v>X</v>
      </c>
    </row>
    <row r="18104" spans="7:14" x14ac:dyDescent="0.3">
      <c r="G18104">
        <v>18103</v>
      </c>
      <c r="H18104">
        <f t="shared" ca="1" si="1974"/>
        <v>147</v>
      </c>
      <c r="I18104">
        <f t="shared" ca="1" si="1975"/>
        <v>1</v>
      </c>
      <c r="J18104">
        <f t="shared" ca="1" si="1976"/>
        <v>100</v>
      </c>
      <c r="K18104">
        <f t="shared" ca="1" si="1977"/>
        <v>0</v>
      </c>
      <c r="L18104">
        <f t="shared" ca="1" si="1978"/>
        <v>0</v>
      </c>
      <c r="M18104">
        <f t="shared" ca="1" si="1979"/>
        <v>0</v>
      </c>
      <c r="N18104" t="str">
        <f t="shared" ca="1" si="1980"/>
        <v>X</v>
      </c>
    </row>
    <row r="18105" spans="7:14" x14ac:dyDescent="0.3">
      <c r="G18105">
        <v>18104</v>
      </c>
      <c r="H18105">
        <f t="shared" ca="1" si="1974"/>
        <v>103</v>
      </c>
      <c r="I18105">
        <f t="shared" ca="1" si="1975"/>
        <v>12</v>
      </c>
      <c r="J18105">
        <f t="shared" ca="1" si="1976"/>
        <v>74</v>
      </c>
      <c r="K18105">
        <f t="shared" ca="1" si="1977"/>
        <v>0</v>
      </c>
      <c r="L18105">
        <f t="shared" ca="1" si="1978"/>
        <v>0</v>
      </c>
      <c r="M18105">
        <f t="shared" ca="1" si="1979"/>
        <v>0</v>
      </c>
      <c r="N18105" t="str">
        <f t="shared" ca="1" si="1980"/>
        <v>X</v>
      </c>
    </row>
    <row r="18106" spans="7:14" x14ac:dyDescent="0.3">
      <c r="G18106">
        <v>18105</v>
      </c>
      <c r="H18106">
        <f t="shared" ca="1" si="1974"/>
        <v>47</v>
      </c>
      <c r="I18106">
        <f t="shared" ca="1" si="1975"/>
        <v>12</v>
      </c>
      <c r="J18106">
        <f t="shared" ca="1" si="1976"/>
        <v>36</v>
      </c>
      <c r="K18106">
        <f t="shared" ca="1" si="1977"/>
        <v>0</v>
      </c>
      <c r="L18106">
        <f t="shared" ca="1" si="1978"/>
        <v>0</v>
      </c>
      <c r="M18106">
        <f t="shared" ca="1" si="1979"/>
        <v>0</v>
      </c>
      <c r="N18106" t="str">
        <f t="shared" ca="1" si="1980"/>
        <v>X</v>
      </c>
    </row>
    <row r="18107" spans="7:14" x14ac:dyDescent="0.3">
      <c r="G18107">
        <v>18106</v>
      </c>
      <c r="H18107">
        <f t="shared" ca="1" si="1974"/>
        <v>179</v>
      </c>
      <c r="I18107">
        <f t="shared" ca="1" si="1975"/>
        <v>18</v>
      </c>
      <c r="J18107">
        <f t="shared" ca="1" si="1976"/>
        <v>41</v>
      </c>
      <c r="K18107">
        <f t="shared" ca="1" si="1977"/>
        <v>0</v>
      </c>
      <c r="L18107">
        <f t="shared" ca="1" si="1978"/>
        <v>0</v>
      </c>
      <c r="M18107">
        <f t="shared" ca="1" si="1979"/>
        <v>0</v>
      </c>
      <c r="N18107" t="str">
        <f t="shared" ca="1" si="1980"/>
        <v>X</v>
      </c>
    </row>
    <row r="18108" spans="7:14" x14ac:dyDescent="0.3">
      <c r="G18108">
        <v>18107</v>
      </c>
      <c r="H18108">
        <f t="shared" ca="1" si="1974"/>
        <v>24</v>
      </c>
      <c r="I18108">
        <f t="shared" ca="1" si="1975"/>
        <v>16</v>
      </c>
      <c r="J18108">
        <f t="shared" ca="1" si="1976"/>
        <v>11</v>
      </c>
      <c r="K18108">
        <f t="shared" ca="1" si="1977"/>
        <v>0</v>
      </c>
      <c r="L18108">
        <f t="shared" ca="1" si="1978"/>
        <v>0</v>
      </c>
      <c r="M18108">
        <f t="shared" ca="1" si="1979"/>
        <v>0</v>
      </c>
      <c r="N18108" t="str">
        <f t="shared" ca="1" si="1980"/>
        <v>X</v>
      </c>
    </row>
    <row r="18109" spans="7:14" x14ac:dyDescent="0.3">
      <c r="G18109">
        <v>18108</v>
      </c>
      <c r="H18109">
        <f t="shared" ca="1" si="1974"/>
        <v>93</v>
      </c>
      <c r="I18109">
        <f t="shared" ca="1" si="1975"/>
        <v>1</v>
      </c>
      <c r="J18109">
        <f t="shared" ca="1" si="1976"/>
        <v>103</v>
      </c>
      <c r="K18109">
        <f t="shared" ca="1" si="1977"/>
        <v>0</v>
      </c>
      <c r="L18109">
        <f t="shared" ca="1" si="1978"/>
        <v>0</v>
      </c>
      <c r="M18109">
        <f t="shared" ca="1" si="1979"/>
        <v>1</v>
      </c>
      <c r="N18109" t="str">
        <f t="shared" ca="1" si="1980"/>
        <v>X</v>
      </c>
    </row>
    <row r="18110" spans="7:14" x14ac:dyDescent="0.3">
      <c r="G18110">
        <v>18109</v>
      </c>
      <c r="H18110">
        <f t="shared" ca="1" si="1974"/>
        <v>32</v>
      </c>
      <c r="I18110">
        <f t="shared" ca="1" si="1975"/>
        <v>3</v>
      </c>
      <c r="J18110">
        <f t="shared" ca="1" si="1976"/>
        <v>45</v>
      </c>
      <c r="K18110">
        <f t="shared" ca="1" si="1977"/>
        <v>1</v>
      </c>
      <c r="L18110">
        <f t="shared" ca="1" si="1978"/>
        <v>0</v>
      </c>
      <c r="M18110">
        <f t="shared" ca="1" si="1979"/>
        <v>1</v>
      </c>
      <c r="N18110" t="str">
        <f t="shared" ca="1" si="1980"/>
        <v>X</v>
      </c>
    </row>
    <row r="18111" spans="7:14" x14ac:dyDescent="0.3">
      <c r="G18111">
        <v>18110</v>
      </c>
      <c r="H18111">
        <f t="shared" ca="1" si="1974"/>
        <v>113</v>
      </c>
      <c r="I18111">
        <f t="shared" ca="1" si="1975"/>
        <v>12</v>
      </c>
      <c r="J18111">
        <f t="shared" ca="1" si="1976"/>
        <v>136</v>
      </c>
      <c r="K18111">
        <f t="shared" ca="1" si="1977"/>
        <v>0</v>
      </c>
      <c r="L18111">
        <f t="shared" ca="1" si="1978"/>
        <v>0</v>
      </c>
      <c r="M18111">
        <f t="shared" ca="1" si="1979"/>
        <v>0</v>
      </c>
      <c r="N18111" t="str">
        <f t="shared" ca="1" si="1980"/>
        <v>X</v>
      </c>
    </row>
    <row r="18112" spans="7:14" x14ac:dyDescent="0.3">
      <c r="G18112">
        <v>18111</v>
      </c>
      <c r="H18112">
        <f t="shared" ca="1" si="1974"/>
        <v>162</v>
      </c>
      <c r="I18112">
        <f t="shared" ca="1" si="1975"/>
        <v>18</v>
      </c>
      <c r="J18112">
        <f t="shared" ca="1" si="1976"/>
        <v>184</v>
      </c>
      <c r="K18112">
        <f t="shared" ca="1" si="1977"/>
        <v>0</v>
      </c>
      <c r="L18112">
        <f t="shared" ca="1" si="1978"/>
        <v>0</v>
      </c>
      <c r="M18112">
        <f t="shared" ca="1" si="1979"/>
        <v>0</v>
      </c>
      <c r="N18112" t="str">
        <f t="shared" ca="1" si="1980"/>
        <v>X</v>
      </c>
    </row>
    <row r="18113" spans="7:14" x14ac:dyDescent="0.3">
      <c r="G18113">
        <v>18112</v>
      </c>
      <c r="H18113">
        <f t="shared" ca="1" si="1974"/>
        <v>176</v>
      </c>
      <c r="I18113">
        <f t="shared" ca="1" si="1975"/>
        <v>2</v>
      </c>
      <c r="J18113">
        <f t="shared" ca="1" si="1976"/>
        <v>177</v>
      </c>
      <c r="K18113">
        <f t="shared" ca="1" si="1977"/>
        <v>0</v>
      </c>
      <c r="L18113">
        <f t="shared" ca="1" si="1978"/>
        <v>0</v>
      </c>
      <c r="M18113">
        <f t="shared" ca="1" si="1979"/>
        <v>0</v>
      </c>
      <c r="N18113" t="str">
        <f t="shared" ca="1" si="1980"/>
        <v>X</v>
      </c>
    </row>
    <row r="18114" spans="7:14" x14ac:dyDescent="0.3">
      <c r="G18114">
        <v>18113</v>
      </c>
      <c r="H18114">
        <f t="shared" ca="1" si="1974"/>
        <v>133</v>
      </c>
      <c r="I18114">
        <f t="shared" ca="1" si="1975"/>
        <v>2</v>
      </c>
      <c r="J18114">
        <f t="shared" ca="1" si="1976"/>
        <v>188</v>
      </c>
      <c r="K18114">
        <f t="shared" ca="1" si="1977"/>
        <v>0</v>
      </c>
      <c r="L18114">
        <f t="shared" ca="1" si="1978"/>
        <v>0</v>
      </c>
      <c r="M18114">
        <f t="shared" ca="1" si="1979"/>
        <v>0</v>
      </c>
      <c r="N18114" t="str">
        <f t="shared" ca="1" si="1980"/>
        <v>X</v>
      </c>
    </row>
    <row r="18115" spans="7:14" x14ac:dyDescent="0.3">
      <c r="G18115">
        <v>18114</v>
      </c>
      <c r="H18115">
        <f t="shared" ref="H18115:H18178" ca="1" si="1981">RANDBETWEEN(0,200)</f>
        <v>131</v>
      </c>
      <c r="I18115">
        <f t="shared" ref="I18115:I18178" ca="1" si="1982">RANDBETWEEN(0,20)</f>
        <v>17</v>
      </c>
      <c r="J18115">
        <f t="shared" ref="J18115:J18178" ca="1" si="1983">RANDBETWEEN(0,200)</f>
        <v>49</v>
      </c>
      <c r="K18115">
        <f t="shared" ref="K18115:K18178" ca="1" si="1984">IF(2*H18115+5*I18115&lt;=100,1,0)</f>
        <v>0</v>
      </c>
      <c r="L18115">
        <f t="shared" ref="L18115:L18178" ca="1" si="1985">IF(I18115-J18115&gt;=10,1,0)</f>
        <v>0</v>
      </c>
      <c r="M18115">
        <f t="shared" ref="M18115:M18178" ca="1" si="1986">IF(H18115+I18115^2+J18115&lt;=200,1,0)</f>
        <v>0</v>
      </c>
      <c r="N18115" t="str">
        <f t="shared" ref="N18115:N18178" ca="1" si="1987">IF(K18115*L18115*M18115=1,2*H18115^3+4*I18115+J18115,"X")</f>
        <v>X</v>
      </c>
    </row>
    <row r="18116" spans="7:14" x14ac:dyDescent="0.3">
      <c r="G18116">
        <v>18115</v>
      </c>
      <c r="H18116">
        <f t="shared" ca="1" si="1981"/>
        <v>177</v>
      </c>
      <c r="I18116">
        <f t="shared" ca="1" si="1982"/>
        <v>4</v>
      </c>
      <c r="J18116">
        <f t="shared" ca="1" si="1983"/>
        <v>41</v>
      </c>
      <c r="K18116">
        <f t="shared" ca="1" si="1984"/>
        <v>0</v>
      </c>
      <c r="L18116">
        <f t="shared" ca="1" si="1985"/>
        <v>0</v>
      </c>
      <c r="M18116">
        <f t="shared" ca="1" si="1986"/>
        <v>0</v>
      </c>
      <c r="N18116" t="str">
        <f t="shared" ca="1" si="1987"/>
        <v>X</v>
      </c>
    </row>
    <row r="18117" spans="7:14" x14ac:dyDescent="0.3">
      <c r="G18117">
        <v>18116</v>
      </c>
      <c r="H18117">
        <f t="shared" ca="1" si="1981"/>
        <v>33</v>
      </c>
      <c r="I18117">
        <f t="shared" ca="1" si="1982"/>
        <v>7</v>
      </c>
      <c r="J18117">
        <f t="shared" ca="1" si="1983"/>
        <v>121</v>
      </c>
      <c r="K18117">
        <f t="shared" ca="1" si="1984"/>
        <v>0</v>
      </c>
      <c r="L18117">
        <f t="shared" ca="1" si="1985"/>
        <v>0</v>
      </c>
      <c r="M18117">
        <f t="shared" ca="1" si="1986"/>
        <v>0</v>
      </c>
      <c r="N18117" t="str">
        <f t="shared" ca="1" si="1987"/>
        <v>X</v>
      </c>
    </row>
    <row r="18118" spans="7:14" x14ac:dyDescent="0.3">
      <c r="G18118">
        <v>18117</v>
      </c>
      <c r="H18118">
        <f t="shared" ca="1" si="1981"/>
        <v>176</v>
      </c>
      <c r="I18118">
        <f t="shared" ca="1" si="1982"/>
        <v>1</v>
      </c>
      <c r="J18118">
        <f t="shared" ca="1" si="1983"/>
        <v>75</v>
      </c>
      <c r="K18118">
        <f t="shared" ca="1" si="1984"/>
        <v>0</v>
      </c>
      <c r="L18118">
        <f t="shared" ca="1" si="1985"/>
        <v>0</v>
      </c>
      <c r="M18118">
        <f t="shared" ca="1" si="1986"/>
        <v>0</v>
      </c>
      <c r="N18118" t="str">
        <f t="shared" ca="1" si="1987"/>
        <v>X</v>
      </c>
    </row>
    <row r="18119" spans="7:14" x14ac:dyDescent="0.3">
      <c r="G18119">
        <v>18118</v>
      </c>
      <c r="H18119">
        <f t="shared" ca="1" si="1981"/>
        <v>141</v>
      </c>
      <c r="I18119">
        <f t="shared" ca="1" si="1982"/>
        <v>1</v>
      </c>
      <c r="J18119">
        <f t="shared" ca="1" si="1983"/>
        <v>176</v>
      </c>
      <c r="K18119">
        <f t="shared" ca="1" si="1984"/>
        <v>0</v>
      </c>
      <c r="L18119">
        <f t="shared" ca="1" si="1985"/>
        <v>0</v>
      </c>
      <c r="M18119">
        <f t="shared" ca="1" si="1986"/>
        <v>0</v>
      </c>
      <c r="N18119" t="str">
        <f t="shared" ca="1" si="1987"/>
        <v>X</v>
      </c>
    </row>
    <row r="18120" spans="7:14" x14ac:dyDescent="0.3">
      <c r="G18120">
        <v>18119</v>
      </c>
      <c r="H18120">
        <f t="shared" ca="1" si="1981"/>
        <v>82</v>
      </c>
      <c r="I18120">
        <f t="shared" ca="1" si="1982"/>
        <v>2</v>
      </c>
      <c r="J18120">
        <f t="shared" ca="1" si="1983"/>
        <v>2</v>
      </c>
      <c r="K18120">
        <f t="shared" ca="1" si="1984"/>
        <v>0</v>
      </c>
      <c r="L18120">
        <f t="shared" ca="1" si="1985"/>
        <v>0</v>
      </c>
      <c r="M18120">
        <f t="shared" ca="1" si="1986"/>
        <v>1</v>
      </c>
      <c r="N18120" t="str">
        <f t="shared" ca="1" si="1987"/>
        <v>X</v>
      </c>
    </row>
    <row r="18121" spans="7:14" x14ac:dyDescent="0.3">
      <c r="G18121">
        <v>18120</v>
      </c>
      <c r="H18121">
        <f t="shared" ca="1" si="1981"/>
        <v>11</v>
      </c>
      <c r="I18121">
        <f t="shared" ca="1" si="1982"/>
        <v>14</v>
      </c>
      <c r="J18121">
        <f t="shared" ca="1" si="1983"/>
        <v>143</v>
      </c>
      <c r="K18121">
        <f t="shared" ca="1" si="1984"/>
        <v>1</v>
      </c>
      <c r="L18121">
        <f t="shared" ca="1" si="1985"/>
        <v>0</v>
      </c>
      <c r="M18121">
        <f t="shared" ca="1" si="1986"/>
        <v>0</v>
      </c>
      <c r="N18121" t="str">
        <f t="shared" ca="1" si="1987"/>
        <v>X</v>
      </c>
    </row>
    <row r="18122" spans="7:14" x14ac:dyDescent="0.3">
      <c r="G18122">
        <v>18121</v>
      </c>
      <c r="H18122">
        <f t="shared" ca="1" si="1981"/>
        <v>20</v>
      </c>
      <c r="I18122">
        <f t="shared" ca="1" si="1982"/>
        <v>6</v>
      </c>
      <c r="J18122">
        <f t="shared" ca="1" si="1983"/>
        <v>102</v>
      </c>
      <c r="K18122">
        <f t="shared" ca="1" si="1984"/>
        <v>1</v>
      </c>
      <c r="L18122">
        <f t="shared" ca="1" si="1985"/>
        <v>0</v>
      </c>
      <c r="M18122">
        <f t="shared" ca="1" si="1986"/>
        <v>1</v>
      </c>
      <c r="N18122" t="str">
        <f t="shared" ca="1" si="1987"/>
        <v>X</v>
      </c>
    </row>
    <row r="18123" spans="7:14" x14ac:dyDescent="0.3">
      <c r="G18123">
        <v>18122</v>
      </c>
      <c r="H18123">
        <f t="shared" ca="1" si="1981"/>
        <v>83</v>
      </c>
      <c r="I18123">
        <f t="shared" ca="1" si="1982"/>
        <v>7</v>
      </c>
      <c r="J18123">
        <f t="shared" ca="1" si="1983"/>
        <v>30</v>
      </c>
      <c r="K18123">
        <f t="shared" ca="1" si="1984"/>
        <v>0</v>
      </c>
      <c r="L18123">
        <f t="shared" ca="1" si="1985"/>
        <v>0</v>
      </c>
      <c r="M18123">
        <f t="shared" ca="1" si="1986"/>
        <v>1</v>
      </c>
      <c r="N18123" t="str">
        <f t="shared" ca="1" si="1987"/>
        <v>X</v>
      </c>
    </row>
    <row r="18124" spans="7:14" x14ac:dyDescent="0.3">
      <c r="G18124">
        <v>18123</v>
      </c>
      <c r="H18124">
        <f t="shared" ca="1" si="1981"/>
        <v>98</v>
      </c>
      <c r="I18124">
        <f t="shared" ca="1" si="1982"/>
        <v>12</v>
      </c>
      <c r="J18124">
        <f t="shared" ca="1" si="1983"/>
        <v>193</v>
      </c>
      <c r="K18124">
        <f t="shared" ca="1" si="1984"/>
        <v>0</v>
      </c>
      <c r="L18124">
        <f t="shared" ca="1" si="1985"/>
        <v>0</v>
      </c>
      <c r="M18124">
        <f t="shared" ca="1" si="1986"/>
        <v>0</v>
      </c>
      <c r="N18124" t="str">
        <f t="shared" ca="1" si="1987"/>
        <v>X</v>
      </c>
    </row>
    <row r="18125" spans="7:14" x14ac:dyDescent="0.3">
      <c r="G18125">
        <v>18124</v>
      </c>
      <c r="H18125">
        <f t="shared" ca="1" si="1981"/>
        <v>182</v>
      </c>
      <c r="I18125">
        <f t="shared" ca="1" si="1982"/>
        <v>6</v>
      </c>
      <c r="J18125">
        <f t="shared" ca="1" si="1983"/>
        <v>94</v>
      </c>
      <c r="K18125">
        <f t="shared" ca="1" si="1984"/>
        <v>0</v>
      </c>
      <c r="L18125">
        <f t="shared" ca="1" si="1985"/>
        <v>0</v>
      </c>
      <c r="M18125">
        <f t="shared" ca="1" si="1986"/>
        <v>0</v>
      </c>
      <c r="N18125" t="str">
        <f t="shared" ca="1" si="1987"/>
        <v>X</v>
      </c>
    </row>
    <row r="18126" spans="7:14" x14ac:dyDescent="0.3">
      <c r="G18126">
        <v>18125</v>
      </c>
      <c r="H18126">
        <f t="shared" ca="1" si="1981"/>
        <v>128</v>
      </c>
      <c r="I18126">
        <f t="shared" ca="1" si="1982"/>
        <v>15</v>
      </c>
      <c r="J18126">
        <f t="shared" ca="1" si="1983"/>
        <v>130</v>
      </c>
      <c r="K18126">
        <f t="shared" ca="1" si="1984"/>
        <v>0</v>
      </c>
      <c r="L18126">
        <f t="shared" ca="1" si="1985"/>
        <v>0</v>
      </c>
      <c r="M18126">
        <f t="shared" ca="1" si="1986"/>
        <v>0</v>
      </c>
      <c r="N18126" t="str">
        <f t="shared" ca="1" si="1987"/>
        <v>X</v>
      </c>
    </row>
    <row r="18127" spans="7:14" x14ac:dyDescent="0.3">
      <c r="G18127">
        <v>18126</v>
      </c>
      <c r="H18127">
        <f t="shared" ca="1" si="1981"/>
        <v>2</v>
      </c>
      <c r="I18127">
        <f t="shared" ca="1" si="1982"/>
        <v>9</v>
      </c>
      <c r="J18127">
        <f t="shared" ca="1" si="1983"/>
        <v>19</v>
      </c>
      <c r="K18127">
        <f t="shared" ca="1" si="1984"/>
        <v>1</v>
      </c>
      <c r="L18127">
        <f t="shared" ca="1" si="1985"/>
        <v>0</v>
      </c>
      <c r="M18127">
        <f t="shared" ca="1" si="1986"/>
        <v>1</v>
      </c>
      <c r="N18127" t="str">
        <f t="shared" ca="1" si="1987"/>
        <v>X</v>
      </c>
    </row>
    <row r="18128" spans="7:14" x14ac:dyDescent="0.3">
      <c r="G18128">
        <v>18127</v>
      </c>
      <c r="H18128">
        <f t="shared" ca="1" si="1981"/>
        <v>74</v>
      </c>
      <c r="I18128">
        <f t="shared" ca="1" si="1982"/>
        <v>15</v>
      </c>
      <c r="J18128">
        <f t="shared" ca="1" si="1983"/>
        <v>39</v>
      </c>
      <c r="K18128">
        <f t="shared" ca="1" si="1984"/>
        <v>0</v>
      </c>
      <c r="L18128">
        <f t="shared" ca="1" si="1985"/>
        <v>0</v>
      </c>
      <c r="M18128">
        <f t="shared" ca="1" si="1986"/>
        <v>0</v>
      </c>
      <c r="N18128" t="str">
        <f t="shared" ca="1" si="1987"/>
        <v>X</v>
      </c>
    </row>
    <row r="18129" spans="7:14" x14ac:dyDescent="0.3">
      <c r="G18129">
        <v>18128</v>
      </c>
      <c r="H18129">
        <f t="shared" ca="1" si="1981"/>
        <v>186</v>
      </c>
      <c r="I18129">
        <f t="shared" ca="1" si="1982"/>
        <v>14</v>
      </c>
      <c r="J18129">
        <f t="shared" ca="1" si="1983"/>
        <v>135</v>
      </c>
      <c r="K18129">
        <f t="shared" ca="1" si="1984"/>
        <v>0</v>
      </c>
      <c r="L18129">
        <f t="shared" ca="1" si="1985"/>
        <v>0</v>
      </c>
      <c r="M18129">
        <f t="shared" ca="1" si="1986"/>
        <v>0</v>
      </c>
      <c r="N18129" t="str">
        <f t="shared" ca="1" si="1987"/>
        <v>X</v>
      </c>
    </row>
    <row r="18130" spans="7:14" x14ac:dyDescent="0.3">
      <c r="G18130">
        <v>18129</v>
      </c>
      <c r="H18130">
        <f t="shared" ca="1" si="1981"/>
        <v>72</v>
      </c>
      <c r="I18130">
        <f t="shared" ca="1" si="1982"/>
        <v>8</v>
      </c>
      <c r="J18130">
        <f t="shared" ca="1" si="1983"/>
        <v>80</v>
      </c>
      <c r="K18130">
        <f t="shared" ca="1" si="1984"/>
        <v>0</v>
      </c>
      <c r="L18130">
        <f t="shared" ca="1" si="1985"/>
        <v>0</v>
      </c>
      <c r="M18130">
        <f t="shared" ca="1" si="1986"/>
        <v>0</v>
      </c>
      <c r="N18130" t="str">
        <f t="shared" ca="1" si="1987"/>
        <v>X</v>
      </c>
    </row>
    <row r="18131" spans="7:14" x14ac:dyDescent="0.3">
      <c r="G18131">
        <v>18130</v>
      </c>
      <c r="H18131">
        <f t="shared" ca="1" si="1981"/>
        <v>177</v>
      </c>
      <c r="I18131">
        <f t="shared" ca="1" si="1982"/>
        <v>19</v>
      </c>
      <c r="J18131">
        <f t="shared" ca="1" si="1983"/>
        <v>126</v>
      </c>
      <c r="K18131">
        <f t="shared" ca="1" si="1984"/>
        <v>0</v>
      </c>
      <c r="L18131">
        <f t="shared" ca="1" si="1985"/>
        <v>0</v>
      </c>
      <c r="M18131">
        <f t="shared" ca="1" si="1986"/>
        <v>0</v>
      </c>
      <c r="N18131" t="str">
        <f t="shared" ca="1" si="1987"/>
        <v>X</v>
      </c>
    </row>
    <row r="18132" spans="7:14" x14ac:dyDescent="0.3">
      <c r="G18132">
        <v>18131</v>
      </c>
      <c r="H18132">
        <f t="shared" ca="1" si="1981"/>
        <v>112</v>
      </c>
      <c r="I18132">
        <f t="shared" ca="1" si="1982"/>
        <v>17</v>
      </c>
      <c r="J18132">
        <f t="shared" ca="1" si="1983"/>
        <v>129</v>
      </c>
      <c r="K18132">
        <f t="shared" ca="1" si="1984"/>
        <v>0</v>
      </c>
      <c r="L18132">
        <f t="shared" ca="1" si="1985"/>
        <v>0</v>
      </c>
      <c r="M18132">
        <f t="shared" ca="1" si="1986"/>
        <v>0</v>
      </c>
      <c r="N18132" t="str">
        <f t="shared" ca="1" si="1987"/>
        <v>X</v>
      </c>
    </row>
    <row r="18133" spans="7:14" x14ac:dyDescent="0.3">
      <c r="G18133">
        <v>18132</v>
      </c>
      <c r="H18133">
        <f t="shared" ca="1" si="1981"/>
        <v>125</v>
      </c>
      <c r="I18133">
        <f t="shared" ca="1" si="1982"/>
        <v>14</v>
      </c>
      <c r="J18133">
        <f t="shared" ca="1" si="1983"/>
        <v>78</v>
      </c>
      <c r="K18133">
        <f t="shared" ca="1" si="1984"/>
        <v>0</v>
      </c>
      <c r="L18133">
        <f t="shared" ca="1" si="1985"/>
        <v>0</v>
      </c>
      <c r="M18133">
        <f t="shared" ca="1" si="1986"/>
        <v>0</v>
      </c>
      <c r="N18133" t="str">
        <f t="shared" ca="1" si="1987"/>
        <v>X</v>
      </c>
    </row>
    <row r="18134" spans="7:14" x14ac:dyDescent="0.3">
      <c r="G18134">
        <v>18133</v>
      </c>
      <c r="H18134">
        <f t="shared" ca="1" si="1981"/>
        <v>92</v>
      </c>
      <c r="I18134">
        <f t="shared" ca="1" si="1982"/>
        <v>0</v>
      </c>
      <c r="J18134">
        <f t="shared" ca="1" si="1983"/>
        <v>102</v>
      </c>
      <c r="K18134">
        <f t="shared" ca="1" si="1984"/>
        <v>0</v>
      </c>
      <c r="L18134">
        <f t="shared" ca="1" si="1985"/>
        <v>0</v>
      </c>
      <c r="M18134">
        <f t="shared" ca="1" si="1986"/>
        <v>1</v>
      </c>
      <c r="N18134" t="str">
        <f t="shared" ca="1" si="1987"/>
        <v>X</v>
      </c>
    </row>
    <row r="18135" spans="7:14" x14ac:dyDescent="0.3">
      <c r="G18135">
        <v>18134</v>
      </c>
      <c r="H18135">
        <f t="shared" ca="1" si="1981"/>
        <v>103</v>
      </c>
      <c r="I18135">
        <f t="shared" ca="1" si="1982"/>
        <v>6</v>
      </c>
      <c r="J18135">
        <f t="shared" ca="1" si="1983"/>
        <v>127</v>
      </c>
      <c r="K18135">
        <f t="shared" ca="1" si="1984"/>
        <v>0</v>
      </c>
      <c r="L18135">
        <f t="shared" ca="1" si="1985"/>
        <v>0</v>
      </c>
      <c r="M18135">
        <f t="shared" ca="1" si="1986"/>
        <v>0</v>
      </c>
      <c r="N18135" t="str">
        <f t="shared" ca="1" si="1987"/>
        <v>X</v>
      </c>
    </row>
    <row r="18136" spans="7:14" x14ac:dyDescent="0.3">
      <c r="G18136">
        <v>18135</v>
      </c>
      <c r="H18136">
        <f t="shared" ca="1" si="1981"/>
        <v>164</v>
      </c>
      <c r="I18136">
        <f t="shared" ca="1" si="1982"/>
        <v>19</v>
      </c>
      <c r="J18136">
        <f t="shared" ca="1" si="1983"/>
        <v>34</v>
      </c>
      <c r="K18136">
        <f t="shared" ca="1" si="1984"/>
        <v>0</v>
      </c>
      <c r="L18136">
        <f t="shared" ca="1" si="1985"/>
        <v>0</v>
      </c>
      <c r="M18136">
        <f t="shared" ca="1" si="1986"/>
        <v>0</v>
      </c>
      <c r="N18136" t="str">
        <f t="shared" ca="1" si="1987"/>
        <v>X</v>
      </c>
    </row>
    <row r="18137" spans="7:14" x14ac:dyDescent="0.3">
      <c r="G18137">
        <v>18136</v>
      </c>
      <c r="H18137">
        <f t="shared" ca="1" si="1981"/>
        <v>99</v>
      </c>
      <c r="I18137">
        <f t="shared" ca="1" si="1982"/>
        <v>11</v>
      </c>
      <c r="J18137">
        <f t="shared" ca="1" si="1983"/>
        <v>166</v>
      </c>
      <c r="K18137">
        <f t="shared" ca="1" si="1984"/>
        <v>0</v>
      </c>
      <c r="L18137">
        <f t="shared" ca="1" si="1985"/>
        <v>0</v>
      </c>
      <c r="M18137">
        <f t="shared" ca="1" si="1986"/>
        <v>0</v>
      </c>
      <c r="N18137" t="str">
        <f t="shared" ca="1" si="1987"/>
        <v>X</v>
      </c>
    </row>
    <row r="18138" spans="7:14" x14ac:dyDescent="0.3">
      <c r="G18138">
        <v>18137</v>
      </c>
      <c r="H18138">
        <f t="shared" ca="1" si="1981"/>
        <v>122</v>
      </c>
      <c r="I18138">
        <f t="shared" ca="1" si="1982"/>
        <v>16</v>
      </c>
      <c r="J18138">
        <f t="shared" ca="1" si="1983"/>
        <v>19</v>
      </c>
      <c r="K18138">
        <f t="shared" ca="1" si="1984"/>
        <v>0</v>
      </c>
      <c r="L18138">
        <f t="shared" ca="1" si="1985"/>
        <v>0</v>
      </c>
      <c r="M18138">
        <f t="shared" ca="1" si="1986"/>
        <v>0</v>
      </c>
      <c r="N18138" t="str">
        <f t="shared" ca="1" si="1987"/>
        <v>X</v>
      </c>
    </row>
    <row r="18139" spans="7:14" x14ac:dyDescent="0.3">
      <c r="G18139">
        <v>18138</v>
      </c>
      <c r="H18139">
        <f t="shared" ca="1" si="1981"/>
        <v>24</v>
      </c>
      <c r="I18139">
        <f t="shared" ca="1" si="1982"/>
        <v>12</v>
      </c>
      <c r="J18139">
        <f t="shared" ca="1" si="1983"/>
        <v>98</v>
      </c>
      <c r="K18139">
        <f t="shared" ca="1" si="1984"/>
        <v>0</v>
      </c>
      <c r="L18139">
        <f t="shared" ca="1" si="1985"/>
        <v>0</v>
      </c>
      <c r="M18139">
        <f t="shared" ca="1" si="1986"/>
        <v>0</v>
      </c>
      <c r="N18139" t="str">
        <f t="shared" ca="1" si="1987"/>
        <v>X</v>
      </c>
    </row>
    <row r="18140" spans="7:14" x14ac:dyDescent="0.3">
      <c r="G18140">
        <v>18139</v>
      </c>
      <c r="H18140">
        <f t="shared" ca="1" si="1981"/>
        <v>90</v>
      </c>
      <c r="I18140">
        <f t="shared" ca="1" si="1982"/>
        <v>11</v>
      </c>
      <c r="J18140">
        <f t="shared" ca="1" si="1983"/>
        <v>89</v>
      </c>
      <c r="K18140">
        <f t="shared" ca="1" si="1984"/>
        <v>0</v>
      </c>
      <c r="L18140">
        <f t="shared" ca="1" si="1985"/>
        <v>0</v>
      </c>
      <c r="M18140">
        <f t="shared" ca="1" si="1986"/>
        <v>0</v>
      </c>
      <c r="N18140" t="str">
        <f t="shared" ca="1" si="1987"/>
        <v>X</v>
      </c>
    </row>
    <row r="18141" spans="7:14" x14ac:dyDescent="0.3">
      <c r="G18141">
        <v>18140</v>
      </c>
      <c r="H18141">
        <f t="shared" ca="1" si="1981"/>
        <v>85</v>
      </c>
      <c r="I18141">
        <f t="shared" ca="1" si="1982"/>
        <v>18</v>
      </c>
      <c r="J18141">
        <f t="shared" ca="1" si="1983"/>
        <v>19</v>
      </c>
      <c r="K18141">
        <f t="shared" ca="1" si="1984"/>
        <v>0</v>
      </c>
      <c r="L18141">
        <f t="shared" ca="1" si="1985"/>
        <v>0</v>
      </c>
      <c r="M18141">
        <f t="shared" ca="1" si="1986"/>
        <v>0</v>
      </c>
      <c r="N18141" t="str">
        <f t="shared" ca="1" si="1987"/>
        <v>X</v>
      </c>
    </row>
    <row r="18142" spans="7:14" x14ac:dyDescent="0.3">
      <c r="G18142">
        <v>18141</v>
      </c>
      <c r="H18142">
        <f t="shared" ca="1" si="1981"/>
        <v>167</v>
      </c>
      <c r="I18142">
        <f t="shared" ca="1" si="1982"/>
        <v>2</v>
      </c>
      <c r="J18142">
        <f t="shared" ca="1" si="1983"/>
        <v>13</v>
      </c>
      <c r="K18142">
        <f t="shared" ca="1" si="1984"/>
        <v>0</v>
      </c>
      <c r="L18142">
        <f t="shared" ca="1" si="1985"/>
        <v>0</v>
      </c>
      <c r="M18142">
        <f t="shared" ca="1" si="1986"/>
        <v>1</v>
      </c>
      <c r="N18142" t="str">
        <f t="shared" ca="1" si="1987"/>
        <v>X</v>
      </c>
    </row>
    <row r="18143" spans="7:14" x14ac:dyDescent="0.3">
      <c r="G18143">
        <v>18142</v>
      </c>
      <c r="H18143">
        <f t="shared" ca="1" si="1981"/>
        <v>34</v>
      </c>
      <c r="I18143">
        <f t="shared" ca="1" si="1982"/>
        <v>4</v>
      </c>
      <c r="J18143">
        <f t="shared" ca="1" si="1983"/>
        <v>139</v>
      </c>
      <c r="K18143">
        <f t="shared" ca="1" si="1984"/>
        <v>1</v>
      </c>
      <c r="L18143">
        <f t="shared" ca="1" si="1985"/>
        <v>0</v>
      </c>
      <c r="M18143">
        <f t="shared" ca="1" si="1986"/>
        <v>1</v>
      </c>
      <c r="N18143" t="str">
        <f t="shared" ca="1" si="1987"/>
        <v>X</v>
      </c>
    </row>
    <row r="18144" spans="7:14" x14ac:dyDescent="0.3">
      <c r="G18144">
        <v>18143</v>
      </c>
      <c r="H18144">
        <f t="shared" ca="1" si="1981"/>
        <v>13</v>
      </c>
      <c r="I18144">
        <f t="shared" ca="1" si="1982"/>
        <v>9</v>
      </c>
      <c r="J18144">
        <f t="shared" ca="1" si="1983"/>
        <v>58</v>
      </c>
      <c r="K18144">
        <f t="shared" ca="1" si="1984"/>
        <v>1</v>
      </c>
      <c r="L18144">
        <f t="shared" ca="1" si="1985"/>
        <v>0</v>
      </c>
      <c r="M18144">
        <f t="shared" ca="1" si="1986"/>
        <v>1</v>
      </c>
      <c r="N18144" t="str">
        <f t="shared" ca="1" si="1987"/>
        <v>X</v>
      </c>
    </row>
    <row r="18145" spans="7:14" x14ac:dyDescent="0.3">
      <c r="G18145">
        <v>18144</v>
      </c>
      <c r="H18145">
        <f t="shared" ca="1" si="1981"/>
        <v>105</v>
      </c>
      <c r="I18145">
        <f t="shared" ca="1" si="1982"/>
        <v>16</v>
      </c>
      <c r="J18145">
        <f t="shared" ca="1" si="1983"/>
        <v>41</v>
      </c>
      <c r="K18145">
        <f t="shared" ca="1" si="1984"/>
        <v>0</v>
      </c>
      <c r="L18145">
        <f t="shared" ca="1" si="1985"/>
        <v>0</v>
      </c>
      <c r="M18145">
        <f t="shared" ca="1" si="1986"/>
        <v>0</v>
      </c>
      <c r="N18145" t="str">
        <f t="shared" ca="1" si="1987"/>
        <v>X</v>
      </c>
    </row>
    <row r="18146" spans="7:14" x14ac:dyDescent="0.3">
      <c r="G18146">
        <v>18145</v>
      </c>
      <c r="H18146">
        <f t="shared" ca="1" si="1981"/>
        <v>86</v>
      </c>
      <c r="I18146">
        <f t="shared" ca="1" si="1982"/>
        <v>0</v>
      </c>
      <c r="J18146">
        <f t="shared" ca="1" si="1983"/>
        <v>137</v>
      </c>
      <c r="K18146">
        <f t="shared" ca="1" si="1984"/>
        <v>0</v>
      </c>
      <c r="L18146">
        <f t="shared" ca="1" si="1985"/>
        <v>0</v>
      </c>
      <c r="M18146">
        <f t="shared" ca="1" si="1986"/>
        <v>0</v>
      </c>
      <c r="N18146" t="str">
        <f t="shared" ca="1" si="1987"/>
        <v>X</v>
      </c>
    </row>
    <row r="18147" spans="7:14" x14ac:dyDescent="0.3">
      <c r="G18147">
        <v>18146</v>
      </c>
      <c r="H18147">
        <f t="shared" ca="1" si="1981"/>
        <v>175</v>
      </c>
      <c r="I18147">
        <f t="shared" ca="1" si="1982"/>
        <v>6</v>
      </c>
      <c r="J18147">
        <f t="shared" ca="1" si="1983"/>
        <v>169</v>
      </c>
      <c r="K18147">
        <f t="shared" ca="1" si="1984"/>
        <v>0</v>
      </c>
      <c r="L18147">
        <f t="shared" ca="1" si="1985"/>
        <v>0</v>
      </c>
      <c r="M18147">
        <f t="shared" ca="1" si="1986"/>
        <v>0</v>
      </c>
      <c r="N18147" t="str">
        <f t="shared" ca="1" si="1987"/>
        <v>X</v>
      </c>
    </row>
    <row r="18148" spans="7:14" x14ac:dyDescent="0.3">
      <c r="G18148">
        <v>18147</v>
      </c>
      <c r="H18148">
        <f t="shared" ca="1" si="1981"/>
        <v>164</v>
      </c>
      <c r="I18148">
        <f t="shared" ca="1" si="1982"/>
        <v>7</v>
      </c>
      <c r="J18148">
        <f t="shared" ca="1" si="1983"/>
        <v>128</v>
      </c>
      <c r="K18148">
        <f t="shared" ca="1" si="1984"/>
        <v>0</v>
      </c>
      <c r="L18148">
        <f t="shared" ca="1" si="1985"/>
        <v>0</v>
      </c>
      <c r="M18148">
        <f t="shared" ca="1" si="1986"/>
        <v>0</v>
      </c>
      <c r="N18148" t="str">
        <f t="shared" ca="1" si="1987"/>
        <v>X</v>
      </c>
    </row>
    <row r="18149" spans="7:14" x14ac:dyDescent="0.3">
      <c r="G18149">
        <v>18148</v>
      </c>
      <c r="H18149">
        <f t="shared" ca="1" si="1981"/>
        <v>90</v>
      </c>
      <c r="I18149">
        <f t="shared" ca="1" si="1982"/>
        <v>7</v>
      </c>
      <c r="J18149">
        <f t="shared" ca="1" si="1983"/>
        <v>169</v>
      </c>
      <c r="K18149">
        <f t="shared" ca="1" si="1984"/>
        <v>0</v>
      </c>
      <c r="L18149">
        <f t="shared" ca="1" si="1985"/>
        <v>0</v>
      </c>
      <c r="M18149">
        <f t="shared" ca="1" si="1986"/>
        <v>0</v>
      </c>
      <c r="N18149" t="str">
        <f t="shared" ca="1" si="1987"/>
        <v>X</v>
      </c>
    </row>
    <row r="18150" spans="7:14" x14ac:dyDescent="0.3">
      <c r="G18150">
        <v>18149</v>
      </c>
      <c r="H18150">
        <f t="shared" ca="1" si="1981"/>
        <v>59</v>
      </c>
      <c r="I18150">
        <f t="shared" ca="1" si="1982"/>
        <v>7</v>
      </c>
      <c r="J18150">
        <f t="shared" ca="1" si="1983"/>
        <v>195</v>
      </c>
      <c r="K18150">
        <f t="shared" ca="1" si="1984"/>
        <v>0</v>
      </c>
      <c r="L18150">
        <f t="shared" ca="1" si="1985"/>
        <v>0</v>
      </c>
      <c r="M18150">
        <f t="shared" ca="1" si="1986"/>
        <v>0</v>
      </c>
      <c r="N18150" t="str">
        <f t="shared" ca="1" si="1987"/>
        <v>X</v>
      </c>
    </row>
    <row r="18151" spans="7:14" x14ac:dyDescent="0.3">
      <c r="G18151">
        <v>18150</v>
      </c>
      <c r="H18151">
        <f t="shared" ca="1" si="1981"/>
        <v>147</v>
      </c>
      <c r="I18151">
        <f t="shared" ca="1" si="1982"/>
        <v>18</v>
      </c>
      <c r="J18151">
        <f t="shared" ca="1" si="1983"/>
        <v>160</v>
      </c>
      <c r="K18151">
        <f t="shared" ca="1" si="1984"/>
        <v>0</v>
      </c>
      <c r="L18151">
        <f t="shared" ca="1" si="1985"/>
        <v>0</v>
      </c>
      <c r="M18151">
        <f t="shared" ca="1" si="1986"/>
        <v>0</v>
      </c>
      <c r="N18151" t="str">
        <f t="shared" ca="1" si="1987"/>
        <v>X</v>
      </c>
    </row>
    <row r="18152" spans="7:14" x14ac:dyDescent="0.3">
      <c r="G18152">
        <v>18151</v>
      </c>
      <c r="H18152">
        <f t="shared" ca="1" si="1981"/>
        <v>150</v>
      </c>
      <c r="I18152">
        <f t="shared" ca="1" si="1982"/>
        <v>2</v>
      </c>
      <c r="J18152">
        <f t="shared" ca="1" si="1983"/>
        <v>142</v>
      </c>
      <c r="K18152">
        <f t="shared" ca="1" si="1984"/>
        <v>0</v>
      </c>
      <c r="L18152">
        <f t="shared" ca="1" si="1985"/>
        <v>0</v>
      </c>
      <c r="M18152">
        <f t="shared" ca="1" si="1986"/>
        <v>0</v>
      </c>
      <c r="N18152" t="str">
        <f t="shared" ca="1" si="1987"/>
        <v>X</v>
      </c>
    </row>
    <row r="18153" spans="7:14" x14ac:dyDescent="0.3">
      <c r="G18153">
        <v>18152</v>
      </c>
      <c r="H18153">
        <f t="shared" ca="1" si="1981"/>
        <v>105</v>
      </c>
      <c r="I18153">
        <f t="shared" ca="1" si="1982"/>
        <v>2</v>
      </c>
      <c r="J18153">
        <f t="shared" ca="1" si="1983"/>
        <v>99</v>
      </c>
      <c r="K18153">
        <f t="shared" ca="1" si="1984"/>
        <v>0</v>
      </c>
      <c r="L18153">
        <f t="shared" ca="1" si="1985"/>
        <v>0</v>
      </c>
      <c r="M18153">
        <f t="shared" ca="1" si="1986"/>
        <v>0</v>
      </c>
      <c r="N18153" t="str">
        <f t="shared" ca="1" si="1987"/>
        <v>X</v>
      </c>
    </row>
    <row r="18154" spans="7:14" x14ac:dyDescent="0.3">
      <c r="G18154">
        <v>18153</v>
      </c>
      <c r="H18154">
        <f t="shared" ca="1" si="1981"/>
        <v>118</v>
      </c>
      <c r="I18154">
        <f t="shared" ca="1" si="1982"/>
        <v>0</v>
      </c>
      <c r="J18154">
        <f t="shared" ca="1" si="1983"/>
        <v>96</v>
      </c>
      <c r="K18154">
        <f t="shared" ca="1" si="1984"/>
        <v>0</v>
      </c>
      <c r="L18154">
        <f t="shared" ca="1" si="1985"/>
        <v>0</v>
      </c>
      <c r="M18154">
        <f t="shared" ca="1" si="1986"/>
        <v>0</v>
      </c>
      <c r="N18154" t="str">
        <f t="shared" ca="1" si="1987"/>
        <v>X</v>
      </c>
    </row>
    <row r="18155" spans="7:14" x14ac:dyDescent="0.3">
      <c r="G18155">
        <v>18154</v>
      </c>
      <c r="H18155">
        <f t="shared" ca="1" si="1981"/>
        <v>161</v>
      </c>
      <c r="I18155">
        <f t="shared" ca="1" si="1982"/>
        <v>11</v>
      </c>
      <c r="J18155">
        <f t="shared" ca="1" si="1983"/>
        <v>70</v>
      </c>
      <c r="K18155">
        <f t="shared" ca="1" si="1984"/>
        <v>0</v>
      </c>
      <c r="L18155">
        <f t="shared" ca="1" si="1985"/>
        <v>0</v>
      </c>
      <c r="M18155">
        <f t="shared" ca="1" si="1986"/>
        <v>0</v>
      </c>
      <c r="N18155" t="str">
        <f t="shared" ca="1" si="1987"/>
        <v>X</v>
      </c>
    </row>
    <row r="18156" spans="7:14" x14ac:dyDescent="0.3">
      <c r="G18156">
        <v>18155</v>
      </c>
      <c r="H18156">
        <f t="shared" ca="1" si="1981"/>
        <v>164</v>
      </c>
      <c r="I18156">
        <f t="shared" ca="1" si="1982"/>
        <v>18</v>
      </c>
      <c r="J18156">
        <f t="shared" ca="1" si="1983"/>
        <v>152</v>
      </c>
      <c r="K18156">
        <f t="shared" ca="1" si="1984"/>
        <v>0</v>
      </c>
      <c r="L18156">
        <f t="shared" ca="1" si="1985"/>
        <v>0</v>
      </c>
      <c r="M18156">
        <f t="shared" ca="1" si="1986"/>
        <v>0</v>
      </c>
      <c r="N18156" t="str">
        <f t="shared" ca="1" si="1987"/>
        <v>X</v>
      </c>
    </row>
    <row r="18157" spans="7:14" x14ac:dyDescent="0.3">
      <c r="G18157">
        <v>18156</v>
      </c>
      <c r="H18157">
        <f t="shared" ca="1" si="1981"/>
        <v>88</v>
      </c>
      <c r="I18157">
        <f t="shared" ca="1" si="1982"/>
        <v>0</v>
      </c>
      <c r="J18157">
        <f t="shared" ca="1" si="1983"/>
        <v>118</v>
      </c>
      <c r="K18157">
        <f t="shared" ca="1" si="1984"/>
        <v>0</v>
      </c>
      <c r="L18157">
        <f t="shared" ca="1" si="1985"/>
        <v>0</v>
      </c>
      <c r="M18157">
        <f t="shared" ca="1" si="1986"/>
        <v>0</v>
      </c>
      <c r="N18157" t="str">
        <f t="shared" ca="1" si="1987"/>
        <v>X</v>
      </c>
    </row>
    <row r="18158" spans="7:14" x14ac:dyDescent="0.3">
      <c r="G18158">
        <v>18157</v>
      </c>
      <c r="H18158">
        <f t="shared" ca="1" si="1981"/>
        <v>29</v>
      </c>
      <c r="I18158">
        <f t="shared" ca="1" si="1982"/>
        <v>0</v>
      </c>
      <c r="J18158">
        <f t="shared" ca="1" si="1983"/>
        <v>102</v>
      </c>
      <c r="K18158">
        <f t="shared" ca="1" si="1984"/>
        <v>1</v>
      </c>
      <c r="L18158">
        <f t="shared" ca="1" si="1985"/>
        <v>0</v>
      </c>
      <c r="M18158">
        <f t="shared" ca="1" si="1986"/>
        <v>1</v>
      </c>
      <c r="N18158" t="str">
        <f t="shared" ca="1" si="1987"/>
        <v>X</v>
      </c>
    </row>
    <row r="18159" spans="7:14" x14ac:dyDescent="0.3">
      <c r="G18159">
        <v>18158</v>
      </c>
      <c r="H18159">
        <f t="shared" ca="1" si="1981"/>
        <v>158</v>
      </c>
      <c r="I18159">
        <f t="shared" ca="1" si="1982"/>
        <v>12</v>
      </c>
      <c r="J18159">
        <f t="shared" ca="1" si="1983"/>
        <v>126</v>
      </c>
      <c r="K18159">
        <f t="shared" ca="1" si="1984"/>
        <v>0</v>
      </c>
      <c r="L18159">
        <f t="shared" ca="1" si="1985"/>
        <v>0</v>
      </c>
      <c r="M18159">
        <f t="shared" ca="1" si="1986"/>
        <v>0</v>
      </c>
      <c r="N18159" t="str">
        <f t="shared" ca="1" si="1987"/>
        <v>X</v>
      </c>
    </row>
    <row r="18160" spans="7:14" x14ac:dyDescent="0.3">
      <c r="G18160">
        <v>18159</v>
      </c>
      <c r="H18160">
        <f t="shared" ca="1" si="1981"/>
        <v>132</v>
      </c>
      <c r="I18160">
        <f t="shared" ca="1" si="1982"/>
        <v>12</v>
      </c>
      <c r="J18160">
        <f t="shared" ca="1" si="1983"/>
        <v>86</v>
      </c>
      <c r="K18160">
        <f t="shared" ca="1" si="1984"/>
        <v>0</v>
      </c>
      <c r="L18160">
        <f t="shared" ca="1" si="1985"/>
        <v>0</v>
      </c>
      <c r="M18160">
        <f t="shared" ca="1" si="1986"/>
        <v>0</v>
      </c>
      <c r="N18160" t="str">
        <f t="shared" ca="1" si="1987"/>
        <v>X</v>
      </c>
    </row>
    <row r="18161" spans="7:14" x14ac:dyDescent="0.3">
      <c r="G18161">
        <v>18160</v>
      </c>
      <c r="H18161">
        <f t="shared" ca="1" si="1981"/>
        <v>31</v>
      </c>
      <c r="I18161">
        <f t="shared" ca="1" si="1982"/>
        <v>13</v>
      </c>
      <c r="J18161">
        <f t="shared" ca="1" si="1983"/>
        <v>175</v>
      </c>
      <c r="K18161">
        <f t="shared" ca="1" si="1984"/>
        <v>0</v>
      </c>
      <c r="L18161">
        <f t="shared" ca="1" si="1985"/>
        <v>0</v>
      </c>
      <c r="M18161">
        <f t="shared" ca="1" si="1986"/>
        <v>0</v>
      </c>
      <c r="N18161" t="str">
        <f t="shared" ca="1" si="1987"/>
        <v>X</v>
      </c>
    </row>
    <row r="18162" spans="7:14" x14ac:dyDescent="0.3">
      <c r="G18162">
        <v>18161</v>
      </c>
      <c r="H18162">
        <f t="shared" ca="1" si="1981"/>
        <v>174</v>
      </c>
      <c r="I18162">
        <f t="shared" ca="1" si="1982"/>
        <v>3</v>
      </c>
      <c r="J18162">
        <f t="shared" ca="1" si="1983"/>
        <v>40</v>
      </c>
      <c r="K18162">
        <f t="shared" ca="1" si="1984"/>
        <v>0</v>
      </c>
      <c r="L18162">
        <f t="shared" ca="1" si="1985"/>
        <v>0</v>
      </c>
      <c r="M18162">
        <f t="shared" ca="1" si="1986"/>
        <v>0</v>
      </c>
      <c r="N18162" t="str">
        <f t="shared" ca="1" si="1987"/>
        <v>X</v>
      </c>
    </row>
    <row r="18163" spans="7:14" x14ac:dyDescent="0.3">
      <c r="G18163">
        <v>18162</v>
      </c>
      <c r="H18163">
        <f t="shared" ca="1" si="1981"/>
        <v>165</v>
      </c>
      <c r="I18163">
        <f t="shared" ca="1" si="1982"/>
        <v>16</v>
      </c>
      <c r="J18163">
        <f t="shared" ca="1" si="1983"/>
        <v>145</v>
      </c>
      <c r="K18163">
        <f t="shared" ca="1" si="1984"/>
        <v>0</v>
      </c>
      <c r="L18163">
        <f t="shared" ca="1" si="1985"/>
        <v>0</v>
      </c>
      <c r="M18163">
        <f t="shared" ca="1" si="1986"/>
        <v>0</v>
      </c>
      <c r="N18163" t="str">
        <f t="shared" ca="1" si="1987"/>
        <v>X</v>
      </c>
    </row>
    <row r="18164" spans="7:14" x14ac:dyDescent="0.3">
      <c r="G18164">
        <v>18163</v>
      </c>
      <c r="H18164">
        <f t="shared" ca="1" si="1981"/>
        <v>147</v>
      </c>
      <c r="I18164">
        <f t="shared" ca="1" si="1982"/>
        <v>10</v>
      </c>
      <c r="J18164">
        <f t="shared" ca="1" si="1983"/>
        <v>111</v>
      </c>
      <c r="K18164">
        <f t="shared" ca="1" si="1984"/>
        <v>0</v>
      </c>
      <c r="L18164">
        <f t="shared" ca="1" si="1985"/>
        <v>0</v>
      </c>
      <c r="M18164">
        <f t="shared" ca="1" si="1986"/>
        <v>0</v>
      </c>
      <c r="N18164" t="str">
        <f t="shared" ca="1" si="1987"/>
        <v>X</v>
      </c>
    </row>
    <row r="18165" spans="7:14" x14ac:dyDescent="0.3">
      <c r="G18165">
        <v>18164</v>
      </c>
      <c r="H18165">
        <f t="shared" ca="1" si="1981"/>
        <v>18</v>
      </c>
      <c r="I18165">
        <f t="shared" ca="1" si="1982"/>
        <v>11</v>
      </c>
      <c r="J18165">
        <f t="shared" ca="1" si="1983"/>
        <v>195</v>
      </c>
      <c r="K18165">
        <f t="shared" ca="1" si="1984"/>
        <v>1</v>
      </c>
      <c r="L18165">
        <f t="shared" ca="1" si="1985"/>
        <v>0</v>
      </c>
      <c r="M18165">
        <f t="shared" ca="1" si="1986"/>
        <v>0</v>
      </c>
      <c r="N18165" t="str">
        <f t="shared" ca="1" si="1987"/>
        <v>X</v>
      </c>
    </row>
    <row r="18166" spans="7:14" x14ac:dyDescent="0.3">
      <c r="G18166">
        <v>18165</v>
      </c>
      <c r="H18166">
        <f t="shared" ca="1" si="1981"/>
        <v>146</v>
      </c>
      <c r="I18166">
        <f t="shared" ca="1" si="1982"/>
        <v>0</v>
      </c>
      <c r="J18166">
        <f t="shared" ca="1" si="1983"/>
        <v>91</v>
      </c>
      <c r="K18166">
        <f t="shared" ca="1" si="1984"/>
        <v>0</v>
      </c>
      <c r="L18166">
        <f t="shared" ca="1" si="1985"/>
        <v>0</v>
      </c>
      <c r="M18166">
        <f t="shared" ca="1" si="1986"/>
        <v>0</v>
      </c>
      <c r="N18166" t="str">
        <f t="shared" ca="1" si="1987"/>
        <v>X</v>
      </c>
    </row>
    <row r="18167" spans="7:14" x14ac:dyDescent="0.3">
      <c r="G18167">
        <v>18166</v>
      </c>
      <c r="H18167">
        <f t="shared" ca="1" si="1981"/>
        <v>176</v>
      </c>
      <c r="I18167">
        <f t="shared" ca="1" si="1982"/>
        <v>9</v>
      </c>
      <c r="J18167">
        <f t="shared" ca="1" si="1983"/>
        <v>69</v>
      </c>
      <c r="K18167">
        <f t="shared" ca="1" si="1984"/>
        <v>0</v>
      </c>
      <c r="L18167">
        <f t="shared" ca="1" si="1985"/>
        <v>0</v>
      </c>
      <c r="M18167">
        <f t="shared" ca="1" si="1986"/>
        <v>0</v>
      </c>
      <c r="N18167" t="str">
        <f t="shared" ca="1" si="1987"/>
        <v>X</v>
      </c>
    </row>
    <row r="18168" spans="7:14" x14ac:dyDescent="0.3">
      <c r="G18168">
        <v>18167</v>
      </c>
      <c r="H18168">
        <f t="shared" ca="1" si="1981"/>
        <v>15</v>
      </c>
      <c r="I18168">
        <f t="shared" ca="1" si="1982"/>
        <v>2</v>
      </c>
      <c r="J18168">
        <f t="shared" ca="1" si="1983"/>
        <v>94</v>
      </c>
      <c r="K18168">
        <f t="shared" ca="1" si="1984"/>
        <v>1</v>
      </c>
      <c r="L18168">
        <f t="shared" ca="1" si="1985"/>
        <v>0</v>
      </c>
      <c r="M18168">
        <f t="shared" ca="1" si="1986"/>
        <v>1</v>
      </c>
      <c r="N18168" t="str">
        <f t="shared" ca="1" si="1987"/>
        <v>X</v>
      </c>
    </row>
    <row r="18169" spans="7:14" x14ac:dyDescent="0.3">
      <c r="G18169">
        <v>18168</v>
      </c>
      <c r="H18169">
        <f t="shared" ca="1" si="1981"/>
        <v>118</v>
      </c>
      <c r="I18169">
        <f t="shared" ca="1" si="1982"/>
        <v>9</v>
      </c>
      <c r="J18169">
        <f t="shared" ca="1" si="1983"/>
        <v>129</v>
      </c>
      <c r="K18169">
        <f t="shared" ca="1" si="1984"/>
        <v>0</v>
      </c>
      <c r="L18169">
        <f t="shared" ca="1" si="1985"/>
        <v>0</v>
      </c>
      <c r="M18169">
        <f t="shared" ca="1" si="1986"/>
        <v>0</v>
      </c>
      <c r="N18169" t="str">
        <f t="shared" ca="1" si="1987"/>
        <v>X</v>
      </c>
    </row>
    <row r="18170" spans="7:14" x14ac:dyDescent="0.3">
      <c r="G18170">
        <v>18169</v>
      </c>
      <c r="H18170">
        <f t="shared" ca="1" si="1981"/>
        <v>46</v>
      </c>
      <c r="I18170">
        <f t="shared" ca="1" si="1982"/>
        <v>2</v>
      </c>
      <c r="J18170">
        <f t="shared" ca="1" si="1983"/>
        <v>149</v>
      </c>
      <c r="K18170">
        <f t="shared" ca="1" si="1984"/>
        <v>0</v>
      </c>
      <c r="L18170">
        <f t="shared" ca="1" si="1985"/>
        <v>0</v>
      </c>
      <c r="M18170">
        <f t="shared" ca="1" si="1986"/>
        <v>1</v>
      </c>
      <c r="N18170" t="str">
        <f t="shared" ca="1" si="1987"/>
        <v>X</v>
      </c>
    </row>
    <row r="18171" spans="7:14" x14ac:dyDescent="0.3">
      <c r="G18171">
        <v>18170</v>
      </c>
      <c r="H18171">
        <f t="shared" ca="1" si="1981"/>
        <v>31</v>
      </c>
      <c r="I18171">
        <f t="shared" ca="1" si="1982"/>
        <v>19</v>
      </c>
      <c r="J18171">
        <f t="shared" ca="1" si="1983"/>
        <v>128</v>
      </c>
      <c r="K18171">
        <f t="shared" ca="1" si="1984"/>
        <v>0</v>
      </c>
      <c r="L18171">
        <f t="shared" ca="1" si="1985"/>
        <v>0</v>
      </c>
      <c r="M18171">
        <f t="shared" ca="1" si="1986"/>
        <v>0</v>
      </c>
      <c r="N18171" t="str">
        <f t="shared" ca="1" si="1987"/>
        <v>X</v>
      </c>
    </row>
    <row r="18172" spans="7:14" x14ac:dyDescent="0.3">
      <c r="G18172">
        <v>18171</v>
      </c>
      <c r="H18172">
        <f t="shared" ca="1" si="1981"/>
        <v>106</v>
      </c>
      <c r="I18172">
        <f t="shared" ca="1" si="1982"/>
        <v>17</v>
      </c>
      <c r="J18172">
        <f t="shared" ca="1" si="1983"/>
        <v>80</v>
      </c>
      <c r="K18172">
        <f t="shared" ca="1" si="1984"/>
        <v>0</v>
      </c>
      <c r="L18172">
        <f t="shared" ca="1" si="1985"/>
        <v>0</v>
      </c>
      <c r="M18172">
        <f t="shared" ca="1" si="1986"/>
        <v>0</v>
      </c>
      <c r="N18172" t="str">
        <f t="shared" ca="1" si="1987"/>
        <v>X</v>
      </c>
    </row>
    <row r="18173" spans="7:14" x14ac:dyDescent="0.3">
      <c r="G18173">
        <v>18172</v>
      </c>
      <c r="H18173">
        <f t="shared" ca="1" si="1981"/>
        <v>128</v>
      </c>
      <c r="I18173">
        <f t="shared" ca="1" si="1982"/>
        <v>13</v>
      </c>
      <c r="J18173">
        <f t="shared" ca="1" si="1983"/>
        <v>15</v>
      </c>
      <c r="K18173">
        <f t="shared" ca="1" si="1984"/>
        <v>0</v>
      </c>
      <c r="L18173">
        <f t="shared" ca="1" si="1985"/>
        <v>0</v>
      </c>
      <c r="M18173">
        <f t="shared" ca="1" si="1986"/>
        <v>0</v>
      </c>
      <c r="N18173" t="str">
        <f t="shared" ca="1" si="1987"/>
        <v>X</v>
      </c>
    </row>
    <row r="18174" spans="7:14" x14ac:dyDescent="0.3">
      <c r="G18174">
        <v>18173</v>
      </c>
      <c r="H18174">
        <f t="shared" ca="1" si="1981"/>
        <v>93</v>
      </c>
      <c r="I18174">
        <f t="shared" ca="1" si="1982"/>
        <v>7</v>
      </c>
      <c r="J18174">
        <f t="shared" ca="1" si="1983"/>
        <v>183</v>
      </c>
      <c r="K18174">
        <f t="shared" ca="1" si="1984"/>
        <v>0</v>
      </c>
      <c r="L18174">
        <f t="shared" ca="1" si="1985"/>
        <v>0</v>
      </c>
      <c r="M18174">
        <f t="shared" ca="1" si="1986"/>
        <v>0</v>
      </c>
      <c r="N18174" t="str">
        <f t="shared" ca="1" si="1987"/>
        <v>X</v>
      </c>
    </row>
    <row r="18175" spans="7:14" x14ac:dyDescent="0.3">
      <c r="G18175">
        <v>18174</v>
      </c>
      <c r="H18175">
        <f t="shared" ca="1" si="1981"/>
        <v>181</v>
      </c>
      <c r="I18175">
        <f t="shared" ca="1" si="1982"/>
        <v>10</v>
      </c>
      <c r="J18175">
        <f t="shared" ca="1" si="1983"/>
        <v>32</v>
      </c>
      <c r="K18175">
        <f t="shared" ca="1" si="1984"/>
        <v>0</v>
      </c>
      <c r="L18175">
        <f t="shared" ca="1" si="1985"/>
        <v>0</v>
      </c>
      <c r="M18175">
        <f t="shared" ca="1" si="1986"/>
        <v>0</v>
      </c>
      <c r="N18175" t="str">
        <f t="shared" ca="1" si="1987"/>
        <v>X</v>
      </c>
    </row>
    <row r="18176" spans="7:14" x14ac:dyDescent="0.3">
      <c r="G18176">
        <v>18175</v>
      </c>
      <c r="H18176">
        <f t="shared" ca="1" si="1981"/>
        <v>64</v>
      </c>
      <c r="I18176">
        <f t="shared" ca="1" si="1982"/>
        <v>9</v>
      </c>
      <c r="J18176">
        <f t="shared" ca="1" si="1983"/>
        <v>26</v>
      </c>
      <c r="K18176">
        <f t="shared" ca="1" si="1984"/>
        <v>0</v>
      </c>
      <c r="L18176">
        <f t="shared" ca="1" si="1985"/>
        <v>0</v>
      </c>
      <c r="M18176">
        <f t="shared" ca="1" si="1986"/>
        <v>1</v>
      </c>
      <c r="N18176" t="str">
        <f t="shared" ca="1" si="1987"/>
        <v>X</v>
      </c>
    </row>
    <row r="18177" spans="7:14" x14ac:dyDescent="0.3">
      <c r="G18177">
        <v>18176</v>
      </c>
      <c r="H18177">
        <f t="shared" ca="1" si="1981"/>
        <v>74</v>
      </c>
      <c r="I18177">
        <f t="shared" ca="1" si="1982"/>
        <v>13</v>
      </c>
      <c r="J18177">
        <f t="shared" ca="1" si="1983"/>
        <v>108</v>
      </c>
      <c r="K18177">
        <f t="shared" ca="1" si="1984"/>
        <v>0</v>
      </c>
      <c r="L18177">
        <f t="shared" ca="1" si="1985"/>
        <v>0</v>
      </c>
      <c r="M18177">
        <f t="shared" ca="1" si="1986"/>
        <v>0</v>
      </c>
      <c r="N18177" t="str">
        <f t="shared" ca="1" si="1987"/>
        <v>X</v>
      </c>
    </row>
    <row r="18178" spans="7:14" x14ac:dyDescent="0.3">
      <c r="G18178">
        <v>18177</v>
      </c>
      <c r="H18178">
        <f t="shared" ca="1" si="1981"/>
        <v>174</v>
      </c>
      <c r="I18178">
        <f t="shared" ca="1" si="1982"/>
        <v>15</v>
      </c>
      <c r="J18178">
        <f t="shared" ca="1" si="1983"/>
        <v>148</v>
      </c>
      <c r="K18178">
        <f t="shared" ca="1" si="1984"/>
        <v>0</v>
      </c>
      <c r="L18178">
        <f t="shared" ca="1" si="1985"/>
        <v>0</v>
      </c>
      <c r="M18178">
        <f t="shared" ca="1" si="1986"/>
        <v>0</v>
      </c>
      <c r="N18178" t="str">
        <f t="shared" ca="1" si="1987"/>
        <v>X</v>
      </c>
    </row>
    <row r="18179" spans="7:14" x14ac:dyDescent="0.3">
      <c r="G18179">
        <v>18178</v>
      </c>
      <c r="H18179">
        <f t="shared" ref="H18179:H18242" ca="1" si="1988">RANDBETWEEN(0,200)</f>
        <v>130</v>
      </c>
      <c r="I18179">
        <f t="shared" ref="I18179:I18242" ca="1" si="1989">RANDBETWEEN(0,20)</f>
        <v>6</v>
      </c>
      <c r="J18179">
        <f t="shared" ref="J18179:J18242" ca="1" si="1990">RANDBETWEEN(0,200)</f>
        <v>74</v>
      </c>
      <c r="K18179">
        <f t="shared" ref="K18179:K18242" ca="1" si="1991">IF(2*H18179+5*I18179&lt;=100,1,0)</f>
        <v>0</v>
      </c>
      <c r="L18179">
        <f t="shared" ref="L18179:L18242" ca="1" si="1992">IF(I18179-J18179&gt;=10,1,0)</f>
        <v>0</v>
      </c>
      <c r="M18179">
        <f t="shared" ref="M18179:M18242" ca="1" si="1993">IF(H18179+I18179^2+J18179&lt;=200,1,0)</f>
        <v>0</v>
      </c>
      <c r="N18179" t="str">
        <f t="shared" ref="N18179:N18242" ca="1" si="1994">IF(K18179*L18179*M18179=1,2*H18179^3+4*I18179+J18179,"X")</f>
        <v>X</v>
      </c>
    </row>
    <row r="18180" spans="7:14" x14ac:dyDescent="0.3">
      <c r="G18180">
        <v>18179</v>
      </c>
      <c r="H18180">
        <f t="shared" ca="1" si="1988"/>
        <v>135</v>
      </c>
      <c r="I18180">
        <f t="shared" ca="1" si="1989"/>
        <v>17</v>
      </c>
      <c r="J18180">
        <f t="shared" ca="1" si="1990"/>
        <v>196</v>
      </c>
      <c r="K18180">
        <f t="shared" ca="1" si="1991"/>
        <v>0</v>
      </c>
      <c r="L18180">
        <f t="shared" ca="1" si="1992"/>
        <v>0</v>
      </c>
      <c r="M18180">
        <f t="shared" ca="1" si="1993"/>
        <v>0</v>
      </c>
      <c r="N18180" t="str">
        <f t="shared" ca="1" si="1994"/>
        <v>X</v>
      </c>
    </row>
    <row r="18181" spans="7:14" x14ac:dyDescent="0.3">
      <c r="G18181">
        <v>18180</v>
      </c>
      <c r="H18181">
        <f t="shared" ca="1" si="1988"/>
        <v>141</v>
      </c>
      <c r="I18181">
        <f t="shared" ca="1" si="1989"/>
        <v>10</v>
      </c>
      <c r="J18181">
        <f t="shared" ca="1" si="1990"/>
        <v>79</v>
      </c>
      <c r="K18181">
        <f t="shared" ca="1" si="1991"/>
        <v>0</v>
      </c>
      <c r="L18181">
        <f t="shared" ca="1" si="1992"/>
        <v>0</v>
      </c>
      <c r="M18181">
        <f t="shared" ca="1" si="1993"/>
        <v>0</v>
      </c>
      <c r="N18181" t="str">
        <f t="shared" ca="1" si="1994"/>
        <v>X</v>
      </c>
    </row>
    <row r="18182" spans="7:14" x14ac:dyDescent="0.3">
      <c r="G18182">
        <v>18181</v>
      </c>
      <c r="H18182">
        <f t="shared" ca="1" si="1988"/>
        <v>192</v>
      </c>
      <c r="I18182">
        <f t="shared" ca="1" si="1989"/>
        <v>3</v>
      </c>
      <c r="J18182">
        <f t="shared" ca="1" si="1990"/>
        <v>194</v>
      </c>
      <c r="K18182">
        <f t="shared" ca="1" si="1991"/>
        <v>0</v>
      </c>
      <c r="L18182">
        <f t="shared" ca="1" si="1992"/>
        <v>0</v>
      </c>
      <c r="M18182">
        <f t="shared" ca="1" si="1993"/>
        <v>0</v>
      </c>
      <c r="N18182" t="str">
        <f t="shared" ca="1" si="1994"/>
        <v>X</v>
      </c>
    </row>
    <row r="18183" spans="7:14" x14ac:dyDescent="0.3">
      <c r="G18183">
        <v>18182</v>
      </c>
      <c r="H18183">
        <f t="shared" ca="1" si="1988"/>
        <v>22</v>
      </c>
      <c r="I18183">
        <f t="shared" ca="1" si="1989"/>
        <v>9</v>
      </c>
      <c r="J18183">
        <f t="shared" ca="1" si="1990"/>
        <v>79</v>
      </c>
      <c r="K18183">
        <f t="shared" ca="1" si="1991"/>
        <v>1</v>
      </c>
      <c r="L18183">
        <f t="shared" ca="1" si="1992"/>
        <v>0</v>
      </c>
      <c r="M18183">
        <f t="shared" ca="1" si="1993"/>
        <v>1</v>
      </c>
      <c r="N18183" t="str">
        <f t="shared" ca="1" si="1994"/>
        <v>X</v>
      </c>
    </row>
    <row r="18184" spans="7:14" x14ac:dyDescent="0.3">
      <c r="G18184">
        <v>18183</v>
      </c>
      <c r="H18184">
        <f t="shared" ca="1" si="1988"/>
        <v>98</v>
      </c>
      <c r="I18184">
        <f t="shared" ca="1" si="1989"/>
        <v>4</v>
      </c>
      <c r="J18184">
        <f t="shared" ca="1" si="1990"/>
        <v>35</v>
      </c>
      <c r="K18184">
        <f t="shared" ca="1" si="1991"/>
        <v>0</v>
      </c>
      <c r="L18184">
        <f t="shared" ca="1" si="1992"/>
        <v>0</v>
      </c>
      <c r="M18184">
        <f t="shared" ca="1" si="1993"/>
        <v>1</v>
      </c>
      <c r="N18184" t="str">
        <f t="shared" ca="1" si="1994"/>
        <v>X</v>
      </c>
    </row>
    <row r="18185" spans="7:14" x14ac:dyDescent="0.3">
      <c r="G18185">
        <v>18184</v>
      </c>
      <c r="H18185">
        <f t="shared" ca="1" si="1988"/>
        <v>102</v>
      </c>
      <c r="I18185">
        <f t="shared" ca="1" si="1989"/>
        <v>10</v>
      </c>
      <c r="J18185">
        <f t="shared" ca="1" si="1990"/>
        <v>41</v>
      </c>
      <c r="K18185">
        <f t="shared" ca="1" si="1991"/>
        <v>0</v>
      </c>
      <c r="L18185">
        <f t="shared" ca="1" si="1992"/>
        <v>0</v>
      </c>
      <c r="M18185">
        <f t="shared" ca="1" si="1993"/>
        <v>0</v>
      </c>
      <c r="N18185" t="str">
        <f t="shared" ca="1" si="1994"/>
        <v>X</v>
      </c>
    </row>
    <row r="18186" spans="7:14" x14ac:dyDescent="0.3">
      <c r="G18186">
        <v>18185</v>
      </c>
      <c r="H18186">
        <f t="shared" ca="1" si="1988"/>
        <v>75</v>
      </c>
      <c r="I18186">
        <f t="shared" ca="1" si="1989"/>
        <v>19</v>
      </c>
      <c r="J18186">
        <f t="shared" ca="1" si="1990"/>
        <v>77</v>
      </c>
      <c r="K18186">
        <f t="shared" ca="1" si="1991"/>
        <v>0</v>
      </c>
      <c r="L18186">
        <f t="shared" ca="1" si="1992"/>
        <v>0</v>
      </c>
      <c r="M18186">
        <f t="shared" ca="1" si="1993"/>
        <v>0</v>
      </c>
      <c r="N18186" t="str">
        <f t="shared" ca="1" si="1994"/>
        <v>X</v>
      </c>
    </row>
    <row r="18187" spans="7:14" x14ac:dyDescent="0.3">
      <c r="G18187">
        <v>18186</v>
      </c>
      <c r="H18187">
        <f t="shared" ca="1" si="1988"/>
        <v>85</v>
      </c>
      <c r="I18187">
        <f t="shared" ca="1" si="1989"/>
        <v>9</v>
      </c>
      <c r="J18187">
        <f t="shared" ca="1" si="1990"/>
        <v>85</v>
      </c>
      <c r="K18187">
        <f t="shared" ca="1" si="1991"/>
        <v>0</v>
      </c>
      <c r="L18187">
        <f t="shared" ca="1" si="1992"/>
        <v>0</v>
      </c>
      <c r="M18187">
        <f t="shared" ca="1" si="1993"/>
        <v>0</v>
      </c>
      <c r="N18187" t="str">
        <f t="shared" ca="1" si="1994"/>
        <v>X</v>
      </c>
    </row>
    <row r="18188" spans="7:14" x14ac:dyDescent="0.3">
      <c r="G18188">
        <v>18187</v>
      </c>
      <c r="H18188">
        <f t="shared" ca="1" si="1988"/>
        <v>69</v>
      </c>
      <c r="I18188">
        <f t="shared" ca="1" si="1989"/>
        <v>8</v>
      </c>
      <c r="J18188">
        <f t="shared" ca="1" si="1990"/>
        <v>105</v>
      </c>
      <c r="K18188">
        <f t="shared" ca="1" si="1991"/>
        <v>0</v>
      </c>
      <c r="L18188">
        <f t="shared" ca="1" si="1992"/>
        <v>0</v>
      </c>
      <c r="M18188">
        <f t="shared" ca="1" si="1993"/>
        <v>0</v>
      </c>
      <c r="N18188" t="str">
        <f t="shared" ca="1" si="1994"/>
        <v>X</v>
      </c>
    </row>
    <row r="18189" spans="7:14" x14ac:dyDescent="0.3">
      <c r="G18189">
        <v>18188</v>
      </c>
      <c r="H18189">
        <f t="shared" ca="1" si="1988"/>
        <v>22</v>
      </c>
      <c r="I18189">
        <f t="shared" ca="1" si="1989"/>
        <v>8</v>
      </c>
      <c r="J18189">
        <f t="shared" ca="1" si="1990"/>
        <v>8</v>
      </c>
      <c r="K18189">
        <f t="shared" ca="1" si="1991"/>
        <v>1</v>
      </c>
      <c r="L18189">
        <f t="shared" ca="1" si="1992"/>
        <v>0</v>
      </c>
      <c r="M18189">
        <f t="shared" ca="1" si="1993"/>
        <v>1</v>
      </c>
      <c r="N18189" t="str">
        <f t="shared" ca="1" si="1994"/>
        <v>X</v>
      </c>
    </row>
    <row r="18190" spans="7:14" x14ac:dyDescent="0.3">
      <c r="G18190">
        <v>18189</v>
      </c>
      <c r="H18190">
        <f t="shared" ca="1" si="1988"/>
        <v>159</v>
      </c>
      <c r="I18190">
        <f t="shared" ca="1" si="1989"/>
        <v>19</v>
      </c>
      <c r="J18190">
        <f t="shared" ca="1" si="1990"/>
        <v>43</v>
      </c>
      <c r="K18190">
        <f t="shared" ca="1" si="1991"/>
        <v>0</v>
      </c>
      <c r="L18190">
        <f t="shared" ca="1" si="1992"/>
        <v>0</v>
      </c>
      <c r="M18190">
        <f t="shared" ca="1" si="1993"/>
        <v>0</v>
      </c>
      <c r="N18190" t="str">
        <f t="shared" ca="1" si="1994"/>
        <v>X</v>
      </c>
    </row>
    <row r="18191" spans="7:14" x14ac:dyDescent="0.3">
      <c r="G18191">
        <v>18190</v>
      </c>
      <c r="H18191">
        <f t="shared" ca="1" si="1988"/>
        <v>83</v>
      </c>
      <c r="I18191">
        <f t="shared" ca="1" si="1989"/>
        <v>10</v>
      </c>
      <c r="J18191">
        <f t="shared" ca="1" si="1990"/>
        <v>7</v>
      </c>
      <c r="K18191">
        <f t="shared" ca="1" si="1991"/>
        <v>0</v>
      </c>
      <c r="L18191">
        <f t="shared" ca="1" si="1992"/>
        <v>0</v>
      </c>
      <c r="M18191">
        <f t="shared" ca="1" si="1993"/>
        <v>1</v>
      </c>
      <c r="N18191" t="str">
        <f t="shared" ca="1" si="1994"/>
        <v>X</v>
      </c>
    </row>
    <row r="18192" spans="7:14" x14ac:dyDescent="0.3">
      <c r="G18192">
        <v>18191</v>
      </c>
      <c r="H18192">
        <f t="shared" ca="1" si="1988"/>
        <v>58</v>
      </c>
      <c r="I18192">
        <f t="shared" ca="1" si="1989"/>
        <v>2</v>
      </c>
      <c r="J18192">
        <f t="shared" ca="1" si="1990"/>
        <v>102</v>
      </c>
      <c r="K18192">
        <f t="shared" ca="1" si="1991"/>
        <v>0</v>
      </c>
      <c r="L18192">
        <f t="shared" ca="1" si="1992"/>
        <v>0</v>
      </c>
      <c r="M18192">
        <f t="shared" ca="1" si="1993"/>
        <v>1</v>
      </c>
      <c r="N18192" t="str">
        <f t="shared" ca="1" si="1994"/>
        <v>X</v>
      </c>
    </row>
    <row r="18193" spans="7:14" x14ac:dyDescent="0.3">
      <c r="G18193">
        <v>18192</v>
      </c>
      <c r="H18193">
        <f t="shared" ca="1" si="1988"/>
        <v>186</v>
      </c>
      <c r="I18193">
        <f t="shared" ca="1" si="1989"/>
        <v>9</v>
      </c>
      <c r="J18193">
        <f t="shared" ca="1" si="1990"/>
        <v>94</v>
      </c>
      <c r="K18193">
        <f t="shared" ca="1" si="1991"/>
        <v>0</v>
      </c>
      <c r="L18193">
        <f t="shared" ca="1" si="1992"/>
        <v>0</v>
      </c>
      <c r="M18193">
        <f t="shared" ca="1" si="1993"/>
        <v>0</v>
      </c>
      <c r="N18193" t="str">
        <f t="shared" ca="1" si="1994"/>
        <v>X</v>
      </c>
    </row>
    <row r="18194" spans="7:14" x14ac:dyDescent="0.3">
      <c r="G18194">
        <v>18193</v>
      </c>
      <c r="H18194">
        <f t="shared" ca="1" si="1988"/>
        <v>66</v>
      </c>
      <c r="I18194">
        <f t="shared" ca="1" si="1989"/>
        <v>10</v>
      </c>
      <c r="J18194">
        <f t="shared" ca="1" si="1990"/>
        <v>154</v>
      </c>
      <c r="K18194">
        <f t="shared" ca="1" si="1991"/>
        <v>0</v>
      </c>
      <c r="L18194">
        <f t="shared" ca="1" si="1992"/>
        <v>0</v>
      </c>
      <c r="M18194">
        <f t="shared" ca="1" si="1993"/>
        <v>0</v>
      </c>
      <c r="N18194" t="str">
        <f t="shared" ca="1" si="1994"/>
        <v>X</v>
      </c>
    </row>
    <row r="18195" spans="7:14" x14ac:dyDescent="0.3">
      <c r="G18195">
        <v>18194</v>
      </c>
      <c r="H18195">
        <f t="shared" ca="1" si="1988"/>
        <v>50</v>
      </c>
      <c r="I18195">
        <f t="shared" ca="1" si="1989"/>
        <v>5</v>
      </c>
      <c r="J18195">
        <f t="shared" ca="1" si="1990"/>
        <v>55</v>
      </c>
      <c r="K18195">
        <f t="shared" ca="1" si="1991"/>
        <v>0</v>
      </c>
      <c r="L18195">
        <f t="shared" ca="1" si="1992"/>
        <v>0</v>
      </c>
      <c r="M18195">
        <f t="shared" ca="1" si="1993"/>
        <v>1</v>
      </c>
      <c r="N18195" t="str">
        <f t="shared" ca="1" si="1994"/>
        <v>X</v>
      </c>
    </row>
    <row r="18196" spans="7:14" x14ac:dyDescent="0.3">
      <c r="G18196">
        <v>18195</v>
      </c>
      <c r="H18196">
        <f t="shared" ca="1" si="1988"/>
        <v>167</v>
      </c>
      <c r="I18196">
        <f t="shared" ca="1" si="1989"/>
        <v>8</v>
      </c>
      <c r="J18196">
        <f t="shared" ca="1" si="1990"/>
        <v>39</v>
      </c>
      <c r="K18196">
        <f t="shared" ca="1" si="1991"/>
        <v>0</v>
      </c>
      <c r="L18196">
        <f t="shared" ca="1" si="1992"/>
        <v>0</v>
      </c>
      <c r="M18196">
        <f t="shared" ca="1" si="1993"/>
        <v>0</v>
      </c>
      <c r="N18196" t="str">
        <f t="shared" ca="1" si="1994"/>
        <v>X</v>
      </c>
    </row>
    <row r="18197" spans="7:14" x14ac:dyDescent="0.3">
      <c r="G18197">
        <v>18196</v>
      </c>
      <c r="H18197">
        <f t="shared" ca="1" si="1988"/>
        <v>153</v>
      </c>
      <c r="I18197">
        <f t="shared" ca="1" si="1989"/>
        <v>8</v>
      </c>
      <c r="J18197">
        <f t="shared" ca="1" si="1990"/>
        <v>60</v>
      </c>
      <c r="K18197">
        <f t="shared" ca="1" si="1991"/>
        <v>0</v>
      </c>
      <c r="L18197">
        <f t="shared" ca="1" si="1992"/>
        <v>0</v>
      </c>
      <c r="M18197">
        <f t="shared" ca="1" si="1993"/>
        <v>0</v>
      </c>
      <c r="N18197" t="str">
        <f t="shared" ca="1" si="1994"/>
        <v>X</v>
      </c>
    </row>
    <row r="18198" spans="7:14" x14ac:dyDescent="0.3">
      <c r="G18198">
        <v>18197</v>
      </c>
      <c r="H18198">
        <f t="shared" ca="1" si="1988"/>
        <v>26</v>
      </c>
      <c r="I18198">
        <f t="shared" ca="1" si="1989"/>
        <v>10</v>
      </c>
      <c r="J18198">
        <f t="shared" ca="1" si="1990"/>
        <v>152</v>
      </c>
      <c r="K18198">
        <f t="shared" ca="1" si="1991"/>
        <v>0</v>
      </c>
      <c r="L18198">
        <f t="shared" ca="1" si="1992"/>
        <v>0</v>
      </c>
      <c r="M18198">
        <f t="shared" ca="1" si="1993"/>
        <v>0</v>
      </c>
      <c r="N18198" t="str">
        <f t="shared" ca="1" si="1994"/>
        <v>X</v>
      </c>
    </row>
    <row r="18199" spans="7:14" x14ac:dyDescent="0.3">
      <c r="G18199">
        <v>18198</v>
      </c>
      <c r="H18199">
        <f t="shared" ca="1" si="1988"/>
        <v>11</v>
      </c>
      <c r="I18199">
        <f t="shared" ca="1" si="1989"/>
        <v>13</v>
      </c>
      <c r="J18199">
        <f t="shared" ca="1" si="1990"/>
        <v>20</v>
      </c>
      <c r="K18199">
        <f t="shared" ca="1" si="1991"/>
        <v>1</v>
      </c>
      <c r="L18199">
        <f t="shared" ca="1" si="1992"/>
        <v>0</v>
      </c>
      <c r="M18199">
        <f t="shared" ca="1" si="1993"/>
        <v>1</v>
      </c>
      <c r="N18199" t="str">
        <f t="shared" ca="1" si="1994"/>
        <v>X</v>
      </c>
    </row>
    <row r="18200" spans="7:14" x14ac:dyDescent="0.3">
      <c r="G18200">
        <v>18199</v>
      </c>
      <c r="H18200">
        <f t="shared" ca="1" si="1988"/>
        <v>15</v>
      </c>
      <c r="I18200">
        <f t="shared" ca="1" si="1989"/>
        <v>17</v>
      </c>
      <c r="J18200">
        <f t="shared" ca="1" si="1990"/>
        <v>120</v>
      </c>
      <c r="K18200">
        <f t="shared" ca="1" si="1991"/>
        <v>0</v>
      </c>
      <c r="L18200">
        <f t="shared" ca="1" si="1992"/>
        <v>0</v>
      </c>
      <c r="M18200">
        <f t="shared" ca="1" si="1993"/>
        <v>0</v>
      </c>
      <c r="N18200" t="str">
        <f t="shared" ca="1" si="1994"/>
        <v>X</v>
      </c>
    </row>
    <row r="18201" spans="7:14" x14ac:dyDescent="0.3">
      <c r="G18201">
        <v>18200</v>
      </c>
      <c r="H18201">
        <f t="shared" ca="1" si="1988"/>
        <v>62</v>
      </c>
      <c r="I18201">
        <f t="shared" ca="1" si="1989"/>
        <v>1</v>
      </c>
      <c r="J18201">
        <f t="shared" ca="1" si="1990"/>
        <v>21</v>
      </c>
      <c r="K18201">
        <f t="shared" ca="1" si="1991"/>
        <v>0</v>
      </c>
      <c r="L18201">
        <f t="shared" ca="1" si="1992"/>
        <v>0</v>
      </c>
      <c r="M18201">
        <f t="shared" ca="1" si="1993"/>
        <v>1</v>
      </c>
      <c r="N18201" t="str">
        <f t="shared" ca="1" si="1994"/>
        <v>X</v>
      </c>
    </row>
    <row r="18202" spans="7:14" x14ac:dyDescent="0.3">
      <c r="G18202">
        <v>18201</v>
      </c>
      <c r="H18202">
        <f t="shared" ca="1" si="1988"/>
        <v>139</v>
      </c>
      <c r="I18202">
        <f t="shared" ca="1" si="1989"/>
        <v>2</v>
      </c>
      <c r="J18202">
        <f t="shared" ca="1" si="1990"/>
        <v>55</v>
      </c>
      <c r="K18202">
        <f t="shared" ca="1" si="1991"/>
        <v>0</v>
      </c>
      <c r="L18202">
        <f t="shared" ca="1" si="1992"/>
        <v>0</v>
      </c>
      <c r="M18202">
        <f t="shared" ca="1" si="1993"/>
        <v>1</v>
      </c>
      <c r="N18202" t="str">
        <f t="shared" ca="1" si="1994"/>
        <v>X</v>
      </c>
    </row>
    <row r="18203" spans="7:14" x14ac:dyDescent="0.3">
      <c r="G18203">
        <v>18202</v>
      </c>
      <c r="H18203">
        <f t="shared" ca="1" si="1988"/>
        <v>62</v>
      </c>
      <c r="I18203">
        <f t="shared" ca="1" si="1989"/>
        <v>2</v>
      </c>
      <c r="J18203">
        <f t="shared" ca="1" si="1990"/>
        <v>105</v>
      </c>
      <c r="K18203">
        <f t="shared" ca="1" si="1991"/>
        <v>0</v>
      </c>
      <c r="L18203">
        <f t="shared" ca="1" si="1992"/>
        <v>0</v>
      </c>
      <c r="M18203">
        <f t="shared" ca="1" si="1993"/>
        <v>1</v>
      </c>
      <c r="N18203" t="str">
        <f t="shared" ca="1" si="1994"/>
        <v>X</v>
      </c>
    </row>
    <row r="18204" spans="7:14" x14ac:dyDescent="0.3">
      <c r="G18204">
        <v>18203</v>
      </c>
      <c r="H18204">
        <f t="shared" ca="1" si="1988"/>
        <v>130</v>
      </c>
      <c r="I18204">
        <f t="shared" ca="1" si="1989"/>
        <v>12</v>
      </c>
      <c r="J18204">
        <f t="shared" ca="1" si="1990"/>
        <v>68</v>
      </c>
      <c r="K18204">
        <f t="shared" ca="1" si="1991"/>
        <v>0</v>
      </c>
      <c r="L18204">
        <f t="shared" ca="1" si="1992"/>
        <v>0</v>
      </c>
      <c r="M18204">
        <f t="shared" ca="1" si="1993"/>
        <v>0</v>
      </c>
      <c r="N18204" t="str">
        <f t="shared" ca="1" si="1994"/>
        <v>X</v>
      </c>
    </row>
    <row r="18205" spans="7:14" x14ac:dyDescent="0.3">
      <c r="G18205">
        <v>18204</v>
      </c>
      <c r="H18205">
        <f t="shared" ca="1" si="1988"/>
        <v>185</v>
      </c>
      <c r="I18205">
        <f t="shared" ca="1" si="1989"/>
        <v>16</v>
      </c>
      <c r="J18205">
        <f t="shared" ca="1" si="1990"/>
        <v>174</v>
      </c>
      <c r="K18205">
        <f t="shared" ca="1" si="1991"/>
        <v>0</v>
      </c>
      <c r="L18205">
        <f t="shared" ca="1" si="1992"/>
        <v>0</v>
      </c>
      <c r="M18205">
        <f t="shared" ca="1" si="1993"/>
        <v>0</v>
      </c>
      <c r="N18205" t="str">
        <f t="shared" ca="1" si="1994"/>
        <v>X</v>
      </c>
    </row>
    <row r="18206" spans="7:14" x14ac:dyDescent="0.3">
      <c r="G18206">
        <v>18205</v>
      </c>
      <c r="H18206">
        <f t="shared" ca="1" si="1988"/>
        <v>77</v>
      </c>
      <c r="I18206">
        <f t="shared" ca="1" si="1989"/>
        <v>8</v>
      </c>
      <c r="J18206">
        <f t="shared" ca="1" si="1990"/>
        <v>67</v>
      </c>
      <c r="K18206">
        <f t="shared" ca="1" si="1991"/>
        <v>0</v>
      </c>
      <c r="L18206">
        <f t="shared" ca="1" si="1992"/>
        <v>0</v>
      </c>
      <c r="M18206">
        <f t="shared" ca="1" si="1993"/>
        <v>0</v>
      </c>
      <c r="N18206" t="str">
        <f t="shared" ca="1" si="1994"/>
        <v>X</v>
      </c>
    </row>
    <row r="18207" spans="7:14" x14ac:dyDescent="0.3">
      <c r="G18207">
        <v>18206</v>
      </c>
      <c r="H18207">
        <f t="shared" ca="1" si="1988"/>
        <v>116</v>
      </c>
      <c r="I18207">
        <f t="shared" ca="1" si="1989"/>
        <v>1</v>
      </c>
      <c r="J18207">
        <f t="shared" ca="1" si="1990"/>
        <v>98</v>
      </c>
      <c r="K18207">
        <f t="shared" ca="1" si="1991"/>
        <v>0</v>
      </c>
      <c r="L18207">
        <f t="shared" ca="1" si="1992"/>
        <v>0</v>
      </c>
      <c r="M18207">
        <f t="shared" ca="1" si="1993"/>
        <v>0</v>
      </c>
      <c r="N18207" t="str">
        <f t="shared" ca="1" si="1994"/>
        <v>X</v>
      </c>
    </row>
    <row r="18208" spans="7:14" x14ac:dyDescent="0.3">
      <c r="G18208">
        <v>18207</v>
      </c>
      <c r="H18208">
        <f t="shared" ca="1" si="1988"/>
        <v>154</v>
      </c>
      <c r="I18208">
        <f t="shared" ca="1" si="1989"/>
        <v>8</v>
      </c>
      <c r="J18208">
        <f t="shared" ca="1" si="1990"/>
        <v>38</v>
      </c>
      <c r="K18208">
        <f t="shared" ca="1" si="1991"/>
        <v>0</v>
      </c>
      <c r="L18208">
        <f t="shared" ca="1" si="1992"/>
        <v>0</v>
      </c>
      <c r="M18208">
        <f t="shared" ca="1" si="1993"/>
        <v>0</v>
      </c>
      <c r="N18208" t="str">
        <f t="shared" ca="1" si="1994"/>
        <v>X</v>
      </c>
    </row>
    <row r="18209" spans="7:14" x14ac:dyDescent="0.3">
      <c r="G18209">
        <v>18208</v>
      </c>
      <c r="H18209">
        <f t="shared" ca="1" si="1988"/>
        <v>171</v>
      </c>
      <c r="I18209">
        <f t="shared" ca="1" si="1989"/>
        <v>11</v>
      </c>
      <c r="J18209">
        <f t="shared" ca="1" si="1990"/>
        <v>109</v>
      </c>
      <c r="K18209">
        <f t="shared" ca="1" si="1991"/>
        <v>0</v>
      </c>
      <c r="L18209">
        <f t="shared" ca="1" si="1992"/>
        <v>0</v>
      </c>
      <c r="M18209">
        <f t="shared" ca="1" si="1993"/>
        <v>0</v>
      </c>
      <c r="N18209" t="str">
        <f t="shared" ca="1" si="1994"/>
        <v>X</v>
      </c>
    </row>
    <row r="18210" spans="7:14" x14ac:dyDescent="0.3">
      <c r="G18210">
        <v>18209</v>
      </c>
      <c r="H18210">
        <f t="shared" ca="1" si="1988"/>
        <v>95</v>
      </c>
      <c r="I18210">
        <f t="shared" ca="1" si="1989"/>
        <v>6</v>
      </c>
      <c r="J18210">
        <f t="shared" ca="1" si="1990"/>
        <v>115</v>
      </c>
      <c r="K18210">
        <f t="shared" ca="1" si="1991"/>
        <v>0</v>
      </c>
      <c r="L18210">
        <f t="shared" ca="1" si="1992"/>
        <v>0</v>
      </c>
      <c r="M18210">
        <f t="shared" ca="1" si="1993"/>
        <v>0</v>
      </c>
      <c r="N18210" t="str">
        <f t="shared" ca="1" si="1994"/>
        <v>X</v>
      </c>
    </row>
    <row r="18211" spans="7:14" x14ac:dyDescent="0.3">
      <c r="G18211">
        <v>18210</v>
      </c>
      <c r="H18211">
        <f t="shared" ca="1" si="1988"/>
        <v>129</v>
      </c>
      <c r="I18211">
        <f t="shared" ca="1" si="1989"/>
        <v>9</v>
      </c>
      <c r="J18211">
        <f t="shared" ca="1" si="1990"/>
        <v>14</v>
      </c>
      <c r="K18211">
        <f t="shared" ca="1" si="1991"/>
        <v>0</v>
      </c>
      <c r="L18211">
        <f t="shared" ca="1" si="1992"/>
        <v>0</v>
      </c>
      <c r="M18211">
        <f t="shared" ca="1" si="1993"/>
        <v>0</v>
      </c>
      <c r="N18211" t="str">
        <f t="shared" ca="1" si="1994"/>
        <v>X</v>
      </c>
    </row>
    <row r="18212" spans="7:14" x14ac:dyDescent="0.3">
      <c r="G18212">
        <v>18211</v>
      </c>
      <c r="H18212">
        <f t="shared" ca="1" si="1988"/>
        <v>162</v>
      </c>
      <c r="I18212">
        <f t="shared" ca="1" si="1989"/>
        <v>11</v>
      </c>
      <c r="J18212">
        <f t="shared" ca="1" si="1990"/>
        <v>153</v>
      </c>
      <c r="K18212">
        <f t="shared" ca="1" si="1991"/>
        <v>0</v>
      </c>
      <c r="L18212">
        <f t="shared" ca="1" si="1992"/>
        <v>0</v>
      </c>
      <c r="M18212">
        <f t="shared" ca="1" si="1993"/>
        <v>0</v>
      </c>
      <c r="N18212" t="str">
        <f t="shared" ca="1" si="1994"/>
        <v>X</v>
      </c>
    </row>
    <row r="18213" spans="7:14" x14ac:dyDescent="0.3">
      <c r="G18213">
        <v>18212</v>
      </c>
      <c r="H18213">
        <f t="shared" ca="1" si="1988"/>
        <v>160</v>
      </c>
      <c r="I18213">
        <f t="shared" ca="1" si="1989"/>
        <v>17</v>
      </c>
      <c r="J18213">
        <f t="shared" ca="1" si="1990"/>
        <v>195</v>
      </c>
      <c r="K18213">
        <f t="shared" ca="1" si="1991"/>
        <v>0</v>
      </c>
      <c r="L18213">
        <f t="shared" ca="1" si="1992"/>
        <v>0</v>
      </c>
      <c r="M18213">
        <f t="shared" ca="1" si="1993"/>
        <v>0</v>
      </c>
      <c r="N18213" t="str">
        <f t="shared" ca="1" si="1994"/>
        <v>X</v>
      </c>
    </row>
    <row r="18214" spans="7:14" x14ac:dyDescent="0.3">
      <c r="G18214">
        <v>18213</v>
      </c>
      <c r="H18214">
        <f t="shared" ca="1" si="1988"/>
        <v>81</v>
      </c>
      <c r="I18214">
        <f t="shared" ca="1" si="1989"/>
        <v>3</v>
      </c>
      <c r="J18214">
        <f t="shared" ca="1" si="1990"/>
        <v>165</v>
      </c>
      <c r="K18214">
        <f t="shared" ca="1" si="1991"/>
        <v>0</v>
      </c>
      <c r="L18214">
        <f t="shared" ca="1" si="1992"/>
        <v>0</v>
      </c>
      <c r="M18214">
        <f t="shared" ca="1" si="1993"/>
        <v>0</v>
      </c>
      <c r="N18214" t="str">
        <f t="shared" ca="1" si="1994"/>
        <v>X</v>
      </c>
    </row>
    <row r="18215" spans="7:14" x14ac:dyDescent="0.3">
      <c r="G18215">
        <v>18214</v>
      </c>
      <c r="H18215">
        <f t="shared" ca="1" si="1988"/>
        <v>36</v>
      </c>
      <c r="I18215">
        <f t="shared" ca="1" si="1989"/>
        <v>13</v>
      </c>
      <c r="J18215">
        <f t="shared" ca="1" si="1990"/>
        <v>23</v>
      </c>
      <c r="K18215">
        <f t="shared" ca="1" si="1991"/>
        <v>0</v>
      </c>
      <c r="L18215">
        <f t="shared" ca="1" si="1992"/>
        <v>0</v>
      </c>
      <c r="M18215">
        <f t="shared" ca="1" si="1993"/>
        <v>0</v>
      </c>
      <c r="N18215" t="str">
        <f t="shared" ca="1" si="1994"/>
        <v>X</v>
      </c>
    </row>
    <row r="18216" spans="7:14" x14ac:dyDescent="0.3">
      <c r="G18216">
        <v>18215</v>
      </c>
      <c r="H18216">
        <f t="shared" ca="1" si="1988"/>
        <v>89</v>
      </c>
      <c r="I18216">
        <f t="shared" ca="1" si="1989"/>
        <v>7</v>
      </c>
      <c r="J18216">
        <f t="shared" ca="1" si="1990"/>
        <v>178</v>
      </c>
      <c r="K18216">
        <f t="shared" ca="1" si="1991"/>
        <v>0</v>
      </c>
      <c r="L18216">
        <f t="shared" ca="1" si="1992"/>
        <v>0</v>
      </c>
      <c r="M18216">
        <f t="shared" ca="1" si="1993"/>
        <v>0</v>
      </c>
      <c r="N18216" t="str">
        <f t="shared" ca="1" si="1994"/>
        <v>X</v>
      </c>
    </row>
    <row r="18217" spans="7:14" x14ac:dyDescent="0.3">
      <c r="G18217">
        <v>18216</v>
      </c>
      <c r="H18217">
        <f t="shared" ca="1" si="1988"/>
        <v>135</v>
      </c>
      <c r="I18217">
        <f t="shared" ca="1" si="1989"/>
        <v>1</v>
      </c>
      <c r="J18217">
        <f t="shared" ca="1" si="1990"/>
        <v>186</v>
      </c>
      <c r="K18217">
        <f t="shared" ca="1" si="1991"/>
        <v>0</v>
      </c>
      <c r="L18217">
        <f t="shared" ca="1" si="1992"/>
        <v>0</v>
      </c>
      <c r="M18217">
        <f t="shared" ca="1" si="1993"/>
        <v>0</v>
      </c>
      <c r="N18217" t="str">
        <f t="shared" ca="1" si="1994"/>
        <v>X</v>
      </c>
    </row>
    <row r="18218" spans="7:14" x14ac:dyDescent="0.3">
      <c r="G18218">
        <v>18217</v>
      </c>
      <c r="H18218">
        <f t="shared" ca="1" si="1988"/>
        <v>98</v>
      </c>
      <c r="I18218">
        <f t="shared" ca="1" si="1989"/>
        <v>20</v>
      </c>
      <c r="J18218">
        <f t="shared" ca="1" si="1990"/>
        <v>78</v>
      </c>
      <c r="K18218">
        <f t="shared" ca="1" si="1991"/>
        <v>0</v>
      </c>
      <c r="L18218">
        <f t="shared" ca="1" si="1992"/>
        <v>0</v>
      </c>
      <c r="M18218">
        <f t="shared" ca="1" si="1993"/>
        <v>0</v>
      </c>
      <c r="N18218" t="str">
        <f t="shared" ca="1" si="1994"/>
        <v>X</v>
      </c>
    </row>
    <row r="18219" spans="7:14" x14ac:dyDescent="0.3">
      <c r="G18219">
        <v>18218</v>
      </c>
      <c r="H18219">
        <f t="shared" ca="1" si="1988"/>
        <v>79</v>
      </c>
      <c r="I18219">
        <f t="shared" ca="1" si="1989"/>
        <v>3</v>
      </c>
      <c r="J18219">
        <f t="shared" ca="1" si="1990"/>
        <v>113</v>
      </c>
      <c r="K18219">
        <f t="shared" ca="1" si="1991"/>
        <v>0</v>
      </c>
      <c r="L18219">
        <f t="shared" ca="1" si="1992"/>
        <v>0</v>
      </c>
      <c r="M18219">
        <f t="shared" ca="1" si="1993"/>
        <v>0</v>
      </c>
      <c r="N18219" t="str">
        <f t="shared" ca="1" si="1994"/>
        <v>X</v>
      </c>
    </row>
    <row r="18220" spans="7:14" x14ac:dyDescent="0.3">
      <c r="G18220">
        <v>18219</v>
      </c>
      <c r="H18220">
        <f t="shared" ca="1" si="1988"/>
        <v>51</v>
      </c>
      <c r="I18220">
        <f t="shared" ca="1" si="1989"/>
        <v>6</v>
      </c>
      <c r="J18220">
        <f t="shared" ca="1" si="1990"/>
        <v>134</v>
      </c>
      <c r="K18220">
        <f t="shared" ca="1" si="1991"/>
        <v>0</v>
      </c>
      <c r="L18220">
        <f t="shared" ca="1" si="1992"/>
        <v>0</v>
      </c>
      <c r="M18220">
        <f t="shared" ca="1" si="1993"/>
        <v>0</v>
      </c>
      <c r="N18220" t="str">
        <f t="shared" ca="1" si="1994"/>
        <v>X</v>
      </c>
    </row>
    <row r="18221" spans="7:14" x14ac:dyDescent="0.3">
      <c r="G18221">
        <v>18220</v>
      </c>
      <c r="H18221">
        <f t="shared" ca="1" si="1988"/>
        <v>142</v>
      </c>
      <c r="I18221">
        <f t="shared" ca="1" si="1989"/>
        <v>17</v>
      </c>
      <c r="J18221">
        <f t="shared" ca="1" si="1990"/>
        <v>165</v>
      </c>
      <c r="K18221">
        <f t="shared" ca="1" si="1991"/>
        <v>0</v>
      </c>
      <c r="L18221">
        <f t="shared" ca="1" si="1992"/>
        <v>0</v>
      </c>
      <c r="M18221">
        <f t="shared" ca="1" si="1993"/>
        <v>0</v>
      </c>
      <c r="N18221" t="str">
        <f t="shared" ca="1" si="1994"/>
        <v>X</v>
      </c>
    </row>
    <row r="18222" spans="7:14" x14ac:dyDescent="0.3">
      <c r="G18222">
        <v>18221</v>
      </c>
      <c r="H18222">
        <f t="shared" ca="1" si="1988"/>
        <v>71</v>
      </c>
      <c r="I18222">
        <f t="shared" ca="1" si="1989"/>
        <v>12</v>
      </c>
      <c r="J18222">
        <f t="shared" ca="1" si="1990"/>
        <v>71</v>
      </c>
      <c r="K18222">
        <f t="shared" ca="1" si="1991"/>
        <v>0</v>
      </c>
      <c r="L18222">
        <f t="shared" ca="1" si="1992"/>
        <v>0</v>
      </c>
      <c r="M18222">
        <f t="shared" ca="1" si="1993"/>
        <v>0</v>
      </c>
      <c r="N18222" t="str">
        <f t="shared" ca="1" si="1994"/>
        <v>X</v>
      </c>
    </row>
    <row r="18223" spans="7:14" x14ac:dyDescent="0.3">
      <c r="G18223">
        <v>18222</v>
      </c>
      <c r="H18223">
        <f t="shared" ca="1" si="1988"/>
        <v>31</v>
      </c>
      <c r="I18223">
        <f t="shared" ca="1" si="1989"/>
        <v>20</v>
      </c>
      <c r="J18223">
        <f t="shared" ca="1" si="1990"/>
        <v>122</v>
      </c>
      <c r="K18223">
        <f t="shared" ca="1" si="1991"/>
        <v>0</v>
      </c>
      <c r="L18223">
        <f t="shared" ca="1" si="1992"/>
        <v>0</v>
      </c>
      <c r="M18223">
        <f t="shared" ca="1" si="1993"/>
        <v>0</v>
      </c>
      <c r="N18223" t="str">
        <f t="shared" ca="1" si="1994"/>
        <v>X</v>
      </c>
    </row>
    <row r="18224" spans="7:14" x14ac:dyDescent="0.3">
      <c r="G18224">
        <v>18223</v>
      </c>
      <c r="H18224">
        <f t="shared" ca="1" si="1988"/>
        <v>30</v>
      </c>
      <c r="I18224">
        <f t="shared" ca="1" si="1989"/>
        <v>4</v>
      </c>
      <c r="J18224">
        <f t="shared" ca="1" si="1990"/>
        <v>44</v>
      </c>
      <c r="K18224">
        <f t="shared" ca="1" si="1991"/>
        <v>1</v>
      </c>
      <c r="L18224">
        <f t="shared" ca="1" si="1992"/>
        <v>0</v>
      </c>
      <c r="M18224">
        <f t="shared" ca="1" si="1993"/>
        <v>1</v>
      </c>
      <c r="N18224" t="str">
        <f t="shared" ca="1" si="1994"/>
        <v>X</v>
      </c>
    </row>
    <row r="18225" spans="7:14" x14ac:dyDescent="0.3">
      <c r="G18225">
        <v>18224</v>
      </c>
      <c r="H18225">
        <f t="shared" ca="1" si="1988"/>
        <v>132</v>
      </c>
      <c r="I18225">
        <f t="shared" ca="1" si="1989"/>
        <v>1</v>
      </c>
      <c r="J18225">
        <f t="shared" ca="1" si="1990"/>
        <v>151</v>
      </c>
      <c r="K18225">
        <f t="shared" ca="1" si="1991"/>
        <v>0</v>
      </c>
      <c r="L18225">
        <f t="shared" ca="1" si="1992"/>
        <v>0</v>
      </c>
      <c r="M18225">
        <f t="shared" ca="1" si="1993"/>
        <v>0</v>
      </c>
      <c r="N18225" t="str">
        <f t="shared" ca="1" si="1994"/>
        <v>X</v>
      </c>
    </row>
    <row r="18226" spans="7:14" x14ac:dyDescent="0.3">
      <c r="G18226">
        <v>18225</v>
      </c>
      <c r="H18226">
        <f t="shared" ca="1" si="1988"/>
        <v>5</v>
      </c>
      <c r="I18226">
        <f t="shared" ca="1" si="1989"/>
        <v>0</v>
      </c>
      <c r="J18226">
        <f t="shared" ca="1" si="1990"/>
        <v>113</v>
      </c>
      <c r="K18226">
        <f t="shared" ca="1" si="1991"/>
        <v>1</v>
      </c>
      <c r="L18226">
        <f t="shared" ca="1" si="1992"/>
        <v>0</v>
      </c>
      <c r="M18226">
        <f t="shared" ca="1" si="1993"/>
        <v>1</v>
      </c>
      <c r="N18226" t="str">
        <f t="shared" ca="1" si="1994"/>
        <v>X</v>
      </c>
    </row>
    <row r="18227" spans="7:14" x14ac:dyDescent="0.3">
      <c r="G18227">
        <v>18226</v>
      </c>
      <c r="H18227">
        <f t="shared" ca="1" si="1988"/>
        <v>17</v>
      </c>
      <c r="I18227">
        <f t="shared" ca="1" si="1989"/>
        <v>2</v>
      </c>
      <c r="J18227">
        <f t="shared" ca="1" si="1990"/>
        <v>69</v>
      </c>
      <c r="K18227">
        <f t="shared" ca="1" si="1991"/>
        <v>1</v>
      </c>
      <c r="L18227">
        <f t="shared" ca="1" si="1992"/>
        <v>0</v>
      </c>
      <c r="M18227">
        <f t="shared" ca="1" si="1993"/>
        <v>1</v>
      </c>
      <c r="N18227" t="str">
        <f t="shared" ca="1" si="1994"/>
        <v>X</v>
      </c>
    </row>
    <row r="18228" spans="7:14" x14ac:dyDescent="0.3">
      <c r="G18228">
        <v>18227</v>
      </c>
      <c r="H18228">
        <f t="shared" ca="1" si="1988"/>
        <v>77</v>
      </c>
      <c r="I18228">
        <f t="shared" ca="1" si="1989"/>
        <v>4</v>
      </c>
      <c r="J18228">
        <f t="shared" ca="1" si="1990"/>
        <v>39</v>
      </c>
      <c r="K18228">
        <f t="shared" ca="1" si="1991"/>
        <v>0</v>
      </c>
      <c r="L18228">
        <f t="shared" ca="1" si="1992"/>
        <v>0</v>
      </c>
      <c r="M18228">
        <f t="shared" ca="1" si="1993"/>
        <v>1</v>
      </c>
      <c r="N18228" t="str">
        <f t="shared" ca="1" si="1994"/>
        <v>X</v>
      </c>
    </row>
    <row r="18229" spans="7:14" x14ac:dyDescent="0.3">
      <c r="G18229">
        <v>18228</v>
      </c>
      <c r="H18229">
        <f t="shared" ca="1" si="1988"/>
        <v>87</v>
      </c>
      <c r="I18229">
        <f t="shared" ca="1" si="1989"/>
        <v>11</v>
      </c>
      <c r="J18229">
        <f t="shared" ca="1" si="1990"/>
        <v>14</v>
      </c>
      <c r="K18229">
        <f t="shared" ca="1" si="1991"/>
        <v>0</v>
      </c>
      <c r="L18229">
        <f t="shared" ca="1" si="1992"/>
        <v>0</v>
      </c>
      <c r="M18229">
        <f t="shared" ca="1" si="1993"/>
        <v>0</v>
      </c>
      <c r="N18229" t="str">
        <f t="shared" ca="1" si="1994"/>
        <v>X</v>
      </c>
    </row>
    <row r="18230" spans="7:14" x14ac:dyDescent="0.3">
      <c r="G18230">
        <v>18229</v>
      </c>
      <c r="H18230">
        <f t="shared" ca="1" si="1988"/>
        <v>46</v>
      </c>
      <c r="I18230">
        <f t="shared" ca="1" si="1989"/>
        <v>9</v>
      </c>
      <c r="J18230">
        <f t="shared" ca="1" si="1990"/>
        <v>167</v>
      </c>
      <c r="K18230">
        <f t="shared" ca="1" si="1991"/>
        <v>0</v>
      </c>
      <c r="L18230">
        <f t="shared" ca="1" si="1992"/>
        <v>0</v>
      </c>
      <c r="M18230">
        <f t="shared" ca="1" si="1993"/>
        <v>0</v>
      </c>
      <c r="N18230" t="str">
        <f t="shared" ca="1" si="1994"/>
        <v>X</v>
      </c>
    </row>
    <row r="18231" spans="7:14" x14ac:dyDescent="0.3">
      <c r="G18231">
        <v>18230</v>
      </c>
      <c r="H18231">
        <f t="shared" ca="1" si="1988"/>
        <v>3</v>
      </c>
      <c r="I18231">
        <f t="shared" ca="1" si="1989"/>
        <v>10</v>
      </c>
      <c r="J18231">
        <f t="shared" ca="1" si="1990"/>
        <v>87</v>
      </c>
      <c r="K18231">
        <f t="shared" ca="1" si="1991"/>
        <v>1</v>
      </c>
      <c r="L18231">
        <f t="shared" ca="1" si="1992"/>
        <v>0</v>
      </c>
      <c r="M18231">
        <f t="shared" ca="1" si="1993"/>
        <v>1</v>
      </c>
      <c r="N18231" t="str">
        <f t="shared" ca="1" si="1994"/>
        <v>X</v>
      </c>
    </row>
    <row r="18232" spans="7:14" x14ac:dyDescent="0.3">
      <c r="G18232">
        <v>18231</v>
      </c>
      <c r="H18232">
        <f t="shared" ca="1" si="1988"/>
        <v>41</v>
      </c>
      <c r="I18232">
        <f t="shared" ca="1" si="1989"/>
        <v>18</v>
      </c>
      <c r="J18232">
        <f t="shared" ca="1" si="1990"/>
        <v>133</v>
      </c>
      <c r="K18232">
        <f t="shared" ca="1" si="1991"/>
        <v>0</v>
      </c>
      <c r="L18232">
        <f t="shared" ca="1" si="1992"/>
        <v>0</v>
      </c>
      <c r="M18232">
        <f t="shared" ca="1" si="1993"/>
        <v>0</v>
      </c>
      <c r="N18232" t="str">
        <f t="shared" ca="1" si="1994"/>
        <v>X</v>
      </c>
    </row>
    <row r="18233" spans="7:14" x14ac:dyDescent="0.3">
      <c r="G18233">
        <v>18232</v>
      </c>
      <c r="H18233">
        <f t="shared" ca="1" si="1988"/>
        <v>198</v>
      </c>
      <c r="I18233">
        <f t="shared" ca="1" si="1989"/>
        <v>5</v>
      </c>
      <c r="J18233">
        <f t="shared" ca="1" si="1990"/>
        <v>63</v>
      </c>
      <c r="K18233">
        <f t="shared" ca="1" si="1991"/>
        <v>0</v>
      </c>
      <c r="L18233">
        <f t="shared" ca="1" si="1992"/>
        <v>0</v>
      </c>
      <c r="M18233">
        <f t="shared" ca="1" si="1993"/>
        <v>0</v>
      </c>
      <c r="N18233" t="str">
        <f t="shared" ca="1" si="1994"/>
        <v>X</v>
      </c>
    </row>
    <row r="18234" spans="7:14" x14ac:dyDescent="0.3">
      <c r="G18234">
        <v>18233</v>
      </c>
      <c r="H18234">
        <f t="shared" ca="1" si="1988"/>
        <v>134</v>
      </c>
      <c r="I18234">
        <f t="shared" ca="1" si="1989"/>
        <v>0</v>
      </c>
      <c r="J18234">
        <f t="shared" ca="1" si="1990"/>
        <v>80</v>
      </c>
      <c r="K18234">
        <f t="shared" ca="1" si="1991"/>
        <v>0</v>
      </c>
      <c r="L18234">
        <f t="shared" ca="1" si="1992"/>
        <v>0</v>
      </c>
      <c r="M18234">
        <f t="shared" ca="1" si="1993"/>
        <v>0</v>
      </c>
      <c r="N18234" t="str">
        <f t="shared" ca="1" si="1994"/>
        <v>X</v>
      </c>
    </row>
    <row r="18235" spans="7:14" x14ac:dyDescent="0.3">
      <c r="G18235">
        <v>18234</v>
      </c>
      <c r="H18235">
        <f t="shared" ca="1" si="1988"/>
        <v>34</v>
      </c>
      <c r="I18235">
        <f t="shared" ca="1" si="1989"/>
        <v>2</v>
      </c>
      <c r="J18235">
        <f t="shared" ca="1" si="1990"/>
        <v>157</v>
      </c>
      <c r="K18235">
        <f t="shared" ca="1" si="1991"/>
        <v>1</v>
      </c>
      <c r="L18235">
        <f t="shared" ca="1" si="1992"/>
        <v>0</v>
      </c>
      <c r="M18235">
        <f t="shared" ca="1" si="1993"/>
        <v>1</v>
      </c>
      <c r="N18235" t="str">
        <f t="shared" ca="1" si="1994"/>
        <v>X</v>
      </c>
    </row>
    <row r="18236" spans="7:14" x14ac:dyDescent="0.3">
      <c r="G18236">
        <v>18235</v>
      </c>
      <c r="H18236">
        <f t="shared" ca="1" si="1988"/>
        <v>94</v>
      </c>
      <c r="I18236">
        <f t="shared" ca="1" si="1989"/>
        <v>9</v>
      </c>
      <c r="J18236">
        <f t="shared" ca="1" si="1990"/>
        <v>199</v>
      </c>
      <c r="K18236">
        <f t="shared" ca="1" si="1991"/>
        <v>0</v>
      </c>
      <c r="L18236">
        <f t="shared" ca="1" si="1992"/>
        <v>0</v>
      </c>
      <c r="M18236">
        <f t="shared" ca="1" si="1993"/>
        <v>0</v>
      </c>
      <c r="N18236" t="str">
        <f t="shared" ca="1" si="1994"/>
        <v>X</v>
      </c>
    </row>
    <row r="18237" spans="7:14" x14ac:dyDescent="0.3">
      <c r="G18237">
        <v>18236</v>
      </c>
      <c r="H18237">
        <f t="shared" ca="1" si="1988"/>
        <v>97</v>
      </c>
      <c r="I18237">
        <f t="shared" ca="1" si="1989"/>
        <v>16</v>
      </c>
      <c r="J18237">
        <f t="shared" ca="1" si="1990"/>
        <v>56</v>
      </c>
      <c r="K18237">
        <f t="shared" ca="1" si="1991"/>
        <v>0</v>
      </c>
      <c r="L18237">
        <f t="shared" ca="1" si="1992"/>
        <v>0</v>
      </c>
      <c r="M18237">
        <f t="shared" ca="1" si="1993"/>
        <v>0</v>
      </c>
      <c r="N18237" t="str">
        <f t="shared" ca="1" si="1994"/>
        <v>X</v>
      </c>
    </row>
    <row r="18238" spans="7:14" x14ac:dyDescent="0.3">
      <c r="G18238">
        <v>18237</v>
      </c>
      <c r="H18238">
        <f t="shared" ca="1" si="1988"/>
        <v>115</v>
      </c>
      <c r="I18238">
        <f t="shared" ca="1" si="1989"/>
        <v>10</v>
      </c>
      <c r="J18238">
        <f t="shared" ca="1" si="1990"/>
        <v>77</v>
      </c>
      <c r="K18238">
        <f t="shared" ca="1" si="1991"/>
        <v>0</v>
      </c>
      <c r="L18238">
        <f t="shared" ca="1" si="1992"/>
        <v>0</v>
      </c>
      <c r="M18238">
        <f t="shared" ca="1" si="1993"/>
        <v>0</v>
      </c>
      <c r="N18238" t="str">
        <f t="shared" ca="1" si="1994"/>
        <v>X</v>
      </c>
    </row>
    <row r="18239" spans="7:14" x14ac:dyDescent="0.3">
      <c r="G18239">
        <v>18238</v>
      </c>
      <c r="H18239">
        <f t="shared" ca="1" si="1988"/>
        <v>45</v>
      </c>
      <c r="I18239">
        <f t="shared" ca="1" si="1989"/>
        <v>3</v>
      </c>
      <c r="J18239">
        <f t="shared" ca="1" si="1990"/>
        <v>53</v>
      </c>
      <c r="K18239">
        <f t="shared" ca="1" si="1991"/>
        <v>0</v>
      </c>
      <c r="L18239">
        <f t="shared" ca="1" si="1992"/>
        <v>0</v>
      </c>
      <c r="M18239">
        <f t="shared" ca="1" si="1993"/>
        <v>1</v>
      </c>
      <c r="N18239" t="str">
        <f t="shared" ca="1" si="1994"/>
        <v>X</v>
      </c>
    </row>
    <row r="18240" spans="7:14" x14ac:dyDescent="0.3">
      <c r="G18240">
        <v>18239</v>
      </c>
      <c r="H18240">
        <f t="shared" ca="1" si="1988"/>
        <v>174</v>
      </c>
      <c r="I18240">
        <f t="shared" ca="1" si="1989"/>
        <v>13</v>
      </c>
      <c r="J18240">
        <f t="shared" ca="1" si="1990"/>
        <v>190</v>
      </c>
      <c r="K18240">
        <f t="shared" ca="1" si="1991"/>
        <v>0</v>
      </c>
      <c r="L18240">
        <f t="shared" ca="1" si="1992"/>
        <v>0</v>
      </c>
      <c r="M18240">
        <f t="shared" ca="1" si="1993"/>
        <v>0</v>
      </c>
      <c r="N18240" t="str">
        <f t="shared" ca="1" si="1994"/>
        <v>X</v>
      </c>
    </row>
    <row r="18241" spans="7:14" x14ac:dyDescent="0.3">
      <c r="G18241">
        <v>18240</v>
      </c>
      <c r="H18241">
        <f t="shared" ca="1" si="1988"/>
        <v>66</v>
      </c>
      <c r="I18241">
        <f t="shared" ca="1" si="1989"/>
        <v>12</v>
      </c>
      <c r="J18241">
        <f t="shared" ca="1" si="1990"/>
        <v>169</v>
      </c>
      <c r="K18241">
        <f t="shared" ca="1" si="1991"/>
        <v>0</v>
      </c>
      <c r="L18241">
        <f t="shared" ca="1" si="1992"/>
        <v>0</v>
      </c>
      <c r="M18241">
        <f t="shared" ca="1" si="1993"/>
        <v>0</v>
      </c>
      <c r="N18241" t="str">
        <f t="shared" ca="1" si="1994"/>
        <v>X</v>
      </c>
    </row>
    <row r="18242" spans="7:14" x14ac:dyDescent="0.3">
      <c r="G18242">
        <v>18241</v>
      </c>
      <c r="H18242">
        <f t="shared" ca="1" si="1988"/>
        <v>81</v>
      </c>
      <c r="I18242">
        <f t="shared" ca="1" si="1989"/>
        <v>11</v>
      </c>
      <c r="J18242">
        <f t="shared" ca="1" si="1990"/>
        <v>20</v>
      </c>
      <c r="K18242">
        <f t="shared" ca="1" si="1991"/>
        <v>0</v>
      </c>
      <c r="L18242">
        <f t="shared" ca="1" si="1992"/>
        <v>0</v>
      </c>
      <c r="M18242">
        <f t="shared" ca="1" si="1993"/>
        <v>0</v>
      </c>
      <c r="N18242" t="str">
        <f t="shared" ca="1" si="1994"/>
        <v>X</v>
      </c>
    </row>
    <row r="18243" spans="7:14" x14ac:dyDescent="0.3">
      <c r="G18243">
        <v>18242</v>
      </c>
      <c r="H18243">
        <f t="shared" ref="H18243:H18306" ca="1" si="1995">RANDBETWEEN(0,200)</f>
        <v>79</v>
      </c>
      <c r="I18243">
        <f t="shared" ref="I18243:I18306" ca="1" si="1996">RANDBETWEEN(0,20)</f>
        <v>0</v>
      </c>
      <c r="J18243">
        <f t="shared" ref="J18243:J18306" ca="1" si="1997">RANDBETWEEN(0,200)</f>
        <v>28</v>
      </c>
      <c r="K18243">
        <f t="shared" ref="K18243:K18306" ca="1" si="1998">IF(2*H18243+5*I18243&lt;=100,1,0)</f>
        <v>0</v>
      </c>
      <c r="L18243">
        <f t="shared" ref="L18243:L18306" ca="1" si="1999">IF(I18243-J18243&gt;=10,1,0)</f>
        <v>0</v>
      </c>
      <c r="M18243">
        <f t="shared" ref="M18243:M18306" ca="1" si="2000">IF(H18243+I18243^2+J18243&lt;=200,1,0)</f>
        <v>1</v>
      </c>
      <c r="N18243" t="str">
        <f t="shared" ref="N18243:N18306" ca="1" si="2001">IF(K18243*L18243*M18243=1,2*H18243^3+4*I18243+J18243,"X")</f>
        <v>X</v>
      </c>
    </row>
    <row r="18244" spans="7:14" x14ac:dyDescent="0.3">
      <c r="G18244">
        <v>18243</v>
      </c>
      <c r="H18244">
        <f t="shared" ca="1" si="1995"/>
        <v>94</v>
      </c>
      <c r="I18244">
        <f t="shared" ca="1" si="1996"/>
        <v>6</v>
      </c>
      <c r="J18244">
        <f t="shared" ca="1" si="1997"/>
        <v>182</v>
      </c>
      <c r="K18244">
        <f t="shared" ca="1" si="1998"/>
        <v>0</v>
      </c>
      <c r="L18244">
        <f t="shared" ca="1" si="1999"/>
        <v>0</v>
      </c>
      <c r="M18244">
        <f t="shared" ca="1" si="2000"/>
        <v>0</v>
      </c>
      <c r="N18244" t="str">
        <f t="shared" ca="1" si="2001"/>
        <v>X</v>
      </c>
    </row>
    <row r="18245" spans="7:14" x14ac:dyDescent="0.3">
      <c r="G18245">
        <v>18244</v>
      </c>
      <c r="H18245">
        <f t="shared" ca="1" si="1995"/>
        <v>110</v>
      </c>
      <c r="I18245">
        <f t="shared" ca="1" si="1996"/>
        <v>17</v>
      </c>
      <c r="J18245">
        <f t="shared" ca="1" si="1997"/>
        <v>142</v>
      </c>
      <c r="K18245">
        <f t="shared" ca="1" si="1998"/>
        <v>0</v>
      </c>
      <c r="L18245">
        <f t="shared" ca="1" si="1999"/>
        <v>0</v>
      </c>
      <c r="M18245">
        <f t="shared" ca="1" si="2000"/>
        <v>0</v>
      </c>
      <c r="N18245" t="str">
        <f t="shared" ca="1" si="2001"/>
        <v>X</v>
      </c>
    </row>
    <row r="18246" spans="7:14" x14ac:dyDescent="0.3">
      <c r="G18246">
        <v>18245</v>
      </c>
      <c r="H18246">
        <f t="shared" ca="1" si="1995"/>
        <v>48</v>
      </c>
      <c r="I18246">
        <f t="shared" ca="1" si="1996"/>
        <v>12</v>
      </c>
      <c r="J18246">
        <f t="shared" ca="1" si="1997"/>
        <v>126</v>
      </c>
      <c r="K18246">
        <f t="shared" ca="1" si="1998"/>
        <v>0</v>
      </c>
      <c r="L18246">
        <f t="shared" ca="1" si="1999"/>
        <v>0</v>
      </c>
      <c r="M18246">
        <f t="shared" ca="1" si="2000"/>
        <v>0</v>
      </c>
      <c r="N18246" t="str">
        <f t="shared" ca="1" si="2001"/>
        <v>X</v>
      </c>
    </row>
    <row r="18247" spans="7:14" x14ac:dyDescent="0.3">
      <c r="G18247">
        <v>18246</v>
      </c>
      <c r="H18247">
        <f t="shared" ca="1" si="1995"/>
        <v>39</v>
      </c>
      <c r="I18247">
        <f t="shared" ca="1" si="1996"/>
        <v>7</v>
      </c>
      <c r="J18247">
        <f t="shared" ca="1" si="1997"/>
        <v>2</v>
      </c>
      <c r="K18247">
        <f t="shared" ca="1" si="1998"/>
        <v>0</v>
      </c>
      <c r="L18247">
        <f t="shared" ca="1" si="1999"/>
        <v>0</v>
      </c>
      <c r="M18247">
        <f t="shared" ca="1" si="2000"/>
        <v>1</v>
      </c>
      <c r="N18247" t="str">
        <f t="shared" ca="1" si="2001"/>
        <v>X</v>
      </c>
    </row>
    <row r="18248" spans="7:14" x14ac:dyDescent="0.3">
      <c r="G18248">
        <v>18247</v>
      </c>
      <c r="H18248">
        <f t="shared" ca="1" si="1995"/>
        <v>146</v>
      </c>
      <c r="I18248">
        <f t="shared" ca="1" si="1996"/>
        <v>2</v>
      </c>
      <c r="J18248">
        <f t="shared" ca="1" si="1997"/>
        <v>192</v>
      </c>
      <c r="K18248">
        <f t="shared" ca="1" si="1998"/>
        <v>0</v>
      </c>
      <c r="L18248">
        <f t="shared" ca="1" si="1999"/>
        <v>0</v>
      </c>
      <c r="M18248">
        <f t="shared" ca="1" si="2000"/>
        <v>0</v>
      </c>
      <c r="N18248" t="str">
        <f t="shared" ca="1" si="2001"/>
        <v>X</v>
      </c>
    </row>
    <row r="18249" spans="7:14" x14ac:dyDescent="0.3">
      <c r="G18249">
        <v>18248</v>
      </c>
      <c r="H18249">
        <f t="shared" ca="1" si="1995"/>
        <v>76</v>
      </c>
      <c r="I18249">
        <f t="shared" ca="1" si="1996"/>
        <v>10</v>
      </c>
      <c r="J18249">
        <f t="shared" ca="1" si="1997"/>
        <v>41</v>
      </c>
      <c r="K18249">
        <f t="shared" ca="1" si="1998"/>
        <v>0</v>
      </c>
      <c r="L18249">
        <f t="shared" ca="1" si="1999"/>
        <v>0</v>
      </c>
      <c r="M18249">
        <f t="shared" ca="1" si="2000"/>
        <v>0</v>
      </c>
      <c r="N18249" t="str">
        <f t="shared" ca="1" si="2001"/>
        <v>X</v>
      </c>
    </row>
    <row r="18250" spans="7:14" x14ac:dyDescent="0.3">
      <c r="G18250">
        <v>18249</v>
      </c>
      <c r="H18250">
        <f t="shared" ca="1" si="1995"/>
        <v>68</v>
      </c>
      <c r="I18250">
        <f t="shared" ca="1" si="1996"/>
        <v>15</v>
      </c>
      <c r="J18250">
        <f t="shared" ca="1" si="1997"/>
        <v>41</v>
      </c>
      <c r="K18250">
        <f t="shared" ca="1" si="1998"/>
        <v>0</v>
      </c>
      <c r="L18250">
        <f t="shared" ca="1" si="1999"/>
        <v>0</v>
      </c>
      <c r="M18250">
        <f t="shared" ca="1" si="2000"/>
        <v>0</v>
      </c>
      <c r="N18250" t="str">
        <f t="shared" ca="1" si="2001"/>
        <v>X</v>
      </c>
    </row>
    <row r="18251" spans="7:14" x14ac:dyDescent="0.3">
      <c r="G18251">
        <v>18250</v>
      </c>
      <c r="H18251">
        <f t="shared" ca="1" si="1995"/>
        <v>191</v>
      </c>
      <c r="I18251">
        <f t="shared" ca="1" si="1996"/>
        <v>0</v>
      </c>
      <c r="J18251">
        <f t="shared" ca="1" si="1997"/>
        <v>31</v>
      </c>
      <c r="K18251">
        <f t="shared" ca="1" si="1998"/>
        <v>0</v>
      </c>
      <c r="L18251">
        <f t="shared" ca="1" si="1999"/>
        <v>0</v>
      </c>
      <c r="M18251">
        <f t="shared" ca="1" si="2000"/>
        <v>0</v>
      </c>
      <c r="N18251" t="str">
        <f t="shared" ca="1" si="2001"/>
        <v>X</v>
      </c>
    </row>
    <row r="18252" spans="7:14" x14ac:dyDescent="0.3">
      <c r="G18252">
        <v>18251</v>
      </c>
      <c r="H18252">
        <f t="shared" ca="1" si="1995"/>
        <v>200</v>
      </c>
      <c r="I18252">
        <f t="shared" ca="1" si="1996"/>
        <v>20</v>
      </c>
      <c r="J18252">
        <f t="shared" ca="1" si="1997"/>
        <v>58</v>
      </c>
      <c r="K18252">
        <f t="shared" ca="1" si="1998"/>
        <v>0</v>
      </c>
      <c r="L18252">
        <f t="shared" ca="1" si="1999"/>
        <v>0</v>
      </c>
      <c r="M18252">
        <f t="shared" ca="1" si="2000"/>
        <v>0</v>
      </c>
      <c r="N18252" t="str">
        <f t="shared" ca="1" si="2001"/>
        <v>X</v>
      </c>
    </row>
    <row r="18253" spans="7:14" x14ac:dyDescent="0.3">
      <c r="G18253">
        <v>18252</v>
      </c>
      <c r="H18253">
        <f t="shared" ca="1" si="1995"/>
        <v>31</v>
      </c>
      <c r="I18253">
        <f t="shared" ca="1" si="1996"/>
        <v>9</v>
      </c>
      <c r="J18253">
        <f t="shared" ca="1" si="1997"/>
        <v>160</v>
      </c>
      <c r="K18253">
        <f t="shared" ca="1" si="1998"/>
        <v>0</v>
      </c>
      <c r="L18253">
        <f t="shared" ca="1" si="1999"/>
        <v>0</v>
      </c>
      <c r="M18253">
        <f t="shared" ca="1" si="2000"/>
        <v>0</v>
      </c>
      <c r="N18253" t="str">
        <f t="shared" ca="1" si="2001"/>
        <v>X</v>
      </c>
    </row>
    <row r="18254" spans="7:14" x14ac:dyDescent="0.3">
      <c r="G18254">
        <v>18253</v>
      </c>
      <c r="H18254">
        <f t="shared" ca="1" si="1995"/>
        <v>23</v>
      </c>
      <c r="I18254">
        <f t="shared" ca="1" si="1996"/>
        <v>0</v>
      </c>
      <c r="J18254">
        <f t="shared" ca="1" si="1997"/>
        <v>39</v>
      </c>
      <c r="K18254">
        <f t="shared" ca="1" si="1998"/>
        <v>1</v>
      </c>
      <c r="L18254">
        <f t="shared" ca="1" si="1999"/>
        <v>0</v>
      </c>
      <c r="M18254">
        <f t="shared" ca="1" si="2000"/>
        <v>1</v>
      </c>
      <c r="N18254" t="str">
        <f t="shared" ca="1" si="2001"/>
        <v>X</v>
      </c>
    </row>
    <row r="18255" spans="7:14" x14ac:dyDescent="0.3">
      <c r="G18255">
        <v>18254</v>
      </c>
      <c r="H18255">
        <f t="shared" ca="1" si="1995"/>
        <v>12</v>
      </c>
      <c r="I18255">
        <f t="shared" ca="1" si="1996"/>
        <v>5</v>
      </c>
      <c r="J18255">
        <f t="shared" ca="1" si="1997"/>
        <v>143</v>
      </c>
      <c r="K18255">
        <f t="shared" ca="1" si="1998"/>
        <v>1</v>
      </c>
      <c r="L18255">
        <f t="shared" ca="1" si="1999"/>
        <v>0</v>
      </c>
      <c r="M18255">
        <f t="shared" ca="1" si="2000"/>
        <v>1</v>
      </c>
      <c r="N18255" t="str">
        <f t="shared" ca="1" si="2001"/>
        <v>X</v>
      </c>
    </row>
    <row r="18256" spans="7:14" x14ac:dyDescent="0.3">
      <c r="G18256">
        <v>18255</v>
      </c>
      <c r="H18256">
        <f t="shared" ca="1" si="1995"/>
        <v>1</v>
      </c>
      <c r="I18256">
        <f t="shared" ca="1" si="1996"/>
        <v>8</v>
      </c>
      <c r="J18256">
        <f t="shared" ca="1" si="1997"/>
        <v>132</v>
      </c>
      <c r="K18256">
        <f t="shared" ca="1" si="1998"/>
        <v>1</v>
      </c>
      <c r="L18256">
        <f t="shared" ca="1" si="1999"/>
        <v>0</v>
      </c>
      <c r="M18256">
        <f t="shared" ca="1" si="2000"/>
        <v>1</v>
      </c>
      <c r="N18256" t="str">
        <f t="shared" ca="1" si="2001"/>
        <v>X</v>
      </c>
    </row>
    <row r="18257" spans="7:14" x14ac:dyDescent="0.3">
      <c r="G18257">
        <v>18256</v>
      </c>
      <c r="H18257">
        <f t="shared" ca="1" si="1995"/>
        <v>105</v>
      </c>
      <c r="I18257">
        <f t="shared" ca="1" si="1996"/>
        <v>18</v>
      </c>
      <c r="J18257">
        <f t="shared" ca="1" si="1997"/>
        <v>121</v>
      </c>
      <c r="K18257">
        <f t="shared" ca="1" si="1998"/>
        <v>0</v>
      </c>
      <c r="L18257">
        <f t="shared" ca="1" si="1999"/>
        <v>0</v>
      </c>
      <c r="M18257">
        <f t="shared" ca="1" si="2000"/>
        <v>0</v>
      </c>
      <c r="N18257" t="str">
        <f t="shared" ca="1" si="2001"/>
        <v>X</v>
      </c>
    </row>
    <row r="18258" spans="7:14" x14ac:dyDescent="0.3">
      <c r="G18258">
        <v>18257</v>
      </c>
      <c r="H18258">
        <f t="shared" ca="1" si="1995"/>
        <v>160</v>
      </c>
      <c r="I18258">
        <f t="shared" ca="1" si="1996"/>
        <v>10</v>
      </c>
      <c r="J18258">
        <f t="shared" ca="1" si="1997"/>
        <v>6</v>
      </c>
      <c r="K18258">
        <f t="shared" ca="1" si="1998"/>
        <v>0</v>
      </c>
      <c r="L18258">
        <f t="shared" ca="1" si="1999"/>
        <v>0</v>
      </c>
      <c r="M18258">
        <f t="shared" ca="1" si="2000"/>
        <v>0</v>
      </c>
      <c r="N18258" t="str">
        <f t="shared" ca="1" si="2001"/>
        <v>X</v>
      </c>
    </row>
    <row r="18259" spans="7:14" x14ac:dyDescent="0.3">
      <c r="G18259">
        <v>18258</v>
      </c>
      <c r="H18259">
        <f t="shared" ca="1" si="1995"/>
        <v>70</v>
      </c>
      <c r="I18259">
        <f t="shared" ca="1" si="1996"/>
        <v>9</v>
      </c>
      <c r="J18259">
        <f t="shared" ca="1" si="1997"/>
        <v>157</v>
      </c>
      <c r="K18259">
        <f t="shared" ca="1" si="1998"/>
        <v>0</v>
      </c>
      <c r="L18259">
        <f t="shared" ca="1" si="1999"/>
        <v>0</v>
      </c>
      <c r="M18259">
        <f t="shared" ca="1" si="2000"/>
        <v>0</v>
      </c>
      <c r="N18259" t="str">
        <f t="shared" ca="1" si="2001"/>
        <v>X</v>
      </c>
    </row>
    <row r="18260" spans="7:14" x14ac:dyDescent="0.3">
      <c r="G18260">
        <v>18259</v>
      </c>
      <c r="H18260">
        <f t="shared" ca="1" si="1995"/>
        <v>101</v>
      </c>
      <c r="I18260">
        <f t="shared" ca="1" si="1996"/>
        <v>8</v>
      </c>
      <c r="J18260">
        <f t="shared" ca="1" si="1997"/>
        <v>152</v>
      </c>
      <c r="K18260">
        <f t="shared" ca="1" si="1998"/>
        <v>0</v>
      </c>
      <c r="L18260">
        <f t="shared" ca="1" si="1999"/>
        <v>0</v>
      </c>
      <c r="M18260">
        <f t="shared" ca="1" si="2000"/>
        <v>0</v>
      </c>
      <c r="N18260" t="str">
        <f t="shared" ca="1" si="2001"/>
        <v>X</v>
      </c>
    </row>
    <row r="18261" spans="7:14" x14ac:dyDescent="0.3">
      <c r="G18261">
        <v>18260</v>
      </c>
      <c r="H18261">
        <f t="shared" ca="1" si="1995"/>
        <v>21</v>
      </c>
      <c r="I18261">
        <f t="shared" ca="1" si="1996"/>
        <v>19</v>
      </c>
      <c r="J18261">
        <f t="shared" ca="1" si="1997"/>
        <v>192</v>
      </c>
      <c r="K18261">
        <f t="shared" ca="1" si="1998"/>
        <v>0</v>
      </c>
      <c r="L18261">
        <f t="shared" ca="1" si="1999"/>
        <v>0</v>
      </c>
      <c r="M18261">
        <f t="shared" ca="1" si="2000"/>
        <v>0</v>
      </c>
      <c r="N18261" t="str">
        <f t="shared" ca="1" si="2001"/>
        <v>X</v>
      </c>
    </row>
    <row r="18262" spans="7:14" x14ac:dyDescent="0.3">
      <c r="G18262">
        <v>18261</v>
      </c>
      <c r="H18262">
        <f t="shared" ca="1" si="1995"/>
        <v>128</v>
      </c>
      <c r="I18262">
        <f t="shared" ca="1" si="1996"/>
        <v>13</v>
      </c>
      <c r="J18262">
        <f t="shared" ca="1" si="1997"/>
        <v>143</v>
      </c>
      <c r="K18262">
        <f t="shared" ca="1" si="1998"/>
        <v>0</v>
      </c>
      <c r="L18262">
        <f t="shared" ca="1" si="1999"/>
        <v>0</v>
      </c>
      <c r="M18262">
        <f t="shared" ca="1" si="2000"/>
        <v>0</v>
      </c>
      <c r="N18262" t="str">
        <f t="shared" ca="1" si="2001"/>
        <v>X</v>
      </c>
    </row>
    <row r="18263" spans="7:14" x14ac:dyDescent="0.3">
      <c r="G18263">
        <v>18262</v>
      </c>
      <c r="H18263">
        <f t="shared" ca="1" si="1995"/>
        <v>122</v>
      </c>
      <c r="I18263">
        <f t="shared" ca="1" si="1996"/>
        <v>18</v>
      </c>
      <c r="J18263">
        <f t="shared" ca="1" si="1997"/>
        <v>121</v>
      </c>
      <c r="K18263">
        <f t="shared" ca="1" si="1998"/>
        <v>0</v>
      </c>
      <c r="L18263">
        <f t="shared" ca="1" si="1999"/>
        <v>0</v>
      </c>
      <c r="M18263">
        <f t="shared" ca="1" si="2000"/>
        <v>0</v>
      </c>
      <c r="N18263" t="str">
        <f t="shared" ca="1" si="2001"/>
        <v>X</v>
      </c>
    </row>
    <row r="18264" spans="7:14" x14ac:dyDescent="0.3">
      <c r="G18264">
        <v>18263</v>
      </c>
      <c r="H18264">
        <f t="shared" ca="1" si="1995"/>
        <v>15</v>
      </c>
      <c r="I18264">
        <f t="shared" ca="1" si="1996"/>
        <v>14</v>
      </c>
      <c r="J18264">
        <f t="shared" ca="1" si="1997"/>
        <v>73</v>
      </c>
      <c r="K18264">
        <f t="shared" ca="1" si="1998"/>
        <v>1</v>
      </c>
      <c r="L18264">
        <f t="shared" ca="1" si="1999"/>
        <v>0</v>
      </c>
      <c r="M18264">
        <f t="shared" ca="1" si="2000"/>
        <v>0</v>
      </c>
      <c r="N18264" t="str">
        <f t="shared" ca="1" si="2001"/>
        <v>X</v>
      </c>
    </row>
    <row r="18265" spans="7:14" x14ac:dyDescent="0.3">
      <c r="G18265">
        <v>18264</v>
      </c>
      <c r="H18265">
        <f t="shared" ca="1" si="1995"/>
        <v>172</v>
      </c>
      <c r="I18265">
        <f t="shared" ca="1" si="1996"/>
        <v>14</v>
      </c>
      <c r="J18265">
        <f t="shared" ca="1" si="1997"/>
        <v>153</v>
      </c>
      <c r="K18265">
        <f t="shared" ca="1" si="1998"/>
        <v>0</v>
      </c>
      <c r="L18265">
        <f t="shared" ca="1" si="1999"/>
        <v>0</v>
      </c>
      <c r="M18265">
        <f t="shared" ca="1" si="2000"/>
        <v>0</v>
      </c>
      <c r="N18265" t="str">
        <f t="shared" ca="1" si="2001"/>
        <v>X</v>
      </c>
    </row>
    <row r="18266" spans="7:14" x14ac:dyDescent="0.3">
      <c r="G18266">
        <v>18265</v>
      </c>
      <c r="H18266">
        <f t="shared" ca="1" si="1995"/>
        <v>51</v>
      </c>
      <c r="I18266">
        <f t="shared" ca="1" si="1996"/>
        <v>1</v>
      </c>
      <c r="J18266">
        <f t="shared" ca="1" si="1997"/>
        <v>85</v>
      </c>
      <c r="K18266">
        <f t="shared" ca="1" si="1998"/>
        <v>0</v>
      </c>
      <c r="L18266">
        <f t="shared" ca="1" si="1999"/>
        <v>0</v>
      </c>
      <c r="M18266">
        <f t="shared" ca="1" si="2000"/>
        <v>1</v>
      </c>
      <c r="N18266" t="str">
        <f t="shared" ca="1" si="2001"/>
        <v>X</v>
      </c>
    </row>
    <row r="18267" spans="7:14" x14ac:dyDescent="0.3">
      <c r="G18267">
        <v>18266</v>
      </c>
      <c r="H18267">
        <f t="shared" ca="1" si="1995"/>
        <v>88</v>
      </c>
      <c r="I18267">
        <f t="shared" ca="1" si="1996"/>
        <v>10</v>
      </c>
      <c r="J18267">
        <f t="shared" ca="1" si="1997"/>
        <v>33</v>
      </c>
      <c r="K18267">
        <f t="shared" ca="1" si="1998"/>
        <v>0</v>
      </c>
      <c r="L18267">
        <f t="shared" ca="1" si="1999"/>
        <v>0</v>
      </c>
      <c r="M18267">
        <f t="shared" ca="1" si="2000"/>
        <v>0</v>
      </c>
      <c r="N18267" t="str">
        <f t="shared" ca="1" si="2001"/>
        <v>X</v>
      </c>
    </row>
    <row r="18268" spans="7:14" x14ac:dyDescent="0.3">
      <c r="G18268">
        <v>18267</v>
      </c>
      <c r="H18268">
        <f t="shared" ca="1" si="1995"/>
        <v>67</v>
      </c>
      <c r="I18268">
        <f t="shared" ca="1" si="1996"/>
        <v>0</v>
      </c>
      <c r="J18268">
        <f t="shared" ca="1" si="1997"/>
        <v>171</v>
      </c>
      <c r="K18268">
        <f t="shared" ca="1" si="1998"/>
        <v>0</v>
      </c>
      <c r="L18268">
        <f t="shared" ca="1" si="1999"/>
        <v>0</v>
      </c>
      <c r="M18268">
        <f t="shared" ca="1" si="2000"/>
        <v>0</v>
      </c>
      <c r="N18268" t="str">
        <f t="shared" ca="1" si="2001"/>
        <v>X</v>
      </c>
    </row>
    <row r="18269" spans="7:14" x14ac:dyDescent="0.3">
      <c r="G18269">
        <v>18268</v>
      </c>
      <c r="H18269">
        <f t="shared" ca="1" si="1995"/>
        <v>91</v>
      </c>
      <c r="I18269">
        <f t="shared" ca="1" si="1996"/>
        <v>12</v>
      </c>
      <c r="J18269">
        <f t="shared" ca="1" si="1997"/>
        <v>76</v>
      </c>
      <c r="K18269">
        <f t="shared" ca="1" si="1998"/>
        <v>0</v>
      </c>
      <c r="L18269">
        <f t="shared" ca="1" si="1999"/>
        <v>0</v>
      </c>
      <c r="M18269">
        <f t="shared" ca="1" si="2000"/>
        <v>0</v>
      </c>
      <c r="N18269" t="str">
        <f t="shared" ca="1" si="2001"/>
        <v>X</v>
      </c>
    </row>
    <row r="18270" spans="7:14" x14ac:dyDescent="0.3">
      <c r="G18270">
        <v>18269</v>
      </c>
      <c r="H18270">
        <f t="shared" ca="1" si="1995"/>
        <v>173</v>
      </c>
      <c r="I18270">
        <f t="shared" ca="1" si="1996"/>
        <v>13</v>
      </c>
      <c r="J18270">
        <f t="shared" ca="1" si="1997"/>
        <v>26</v>
      </c>
      <c r="K18270">
        <f t="shared" ca="1" si="1998"/>
        <v>0</v>
      </c>
      <c r="L18270">
        <f t="shared" ca="1" si="1999"/>
        <v>0</v>
      </c>
      <c r="M18270">
        <f t="shared" ca="1" si="2000"/>
        <v>0</v>
      </c>
      <c r="N18270" t="str">
        <f t="shared" ca="1" si="2001"/>
        <v>X</v>
      </c>
    </row>
    <row r="18271" spans="7:14" x14ac:dyDescent="0.3">
      <c r="G18271">
        <v>18270</v>
      </c>
      <c r="H18271">
        <f t="shared" ca="1" si="1995"/>
        <v>169</v>
      </c>
      <c r="I18271">
        <f t="shared" ca="1" si="1996"/>
        <v>13</v>
      </c>
      <c r="J18271">
        <f t="shared" ca="1" si="1997"/>
        <v>80</v>
      </c>
      <c r="K18271">
        <f t="shared" ca="1" si="1998"/>
        <v>0</v>
      </c>
      <c r="L18271">
        <f t="shared" ca="1" si="1999"/>
        <v>0</v>
      </c>
      <c r="M18271">
        <f t="shared" ca="1" si="2000"/>
        <v>0</v>
      </c>
      <c r="N18271" t="str">
        <f t="shared" ca="1" si="2001"/>
        <v>X</v>
      </c>
    </row>
    <row r="18272" spans="7:14" x14ac:dyDescent="0.3">
      <c r="G18272">
        <v>18271</v>
      </c>
      <c r="H18272">
        <f t="shared" ca="1" si="1995"/>
        <v>192</v>
      </c>
      <c r="I18272">
        <f t="shared" ca="1" si="1996"/>
        <v>18</v>
      </c>
      <c r="J18272">
        <f t="shared" ca="1" si="1997"/>
        <v>138</v>
      </c>
      <c r="K18272">
        <f t="shared" ca="1" si="1998"/>
        <v>0</v>
      </c>
      <c r="L18272">
        <f t="shared" ca="1" si="1999"/>
        <v>0</v>
      </c>
      <c r="M18272">
        <f t="shared" ca="1" si="2000"/>
        <v>0</v>
      </c>
      <c r="N18272" t="str">
        <f t="shared" ca="1" si="2001"/>
        <v>X</v>
      </c>
    </row>
    <row r="18273" spans="7:14" x14ac:dyDescent="0.3">
      <c r="G18273">
        <v>18272</v>
      </c>
      <c r="H18273">
        <f t="shared" ca="1" si="1995"/>
        <v>72</v>
      </c>
      <c r="I18273">
        <f t="shared" ca="1" si="1996"/>
        <v>9</v>
      </c>
      <c r="J18273">
        <f t="shared" ca="1" si="1997"/>
        <v>161</v>
      </c>
      <c r="K18273">
        <f t="shared" ca="1" si="1998"/>
        <v>0</v>
      </c>
      <c r="L18273">
        <f t="shared" ca="1" si="1999"/>
        <v>0</v>
      </c>
      <c r="M18273">
        <f t="shared" ca="1" si="2000"/>
        <v>0</v>
      </c>
      <c r="N18273" t="str">
        <f t="shared" ca="1" si="2001"/>
        <v>X</v>
      </c>
    </row>
    <row r="18274" spans="7:14" x14ac:dyDescent="0.3">
      <c r="G18274">
        <v>18273</v>
      </c>
      <c r="H18274">
        <f t="shared" ca="1" si="1995"/>
        <v>53</v>
      </c>
      <c r="I18274">
        <f t="shared" ca="1" si="1996"/>
        <v>12</v>
      </c>
      <c r="J18274">
        <f t="shared" ca="1" si="1997"/>
        <v>98</v>
      </c>
      <c r="K18274">
        <f t="shared" ca="1" si="1998"/>
        <v>0</v>
      </c>
      <c r="L18274">
        <f t="shared" ca="1" si="1999"/>
        <v>0</v>
      </c>
      <c r="M18274">
        <f t="shared" ca="1" si="2000"/>
        <v>0</v>
      </c>
      <c r="N18274" t="str">
        <f t="shared" ca="1" si="2001"/>
        <v>X</v>
      </c>
    </row>
    <row r="18275" spans="7:14" x14ac:dyDescent="0.3">
      <c r="G18275">
        <v>18274</v>
      </c>
      <c r="H18275">
        <f t="shared" ca="1" si="1995"/>
        <v>45</v>
      </c>
      <c r="I18275">
        <f t="shared" ca="1" si="1996"/>
        <v>14</v>
      </c>
      <c r="J18275">
        <f t="shared" ca="1" si="1997"/>
        <v>132</v>
      </c>
      <c r="K18275">
        <f t="shared" ca="1" si="1998"/>
        <v>0</v>
      </c>
      <c r="L18275">
        <f t="shared" ca="1" si="1999"/>
        <v>0</v>
      </c>
      <c r="M18275">
        <f t="shared" ca="1" si="2000"/>
        <v>0</v>
      </c>
      <c r="N18275" t="str">
        <f t="shared" ca="1" si="2001"/>
        <v>X</v>
      </c>
    </row>
    <row r="18276" spans="7:14" x14ac:dyDescent="0.3">
      <c r="G18276">
        <v>18275</v>
      </c>
      <c r="H18276">
        <f t="shared" ca="1" si="1995"/>
        <v>27</v>
      </c>
      <c r="I18276">
        <f t="shared" ca="1" si="1996"/>
        <v>7</v>
      </c>
      <c r="J18276">
        <f t="shared" ca="1" si="1997"/>
        <v>91</v>
      </c>
      <c r="K18276">
        <f t="shared" ca="1" si="1998"/>
        <v>1</v>
      </c>
      <c r="L18276">
        <f t="shared" ca="1" si="1999"/>
        <v>0</v>
      </c>
      <c r="M18276">
        <f t="shared" ca="1" si="2000"/>
        <v>1</v>
      </c>
      <c r="N18276" t="str">
        <f t="shared" ca="1" si="2001"/>
        <v>X</v>
      </c>
    </row>
    <row r="18277" spans="7:14" x14ac:dyDescent="0.3">
      <c r="G18277">
        <v>18276</v>
      </c>
      <c r="H18277">
        <f t="shared" ca="1" si="1995"/>
        <v>184</v>
      </c>
      <c r="I18277">
        <f t="shared" ca="1" si="1996"/>
        <v>11</v>
      </c>
      <c r="J18277">
        <f t="shared" ca="1" si="1997"/>
        <v>90</v>
      </c>
      <c r="K18277">
        <f t="shared" ca="1" si="1998"/>
        <v>0</v>
      </c>
      <c r="L18277">
        <f t="shared" ca="1" si="1999"/>
        <v>0</v>
      </c>
      <c r="M18277">
        <f t="shared" ca="1" si="2000"/>
        <v>0</v>
      </c>
      <c r="N18277" t="str">
        <f t="shared" ca="1" si="2001"/>
        <v>X</v>
      </c>
    </row>
    <row r="18278" spans="7:14" x14ac:dyDescent="0.3">
      <c r="G18278">
        <v>18277</v>
      </c>
      <c r="H18278">
        <f t="shared" ca="1" si="1995"/>
        <v>55</v>
      </c>
      <c r="I18278">
        <f t="shared" ca="1" si="1996"/>
        <v>11</v>
      </c>
      <c r="J18278">
        <f t="shared" ca="1" si="1997"/>
        <v>36</v>
      </c>
      <c r="K18278">
        <f t="shared" ca="1" si="1998"/>
        <v>0</v>
      </c>
      <c r="L18278">
        <f t="shared" ca="1" si="1999"/>
        <v>0</v>
      </c>
      <c r="M18278">
        <f t="shared" ca="1" si="2000"/>
        <v>0</v>
      </c>
      <c r="N18278" t="str">
        <f t="shared" ca="1" si="2001"/>
        <v>X</v>
      </c>
    </row>
    <row r="18279" spans="7:14" x14ac:dyDescent="0.3">
      <c r="G18279">
        <v>18278</v>
      </c>
      <c r="H18279">
        <f t="shared" ca="1" si="1995"/>
        <v>143</v>
      </c>
      <c r="I18279">
        <f t="shared" ca="1" si="1996"/>
        <v>5</v>
      </c>
      <c r="J18279">
        <f t="shared" ca="1" si="1997"/>
        <v>17</v>
      </c>
      <c r="K18279">
        <f t="shared" ca="1" si="1998"/>
        <v>0</v>
      </c>
      <c r="L18279">
        <f t="shared" ca="1" si="1999"/>
        <v>0</v>
      </c>
      <c r="M18279">
        <f t="shared" ca="1" si="2000"/>
        <v>1</v>
      </c>
      <c r="N18279" t="str">
        <f t="shared" ca="1" si="2001"/>
        <v>X</v>
      </c>
    </row>
    <row r="18280" spans="7:14" x14ac:dyDescent="0.3">
      <c r="G18280">
        <v>18279</v>
      </c>
      <c r="H18280">
        <f t="shared" ca="1" si="1995"/>
        <v>55</v>
      </c>
      <c r="I18280">
        <f t="shared" ca="1" si="1996"/>
        <v>16</v>
      </c>
      <c r="J18280">
        <f t="shared" ca="1" si="1997"/>
        <v>13</v>
      </c>
      <c r="K18280">
        <f t="shared" ca="1" si="1998"/>
        <v>0</v>
      </c>
      <c r="L18280">
        <f t="shared" ca="1" si="1999"/>
        <v>0</v>
      </c>
      <c r="M18280">
        <f t="shared" ca="1" si="2000"/>
        <v>0</v>
      </c>
      <c r="N18280" t="str">
        <f t="shared" ca="1" si="2001"/>
        <v>X</v>
      </c>
    </row>
    <row r="18281" spans="7:14" x14ac:dyDescent="0.3">
      <c r="G18281">
        <v>18280</v>
      </c>
      <c r="H18281">
        <f t="shared" ca="1" si="1995"/>
        <v>135</v>
      </c>
      <c r="I18281">
        <f t="shared" ca="1" si="1996"/>
        <v>9</v>
      </c>
      <c r="J18281">
        <f t="shared" ca="1" si="1997"/>
        <v>180</v>
      </c>
      <c r="K18281">
        <f t="shared" ca="1" si="1998"/>
        <v>0</v>
      </c>
      <c r="L18281">
        <f t="shared" ca="1" si="1999"/>
        <v>0</v>
      </c>
      <c r="M18281">
        <f t="shared" ca="1" si="2000"/>
        <v>0</v>
      </c>
      <c r="N18281" t="str">
        <f t="shared" ca="1" si="2001"/>
        <v>X</v>
      </c>
    </row>
    <row r="18282" spans="7:14" x14ac:dyDescent="0.3">
      <c r="G18282">
        <v>18281</v>
      </c>
      <c r="H18282">
        <f t="shared" ca="1" si="1995"/>
        <v>83</v>
      </c>
      <c r="I18282">
        <f t="shared" ca="1" si="1996"/>
        <v>2</v>
      </c>
      <c r="J18282">
        <f t="shared" ca="1" si="1997"/>
        <v>185</v>
      </c>
      <c r="K18282">
        <f t="shared" ca="1" si="1998"/>
        <v>0</v>
      </c>
      <c r="L18282">
        <f t="shared" ca="1" si="1999"/>
        <v>0</v>
      </c>
      <c r="M18282">
        <f t="shared" ca="1" si="2000"/>
        <v>0</v>
      </c>
      <c r="N18282" t="str">
        <f t="shared" ca="1" si="2001"/>
        <v>X</v>
      </c>
    </row>
    <row r="18283" spans="7:14" x14ac:dyDescent="0.3">
      <c r="G18283">
        <v>18282</v>
      </c>
      <c r="H18283">
        <f t="shared" ca="1" si="1995"/>
        <v>75</v>
      </c>
      <c r="I18283">
        <f t="shared" ca="1" si="1996"/>
        <v>6</v>
      </c>
      <c r="J18283">
        <f t="shared" ca="1" si="1997"/>
        <v>184</v>
      </c>
      <c r="K18283">
        <f t="shared" ca="1" si="1998"/>
        <v>0</v>
      </c>
      <c r="L18283">
        <f t="shared" ca="1" si="1999"/>
        <v>0</v>
      </c>
      <c r="M18283">
        <f t="shared" ca="1" si="2000"/>
        <v>0</v>
      </c>
      <c r="N18283" t="str">
        <f t="shared" ca="1" si="2001"/>
        <v>X</v>
      </c>
    </row>
    <row r="18284" spans="7:14" x14ac:dyDescent="0.3">
      <c r="G18284">
        <v>18283</v>
      </c>
      <c r="H18284">
        <f t="shared" ca="1" si="1995"/>
        <v>102</v>
      </c>
      <c r="I18284">
        <f t="shared" ca="1" si="1996"/>
        <v>7</v>
      </c>
      <c r="J18284">
        <f t="shared" ca="1" si="1997"/>
        <v>37</v>
      </c>
      <c r="K18284">
        <f t="shared" ca="1" si="1998"/>
        <v>0</v>
      </c>
      <c r="L18284">
        <f t="shared" ca="1" si="1999"/>
        <v>0</v>
      </c>
      <c r="M18284">
        <f t="shared" ca="1" si="2000"/>
        <v>1</v>
      </c>
      <c r="N18284" t="str">
        <f t="shared" ca="1" si="2001"/>
        <v>X</v>
      </c>
    </row>
    <row r="18285" spans="7:14" x14ac:dyDescent="0.3">
      <c r="G18285">
        <v>18284</v>
      </c>
      <c r="H18285">
        <f t="shared" ca="1" si="1995"/>
        <v>126</v>
      </c>
      <c r="I18285">
        <f t="shared" ca="1" si="1996"/>
        <v>18</v>
      </c>
      <c r="J18285">
        <f t="shared" ca="1" si="1997"/>
        <v>22</v>
      </c>
      <c r="K18285">
        <f t="shared" ca="1" si="1998"/>
        <v>0</v>
      </c>
      <c r="L18285">
        <f t="shared" ca="1" si="1999"/>
        <v>0</v>
      </c>
      <c r="M18285">
        <f t="shared" ca="1" si="2000"/>
        <v>0</v>
      </c>
      <c r="N18285" t="str">
        <f t="shared" ca="1" si="2001"/>
        <v>X</v>
      </c>
    </row>
    <row r="18286" spans="7:14" x14ac:dyDescent="0.3">
      <c r="G18286">
        <v>18285</v>
      </c>
      <c r="H18286">
        <f t="shared" ca="1" si="1995"/>
        <v>35</v>
      </c>
      <c r="I18286">
        <f t="shared" ca="1" si="1996"/>
        <v>14</v>
      </c>
      <c r="J18286">
        <f t="shared" ca="1" si="1997"/>
        <v>165</v>
      </c>
      <c r="K18286">
        <f t="shared" ca="1" si="1998"/>
        <v>0</v>
      </c>
      <c r="L18286">
        <f t="shared" ca="1" si="1999"/>
        <v>0</v>
      </c>
      <c r="M18286">
        <f t="shared" ca="1" si="2000"/>
        <v>0</v>
      </c>
      <c r="N18286" t="str">
        <f t="shared" ca="1" si="2001"/>
        <v>X</v>
      </c>
    </row>
    <row r="18287" spans="7:14" x14ac:dyDescent="0.3">
      <c r="G18287">
        <v>18286</v>
      </c>
      <c r="H18287">
        <f t="shared" ca="1" si="1995"/>
        <v>171</v>
      </c>
      <c r="I18287">
        <f t="shared" ca="1" si="1996"/>
        <v>3</v>
      </c>
      <c r="J18287">
        <f t="shared" ca="1" si="1997"/>
        <v>4</v>
      </c>
      <c r="K18287">
        <f t="shared" ca="1" si="1998"/>
        <v>0</v>
      </c>
      <c r="L18287">
        <f t="shared" ca="1" si="1999"/>
        <v>0</v>
      </c>
      <c r="M18287">
        <f t="shared" ca="1" si="2000"/>
        <v>1</v>
      </c>
      <c r="N18287" t="str">
        <f t="shared" ca="1" si="2001"/>
        <v>X</v>
      </c>
    </row>
    <row r="18288" spans="7:14" x14ac:dyDescent="0.3">
      <c r="G18288">
        <v>18287</v>
      </c>
      <c r="H18288">
        <f t="shared" ca="1" si="1995"/>
        <v>50</v>
      </c>
      <c r="I18288">
        <f t="shared" ca="1" si="1996"/>
        <v>0</v>
      </c>
      <c r="J18288">
        <f t="shared" ca="1" si="1997"/>
        <v>100</v>
      </c>
      <c r="K18288">
        <f t="shared" ca="1" si="1998"/>
        <v>1</v>
      </c>
      <c r="L18288">
        <f t="shared" ca="1" si="1999"/>
        <v>0</v>
      </c>
      <c r="M18288">
        <f t="shared" ca="1" si="2000"/>
        <v>1</v>
      </c>
      <c r="N18288" t="str">
        <f t="shared" ca="1" si="2001"/>
        <v>X</v>
      </c>
    </row>
    <row r="18289" spans="7:14" x14ac:dyDescent="0.3">
      <c r="G18289">
        <v>18288</v>
      </c>
      <c r="H18289">
        <f t="shared" ca="1" si="1995"/>
        <v>132</v>
      </c>
      <c r="I18289">
        <f t="shared" ca="1" si="1996"/>
        <v>1</v>
      </c>
      <c r="J18289">
        <f t="shared" ca="1" si="1997"/>
        <v>26</v>
      </c>
      <c r="K18289">
        <f t="shared" ca="1" si="1998"/>
        <v>0</v>
      </c>
      <c r="L18289">
        <f t="shared" ca="1" si="1999"/>
        <v>0</v>
      </c>
      <c r="M18289">
        <f t="shared" ca="1" si="2000"/>
        <v>1</v>
      </c>
      <c r="N18289" t="str">
        <f t="shared" ca="1" si="2001"/>
        <v>X</v>
      </c>
    </row>
    <row r="18290" spans="7:14" x14ac:dyDescent="0.3">
      <c r="G18290">
        <v>18289</v>
      </c>
      <c r="H18290">
        <f t="shared" ca="1" si="1995"/>
        <v>185</v>
      </c>
      <c r="I18290">
        <f t="shared" ca="1" si="1996"/>
        <v>18</v>
      </c>
      <c r="J18290">
        <f t="shared" ca="1" si="1997"/>
        <v>78</v>
      </c>
      <c r="K18290">
        <f t="shared" ca="1" si="1998"/>
        <v>0</v>
      </c>
      <c r="L18290">
        <f t="shared" ca="1" si="1999"/>
        <v>0</v>
      </c>
      <c r="M18290">
        <f t="shared" ca="1" si="2000"/>
        <v>0</v>
      </c>
      <c r="N18290" t="str">
        <f t="shared" ca="1" si="2001"/>
        <v>X</v>
      </c>
    </row>
    <row r="18291" spans="7:14" x14ac:dyDescent="0.3">
      <c r="G18291">
        <v>18290</v>
      </c>
      <c r="H18291">
        <f t="shared" ca="1" si="1995"/>
        <v>87</v>
      </c>
      <c r="I18291">
        <f t="shared" ca="1" si="1996"/>
        <v>0</v>
      </c>
      <c r="J18291">
        <f t="shared" ca="1" si="1997"/>
        <v>80</v>
      </c>
      <c r="K18291">
        <f t="shared" ca="1" si="1998"/>
        <v>0</v>
      </c>
      <c r="L18291">
        <f t="shared" ca="1" si="1999"/>
        <v>0</v>
      </c>
      <c r="M18291">
        <f t="shared" ca="1" si="2000"/>
        <v>1</v>
      </c>
      <c r="N18291" t="str">
        <f t="shared" ca="1" si="2001"/>
        <v>X</v>
      </c>
    </row>
    <row r="18292" spans="7:14" x14ac:dyDescent="0.3">
      <c r="G18292">
        <v>18291</v>
      </c>
      <c r="H18292">
        <f t="shared" ca="1" si="1995"/>
        <v>109</v>
      </c>
      <c r="I18292">
        <f t="shared" ca="1" si="1996"/>
        <v>11</v>
      </c>
      <c r="J18292">
        <f t="shared" ca="1" si="1997"/>
        <v>140</v>
      </c>
      <c r="K18292">
        <f t="shared" ca="1" si="1998"/>
        <v>0</v>
      </c>
      <c r="L18292">
        <f t="shared" ca="1" si="1999"/>
        <v>0</v>
      </c>
      <c r="M18292">
        <f t="shared" ca="1" si="2000"/>
        <v>0</v>
      </c>
      <c r="N18292" t="str">
        <f t="shared" ca="1" si="2001"/>
        <v>X</v>
      </c>
    </row>
    <row r="18293" spans="7:14" x14ac:dyDescent="0.3">
      <c r="G18293">
        <v>18292</v>
      </c>
      <c r="H18293">
        <f t="shared" ca="1" si="1995"/>
        <v>50</v>
      </c>
      <c r="I18293">
        <f t="shared" ca="1" si="1996"/>
        <v>1</v>
      </c>
      <c r="J18293">
        <f t="shared" ca="1" si="1997"/>
        <v>20</v>
      </c>
      <c r="K18293">
        <f t="shared" ca="1" si="1998"/>
        <v>0</v>
      </c>
      <c r="L18293">
        <f t="shared" ca="1" si="1999"/>
        <v>0</v>
      </c>
      <c r="M18293">
        <f t="shared" ca="1" si="2000"/>
        <v>1</v>
      </c>
      <c r="N18293" t="str">
        <f t="shared" ca="1" si="2001"/>
        <v>X</v>
      </c>
    </row>
    <row r="18294" spans="7:14" x14ac:dyDescent="0.3">
      <c r="G18294">
        <v>18293</v>
      </c>
      <c r="H18294">
        <f t="shared" ca="1" si="1995"/>
        <v>5</v>
      </c>
      <c r="I18294">
        <f t="shared" ca="1" si="1996"/>
        <v>5</v>
      </c>
      <c r="J18294">
        <f t="shared" ca="1" si="1997"/>
        <v>138</v>
      </c>
      <c r="K18294">
        <f t="shared" ca="1" si="1998"/>
        <v>1</v>
      </c>
      <c r="L18294">
        <f t="shared" ca="1" si="1999"/>
        <v>0</v>
      </c>
      <c r="M18294">
        <f t="shared" ca="1" si="2000"/>
        <v>1</v>
      </c>
      <c r="N18294" t="str">
        <f t="shared" ca="1" si="2001"/>
        <v>X</v>
      </c>
    </row>
    <row r="18295" spans="7:14" x14ac:dyDescent="0.3">
      <c r="G18295">
        <v>18294</v>
      </c>
      <c r="H18295">
        <f t="shared" ca="1" si="1995"/>
        <v>33</v>
      </c>
      <c r="I18295">
        <f t="shared" ca="1" si="1996"/>
        <v>10</v>
      </c>
      <c r="J18295">
        <f t="shared" ca="1" si="1997"/>
        <v>185</v>
      </c>
      <c r="K18295">
        <f t="shared" ca="1" si="1998"/>
        <v>0</v>
      </c>
      <c r="L18295">
        <f t="shared" ca="1" si="1999"/>
        <v>0</v>
      </c>
      <c r="M18295">
        <f t="shared" ca="1" si="2000"/>
        <v>0</v>
      </c>
      <c r="N18295" t="str">
        <f t="shared" ca="1" si="2001"/>
        <v>X</v>
      </c>
    </row>
    <row r="18296" spans="7:14" x14ac:dyDescent="0.3">
      <c r="G18296">
        <v>18295</v>
      </c>
      <c r="H18296">
        <f t="shared" ca="1" si="1995"/>
        <v>65</v>
      </c>
      <c r="I18296">
        <f t="shared" ca="1" si="1996"/>
        <v>8</v>
      </c>
      <c r="J18296">
        <f t="shared" ca="1" si="1997"/>
        <v>168</v>
      </c>
      <c r="K18296">
        <f t="shared" ca="1" si="1998"/>
        <v>0</v>
      </c>
      <c r="L18296">
        <f t="shared" ca="1" si="1999"/>
        <v>0</v>
      </c>
      <c r="M18296">
        <f t="shared" ca="1" si="2000"/>
        <v>0</v>
      </c>
      <c r="N18296" t="str">
        <f t="shared" ca="1" si="2001"/>
        <v>X</v>
      </c>
    </row>
    <row r="18297" spans="7:14" x14ac:dyDescent="0.3">
      <c r="G18297">
        <v>18296</v>
      </c>
      <c r="H18297">
        <f t="shared" ca="1" si="1995"/>
        <v>118</v>
      </c>
      <c r="I18297">
        <f t="shared" ca="1" si="1996"/>
        <v>16</v>
      </c>
      <c r="J18297">
        <f t="shared" ca="1" si="1997"/>
        <v>93</v>
      </c>
      <c r="K18297">
        <f t="shared" ca="1" si="1998"/>
        <v>0</v>
      </c>
      <c r="L18297">
        <f t="shared" ca="1" si="1999"/>
        <v>0</v>
      </c>
      <c r="M18297">
        <f t="shared" ca="1" si="2000"/>
        <v>0</v>
      </c>
      <c r="N18297" t="str">
        <f t="shared" ca="1" si="2001"/>
        <v>X</v>
      </c>
    </row>
    <row r="18298" spans="7:14" x14ac:dyDescent="0.3">
      <c r="G18298">
        <v>18297</v>
      </c>
      <c r="H18298">
        <f t="shared" ca="1" si="1995"/>
        <v>11</v>
      </c>
      <c r="I18298">
        <f t="shared" ca="1" si="1996"/>
        <v>8</v>
      </c>
      <c r="J18298">
        <f t="shared" ca="1" si="1997"/>
        <v>7</v>
      </c>
      <c r="K18298">
        <f t="shared" ca="1" si="1998"/>
        <v>1</v>
      </c>
      <c r="L18298">
        <f t="shared" ca="1" si="1999"/>
        <v>0</v>
      </c>
      <c r="M18298">
        <f t="shared" ca="1" si="2000"/>
        <v>1</v>
      </c>
      <c r="N18298" t="str">
        <f t="shared" ca="1" si="2001"/>
        <v>X</v>
      </c>
    </row>
    <row r="18299" spans="7:14" x14ac:dyDescent="0.3">
      <c r="G18299">
        <v>18298</v>
      </c>
      <c r="H18299">
        <f t="shared" ca="1" si="1995"/>
        <v>195</v>
      </c>
      <c r="I18299">
        <f t="shared" ca="1" si="1996"/>
        <v>7</v>
      </c>
      <c r="J18299">
        <f t="shared" ca="1" si="1997"/>
        <v>130</v>
      </c>
      <c r="K18299">
        <f t="shared" ca="1" si="1998"/>
        <v>0</v>
      </c>
      <c r="L18299">
        <f t="shared" ca="1" si="1999"/>
        <v>0</v>
      </c>
      <c r="M18299">
        <f t="shared" ca="1" si="2000"/>
        <v>0</v>
      </c>
      <c r="N18299" t="str">
        <f t="shared" ca="1" si="2001"/>
        <v>X</v>
      </c>
    </row>
    <row r="18300" spans="7:14" x14ac:dyDescent="0.3">
      <c r="G18300">
        <v>18299</v>
      </c>
      <c r="H18300">
        <f t="shared" ca="1" si="1995"/>
        <v>56</v>
      </c>
      <c r="I18300">
        <f t="shared" ca="1" si="1996"/>
        <v>5</v>
      </c>
      <c r="J18300">
        <f t="shared" ca="1" si="1997"/>
        <v>4</v>
      </c>
      <c r="K18300">
        <f t="shared" ca="1" si="1998"/>
        <v>0</v>
      </c>
      <c r="L18300">
        <f t="shared" ca="1" si="1999"/>
        <v>0</v>
      </c>
      <c r="M18300">
        <f t="shared" ca="1" si="2000"/>
        <v>1</v>
      </c>
      <c r="N18300" t="str">
        <f t="shared" ca="1" si="2001"/>
        <v>X</v>
      </c>
    </row>
    <row r="18301" spans="7:14" x14ac:dyDescent="0.3">
      <c r="G18301">
        <v>18300</v>
      </c>
      <c r="H18301">
        <f t="shared" ca="1" si="1995"/>
        <v>166</v>
      </c>
      <c r="I18301">
        <f t="shared" ca="1" si="1996"/>
        <v>4</v>
      </c>
      <c r="J18301">
        <f t="shared" ca="1" si="1997"/>
        <v>87</v>
      </c>
      <c r="K18301">
        <f t="shared" ca="1" si="1998"/>
        <v>0</v>
      </c>
      <c r="L18301">
        <f t="shared" ca="1" si="1999"/>
        <v>0</v>
      </c>
      <c r="M18301">
        <f t="shared" ca="1" si="2000"/>
        <v>0</v>
      </c>
      <c r="N18301" t="str">
        <f t="shared" ca="1" si="2001"/>
        <v>X</v>
      </c>
    </row>
    <row r="18302" spans="7:14" x14ac:dyDescent="0.3">
      <c r="G18302">
        <v>18301</v>
      </c>
      <c r="H18302">
        <f t="shared" ca="1" si="1995"/>
        <v>74</v>
      </c>
      <c r="I18302">
        <f t="shared" ca="1" si="1996"/>
        <v>10</v>
      </c>
      <c r="J18302">
        <f t="shared" ca="1" si="1997"/>
        <v>148</v>
      </c>
      <c r="K18302">
        <f t="shared" ca="1" si="1998"/>
        <v>0</v>
      </c>
      <c r="L18302">
        <f t="shared" ca="1" si="1999"/>
        <v>0</v>
      </c>
      <c r="M18302">
        <f t="shared" ca="1" si="2000"/>
        <v>0</v>
      </c>
      <c r="N18302" t="str">
        <f t="shared" ca="1" si="2001"/>
        <v>X</v>
      </c>
    </row>
    <row r="18303" spans="7:14" x14ac:dyDescent="0.3">
      <c r="G18303">
        <v>18302</v>
      </c>
      <c r="H18303">
        <f t="shared" ca="1" si="1995"/>
        <v>130</v>
      </c>
      <c r="I18303">
        <f t="shared" ca="1" si="1996"/>
        <v>17</v>
      </c>
      <c r="J18303">
        <f t="shared" ca="1" si="1997"/>
        <v>72</v>
      </c>
      <c r="K18303">
        <f t="shared" ca="1" si="1998"/>
        <v>0</v>
      </c>
      <c r="L18303">
        <f t="shared" ca="1" si="1999"/>
        <v>0</v>
      </c>
      <c r="M18303">
        <f t="shared" ca="1" si="2000"/>
        <v>0</v>
      </c>
      <c r="N18303" t="str">
        <f t="shared" ca="1" si="2001"/>
        <v>X</v>
      </c>
    </row>
    <row r="18304" spans="7:14" x14ac:dyDescent="0.3">
      <c r="G18304">
        <v>18303</v>
      </c>
      <c r="H18304">
        <f t="shared" ca="1" si="1995"/>
        <v>187</v>
      </c>
      <c r="I18304">
        <f t="shared" ca="1" si="1996"/>
        <v>13</v>
      </c>
      <c r="J18304">
        <f t="shared" ca="1" si="1997"/>
        <v>196</v>
      </c>
      <c r="K18304">
        <f t="shared" ca="1" si="1998"/>
        <v>0</v>
      </c>
      <c r="L18304">
        <f t="shared" ca="1" si="1999"/>
        <v>0</v>
      </c>
      <c r="M18304">
        <f t="shared" ca="1" si="2000"/>
        <v>0</v>
      </c>
      <c r="N18304" t="str">
        <f t="shared" ca="1" si="2001"/>
        <v>X</v>
      </c>
    </row>
    <row r="18305" spans="7:14" x14ac:dyDescent="0.3">
      <c r="G18305">
        <v>18304</v>
      </c>
      <c r="H18305">
        <f t="shared" ca="1" si="1995"/>
        <v>8</v>
      </c>
      <c r="I18305">
        <f t="shared" ca="1" si="1996"/>
        <v>15</v>
      </c>
      <c r="J18305">
        <f t="shared" ca="1" si="1997"/>
        <v>136</v>
      </c>
      <c r="K18305">
        <f t="shared" ca="1" si="1998"/>
        <v>1</v>
      </c>
      <c r="L18305">
        <f t="shared" ca="1" si="1999"/>
        <v>0</v>
      </c>
      <c r="M18305">
        <f t="shared" ca="1" si="2000"/>
        <v>0</v>
      </c>
      <c r="N18305" t="str">
        <f t="shared" ca="1" si="2001"/>
        <v>X</v>
      </c>
    </row>
    <row r="18306" spans="7:14" x14ac:dyDescent="0.3">
      <c r="G18306">
        <v>18305</v>
      </c>
      <c r="H18306">
        <f t="shared" ca="1" si="1995"/>
        <v>114</v>
      </c>
      <c r="I18306">
        <f t="shared" ca="1" si="1996"/>
        <v>17</v>
      </c>
      <c r="J18306">
        <f t="shared" ca="1" si="1997"/>
        <v>34</v>
      </c>
      <c r="K18306">
        <f t="shared" ca="1" si="1998"/>
        <v>0</v>
      </c>
      <c r="L18306">
        <f t="shared" ca="1" si="1999"/>
        <v>0</v>
      </c>
      <c r="M18306">
        <f t="shared" ca="1" si="2000"/>
        <v>0</v>
      </c>
      <c r="N18306" t="str">
        <f t="shared" ca="1" si="2001"/>
        <v>X</v>
      </c>
    </row>
    <row r="18307" spans="7:14" x14ac:dyDescent="0.3">
      <c r="G18307">
        <v>18306</v>
      </c>
      <c r="H18307">
        <f t="shared" ref="H18307:H18370" ca="1" si="2002">RANDBETWEEN(0,200)</f>
        <v>83</v>
      </c>
      <c r="I18307">
        <f t="shared" ref="I18307:I18370" ca="1" si="2003">RANDBETWEEN(0,20)</f>
        <v>19</v>
      </c>
      <c r="J18307">
        <f t="shared" ref="J18307:J18370" ca="1" si="2004">RANDBETWEEN(0,200)</f>
        <v>88</v>
      </c>
      <c r="K18307">
        <f t="shared" ref="K18307:K18370" ca="1" si="2005">IF(2*H18307+5*I18307&lt;=100,1,0)</f>
        <v>0</v>
      </c>
      <c r="L18307">
        <f t="shared" ref="L18307:L18370" ca="1" si="2006">IF(I18307-J18307&gt;=10,1,0)</f>
        <v>0</v>
      </c>
      <c r="M18307">
        <f t="shared" ref="M18307:M18370" ca="1" si="2007">IF(H18307+I18307^2+J18307&lt;=200,1,0)</f>
        <v>0</v>
      </c>
      <c r="N18307" t="str">
        <f t="shared" ref="N18307:N18370" ca="1" si="2008">IF(K18307*L18307*M18307=1,2*H18307^3+4*I18307+J18307,"X")</f>
        <v>X</v>
      </c>
    </row>
    <row r="18308" spans="7:14" x14ac:dyDescent="0.3">
      <c r="G18308">
        <v>18307</v>
      </c>
      <c r="H18308">
        <f t="shared" ca="1" si="2002"/>
        <v>44</v>
      </c>
      <c r="I18308">
        <f t="shared" ca="1" si="2003"/>
        <v>5</v>
      </c>
      <c r="J18308">
        <f t="shared" ca="1" si="2004"/>
        <v>188</v>
      </c>
      <c r="K18308">
        <f t="shared" ca="1" si="2005"/>
        <v>0</v>
      </c>
      <c r="L18308">
        <f t="shared" ca="1" si="2006"/>
        <v>0</v>
      </c>
      <c r="M18308">
        <f t="shared" ca="1" si="2007"/>
        <v>0</v>
      </c>
      <c r="N18308" t="str">
        <f t="shared" ca="1" si="2008"/>
        <v>X</v>
      </c>
    </row>
    <row r="18309" spans="7:14" x14ac:dyDescent="0.3">
      <c r="G18309">
        <v>18308</v>
      </c>
      <c r="H18309">
        <f t="shared" ca="1" si="2002"/>
        <v>178</v>
      </c>
      <c r="I18309">
        <f t="shared" ca="1" si="2003"/>
        <v>7</v>
      </c>
      <c r="J18309">
        <f t="shared" ca="1" si="2004"/>
        <v>191</v>
      </c>
      <c r="K18309">
        <f t="shared" ca="1" si="2005"/>
        <v>0</v>
      </c>
      <c r="L18309">
        <f t="shared" ca="1" si="2006"/>
        <v>0</v>
      </c>
      <c r="M18309">
        <f t="shared" ca="1" si="2007"/>
        <v>0</v>
      </c>
      <c r="N18309" t="str">
        <f t="shared" ca="1" si="2008"/>
        <v>X</v>
      </c>
    </row>
    <row r="18310" spans="7:14" x14ac:dyDescent="0.3">
      <c r="G18310">
        <v>18309</v>
      </c>
      <c r="H18310">
        <f t="shared" ca="1" si="2002"/>
        <v>200</v>
      </c>
      <c r="I18310">
        <f t="shared" ca="1" si="2003"/>
        <v>3</v>
      </c>
      <c r="J18310">
        <f t="shared" ca="1" si="2004"/>
        <v>121</v>
      </c>
      <c r="K18310">
        <f t="shared" ca="1" si="2005"/>
        <v>0</v>
      </c>
      <c r="L18310">
        <f t="shared" ca="1" si="2006"/>
        <v>0</v>
      </c>
      <c r="M18310">
        <f t="shared" ca="1" si="2007"/>
        <v>0</v>
      </c>
      <c r="N18310" t="str">
        <f t="shared" ca="1" si="2008"/>
        <v>X</v>
      </c>
    </row>
    <row r="18311" spans="7:14" x14ac:dyDescent="0.3">
      <c r="G18311">
        <v>18310</v>
      </c>
      <c r="H18311">
        <f t="shared" ca="1" si="2002"/>
        <v>40</v>
      </c>
      <c r="I18311">
        <f t="shared" ca="1" si="2003"/>
        <v>1</v>
      </c>
      <c r="J18311">
        <f t="shared" ca="1" si="2004"/>
        <v>71</v>
      </c>
      <c r="K18311">
        <f t="shared" ca="1" si="2005"/>
        <v>1</v>
      </c>
      <c r="L18311">
        <f t="shared" ca="1" si="2006"/>
        <v>0</v>
      </c>
      <c r="M18311">
        <f t="shared" ca="1" si="2007"/>
        <v>1</v>
      </c>
      <c r="N18311" t="str">
        <f t="shared" ca="1" si="2008"/>
        <v>X</v>
      </c>
    </row>
    <row r="18312" spans="7:14" x14ac:dyDescent="0.3">
      <c r="G18312">
        <v>18311</v>
      </c>
      <c r="H18312">
        <f t="shared" ca="1" si="2002"/>
        <v>180</v>
      </c>
      <c r="I18312">
        <f t="shared" ca="1" si="2003"/>
        <v>10</v>
      </c>
      <c r="J18312">
        <f t="shared" ca="1" si="2004"/>
        <v>52</v>
      </c>
      <c r="K18312">
        <f t="shared" ca="1" si="2005"/>
        <v>0</v>
      </c>
      <c r="L18312">
        <f t="shared" ca="1" si="2006"/>
        <v>0</v>
      </c>
      <c r="M18312">
        <f t="shared" ca="1" si="2007"/>
        <v>0</v>
      </c>
      <c r="N18312" t="str">
        <f t="shared" ca="1" si="2008"/>
        <v>X</v>
      </c>
    </row>
    <row r="18313" spans="7:14" x14ac:dyDescent="0.3">
      <c r="G18313">
        <v>18312</v>
      </c>
      <c r="H18313">
        <f t="shared" ca="1" si="2002"/>
        <v>11</v>
      </c>
      <c r="I18313">
        <f t="shared" ca="1" si="2003"/>
        <v>3</v>
      </c>
      <c r="J18313">
        <f t="shared" ca="1" si="2004"/>
        <v>39</v>
      </c>
      <c r="K18313">
        <f t="shared" ca="1" si="2005"/>
        <v>1</v>
      </c>
      <c r="L18313">
        <f t="shared" ca="1" si="2006"/>
        <v>0</v>
      </c>
      <c r="M18313">
        <f t="shared" ca="1" si="2007"/>
        <v>1</v>
      </c>
      <c r="N18313" t="str">
        <f t="shared" ca="1" si="2008"/>
        <v>X</v>
      </c>
    </row>
    <row r="18314" spans="7:14" x14ac:dyDescent="0.3">
      <c r="G18314">
        <v>18313</v>
      </c>
      <c r="H18314">
        <f t="shared" ca="1" si="2002"/>
        <v>156</v>
      </c>
      <c r="I18314">
        <f t="shared" ca="1" si="2003"/>
        <v>3</v>
      </c>
      <c r="J18314">
        <f t="shared" ca="1" si="2004"/>
        <v>167</v>
      </c>
      <c r="K18314">
        <f t="shared" ca="1" si="2005"/>
        <v>0</v>
      </c>
      <c r="L18314">
        <f t="shared" ca="1" si="2006"/>
        <v>0</v>
      </c>
      <c r="M18314">
        <f t="shared" ca="1" si="2007"/>
        <v>0</v>
      </c>
      <c r="N18314" t="str">
        <f t="shared" ca="1" si="2008"/>
        <v>X</v>
      </c>
    </row>
    <row r="18315" spans="7:14" x14ac:dyDescent="0.3">
      <c r="G18315">
        <v>18314</v>
      </c>
      <c r="H18315">
        <f t="shared" ca="1" si="2002"/>
        <v>30</v>
      </c>
      <c r="I18315">
        <f t="shared" ca="1" si="2003"/>
        <v>1</v>
      </c>
      <c r="J18315">
        <f t="shared" ca="1" si="2004"/>
        <v>108</v>
      </c>
      <c r="K18315">
        <f t="shared" ca="1" si="2005"/>
        <v>1</v>
      </c>
      <c r="L18315">
        <f t="shared" ca="1" si="2006"/>
        <v>0</v>
      </c>
      <c r="M18315">
        <f t="shared" ca="1" si="2007"/>
        <v>1</v>
      </c>
      <c r="N18315" t="str">
        <f t="shared" ca="1" si="2008"/>
        <v>X</v>
      </c>
    </row>
    <row r="18316" spans="7:14" x14ac:dyDescent="0.3">
      <c r="G18316">
        <v>18315</v>
      </c>
      <c r="H18316">
        <f t="shared" ca="1" si="2002"/>
        <v>197</v>
      </c>
      <c r="I18316">
        <f t="shared" ca="1" si="2003"/>
        <v>11</v>
      </c>
      <c r="J18316">
        <f t="shared" ca="1" si="2004"/>
        <v>148</v>
      </c>
      <c r="K18316">
        <f t="shared" ca="1" si="2005"/>
        <v>0</v>
      </c>
      <c r="L18316">
        <f t="shared" ca="1" si="2006"/>
        <v>0</v>
      </c>
      <c r="M18316">
        <f t="shared" ca="1" si="2007"/>
        <v>0</v>
      </c>
      <c r="N18316" t="str">
        <f t="shared" ca="1" si="2008"/>
        <v>X</v>
      </c>
    </row>
    <row r="18317" spans="7:14" x14ac:dyDescent="0.3">
      <c r="G18317">
        <v>18316</v>
      </c>
      <c r="H18317">
        <f t="shared" ca="1" si="2002"/>
        <v>175</v>
      </c>
      <c r="I18317">
        <f t="shared" ca="1" si="2003"/>
        <v>2</v>
      </c>
      <c r="J18317">
        <f t="shared" ca="1" si="2004"/>
        <v>40</v>
      </c>
      <c r="K18317">
        <f t="shared" ca="1" si="2005"/>
        <v>0</v>
      </c>
      <c r="L18317">
        <f t="shared" ca="1" si="2006"/>
        <v>0</v>
      </c>
      <c r="M18317">
        <f t="shared" ca="1" si="2007"/>
        <v>0</v>
      </c>
      <c r="N18317" t="str">
        <f t="shared" ca="1" si="2008"/>
        <v>X</v>
      </c>
    </row>
    <row r="18318" spans="7:14" x14ac:dyDescent="0.3">
      <c r="G18318">
        <v>18317</v>
      </c>
      <c r="H18318">
        <f t="shared" ca="1" si="2002"/>
        <v>120</v>
      </c>
      <c r="I18318">
        <f t="shared" ca="1" si="2003"/>
        <v>18</v>
      </c>
      <c r="J18318">
        <f t="shared" ca="1" si="2004"/>
        <v>85</v>
      </c>
      <c r="K18318">
        <f t="shared" ca="1" si="2005"/>
        <v>0</v>
      </c>
      <c r="L18318">
        <f t="shared" ca="1" si="2006"/>
        <v>0</v>
      </c>
      <c r="M18318">
        <f t="shared" ca="1" si="2007"/>
        <v>0</v>
      </c>
      <c r="N18318" t="str">
        <f t="shared" ca="1" si="2008"/>
        <v>X</v>
      </c>
    </row>
    <row r="18319" spans="7:14" x14ac:dyDescent="0.3">
      <c r="G18319">
        <v>18318</v>
      </c>
      <c r="H18319">
        <f t="shared" ca="1" si="2002"/>
        <v>173</v>
      </c>
      <c r="I18319">
        <f t="shared" ca="1" si="2003"/>
        <v>19</v>
      </c>
      <c r="J18319">
        <f t="shared" ca="1" si="2004"/>
        <v>110</v>
      </c>
      <c r="K18319">
        <f t="shared" ca="1" si="2005"/>
        <v>0</v>
      </c>
      <c r="L18319">
        <f t="shared" ca="1" si="2006"/>
        <v>0</v>
      </c>
      <c r="M18319">
        <f t="shared" ca="1" si="2007"/>
        <v>0</v>
      </c>
      <c r="N18319" t="str">
        <f t="shared" ca="1" si="2008"/>
        <v>X</v>
      </c>
    </row>
    <row r="18320" spans="7:14" x14ac:dyDescent="0.3">
      <c r="G18320">
        <v>18319</v>
      </c>
      <c r="H18320">
        <f t="shared" ca="1" si="2002"/>
        <v>60</v>
      </c>
      <c r="I18320">
        <f t="shared" ca="1" si="2003"/>
        <v>10</v>
      </c>
      <c r="J18320">
        <f t="shared" ca="1" si="2004"/>
        <v>13</v>
      </c>
      <c r="K18320">
        <f t="shared" ca="1" si="2005"/>
        <v>0</v>
      </c>
      <c r="L18320">
        <f t="shared" ca="1" si="2006"/>
        <v>0</v>
      </c>
      <c r="M18320">
        <f t="shared" ca="1" si="2007"/>
        <v>1</v>
      </c>
      <c r="N18320" t="str">
        <f t="shared" ca="1" si="2008"/>
        <v>X</v>
      </c>
    </row>
    <row r="18321" spans="7:14" x14ac:dyDescent="0.3">
      <c r="G18321">
        <v>18320</v>
      </c>
      <c r="H18321">
        <f t="shared" ca="1" si="2002"/>
        <v>75</v>
      </c>
      <c r="I18321">
        <f t="shared" ca="1" si="2003"/>
        <v>1</v>
      </c>
      <c r="J18321">
        <f t="shared" ca="1" si="2004"/>
        <v>14</v>
      </c>
      <c r="K18321">
        <f t="shared" ca="1" si="2005"/>
        <v>0</v>
      </c>
      <c r="L18321">
        <f t="shared" ca="1" si="2006"/>
        <v>0</v>
      </c>
      <c r="M18321">
        <f t="shared" ca="1" si="2007"/>
        <v>1</v>
      </c>
      <c r="N18321" t="str">
        <f t="shared" ca="1" si="2008"/>
        <v>X</v>
      </c>
    </row>
    <row r="18322" spans="7:14" x14ac:dyDescent="0.3">
      <c r="G18322">
        <v>18321</v>
      </c>
      <c r="H18322">
        <f t="shared" ca="1" si="2002"/>
        <v>138</v>
      </c>
      <c r="I18322">
        <f t="shared" ca="1" si="2003"/>
        <v>4</v>
      </c>
      <c r="J18322">
        <f t="shared" ca="1" si="2004"/>
        <v>165</v>
      </c>
      <c r="K18322">
        <f t="shared" ca="1" si="2005"/>
        <v>0</v>
      </c>
      <c r="L18322">
        <f t="shared" ca="1" si="2006"/>
        <v>0</v>
      </c>
      <c r="M18322">
        <f t="shared" ca="1" si="2007"/>
        <v>0</v>
      </c>
      <c r="N18322" t="str">
        <f t="shared" ca="1" si="2008"/>
        <v>X</v>
      </c>
    </row>
    <row r="18323" spans="7:14" x14ac:dyDescent="0.3">
      <c r="G18323">
        <v>18322</v>
      </c>
      <c r="H18323">
        <f t="shared" ca="1" si="2002"/>
        <v>135</v>
      </c>
      <c r="I18323">
        <f t="shared" ca="1" si="2003"/>
        <v>5</v>
      </c>
      <c r="J18323">
        <f t="shared" ca="1" si="2004"/>
        <v>92</v>
      </c>
      <c r="K18323">
        <f t="shared" ca="1" si="2005"/>
        <v>0</v>
      </c>
      <c r="L18323">
        <f t="shared" ca="1" si="2006"/>
        <v>0</v>
      </c>
      <c r="M18323">
        <f t="shared" ca="1" si="2007"/>
        <v>0</v>
      </c>
      <c r="N18323" t="str">
        <f t="shared" ca="1" si="2008"/>
        <v>X</v>
      </c>
    </row>
    <row r="18324" spans="7:14" x14ac:dyDescent="0.3">
      <c r="G18324">
        <v>18323</v>
      </c>
      <c r="H18324">
        <f t="shared" ca="1" si="2002"/>
        <v>191</v>
      </c>
      <c r="I18324">
        <f t="shared" ca="1" si="2003"/>
        <v>9</v>
      </c>
      <c r="J18324">
        <f t="shared" ca="1" si="2004"/>
        <v>195</v>
      </c>
      <c r="K18324">
        <f t="shared" ca="1" si="2005"/>
        <v>0</v>
      </c>
      <c r="L18324">
        <f t="shared" ca="1" si="2006"/>
        <v>0</v>
      </c>
      <c r="M18324">
        <f t="shared" ca="1" si="2007"/>
        <v>0</v>
      </c>
      <c r="N18324" t="str">
        <f t="shared" ca="1" si="2008"/>
        <v>X</v>
      </c>
    </row>
    <row r="18325" spans="7:14" x14ac:dyDescent="0.3">
      <c r="G18325">
        <v>18324</v>
      </c>
      <c r="H18325">
        <f t="shared" ca="1" si="2002"/>
        <v>88</v>
      </c>
      <c r="I18325">
        <f t="shared" ca="1" si="2003"/>
        <v>15</v>
      </c>
      <c r="J18325">
        <f t="shared" ca="1" si="2004"/>
        <v>145</v>
      </c>
      <c r="K18325">
        <f t="shared" ca="1" si="2005"/>
        <v>0</v>
      </c>
      <c r="L18325">
        <f t="shared" ca="1" si="2006"/>
        <v>0</v>
      </c>
      <c r="M18325">
        <f t="shared" ca="1" si="2007"/>
        <v>0</v>
      </c>
      <c r="N18325" t="str">
        <f t="shared" ca="1" si="2008"/>
        <v>X</v>
      </c>
    </row>
    <row r="18326" spans="7:14" x14ac:dyDescent="0.3">
      <c r="G18326">
        <v>18325</v>
      </c>
      <c r="H18326">
        <f t="shared" ca="1" si="2002"/>
        <v>29</v>
      </c>
      <c r="I18326">
        <f t="shared" ca="1" si="2003"/>
        <v>2</v>
      </c>
      <c r="J18326">
        <f t="shared" ca="1" si="2004"/>
        <v>162</v>
      </c>
      <c r="K18326">
        <f t="shared" ca="1" si="2005"/>
        <v>1</v>
      </c>
      <c r="L18326">
        <f t="shared" ca="1" si="2006"/>
        <v>0</v>
      </c>
      <c r="M18326">
        <f t="shared" ca="1" si="2007"/>
        <v>1</v>
      </c>
      <c r="N18326" t="str">
        <f t="shared" ca="1" si="2008"/>
        <v>X</v>
      </c>
    </row>
    <row r="18327" spans="7:14" x14ac:dyDescent="0.3">
      <c r="G18327">
        <v>18326</v>
      </c>
      <c r="H18327">
        <f t="shared" ca="1" si="2002"/>
        <v>158</v>
      </c>
      <c r="I18327">
        <f t="shared" ca="1" si="2003"/>
        <v>4</v>
      </c>
      <c r="J18327">
        <f t="shared" ca="1" si="2004"/>
        <v>161</v>
      </c>
      <c r="K18327">
        <f t="shared" ca="1" si="2005"/>
        <v>0</v>
      </c>
      <c r="L18327">
        <f t="shared" ca="1" si="2006"/>
        <v>0</v>
      </c>
      <c r="M18327">
        <f t="shared" ca="1" si="2007"/>
        <v>0</v>
      </c>
      <c r="N18327" t="str">
        <f t="shared" ca="1" si="2008"/>
        <v>X</v>
      </c>
    </row>
    <row r="18328" spans="7:14" x14ac:dyDescent="0.3">
      <c r="G18328">
        <v>18327</v>
      </c>
      <c r="H18328">
        <f t="shared" ca="1" si="2002"/>
        <v>79</v>
      </c>
      <c r="I18328">
        <f t="shared" ca="1" si="2003"/>
        <v>8</v>
      </c>
      <c r="J18328">
        <f t="shared" ca="1" si="2004"/>
        <v>20</v>
      </c>
      <c r="K18328">
        <f t="shared" ca="1" si="2005"/>
        <v>0</v>
      </c>
      <c r="L18328">
        <f t="shared" ca="1" si="2006"/>
        <v>0</v>
      </c>
      <c r="M18328">
        <f t="shared" ca="1" si="2007"/>
        <v>1</v>
      </c>
      <c r="N18328" t="str">
        <f t="shared" ca="1" si="2008"/>
        <v>X</v>
      </c>
    </row>
    <row r="18329" spans="7:14" x14ac:dyDescent="0.3">
      <c r="G18329">
        <v>18328</v>
      </c>
      <c r="H18329">
        <f t="shared" ca="1" si="2002"/>
        <v>80</v>
      </c>
      <c r="I18329">
        <f t="shared" ca="1" si="2003"/>
        <v>4</v>
      </c>
      <c r="J18329">
        <f t="shared" ca="1" si="2004"/>
        <v>146</v>
      </c>
      <c r="K18329">
        <f t="shared" ca="1" si="2005"/>
        <v>0</v>
      </c>
      <c r="L18329">
        <f t="shared" ca="1" si="2006"/>
        <v>0</v>
      </c>
      <c r="M18329">
        <f t="shared" ca="1" si="2007"/>
        <v>0</v>
      </c>
      <c r="N18329" t="str">
        <f t="shared" ca="1" si="2008"/>
        <v>X</v>
      </c>
    </row>
    <row r="18330" spans="7:14" x14ac:dyDescent="0.3">
      <c r="G18330">
        <v>18329</v>
      </c>
      <c r="H18330">
        <f t="shared" ca="1" si="2002"/>
        <v>146</v>
      </c>
      <c r="I18330">
        <f t="shared" ca="1" si="2003"/>
        <v>20</v>
      </c>
      <c r="J18330">
        <f t="shared" ca="1" si="2004"/>
        <v>154</v>
      </c>
      <c r="K18330">
        <f t="shared" ca="1" si="2005"/>
        <v>0</v>
      </c>
      <c r="L18330">
        <f t="shared" ca="1" si="2006"/>
        <v>0</v>
      </c>
      <c r="M18330">
        <f t="shared" ca="1" si="2007"/>
        <v>0</v>
      </c>
      <c r="N18330" t="str">
        <f t="shared" ca="1" si="2008"/>
        <v>X</v>
      </c>
    </row>
    <row r="18331" spans="7:14" x14ac:dyDescent="0.3">
      <c r="G18331">
        <v>18330</v>
      </c>
      <c r="H18331">
        <f t="shared" ca="1" si="2002"/>
        <v>99</v>
      </c>
      <c r="I18331">
        <f t="shared" ca="1" si="2003"/>
        <v>16</v>
      </c>
      <c r="J18331">
        <f t="shared" ca="1" si="2004"/>
        <v>104</v>
      </c>
      <c r="K18331">
        <f t="shared" ca="1" si="2005"/>
        <v>0</v>
      </c>
      <c r="L18331">
        <f t="shared" ca="1" si="2006"/>
        <v>0</v>
      </c>
      <c r="M18331">
        <f t="shared" ca="1" si="2007"/>
        <v>0</v>
      </c>
      <c r="N18331" t="str">
        <f t="shared" ca="1" si="2008"/>
        <v>X</v>
      </c>
    </row>
    <row r="18332" spans="7:14" x14ac:dyDescent="0.3">
      <c r="G18332">
        <v>18331</v>
      </c>
      <c r="H18332">
        <f t="shared" ca="1" si="2002"/>
        <v>8</v>
      </c>
      <c r="I18332">
        <f t="shared" ca="1" si="2003"/>
        <v>1</v>
      </c>
      <c r="J18332">
        <f t="shared" ca="1" si="2004"/>
        <v>44</v>
      </c>
      <c r="K18332">
        <f t="shared" ca="1" si="2005"/>
        <v>1</v>
      </c>
      <c r="L18332">
        <f t="shared" ca="1" si="2006"/>
        <v>0</v>
      </c>
      <c r="M18332">
        <f t="shared" ca="1" si="2007"/>
        <v>1</v>
      </c>
      <c r="N18332" t="str">
        <f t="shared" ca="1" si="2008"/>
        <v>X</v>
      </c>
    </row>
    <row r="18333" spans="7:14" x14ac:dyDescent="0.3">
      <c r="G18333">
        <v>18332</v>
      </c>
      <c r="H18333">
        <f t="shared" ca="1" si="2002"/>
        <v>173</v>
      </c>
      <c r="I18333">
        <f t="shared" ca="1" si="2003"/>
        <v>17</v>
      </c>
      <c r="J18333">
        <f t="shared" ca="1" si="2004"/>
        <v>67</v>
      </c>
      <c r="K18333">
        <f t="shared" ca="1" si="2005"/>
        <v>0</v>
      </c>
      <c r="L18333">
        <f t="shared" ca="1" si="2006"/>
        <v>0</v>
      </c>
      <c r="M18333">
        <f t="shared" ca="1" si="2007"/>
        <v>0</v>
      </c>
      <c r="N18333" t="str">
        <f t="shared" ca="1" si="2008"/>
        <v>X</v>
      </c>
    </row>
    <row r="18334" spans="7:14" x14ac:dyDescent="0.3">
      <c r="G18334">
        <v>18333</v>
      </c>
      <c r="H18334">
        <f t="shared" ca="1" si="2002"/>
        <v>147</v>
      </c>
      <c r="I18334">
        <f t="shared" ca="1" si="2003"/>
        <v>0</v>
      </c>
      <c r="J18334">
        <f t="shared" ca="1" si="2004"/>
        <v>139</v>
      </c>
      <c r="K18334">
        <f t="shared" ca="1" si="2005"/>
        <v>0</v>
      </c>
      <c r="L18334">
        <f t="shared" ca="1" si="2006"/>
        <v>0</v>
      </c>
      <c r="M18334">
        <f t="shared" ca="1" si="2007"/>
        <v>0</v>
      </c>
      <c r="N18334" t="str">
        <f t="shared" ca="1" si="2008"/>
        <v>X</v>
      </c>
    </row>
    <row r="18335" spans="7:14" x14ac:dyDescent="0.3">
      <c r="G18335">
        <v>18334</v>
      </c>
      <c r="H18335">
        <f t="shared" ca="1" si="2002"/>
        <v>189</v>
      </c>
      <c r="I18335">
        <f t="shared" ca="1" si="2003"/>
        <v>11</v>
      </c>
      <c r="J18335">
        <f t="shared" ca="1" si="2004"/>
        <v>137</v>
      </c>
      <c r="K18335">
        <f t="shared" ca="1" si="2005"/>
        <v>0</v>
      </c>
      <c r="L18335">
        <f t="shared" ca="1" si="2006"/>
        <v>0</v>
      </c>
      <c r="M18335">
        <f t="shared" ca="1" si="2007"/>
        <v>0</v>
      </c>
      <c r="N18335" t="str">
        <f t="shared" ca="1" si="2008"/>
        <v>X</v>
      </c>
    </row>
    <row r="18336" spans="7:14" x14ac:dyDescent="0.3">
      <c r="G18336">
        <v>18335</v>
      </c>
      <c r="H18336">
        <f t="shared" ca="1" si="2002"/>
        <v>121</v>
      </c>
      <c r="I18336">
        <f t="shared" ca="1" si="2003"/>
        <v>12</v>
      </c>
      <c r="J18336">
        <f t="shared" ca="1" si="2004"/>
        <v>1</v>
      </c>
      <c r="K18336">
        <f t="shared" ca="1" si="2005"/>
        <v>0</v>
      </c>
      <c r="L18336">
        <f t="shared" ca="1" si="2006"/>
        <v>1</v>
      </c>
      <c r="M18336">
        <f t="shared" ca="1" si="2007"/>
        <v>0</v>
      </c>
      <c r="N18336" t="str">
        <f t="shared" ca="1" si="2008"/>
        <v>X</v>
      </c>
    </row>
    <row r="18337" spans="7:14" x14ac:dyDescent="0.3">
      <c r="G18337">
        <v>18336</v>
      </c>
      <c r="H18337">
        <f t="shared" ca="1" si="2002"/>
        <v>137</v>
      </c>
      <c r="I18337">
        <f t="shared" ca="1" si="2003"/>
        <v>16</v>
      </c>
      <c r="J18337">
        <f t="shared" ca="1" si="2004"/>
        <v>21</v>
      </c>
      <c r="K18337">
        <f t="shared" ca="1" si="2005"/>
        <v>0</v>
      </c>
      <c r="L18337">
        <f t="shared" ca="1" si="2006"/>
        <v>0</v>
      </c>
      <c r="M18337">
        <f t="shared" ca="1" si="2007"/>
        <v>0</v>
      </c>
      <c r="N18337" t="str">
        <f t="shared" ca="1" si="2008"/>
        <v>X</v>
      </c>
    </row>
    <row r="18338" spans="7:14" x14ac:dyDescent="0.3">
      <c r="G18338">
        <v>18337</v>
      </c>
      <c r="H18338">
        <f t="shared" ca="1" si="2002"/>
        <v>66</v>
      </c>
      <c r="I18338">
        <f t="shared" ca="1" si="2003"/>
        <v>14</v>
      </c>
      <c r="J18338">
        <f t="shared" ca="1" si="2004"/>
        <v>164</v>
      </c>
      <c r="K18338">
        <f t="shared" ca="1" si="2005"/>
        <v>0</v>
      </c>
      <c r="L18338">
        <f t="shared" ca="1" si="2006"/>
        <v>0</v>
      </c>
      <c r="M18338">
        <f t="shared" ca="1" si="2007"/>
        <v>0</v>
      </c>
      <c r="N18338" t="str">
        <f t="shared" ca="1" si="2008"/>
        <v>X</v>
      </c>
    </row>
    <row r="18339" spans="7:14" x14ac:dyDescent="0.3">
      <c r="G18339">
        <v>18338</v>
      </c>
      <c r="H18339">
        <f t="shared" ca="1" si="2002"/>
        <v>129</v>
      </c>
      <c r="I18339">
        <f t="shared" ca="1" si="2003"/>
        <v>1</v>
      </c>
      <c r="J18339">
        <f t="shared" ca="1" si="2004"/>
        <v>174</v>
      </c>
      <c r="K18339">
        <f t="shared" ca="1" si="2005"/>
        <v>0</v>
      </c>
      <c r="L18339">
        <f t="shared" ca="1" si="2006"/>
        <v>0</v>
      </c>
      <c r="M18339">
        <f t="shared" ca="1" si="2007"/>
        <v>0</v>
      </c>
      <c r="N18339" t="str">
        <f t="shared" ca="1" si="2008"/>
        <v>X</v>
      </c>
    </row>
    <row r="18340" spans="7:14" x14ac:dyDescent="0.3">
      <c r="G18340">
        <v>18339</v>
      </c>
      <c r="H18340">
        <f t="shared" ca="1" si="2002"/>
        <v>117</v>
      </c>
      <c r="I18340">
        <f t="shared" ca="1" si="2003"/>
        <v>4</v>
      </c>
      <c r="J18340">
        <f t="shared" ca="1" si="2004"/>
        <v>81</v>
      </c>
      <c r="K18340">
        <f t="shared" ca="1" si="2005"/>
        <v>0</v>
      </c>
      <c r="L18340">
        <f t="shared" ca="1" si="2006"/>
        <v>0</v>
      </c>
      <c r="M18340">
        <f t="shared" ca="1" si="2007"/>
        <v>0</v>
      </c>
      <c r="N18340" t="str">
        <f t="shared" ca="1" si="2008"/>
        <v>X</v>
      </c>
    </row>
    <row r="18341" spans="7:14" x14ac:dyDescent="0.3">
      <c r="G18341">
        <v>18340</v>
      </c>
      <c r="H18341">
        <f t="shared" ca="1" si="2002"/>
        <v>167</v>
      </c>
      <c r="I18341">
        <f t="shared" ca="1" si="2003"/>
        <v>16</v>
      </c>
      <c r="J18341">
        <f t="shared" ca="1" si="2004"/>
        <v>111</v>
      </c>
      <c r="K18341">
        <f t="shared" ca="1" si="2005"/>
        <v>0</v>
      </c>
      <c r="L18341">
        <f t="shared" ca="1" si="2006"/>
        <v>0</v>
      </c>
      <c r="M18341">
        <f t="shared" ca="1" si="2007"/>
        <v>0</v>
      </c>
      <c r="N18341" t="str">
        <f t="shared" ca="1" si="2008"/>
        <v>X</v>
      </c>
    </row>
    <row r="18342" spans="7:14" x14ac:dyDescent="0.3">
      <c r="G18342">
        <v>18341</v>
      </c>
      <c r="H18342">
        <f t="shared" ca="1" si="2002"/>
        <v>166</v>
      </c>
      <c r="I18342">
        <f t="shared" ca="1" si="2003"/>
        <v>18</v>
      </c>
      <c r="J18342">
        <f t="shared" ca="1" si="2004"/>
        <v>181</v>
      </c>
      <c r="K18342">
        <f t="shared" ca="1" si="2005"/>
        <v>0</v>
      </c>
      <c r="L18342">
        <f t="shared" ca="1" si="2006"/>
        <v>0</v>
      </c>
      <c r="M18342">
        <f t="shared" ca="1" si="2007"/>
        <v>0</v>
      </c>
      <c r="N18342" t="str">
        <f t="shared" ca="1" si="2008"/>
        <v>X</v>
      </c>
    </row>
    <row r="18343" spans="7:14" x14ac:dyDescent="0.3">
      <c r="G18343">
        <v>18342</v>
      </c>
      <c r="H18343">
        <f t="shared" ca="1" si="2002"/>
        <v>133</v>
      </c>
      <c r="I18343">
        <f t="shared" ca="1" si="2003"/>
        <v>18</v>
      </c>
      <c r="J18343">
        <f t="shared" ca="1" si="2004"/>
        <v>47</v>
      </c>
      <c r="K18343">
        <f t="shared" ca="1" si="2005"/>
        <v>0</v>
      </c>
      <c r="L18343">
        <f t="shared" ca="1" si="2006"/>
        <v>0</v>
      </c>
      <c r="M18343">
        <f t="shared" ca="1" si="2007"/>
        <v>0</v>
      </c>
      <c r="N18343" t="str">
        <f t="shared" ca="1" si="2008"/>
        <v>X</v>
      </c>
    </row>
    <row r="18344" spans="7:14" x14ac:dyDescent="0.3">
      <c r="G18344">
        <v>18343</v>
      </c>
      <c r="H18344">
        <f t="shared" ca="1" si="2002"/>
        <v>171</v>
      </c>
      <c r="I18344">
        <f t="shared" ca="1" si="2003"/>
        <v>16</v>
      </c>
      <c r="J18344">
        <f t="shared" ca="1" si="2004"/>
        <v>57</v>
      </c>
      <c r="K18344">
        <f t="shared" ca="1" si="2005"/>
        <v>0</v>
      </c>
      <c r="L18344">
        <f t="shared" ca="1" si="2006"/>
        <v>0</v>
      </c>
      <c r="M18344">
        <f t="shared" ca="1" si="2007"/>
        <v>0</v>
      </c>
      <c r="N18344" t="str">
        <f t="shared" ca="1" si="2008"/>
        <v>X</v>
      </c>
    </row>
    <row r="18345" spans="7:14" x14ac:dyDescent="0.3">
      <c r="G18345">
        <v>18344</v>
      </c>
      <c r="H18345">
        <f t="shared" ca="1" si="2002"/>
        <v>79</v>
      </c>
      <c r="I18345">
        <f t="shared" ca="1" si="2003"/>
        <v>11</v>
      </c>
      <c r="J18345">
        <f t="shared" ca="1" si="2004"/>
        <v>93</v>
      </c>
      <c r="K18345">
        <f t="shared" ca="1" si="2005"/>
        <v>0</v>
      </c>
      <c r="L18345">
        <f t="shared" ca="1" si="2006"/>
        <v>0</v>
      </c>
      <c r="M18345">
        <f t="shared" ca="1" si="2007"/>
        <v>0</v>
      </c>
      <c r="N18345" t="str">
        <f t="shared" ca="1" si="2008"/>
        <v>X</v>
      </c>
    </row>
    <row r="18346" spans="7:14" x14ac:dyDescent="0.3">
      <c r="G18346">
        <v>18345</v>
      </c>
      <c r="H18346">
        <f t="shared" ca="1" si="2002"/>
        <v>19</v>
      </c>
      <c r="I18346">
        <f t="shared" ca="1" si="2003"/>
        <v>13</v>
      </c>
      <c r="J18346">
        <f t="shared" ca="1" si="2004"/>
        <v>13</v>
      </c>
      <c r="K18346">
        <f t="shared" ca="1" si="2005"/>
        <v>0</v>
      </c>
      <c r="L18346">
        <f t="shared" ca="1" si="2006"/>
        <v>0</v>
      </c>
      <c r="M18346">
        <f t="shared" ca="1" si="2007"/>
        <v>0</v>
      </c>
      <c r="N18346" t="str">
        <f t="shared" ca="1" si="2008"/>
        <v>X</v>
      </c>
    </row>
    <row r="18347" spans="7:14" x14ac:dyDescent="0.3">
      <c r="G18347">
        <v>18346</v>
      </c>
      <c r="H18347">
        <f t="shared" ca="1" si="2002"/>
        <v>160</v>
      </c>
      <c r="I18347">
        <f t="shared" ca="1" si="2003"/>
        <v>9</v>
      </c>
      <c r="J18347">
        <f t="shared" ca="1" si="2004"/>
        <v>21</v>
      </c>
      <c r="K18347">
        <f t="shared" ca="1" si="2005"/>
        <v>0</v>
      </c>
      <c r="L18347">
        <f t="shared" ca="1" si="2006"/>
        <v>0</v>
      </c>
      <c r="M18347">
        <f t="shared" ca="1" si="2007"/>
        <v>0</v>
      </c>
      <c r="N18347" t="str">
        <f t="shared" ca="1" si="2008"/>
        <v>X</v>
      </c>
    </row>
    <row r="18348" spans="7:14" x14ac:dyDescent="0.3">
      <c r="G18348">
        <v>18347</v>
      </c>
      <c r="H18348">
        <f t="shared" ca="1" si="2002"/>
        <v>200</v>
      </c>
      <c r="I18348">
        <f t="shared" ca="1" si="2003"/>
        <v>11</v>
      </c>
      <c r="J18348">
        <f t="shared" ca="1" si="2004"/>
        <v>153</v>
      </c>
      <c r="K18348">
        <f t="shared" ca="1" si="2005"/>
        <v>0</v>
      </c>
      <c r="L18348">
        <f t="shared" ca="1" si="2006"/>
        <v>0</v>
      </c>
      <c r="M18348">
        <f t="shared" ca="1" si="2007"/>
        <v>0</v>
      </c>
      <c r="N18348" t="str">
        <f t="shared" ca="1" si="2008"/>
        <v>X</v>
      </c>
    </row>
    <row r="18349" spans="7:14" x14ac:dyDescent="0.3">
      <c r="G18349">
        <v>18348</v>
      </c>
      <c r="H18349">
        <f t="shared" ca="1" si="2002"/>
        <v>55</v>
      </c>
      <c r="I18349">
        <f t="shared" ca="1" si="2003"/>
        <v>11</v>
      </c>
      <c r="J18349">
        <f t="shared" ca="1" si="2004"/>
        <v>60</v>
      </c>
      <c r="K18349">
        <f t="shared" ca="1" si="2005"/>
        <v>0</v>
      </c>
      <c r="L18349">
        <f t="shared" ca="1" si="2006"/>
        <v>0</v>
      </c>
      <c r="M18349">
        <f t="shared" ca="1" si="2007"/>
        <v>0</v>
      </c>
      <c r="N18349" t="str">
        <f t="shared" ca="1" si="2008"/>
        <v>X</v>
      </c>
    </row>
    <row r="18350" spans="7:14" x14ac:dyDescent="0.3">
      <c r="G18350">
        <v>18349</v>
      </c>
      <c r="H18350">
        <f t="shared" ca="1" si="2002"/>
        <v>9</v>
      </c>
      <c r="I18350">
        <f t="shared" ca="1" si="2003"/>
        <v>19</v>
      </c>
      <c r="J18350">
        <f t="shared" ca="1" si="2004"/>
        <v>166</v>
      </c>
      <c r="K18350">
        <f t="shared" ca="1" si="2005"/>
        <v>0</v>
      </c>
      <c r="L18350">
        <f t="shared" ca="1" si="2006"/>
        <v>0</v>
      </c>
      <c r="M18350">
        <f t="shared" ca="1" si="2007"/>
        <v>0</v>
      </c>
      <c r="N18350" t="str">
        <f t="shared" ca="1" si="2008"/>
        <v>X</v>
      </c>
    </row>
    <row r="18351" spans="7:14" x14ac:dyDescent="0.3">
      <c r="G18351">
        <v>18350</v>
      </c>
      <c r="H18351">
        <f t="shared" ca="1" si="2002"/>
        <v>13</v>
      </c>
      <c r="I18351">
        <f t="shared" ca="1" si="2003"/>
        <v>14</v>
      </c>
      <c r="J18351">
        <f t="shared" ca="1" si="2004"/>
        <v>157</v>
      </c>
      <c r="K18351">
        <f t="shared" ca="1" si="2005"/>
        <v>1</v>
      </c>
      <c r="L18351">
        <f t="shared" ca="1" si="2006"/>
        <v>0</v>
      </c>
      <c r="M18351">
        <f t="shared" ca="1" si="2007"/>
        <v>0</v>
      </c>
      <c r="N18351" t="str">
        <f t="shared" ca="1" si="2008"/>
        <v>X</v>
      </c>
    </row>
    <row r="18352" spans="7:14" x14ac:dyDescent="0.3">
      <c r="G18352">
        <v>18351</v>
      </c>
      <c r="H18352">
        <f t="shared" ca="1" si="2002"/>
        <v>93</v>
      </c>
      <c r="I18352">
        <f t="shared" ca="1" si="2003"/>
        <v>15</v>
      </c>
      <c r="J18352">
        <f t="shared" ca="1" si="2004"/>
        <v>150</v>
      </c>
      <c r="K18352">
        <f t="shared" ca="1" si="2005"/>
        <v>0</v>
      </c>
      <c r="L18352">
        <f t="shared" ca="1" si="2006"/>
        <v>0</v>
      </c>
      <c r="M18352">
        <f t="shared" ca="1" si="2007"/>
        <v>0</v>
      </c>
      <c r="N18352" t="str">
        <f t="shared" ca="1" si="2008"/>
        <v>X</v>
      </c>
    </row>
    <row r="18353" spans="7:14" x14ac:dyDescent="0.3">
      <c r="G18353">
        <v>18352</v>
      </c>
      <c r="H18353">
        <f t="shared" ca="1" si="2002"/>
        <v>113</v>
      </c>
      <c r="I18353">
        <f t="shared" ca="1" si="2003"/>
        <v>15</v>
      </c>
      <c r="J18353">
        <f t="shared" ca="1" si="2004"/>
        <v>3</v>
      </c>
      <c r="K18353">
        <f t="shared" ca="1" si="2005"/>
        <v>0</v>
      </c>
      <c r="L18353">
        <f t="shared" ca="1" si="2006"/>
        <v>1</v>
      </c>
      <c r="M18353">
        <f t="shared" ca="1" si="2007"/>
        <v>0</v>
      </c>
      <c r="N18353" t="str">
        <f t="shared" ca="1" si="2008"/>
        <v>X</v>
      </c>
    </row>
    <row r="18354" spans="7:14" x14ac:dyDescent="0.3">
      <c r="G18354">
        <v>18353</v>
      </c>
      <c r="H18354">
        <f t="shared" ca="1" si="2002"/>
        <v>157</v>
      </c>
      <c r="I18354">
        <f t="shared" ca="1" si="2003"/>
        <v>1</v>
      </c>
      <c r="J18354">
        <f t="shared" ca="1" si="2004"/>
        <v>7</v>
      </c>
      <c r="K18354">
        <f t="shared" ca="1" si="2005"/>
        <v>0</v>
      </c>
      <c r="L18354">
        <f t="shared" ca="1" si="2006"/>
        <v>0</v>
      </c>
      <c r="M18354">
        <f t="shared" ca="1" si="2007"/>
        <v>1</v>
      </c>
      <c r="N18354" t="str">
        <f t="shared" ca="1" si="2008"/>
        <v>X</v>
      </c>
    </row>
    <row r="18355" spans="7:14" x14ac:dyDescent="0.3">
      <c r="G18355">
        <v>18354</v>
      </c>
      <c r="H18355">
        <f t="shared" ca="1" si="2002"/>
        <v>173</v>
      </c>
      <c r="I18355">
        <f t="shared" ca="1" si="2003"/>
        <v>18</v>
      </c>
      <c r="J18355">
        <f t="shared" ca="1" si="2004"/>
        <v>107</v>
      </c>
      <c r="K18355">
        <f t="shared" ca="1" si="2005"/>
        <v>0</v>
      </c>
      <c r="L18355">
        <f t="shared" ca="1" si="2006"/>
        <v>0</v>
      </c>
      <c r="M18355">
        <f t="shared" ca="1" si="2007"/>
        <v>0</v>
      </c>
      <c r="N18355" t="str">
        <f t="shared" ca="1" si="2008"/>
        <v>X</v>
      </c>
    </row>
    <row r="18356" spans="7:14" x14ac:dyDescent="0.3">
      <c r="G18356">
        <v>18355</v>
      </c>
      <c r="H18356">
        <f t="shared" ca="1" si="2002"/>
        <v>194</v>
      </c>
      <c r="I18356">
        <f t="shared" ca="1" si="2003"/>
        <v>1</v>
      </c>
      <c r="J18356">
        <f t="shared" ca="1" si="2004"/>
        <v>135</v>
      </c>
      <c r="K18356">
        <f t="shared" ca="1" si="2005"/>
        <v>0</v>
      </c>
      <c r="L18356">
        <f t="shared" ca="1" si="2006"/>
        <v>0</v>
      </c>
      <c r="M18356">
        <f t="shared" ca="1" si="2007"/>
        <v>0</v>
      </c>
      <c r="N18356" t="str">
        <f t="shared" ca="1" si="2008"/>
        <v>X</v>
      </c>
    </row>
    <row r="18357" spans="7:14" x14ac:dyDescent="0.3">
      <c r="G18357">
        <v>18356</v>
      </c>
      <c r="H18357">
        <f t="shared" ca="1" si="2002"/>
        <v>61</v>
      </c>
      <c r="I18357">
        <f t="shared" ca="1" si="2003"/>
        <v>1</v>
      </c>
      <c r="J18357">
        <f t="shared" ca="1" si="2004"/>
        <v>118</v>
      </c>
      <c r="K18357">
        <f t="shared" ca="1" si="2005"/>
        <v>0</v>
      </c>
      <c r="L18357">
        <f t="shared" ca="1" si="2006"/>
        <v>0</v>
      </c>
      <c r="M18357">
        <f t="shared" ca="1" si="2007"/>
        <v>1</v>
      </c>
      <c r="N18357" t="str">
        <f t="shared" ca="1" si="2008"/>
        <v>X</v>
      </c>
    </row>
    <row r="18358" spans="7:14" x14ac:dyDescent="0.3">
      <c r="G18358">
        <v>18357</v>
      </c>
      <c r="H18358">
        <f t="shared" ca="1" si="2002"/>
        <v>119</v>
      </c>
      <c r="I18358">
        <f t="shared" ca="1" si="2003"/>
        <v>13</v>
      </c>
      <c r="J18358">
        <f t="shared" ca="1" si="2004"/>
        <v>7</v>
      </c>
      <c r="K18358">
        <f t="shared" ca="1" si="2005"/>
        <v>0</v>
      </c>
      <c r="L18358">
        <f t="shared" ca="1" si="2006"/>
        <v>0</v>
      </c>
      <c r="M18358">
        <f t="shared" ca="1" si="2007"/>
        <v>0</v>
      </c>
      <c r="N18358" t="str">
        <f t="shared" ca="1" si="2008"/>
        <v>X</v>
      </c>
    </row>
    <row r="18359" spans="7:14" x14ac:dyDescent="0.3">
      <c r="G18359">
        <v>18358</v>
      </c>
      <c r="H18359">
        <f t="shared" ca="1" si="2002"/>
        <v>25</v>
      </c>
      <c r="I18359">
        <f t="shared" ca="1" si="2003"/>
        <v>12</v>
      </c>
      <c r="J18359">
        <f t="shared" ca="1" si="2004"/>
        <v>89</v>
      </c>
      <c r="K18359">
        <f t="shared" ca="1" si="2005"/>
        <v>0</v>
      </c>
      <c r="L18359">
        <f t="shared" ca="1" si="2006"/>
        <v>0</v>
      </c>
      <c r="M18359">
        <f t="shared" ca="1" si="2007"/>
        <v>0</v>
      </c>
      <c r="N18359" t="str">
        <f t="shared" ca="1" si="2008"/>
        <v>X</v>
      </c>
    </row>
    <row r="18360" spans="7:14" x14ac:dyDescent="0.3">
      <c r="G18360">
        <v>18359</v>
      </c>
      <c r="H18360">
        <f t="shared" ca="1" si="2002"/>
        <v>118</v>
      </c>
      <c r="I18360">
        <f t="shared" ca="1" si="2003"/>
        <v>18</v>
      </c>
      <c r="J18360">
        <f t="shared" ca="1" si="2004"/>
        <v>19</v>
      </c>
      <c r="K18360">
        <f t="shared" ca="1" si="2005"/>
        <v>0</v>
      </c>
      <c r="L18360">
        <f t="shared" ca="1" si="2006"/>
        <v>0</v>
      </c>
      <c r="M18360">
        <f t="shared" ca="1" si="2007"/>
        <v>0</v>
      </c>
      <c r="N18360" t="str">
        <f t="shared" ca="1" si="2008"/>
        <v>X</v>
      </c>
    </row>
    <row r="18361" spans="7:14" x14ac:dyDescent="0.3">
      <c r="G18361">
        <v>18360</v>
      </c>
      <c r="H18361">
        <f t="shared" ca="1" si="2002"/>
        <v>26</v>
      </c>
      <c r="I18361">
        <f t="shared" ca="1" si="2003"/>
        <v>11</v>
      </c>
      <c r="J18361">
        <f t="shared" ca="1" si="2004"/>
        <v>51</v>
      </c>
      <c r="K18361">
        <f t="shared" ca="1" si="2005"/>
        <v>0</v>
      </c>
      <c r="L18361">
        <f t="shared" ca="1" si="2006"/>
        <v>0</v>
      </c>
      <c r="M18361">
        <f t="shared" ca="1" si="2007"/>
        <v>1</v>
      </c>
      <c r="N18361" t="str">
        <f t="shared" ca="1" si="2008"/>
        <v>X</v>
      </c>
    </row>
    <row r="18362" spans="7:14" x14ac:dyDescent="0.3">
      <c r="G18362">
        <v>18361</v>
      </c>
      <c r="H18362">
        <f t="shared" ca="1" si="2002"/>
        <v>125</v>
      </c>
      <c r="I18362">
        <f t="shared" ca="1" si="2003"/>
        <v>12</v>
      </c>
      <c r="J18362">
        <f t="shared" ca="1" si="2004"/>
        <v>106</v>
      </c>
      <c r="K18362">
        <f t="shared" ca="1" si="2005"/>
        <v>0</v>
      </c>
      <c r="L18362">
        <f t="shared" ca="1" si="2006"/>
        <v>0</v>
      </c>
      <c r="M18362">
        <f t="shared" ca="1" si="2007"/>
        <v>0</v>
      </c>
      <c r="N18362" t="str">
        <f t="shared" ca="1" si="2008"/>
        <v>X</v>
      </c>
    </row>
    <row r="18363" spans="7:14" x14ac:dyDescent="0.3">
      <c r="G18363">
        <v>18362</v>
      </c>
      <c r="H18363">
        <f t="shared" ca="1" si="2002"/>
        <v>175</v>
      </c>
      <c r="I18363">
        <f t="shared" ca="1" si="2003"/>
        <v>8</v>
      </c>
      <c r="J18363">
        <f t="shared" ca="1" si="2004"/>
        <v>126</v>
      </c>
      <c r="K18363">
        <f t="shared" ca="1" si="2005"/>
        <v>0</v>
      </c>
      <c r="L18363">
        <f t="shared" ca="1" si="2006"/>
        <v>0</v>
      </c>
      <c r="M18363">
        <f t="shared" ca="1" si="2007"/>
        <v>0</v>
      </c>
      <c r="N18363" t="str">
        <f t="shared" ca="1" si="2008"/>
        <v>X</v>
      </c>
    </row>
    <row r="18364" spans="7:14" x14ac:dyDescent="0.3">
      <c r="G18364">
        <v>18363</v>
      </c>
      <c r="H18364">
        <f t="shared" ca="1" si="2002"/>
        <v>145</v>
      </c>
      <c r="I18364">
        <f t="shared" ca="1" si="2003"/>
        <v>11</v>
      </c>
      <c r="J18364">
        <f t="shared" ca="1" si="2004"/>
        <v>1</v>
      </c>
      <c r="K18364">
        <f t="shared" ca="1" si="2005"/>
        <v>0</v>
      </c>
      <c r="L18364">
        <f t="shared" ca="1" si="2006"/>
        <v>1</v>
      </c>
      <c r="M18364">
        <f t="shared" ca="1" si="2007"/>
        <v>0</v>
      </c>
      <c r="N18364" t="str">
        <f t="shared" ca="1" si="2008"/>
        <v>X</v>
      </c>
    </row>
    <row r="18365" spans="7:14" x14ac:dyDescent="0.3">
      <c r="G18365">
        <v>18364</v>
      </c>
      <c r="H18365">
        <f t="shared" ca="1" si="2002"/>
        <v>197</v>
      </c>
      <c r="I18365">
        <f t="shared" ca="1" si="2003"/>
        <v>0</v>
      </c>
      <c r="J18365">
        <f t="shared" ca="1" si="2004"/>
        <v>196</v>
      </c>
      <c r="K18365">
        <f t="shared" ca="1" si="2005"/>
        <v>0</v>
      </c>
      <c r="L18365">
        <f t="shared" ca="1" si="2006"/>
        <v>0</v>
      </c>
      <c r="M18365">
        <f t="shared" ca="1" si="2007"/>
        <v>0</v>
      </c>
      <c r="N18365" t="str">
        <f t="shared" ca="1" si="2008"/>
        <v>X</v>
      </c>
    </row>
    <row r="18366" spans="7:14" x14ac:dyDescent="0.3">
      <c r="G18366">
        <v>18365</v>
      </c>
      <c r="H18366">
        <f t="shared" ca="1" si="2002"/>
        <v>78</v>
      </c>
      <c r="I18366">
        <f t="shared" ca="1" si="2003"/>
        <v>12</v>
      </c>
      <c r="J18366">
        <f t="shared" ca="1" si="2004"/>
        <v>159</v>
      </c>
      <c r="K18366">
        <f t="shared" ca="1" si="2005"/>
        <v>0</v>
      </c>
      <c r="L18366">
        <f t="shared" ca="1" si="2006"/>
        <v>0</v>
      </c>
      <c r="M18366">
        <f t="shared" ca="1" si="2007"/>
        <v>0</v>
      </c>
      <c r="N18366" t="str">
        <f t="shared" ca="1" si="2008"/>
        <v>X</v>
      </c>
    </row>
    <row r="18367" spans="7:14" x14ac:dyDescent="0.3">
      <c r="G18367">
        <v>18366</v>
      </c>
      <c r="H18367">
        <f t="shared" ca="1" si="2002"/>
        <v>180</v>
      </c>
      <c r="I18367">
        <f t="shared" ca="1" si="2003"/>
        <v>3</v>
      </c>
      <c r="J18367">
        <f t="shared" ca="1" si="2004"/>
        <v>150</v>
      </c>
      <c r="K18367">
        <f t="shared" ca="1" si="2005"/>
        <v>0</v>
      </c>
      <c r="L18367">
        <f t="shared" ca="1" si="2006"/>
        <v>0</v>
      </c>
      <c r="M18367">
        <f t="shared" ca="1" si="2007"/>
        <v>0</v>
      </c>
      <c r="N18367" t="str">
        <f t="shared" ca="1" si="2008"/>
        <v>X</v>
      </c>
    </row>
    <row r="18368" spans="7:14" x14ac:dyDescent="0.3">
      <c r="G18368">
        <v>18367</v>
      </c>
      <c r="H18368">
        <f t="shared" ca="1" si="2002"/>
        <v>131</v>
      </c>
      <c r="I18368">
        <f t="shared" ca="1" si="2003"/>
        <v>8</v>
      </c>
      <c r="J18368">
        <f t="shared" ca="1" si="2004"/>
        <v>120</v>
      </c>
      <c r="K18368">
        <f t="shared" ca="1" si="2005"/>
        <v>0</v>
      </c>
      <c r="L18368">
        <f t="shared" ca="1" si="2006"/>
        <v>0</v>
      </c>
      <c r="M18368">
        <f t="shared" ca="1" si="2007"/>
        <v>0</v>
      </c>
      <c r="N18368" t="str">
        <f t="shared" ca="1" si="2008"/>
        <v>X</v>
      </c>
    </row>
    <row r="18369" spans="7:14" x14ac:dyDescent="0.3">
      <c r="G18369">
        <v>18368</v>
      </c>
      <c r="H18369">
        <f t="shared" ca="1" si="2002"/>
        <v>78</v>
      </c>
      <c r="I18369">
        <f t="shared" ca="1" si="2003"/>
        <v>14</v>
      </c>
      <c r="J18369">
        <f t="shared" ca="1" si="2004"/>
        <v>49</v>
      </c>
      <c r="K18369">
        <f t="shared" ca="1" si="2005"/>
        <v>0</v>
      </c>
      <c r="L18369">
        <f t="shared" ca="1" si="2006"/>
        <v>0</v>
      </c>
      <c r="M18369">
        <f t="shared" ca="1" si="2007"/>
        <v>0</v>
      </c>
      <c r="N18369" t="str">
        <f t="shared" ca="1" si="2008"/>
        <v>X</v>
      </c>
    </row>
    <row r="18370" spans="7:14" x14ac:dyDescent="0.3">
      <c r="G18370">
        <v>18369</v>
      </c>
      <c r="H18370">
        <f t="shared" ca="1" si="2002"/>
        <v>124</v>
      </c>
      <c r="I18370">
        <f t="shared" ca="1" si="2003"/>
        <v>16</v>
      </c>
      <c r="J18370">
        <f t="shared" ca="1" si="2004"/>
        <v>41</v>
      </c>
      <c r="K18370">
        <f t="shared" ca="1" si="2005"/>
        <v>0</v>
      </c>
      <c r="L18370">
        <f t="shared" ca="1" si="2006"/>
        <v>0</v>
      </c>
      <c r="M18370">
        <f t="shared" ca="1" si="2007"/>
        <v>0</v>
      </c>
      <c r="N18370" t="str">
        <f t="shared" ca="1" si="2008"/>
        <v>X</v>
      </c>
    </row>
    <row r="18371" spans="7:14" x14ac:dyDescent="0.3">
      <c r="G18371">
        <v>18370</v>
      </c>
      <c r="H18371">
        <f t="shared" ref="H18371:H18434" ca="1" si="2009">RANDBETWEEN(0,200)</f>
        <v>136</v>
      </c>
      <c r="I18371">
        <f t="shared" ref="I18371:I18434" ca="1" si="2010">RANDBETWEEN(0,20)</f>
        <v>11</v>
      </c>
      <c r="J18371">
        <f t="shared" ref="J18371:J18434" ca="1" si="2011">RANDBETWEEN(0,200)</f>
        <v>186</v>
      </c>
      <c r="K18371">
        <f t="shared" ref="K18371:K18434" ca="1" si="2012">IF(2*H18371+5*I18371&lt;=100,1,0)</f>
        <v>0</v>
      </c>
      <c r="L18371">
        <f t="shared" ref="L18371:L18434" ca="1" si="2013">IF(I18371-J18371&gt;=10,1,0)</f>
        <v>0</v>
      </c>
      <c r="M18371">
        <f t="shared" ref="M18371:M18434" ca="1" si="2014">IF(H18371+I18371^2+J18371&lt;=200,1,0)</f>
        <v>0</v>
      </c>
      <c r="N18371" t="str">
        <f t="shared" ref="N18371:N18434" ca="1" si="2015">IF(K18371*L18371*M18371=1,2*H18371^3+4*I18371+J18371,"X")</f>
        <v>X</v>
      </c>
    </row>
    <row r="18372" spans="7:14" x14ac:dyDescent="0.3">
      <c r="G18372">
        <v>18371</v>
      </c>
      <c r="H18372">
        <f t="shared" ca="1" si="2009"/>
        <v>90</v>
      </c>
      <c r="I18372">
        <f t="shared" ca="1" si="2010"/>
        <v>16</v>
      </c>
      <c r="J18372">
        <f t="shared" ca="1" si="2011"/>
        <v>102</v>
      </c>
      <c r="K18372">
        <f t="shared" ca="1" si="2012"/>
        <v>0</v>
      </c>
      <c r="L18372">
        <f t="shared" ca="1" si="2013"/>
        <v>0</v>
      </c>
      <c r="M18372">
        <f t="shared" ca="1" si="2014"/>
        <v>0</v>
      </c>
      <c r="N18372" t="str">
        <f t="shared" ca="1" si="2015"/>
        <v>X</v>
      </c>
    </row>
    <row r="18373" spans="7:14" x14ac:dyDescent="0.3">
      <c r="G18373">
        <v>18372</v>
      </c>
      <c r="H18373">
        <f t="shared" ca="1" si="2009"/>
        <v>138</v>
      </c>
      <c r="I18373">
        <f t="shared" ca="1" si="2010"/>
        <v>15</v>
      </c>
      <c r="J18373">
        <f t="shared" ca="1" si="2011"/>
        <v>119</v>
      </c>
      <c r="K18373">
        <f t="shared" ca="1" si="2012"/>
        <v>0</v>
      </c>
      <c r="L18373">
        <f t="shared" ca="1" si="2013"/>
        <v>0</v>
      </c>
      <c r="M18373">
        <f t="shared" ca="1" si="2014"/>
        <v>0</v>
      </c>
      <c r="N18373" t="str">
        <f t="shared" ca="1" si="2015"/>
        <v>X</v>
      </c>
    </row>
    <row r="18374" spans="7:14" x14ac:dyDescent="0.3">
      <c r="G18374">
        <v>18373</v>
      </c>
      <c r="H18374">
        <f t="shared" ca="1" si="2009"/>
        <v>72</v>
      </c>
      <c r="I18374">
        <f t="shared" ca="1" si="2010"/>
        <v>1</v>
      </c>
      <c r="J18374">
        <f t="shared" ca="1" si="2011"/>
        <v>92</v>
      </c>
      <c r="K18374">
        <f t="shared" ca="1" si="2012"/>
        <v>0</v>
      </c>
      <c r="L18374">
        <f t="shared" ca="1" si="2013"/>
        <v>0</v>
      </c>
      <c r="M18374">
        <f t="shared" ca="1" si="2014"/>
        <v>1</v>
      </c>
      <c r="N18374" t="str">
        <f t="shared" ca="1" si="2015"/>
        <v>X</v>
      </c>
    </row>
    <row r="18375" spans="7:14" x14ac:dyDescent="0.3">
      <c r="G18375">
        <v>18374</v>
      </c>
      <c r="H18375">
        <f t="shared" ca="1" si="2009"/>
        <v>123</v>
      </c>
      <c r="I18375">
        <f t="shared" ca="1" si="2010"/>
        <v>9</v>
      </c>
      <c r="J18375">
        <f t="shared" ca="1" si="2011"/>
        <v>31</v>
      </c>
      <c r="K18375">
        <f t="shared" ca="1" si="2012"/>
        <v>0</v>
      </c>
      <c r="L18375">
        <f t="shared" ca="1" si="2013"/>
        <v>0</v>
      </c>
      <c r="M18375">
        <f t="shared" ca="1" si="2014"/>
        <v>0</v>
      </c>
      <c r="N18375" t="str">
        <f t="shared" ca="1" si="2015"/>
        <v>X</v>
      </c>
    </row>
    <row r="18376" spans="7:14" x14ac:dyDescent="0.3">
      <c r="G18376">
        <v>18375</v>
      </c>
      <c r="H18376">
        <f t="shared" ca="1" si="2009"/>
        <v>63</v>
      </c>
      <c r="I18376">
        <f t="shared" ca="1" si="2010"/>
        <v>12</v>
      </c>
      <c r="J18376">
        <f t="shared" ca="1" si="2011"/>
        <v>184</v>
      </c>
      <c r="K18376">
        <f t="shared" ca="1" si="2012"/>
        <v>0</v>
      </c>
      <c r="L18376">
        <f t="shared" ca="1" si="2013"/>
        <v>0</v>
      </c>
      <c r="M18376">
        <f t="shared" ca="1" si="2014"/>
        <v>0</v>
      </c>
      <c r="N18376" t="str">
        <f t="shared" ca="1" si="2015"/>
        <v>X</v>
      </c>
    </row>
    <row r="18377" spans="7:14" x14ac:dyDescent="0.3">
      <c r="G18377">
        <v>18376</v>
      </c>
      <c r="H18377">
        <f t="shared" ca="1" si="2009"/>
        <v>154</v>
      </c>
      <c r="I18377">
        <f t="shared" ca="1" si="2010"/>
        <v>2</v>
      </c>
      <c r="J18377">
        <f t="shared" ca="1" si="2011"/>
        <v>9</v>
      </c>
      <c r="K18377">
        <f t="shared" ca="1" si="2012"/>
        <v>0</v>
      </c>
      <c r="L18377">
        <f t="shared" ca="1" si="2013"/>
        <v>0</v>
      </c>
      <c r="M18377">
        <f t="shared" ca="1" si="2014"/>
        <v>1</v>
      </c>
      <c r="N18377" t="str">
        <f t="shared" ca="1" si="2015"/>
        <v>X</v>
      </c>
    </row>
    <row r="18378" spans="7:14" x14ac:dyDescent="0.3">
      <c r="G18378">
        <v>18377</v>
      </c>
      <c r="H18378">
        <f t="shared" ca="1" si="2009"/>
        <v>12</v>
      </c>
      <c r="I18378">
        <f t="shared" ca="1" si="2010"/>
        <v>17</v>
      </c>
      <c r="J18378">
        <f t="shared" ca="1" si="2011"/>
        <v>160</v>
      </c>
      <c r="K18378">
        <f t="shared" ca="1" si="2012"/>
        <v>0</v>
      </c>
      <c r="L18378">
        <f t="shared" ca="1" si="2013"/>
        <v>0</v>
      </c>
      <c r="M18378">
        <f t="shared" ca="1" si="2014"/>
        <v>0</v>
      </c>
      <c r="N18378" t="str">
        <f t="shared" ca="1" si="2015"/>
        <v>X</v>
      </c>
    </row>
    <row r="18379" spans="7:14" x14ac:dyDescent="0.3">
      <c r="G18379">
        <v>18378</v>
      </c>
      <c r="H18379">
        <f t="shared" ca="1" si="2009"/>
        <v>36</v>
      </c>
      <c r="I18379">
        <f t="shared" ca="1" si="2010"/>
        <v>11</v>
      </c>
      <c r="J18379">
        <f t="shared" ca="1" si="2011"/>
        <v>105</v>
      </c>
      <c r="K18379">
        <f t="shared" ca="1" si="2012"/>
        <v>0</v>
      </c>
      <c r="L18379">
        <f t="shared" ca="1" si="2013"/>
        <v>0</v>
      </c>
      <c r="M18379">
        <f t="shared" ca="1" si="2014"/>
        <v>0</v>
      </c>
      <c r="N18379" t="str">
        <f t="shared" ca="1" si="2015"/>
        <v>X</v>
      </c>
    </row>
    <row r="18380" spans="7:14" x14ac:dyDescent="0.3">
      <c r="G18380">
        <v>18379</v>
      </c>
      <c r="H18380">
        <f t="shared" ca="1" si="2009"/>
        <v>23</v>
      </c>
      <c r="I18380">
        <f t="shared" ca="1" si="2010"/>
        <v>2</v>
      </c>
      <c r="J18380">
        <f t="shared" ca="1" si="2011"/>
        <v>184</v>
      </c>
      <c r="K18380">
        <f t="shared" ca="1" si="2012"/>
        <v>1</v>
      </c>
      <c r="L18380">
        <f t="shared" ca="1" si="2013"/>
        <v>0</v>
      </c>
      <c r="M18380">
        <f t="shared" ca="1" si="2014"/>
        <v>0</v>
      </c>
      <c r="N18380" t="str">
        <f t="shared" ca="1" si="2015"/>
        <v>X</v>
      </c>
    </row>
    <row r="18381" spans="7:14" x14ac:dyDescent="0.3">
      <c r="G18381">
        <v>18380</v>
      </c>
      <c r="H18381">
        <f t="shared" ca="1" si="2009"/>
        <v>136</v>
      </c>
      <c r="I18381">
        <f t="shared" ca="1" si="2010"/>
        <v>13</v>
      </c>
      <c r="J18381">
        <f t="shared" ca="1" si="2011"/>
        <v>183</v>
      </c>
      <c r="K18381">
        <f t="shared" ca="1" si="2012"/>
        <v>0</v>
      </c>
      <c r="L18381">
        <f t="shared" ca="1" si="2013"/>
        <v>0</v>
      </c>
      <c r="M18381">
        <f t="shared" ca="1" si="2014"/>
        <v>0</v>
      </c>
      <c r="N18381" t="str">
        <f t="shared" ca="1" si="2015"/>
        <v>X</v>
      </c>
    </row>
    <row r="18382" spans="7:14" x14ac:dyDescent="0.3">
      <c r="G18382">
        <v>18381</v>
      </c>
      <c r="H18382">
        <f t="shared" ca="1" si="2009"/>
        <v>195</v>
      </c>
      <c r="I18382">
        <f t="shared" ca="1" si="2010"/>
        <v>13</v>
      </c>
      <c r="J18382">
        <f t="shared" ca="1" si="2011"/>
        <v>42</v>
      </c>
      <c r="K18382">
        <f t="shared" ca="1" si="2012"/>
        <v>0</v>
      </c>
      <c r="L18382">
        <f t="shared" ca="1" si="2013"/>
        <v>0</v>
      </c>
      <c r="M18382">
        <f t="shared" ca="1" si="2014"/>
        <v>0</v>
      </c>
      <c r="N18382" t="str">
        <f t="shared" ca="1" si="2015"/>
        <v>X</v>
      </c>
    </row>
    <row r="18383" spans="7:14" x14ac:dyDescent="0.3">
      <c r="G18383">
        <v>18382</v>
      </c>
      <c r="H18383">
        <f t="shared" ca="1" si="2009"/>
        <v>67</v>
      </c>
      <c r="I18383">
        <f t="shared" ca="1" si="2010"/>
        <v>4</v>
      </c>
      <c r="J18383">
        <f t="shared" ca="1" si="2011"/>
        <v>94</v>
      </c>
      <c r="K18383">
        <f t="shared" ca="1" si="2012"/>
        <v>0</v>
      </c>
      <c r="L18383">
        <f t="shared" ca="1" si="2013"/>
        <v>0</v>
      </c>
      <c r="M18383">
        <f t="shared" ca="1" si="2014"/>
        <v>1</v>
      </c>
      <c r="N18383" t="str">
        <f t="shared" ca="1" si="2015"/>
        <v>X</v>
      </c>
    </row>
    <row r="18384" spans="7:14" x14ac:dyDescent="0.3">
      <c r="G18384">
        <v>18383</v>
      </c>
      <c r="H18384">
        <f t="shared" ca="1" si="2009"/>
        <v>108</v>
      </c>
      <c r="I18384">
        <f t="shared" ca="1" si="2010"/>
        <v>1</v>
      </c>
      <c r="J18384">
        <f t="shared" ca="1" si="2011"/>
        <v>73</v>
      </c>
      <c r="K18384">
        <f t="shared" ca="1" si="2012"/>
        <v>0</v>
      </c>
      <c r="L18384">
        <f t="shared" ca="1" si="2013"/>
        <v>0</v>
      </c>
      <c r="M18384">
        <f t="shared" ca="1" si="2014"/>
        <v>1</v>
      </c>
      <c r="N18384" t="str">
        <f t="shared" ca="1" si="2015"/>
        <v>X</v>
      </c>
    </row>
    <row r="18385" spans="7:14" x14ac:dyDescent="0.3">
      <c r="G18385">
        <v>18384</v>
      </c>
      <c r="H18385">
        <f t="shared" ca="1" si="2009"/>
        <v>33</v>
      </c>
      <c r="I18385">
        <f t="shared" ca="1" si="2010"/>
        <v>1</v>
      </c>
      <c r="J18385">
        <f t="shared" ca="1" si="2011"/>
        <v>53</v>
      </c>
      <c r="K18385">
        <f t="shared" ca="1" si="2012"/>
        <v>1</v>
      </c>
      <c r="L18385">
        <f t="shared" ca="1" si="2013"/>
        <v>0</v>
      </c>
      <c r="M18385">
        <f t="shared" ca="1" si="2014"/>
        <v>1</v>
      </c>
      <c r="N18385" t="str">
        <f t="shared" ca="1" si="2015"/>
        <v>X</v>
      </c>
    </row>
    <row r="18386" spans="7:14" x14ac:dyDescent="0.3">
      <c r="G18386">
        <v>18385</v>
      </c>
      <c r="H18386">
        <f t="shared" ca="1" si="2009"/>
        <v>121</v>
      </c>
      <c r="I18386">
        <f t="shared" ca="1" si="2010"/>
        <v>20</v>
      </c>
      <c r="J18386">
        <f t="shared" ca="1" si="2011"/>
        <v>171</v>
      </c>
      <c r="K18386">
        <f t="shared" ca="1" si="2012"/>
        <v>0</v>
      </c>
      <c r="L18386">
        <f t="shared" ca="1" si="2013"/>
        <v>0</v>
      </c>
      <c r="M18386">
        <f t="shared" ca="1" si="2014"/>
        <v>0</v>
      </c>
      <c r="N18386" t="str">
        <f t="shared" ca="1" si="2015"/>
        <v>X</v>
      </c>
    </row>
    <row r="18387" spans="7:14" x14ac:dyDescent="0.3">
      <c r="G18387">
        <v>18386</v>
      </c>
      <c r="H18387">
        <f t="shared" ca="1" si="2009"/>
        <v>14</v>
      </c>
      <c r="I18387">
        <f t="shared" ca="1" si="2010"/>
        <v>19</v>
      </c>
      <c r="J18387">
        <f t="shared" ca="1" si="2011"/>
        <v>52</v>
      </c>
      <c r="K18387">
        <f t="shared" ca="1" si="2012"/>
        <v>0</v>
      </c>
      <c r="L18387">
        <f t="shared" ca="1" si="2013"/>
        <v>0</v>
      </c>
      <c r="M18387">
        <f t="shared" ca="1" si="2014"/>
        <v>0</v>
      </c>
      <c r="N18387" t="str">
        <f t="shared" ca="1" si="2015"/>
        <v>X</v>
      </c>
    </row>
    <row r="18388" spans="7:14" x14ac:dyDescent="0.3">
      <c r="G18388">
        <v>18387</v>
      </c>
      <c r="H18388">
        <f t="shared" ca="1" si="2009"/>
        <v>169</v>
      </c>
      <c r="I18388">
        <f t="shared" ca="1" si="2010"/>
        <v>9</v>
      </c>
      <c r="J18388">
        <f t="shared" ca="1" si="2011"/>
        <v>120</v>
      </c>
      <c r="K18388">
        <f t="shared" ca="1" si="2012"/>
        <v>0</v>
      </c>
      <c r="L18388">
        <f t="shared" ca="1" si="2013"/>
        <v>0</v>
      </c>
      <c r="M18388">
        <f t="shared" ca="1" si="2014"/>
        <v>0</v>
      </c>
      <c r="N18388" t="str">
        <f t="shared" ca="1" si="2015"/>
        <v>X</v>
      </c>
    </row>
    <row r="18389" spans="7:14" x14ac:dyDescent="0.3">
      <c r="G18389">
        <v>18388</v>
      </c>
      <c r="H18389">
        <f t="shared" ca="1" si="2009"/>
        <v>183</v>
      </c>
      <c r="I18389">
        <f t="shared" ca="1" si="2010"/>
        <v>0</v>
      </c>
      <c r="J18389">
        <f t="shared" ca="1" si="2011"/>
        <v>134</v>
      </c>
      <c r="K18389">
        <f t="shared" ca="1" si="2012"/>
        <v>0</v>
      </c>
      <c r="L18389">
        <f t="shared" ca="1" si="2013"/>
        <v>0</v>
      </c>
      <c r="M18389">
        <f t="shared" ca="1" si="2014"/>
        <v>0</v>
      </c>
      <c r="N18389" t="str">
        <f t="shared" ca="1" si="2015"/>
        <v>X</v>
      </c>
    </row>
    <row r="18390" spans="7:14" x14ac:dyDescent="0.3">
      <c r="G18390">
        <v>18389</v>
      </c>
      <c r="H18390">
        <f t="shared" ca="1" si="2009"/>
        <v>106</v>
      </c>
      <c r="I18390">
        <f t="shared" ca="1" si="2010"/>
        <v>9</v>
      </c>
      <c r="J18390">
        <f t="shared" ca="1" si="2011"/>
        <v>194</v>
      </c>
      <c r="K18390">
        <f t="shared" ca="1" si="2012"/>
        <v>0</v>
      </c>
      <c r="L18390">
        <f t="shared" ca="1" si="2013"/>
        <v>0</v>
      </c>
      <c r="M18390">
        <f t="shared" ca="1" si="2014"/>
        <v>0</v>
      </c>
      <c r="N18390" t="str">
        <f t="shared" ca="1" si="2015"/>
        <v>X</v>
      </c>
    </row>
    <row r="18391" spans="7:14" x14ac:dyDescent="0.3">
      <c r="G18391">
        <v>18390</v>
      </c>
      <c r="H18391">
        <f t="shared" ca="1" si="2009"/>
        <v>159</v>
      </c>
      <c r="I18391">
        <f t="shared" ca="1" si="2010"/>
        <v>10</v>
      </c>
      <c r="J18391">
        <f t="shared" ca="1" si="2011"/>
        <v>114</v>
      </c>
      <c r="K18391">
        <f t="shared" ca="1" si="2012"/>
        <v>0</v>
      </c>
      <c r="L18391">
        <f t="shared" ca="1" si="2013"/>
        <v>0</v>
      </c>
      <c r="M18391">
        <f t="shared" ca="1" si="2014"/>
        <v>0</v>
      </c>
      <c r="N18391" t="str">
        <f t="shared" ca="1" si="2015"/>
        <v>X</v>
      </c>
    </row>
    <row r="18392" spans="7:14" x14ac:dyDescent="0.3">
      <c r="G18392">
        <v>18391</v>
      </c>
      <c r="H18392">
        <f t="shared" ca="1" si="2009"/>
        <v>165</v>
      </c>
      <c r="I18392">
        <f t="shared" ca="1" si="2010"/>
        <v>4</v>
      </c>
      <c r="J18392">
        <f t="shared" ca="1" si="2011"/>
        <v>35</v>
      </c>
      <c r="K18392">
        <f t="shared" ca="1" si="2012"/>
        <v>0</v>
      </c>
      <c r="L18392">
        <f t="shared" ca="1" si="2013"/>
        <v>0</v>
      </c>
      <c r="M18392">
        <f t="shared" ca="1" si="2014"/>
        <v>0</v>
      </c>
      <c r="N18392" t="str">
        <f t="shared" ca="1" si="2015"/>
        <v>X</v>
      </c>
    </row>
    <row r="18393" spans="7:14" x14ac:dyDescent="0.3">
      <c r="G18393">
        <v>18392</v>
      </c>
      <c r="H18393">
        <f t="shared" ca="1" si="2009"/>
        <v>124</v>
      </c>
      <c r="I18393">
        <f t="shared" ca="1" si="2010"/>
        <v>19</v>
      </c>
      <c r="J18393">
        <f t="shared" ca="1" si="2011"/>
        <v>152</v>
      </c>
      <c r="K18393">
        <f t="shared" ca="1" si="2012"/>
        <v>0</v>
      </c>
      <c r="L18393">
        <f t="shared" ca="1" si="2013"/>
        <v>0</v>
      </c>
      <c r="M18393">
        <f t="shared" ca="1" si="2014"/>
        <v>0</v>
      </c>
      <c r="N18393" t="str">
        <f t="shared" ca="1" si="2015"/>
        <v>X</v>
      </c>
    </row>
    <row r="18394" spans="7:14" x14ac:dyDescent="0.3">
      <c r="G18394">
        <v>18393</v>
      </c>
      <c r="H18394">
        <f t="shared" ca="1" si="2009"/>
        <v>23</v>
      </c>
      <c r="I18394">
        <f t="shared" ca="1" si="2010"/>
        <v>8</v>
      </c>
      <c r="J18394">
        <f t="shared" ca="1" si="2011"/>
        <v>87</v>
      </c>
      <c r="K18394">
        <f t="shared" ca="1" si="2012"/>
        <v>1</v>
      </c>
      <c r="L18394">
        <f t="shared" ca="1" si="2013"/>
        <v>0</v>
      </c>
      <c r="M18394">
        <f t="shared" ca="1" si="2014"/>
        <v>1</v>
      </c>
      <c r="N18394" t="str">
        <f t="shared" ca="1" si="2015"/>
        <v>X</v>
      </c>
    </row>
    <row r="18395" spans="7:14" x14ac:dyDescent="0.3">
      <c r="G18395">
        <v>18394</v>
      </c>
      <c r="H18395">
        <f t="shared" ca="1" si="2009"/>
        <v>96</v>
      </c>
      <c r="I18395">
        <f t="shared" ca="1" si="2010"/>
        <v>11</v>
      </c>
      <c r="J18395">
        <f t="shared" ca="1" si="2011"/>
        <v>69</v>
      </c>
      <c r="K18395">
        <f t="shared" ca="1" si="2012"/>
        <v>0</v>
      </c>
      <c r="L18395">
        <f t="shared" ca="1" si="2013"/>
        <v>0</v>
      </c>
      <c r="M18395">
        <f t="shared" ca="1" si="2014"/>
        <v>0</v>
      </c>
      <c r="N18395" t="str">
        <f t="shared" ca="1" si="2015"/>
        <v>X</v>
      </c>
    </row>
    <row r="18396" spans="7:14" x14ac:dyDescent="0.3">
      <c r="G18396">
        <v>18395</v>
      </c>
      <c r="H18396">
        <f t="shared" ca="1" si="2009"/>
        <v>78</v>
      </c>
      <c r="I18396">
        <f t="shared" ca="1" si="2010"/>
        <v>0</v>
      </c>
      <c r="J18396">
        <f t="shared" ca="1" si="2011"/>
        <v>170</v>
      </c>
      <c r="K18396">
        <f t="shared" ca="1" si="2012"/>
        <v>0</v>
      </c>
      <c r="L18396">
        <f t="shared" ca="1" si="2013"/>
        <v>0</v>
      </c>
      <c r="M18396">
        <f t="shared" ca="1" si="2014"/>
        <v>0</v>
      </c>
      <c r="N18396" t="str">
        <f t="shared" ca="1" si="2015"/>
        <v>X</v>
      </c>
    </row>
    <row r="18397" spans="7:14" x14ac:dyDescent="0.3">
      <c r="G18397">
        <v>18396</v>
      </c>
      <c r="H18397">
        <f t="shared" ca="1" si="2009"/>
        <v>19</v>
      </c>
      <c r="I18397">
        <f t="shared" ca="1" si="2010"/>
        <v>11</v>
      </c>
      <c r="J18397">
        <f t="shared" ca="1" si="2011"/>
        <v>60</v>
      </c>
      <c r="K18397">
        <f t="shared" ca="1" si="2012"/>
        <v>1</v>
      </c>
      <c r="L18397">
        <f t="shared" ca="1" si="2013"/>
        <v>0</v>
      </c>
      <c r="M18397">
        <f t="shared" ca="1" si="2014"/>
        <v>1</v>
      </c>
      <c r="N18397" t="str">
        <f t="shared" ca="1" si="2015"/>
        <v>X</v>
      </c>
    </row>
    <row r="18398" spans="7:14" x14ac:dyDescent="0.3">
      <c r="G18398">
        <v>18397</v>
      </c>
      <c r="H18398">
        <f t="shared" ca="1" si="2009"/>
        <v>40</v>
      </c>
      <c r="I18398">
        <f t="shared" ca="1" si="2010"/>
        <v>5</v>
      </c>
      <c r="J18398">
        <f t="shared" ca="1" si="2011"/>
        <v>153</v>
      </c>
      <c r="K18398">
        <f t="shared" ca="1" si="2012"/>
        <v>0</v>
      </c>
      <c r="L18398">
        <f t="shared" ca="1" si="2013"/>
        <v>0</v>
      </c>
      <c r="M18398">
        <f t="shared" ca="1" si="2014"/>
        <v>0</v>
      </c>
      <c r="N18398" t="str">
        <f t="shared" ca="1" si="2015"/>
        <v>X</v>
      </c>
    </row>
    <row r="18399" spans="7:14" x14ac:dyDescent="0.3">
      <c r="G18399">
        <v>18398</v>
      </c>
      <c r="H18399">
        <f t="shared" ca="1" si="2009"/>
        <v>54</v>
      </c>
      <c r="I18399">
        <f t="shared" ca="1" si="2010"/>
        <v>14</v>
      </c>
      <c r="J18399">
        <f t="shared" ca="1" si="2011"/>
        <v>72</v>
      </c>
      <c r="K18399">
        <f t="shared" ca="1" si="2012"/>
        <v>0</v>
      </c>
      <c r="L18399">
        <f t="shared" ca="1" si="2013"/>
        <v>0</v>
      </c>
      <c r="M18399">
        <f t="shared" ca="1" si="2014"/>
        <v>0</v>
      </c>
      <c r="N18399" t="str">
        <f t="shared" ca="1" si="2015"/>
        <v>X</v>
      </c>
    </row>
    <row r="18400" spans="7:14" x14ac:dyDescent="0.3">
      <c r="G18400">
        <v>18399</v>
      </c>
      <c r="H18400">
        <f t="shared" ca="1" si="2009"/>
        <v>42</v>
      </c>
      <c r="I18400">
        <f t="shared" ca="1" si="2010"/>
        <v>11</v>
      </c>
      <c r="J18400">
        <f t="shared" ca="1" si="2011"/>
        <v>100</v>
      </c>
      <c r="K18400">
        <f t="shared" ca="1" si="2012"/>
        <v>0</v>
      </c>
      <c r="L18400">
        <f t="shared" ca="1" si="2013"/>
        <v>0</v>
      </c>
      <c r="M18400">
        <f t="shared" ca="1" si="2014"/>
        <v>0</v>
      </c>
      <c r="N18400" t="str">
        <f t="shared" ca="1" si="2015"/>
        <v>X</v>
      </c>
    </row>
    <row r="18401" spans="7:14" x14ac:dyDescent="0.3">
      <c r="G18401">
        <v>18400</v>
      </c>
      <c r="H18401">
        <f t="shared" ca="1" si="2009"/>
        <v>60</v>
      </c>
      <c r="I18401">
        <f t="shared" ca="1" si="2010"/>
        <v>5</v>
      </c>
      <c r="J18401">
        <f t="shared" ca="1" si="2011"/>
        <v>160</v>
      </c>
      <c r="K18401">
        <f t="shared" ca="1" si="2012"/>
        <v>0</v>
      </c>
      <c r="L18401">
        <f t="shared" ca="1" si="2013"/>
        <v>0</v>
      </c>
      <c r="M18401">
        <f t="shared" ca="1" si="2014"/>
        <v>0</v>
      </c>
      <c r="N18401" t="str">
        <f t="shared" ca="1" si="2015"/>
        <v>X</v>
      </c>
    </row>
    <row r="18402" spans="7:14" x14ac:dyDescent="0.3">
      <c r="G18402">
        <v>18401</v>
      </c>
      <c r="H18402">
        <f t="shared" ca="1" si="2009"/>
        <v>183</v>
      </c>
      <c r="I18402">
        <f t="shared" ca="1" si="2010"/>
        <v>15</v>
      </c>
      <c r="J18402">
        <f t="shared" ca="1" si="2011"/>
        <v>64</v>
      </c>
      <c r="K18402">
        <f t="shared" ca="1" si="2012"/>
        <v>0</v>
      </c>
      <c r="L18402">
        <f t="shared" ca="1" si="2013"/>
        <v>0</v>
      </c>
      <c r="M18402">
        <f t="shared" ca="1" si="2014"/>
        <v>0</v>
      </c>
      <c r="N18402" t="str">
        <f t="shared" ca="1" si="2015"/>
        <v>X</v>
      </c>
    </row>
    <row r="18403" spans="7:14" x14ac:dyDescent="0.3">
      <c r="G18403">
        <v>18402</v>
      </c>
      <c r="H18403">
        <f t="shared" ca="1" si="2009"/>
        <v>15</v>
      </c>
      <c r="I18403">
        <f t="shared" ca="1" si="2010"/>
        <v>13</v>
      </c>
      <c r="J18403">
        <f t="shared" ca="1" si="2011"/>
        <v>83</v>
      </c>
      <c r="K18403">
        <f t="shared" ca="1" si="2012"/>
        <v>1</v>
      </c>
      <c r="L18403">
        <f t="shared" ca="1" si="2013"/>
        <v>0</v>
      </c>
      <c r="M18403">
        <f t="shared" ca="1" si="2014"/>
        <v>0</v>
      </c>
      <c r="N18403" t="str">
        <f t="shared" ca="1" si="2015"/>
        <v>X</v>
      </c>
    </row>
    <row r="18404" spans="7:14" x14ac:dyDescent="0.3">
      <c r="G18404">
        <v>18403</v>
      </c>
      <c r="H18404">
        <f t="shared" ca="1" si="2009"/>
        <v>119</v>
      </c>
      <c r="I18404">
        <f t="shared" ca="1" si="2010"/>
        <v>4</v>
      </c>
      <c r="J18404">
        <f t="shared" ca="1" si="2011"/>
        <v>101</v>
      </c>
      <c r="K18404">
        <f t="shared" ca="1" si="2012"/>
        <v>0</v>
      </c>
      <c r="L18404">
        <f t="shared" ca="1" si="2013"/>
        <v>0</v>
      </c>
      <c r="M18404">
        <f t="shared" ca="1" si="2014"/>
        <v>0</v>
      </c>
      <c r="N18404" t="str">
        <f t="shared" ca="1" si="2015"/>
        <v>X</v>
      </c>
    </row>
    <row r="18405" spans="7:14" x14ac:dyDescent="0.3">
      <c r="G18405">
        <v>18404</v>
      </c>
      <c r="H18405">
        <f t="shared" ca="1" si="2009"/>
        <v>94</v>
      </c>
      <c r="I18405">
        <f t="shared" ca="1" si="2010"/>
        <v>10</v>
      </c>
      <c r="J18405">
        <f t="shared" ca="1" si="2011"/>
        <v>177</v>
      </c>
      <c r="K18405">
        <f t="shared" ca="1" si="2012"/>
        <v>0</v>
      </c>
      <c r="L18405">
        <f t="shared" ca="1" si="2013"/>
        <v>0</v>
      </c>
      <c r="M18405">
        <f t="shared" ca="1" si="2014"/>
        <v>0</v>
      </c>
      <c r="N18405" t="str">
        <f t="shared" ca="1" si="2015"/>
        <v>X</v>
      </c>
    </row>
    <row r="18406" spans="7:14" x14ac:dyDescent="0.3">
      <c r="G18406">
        <v>18405</v>
      </c>
      <c r="H18406">
        <f t="shared" ca="1" si="2009"/>
        <v>48</v>
      </c>
      <c r="I18406">
        <f t="shared" ca="1" si="2010"/>
        <v>1</v>
      </c>
      <c r="J18406">
        <f t="shared" ca="1" si="2011"/>
        <v>165</v>
      </c>
      <c r="K18406">
        <f t="shared" ca="1" si="2012"/>
        <v>0</v>
      </c>
      <c r="L18406">
        <f t="shared" ca="1" si="2013"/>
        <v>0</v>
      </c>
      <c r="M18406">
        <f t="shared" ca="1" si="2014"/>
        <v>0</v>
      </c>
      <c r="N18406" t="str">
        <f t="shared" ca="1" si="2015"/>
        <v>X</v>
      </c>
    </row>
    <row r="18407" spans="7:14" x14ac:dyDescent="0.3">
      <c r="G18407">
        <v>18406</v>
      </c>
      <c r="H18407">
        <f t="shared" ca="1" si="2009"/>
        <v>148</v>
      </c>
      <c r="I18407">
        <f t="shared" ca="1" si="2010"/>
        <v>13</v>
      </c>
      <c r="J18407">
        <f t="shared" ca="1" si="2011"/>
        <v>83</v>
      </c>
      <c r="K18407">
        <f t="shared" ca="1" si="2012"/>
        <v>0</v>
      </c>
      <c r="L18407">
        <f t="shared" ca="1" si="2013"/>
        <v>0</v>
      </c>
      <c r="M18407">
        <f t="shared" ca="1" si="2014"/>
        <v>0</v>
      </c>
      <c r="N18407" t="str">
        <f t="shared" ca="1" si="2015"/>
        <v>X</v>
      </c>
    </row>
    <row r="18408" spans="7:14" x14ac:dyDescent="0.3">
      <c r="G18408">
        <v>18407</v>
      </c>
      <c r="H18408">
        <f t="shared" ca="1" si="2009"/>
        <v>81</v>
      </c>
      <c r="I18408">
        <f t="shared" ca="1" si="2010"/>
        <v>17</v>
      </c>
      <c r="J18408">
        <f t="shared" ca="1" si="2011"/>
        <v>98</v>
      </c>
      <c r="K18408">
        <f t="shared" ca="1" si="2012"/>
        <v>0</v>
      </c>
      <c r="L18408">
        <f t="shared" ca="1" si="2013"/>
        <v>0</v>
      </c>
      <c r="M18408">
        <f t="shared" ca="1" si="2014"/>
        <v>0</v>
      </c>
      <c r="N18408" t="str">
        <f t="shared" ca="1" si="2015"/>
        <v>X</v>
      </c>
    </row>
    <row r="18409" spans="7:14" x14ac:dyDescent="0.3">
      <c r="G18409">
        <v>18408</v>
      </c>
      <c r="H18409">
        <f t="shared" ca="1" si="2009"/>
        <v>123</v>
      </c>
      <c r="I18409">
        <f t="shared" ca="1" si="2010"/>
        <v>13</v>
      </c>
      <c r="J18409">
        <f t="shared" ca="1" si="2011"/>
        <v>25</v>
      </c>
      <c r="K18409">
        <f t="shared" ca="1" si="2012"/>
        <v>0</v>
      </c>
      <c r="L18409">
        <f t="shared" ca="1" si="2013"/>
        <v>0</v>
      </c>
      <c r="M18409">
        <f t="shared" ca="1" si="2014"/>
        <v>0</v>
      </c>
      <c r="N18409" t="str">
        <f t="shared" ca="1" si="2015"/>
        <v>X</v>
      </c>
    </row>
    <row r="18410" spans="7:14" x14ac:dyDescent="0.3">
      <c r="G18410">
        <v>18409</v>
      </c>
      <c r="H18410">
        <f t="shared" ca="1" si="2009"/>
        <v>97</v>
      </c>
      <c r="I18410">
        <f t="shared" ca="1" si="2010"/>
        <v>8</v>
      </c>
      <c r="J18410">
        <f t="shared" ca="1" si="2011"/>
        <v>94</v>
      </c>
      <c r="K18410">
        <f t="shared" ca="1" si="2012"/>
        <v>0</v>
      </c>
      <c r="L18410">
        <f t="shared" ca="1" si="2013"/>
        <v>0</v>
      </c>
      <c r="M18410">
        <f t="shared" ca="1" si="2014"/>
        <v>0</v>
      </c>
      <c r="N18410" t="str">
        <f t="shared" ca="1" si="2015"/>
        <v>X</v>
      </c>
    </row>
    <row r="18411" spans="7:14" x14ac:dyDescent="0.3">
      <c r="G18411">
        <v>18410</v>
      </c>
      <c r="H18411">
        <f t="shared" ca="1" si="2009"/>
        <v>125</v>
      </c>
      <c r="I18411">
        <f t="shared" ca="1" si="2010"/>
        <v>12</v>
      </c>
      <c r="J18411">
        <f t="shared" ca="1" si="2011"/>
        <v>140</v>
      </c>
      <c r="K18411">
        <f t="shared" ca="1" si="2012"/>
        <v>0</v>
      </c>
      <c r="L18411">
        <f t="shared" ca="1" si="2013"/>
        <v>0</v>
      </c>
      <c r="M18411">
        <f t="shared" ca="1" si="2014"/>
        <v>0</v>
      </c>
      <c r="N18411" t="str">
        <f t="shared" ca="1" si="2015"/>
        <v>X</v>
      </c>
    </row>
    <row r="18412" spans="7:14" x14ac:dyDescent="0.3">
      <c r="G18412">
        <v>18411</v>
      </c>
      <c r="H18412">
        <f t="shared" ca="1" si="2009"/>
        <v>169</v>
      </c>
      <c r="I18412">
        <f t="shared" ca="1" si="2010"/>
        <v>9</v>
      </c>
      <c r="J18412">
        <f t="shared" ca="1" si="2011"/>
        <v>184</v>
      </c>
      <c r="K18412">
        <f t="shared" ca="1" si="2012"/>
        <v>0</v>
      </c>
      <c r="L18412">
        <f t="shared" ca="1" si="2013"/>
        <v>0</v>
      </c>
      <c r="M18412">
        <f t="shared" ca="1" si="2014"/>
        <v>0</v>
      </c>
      <c r="N18412" t="str">
        <f t="shared" ca="1" si="2015"/>
        <v>X</v>
      </c>
    </row>
    <row r="18413" spans="7:14" x14ac:dyDescent="0.3">
      <c r="G18413">
        <v>18412</v>
      </c>
      <c r="H18413">
        <f t="shared" ca="1" si="2009"/>
        <v>122</v>
      </c>
      <c r="I18413">
        <f t="shared" ca="1" si="2010"/>
        <v>14</v>
      </c>
      <c r="J18413">
        <f t="shared" ca="1" si="2011"/>
        <v>58</v>
      </c>
      <c r="K18413">
        <f t="shared" ca="1" si="2012"/>
        <v>0</v>
      </c>
      <c r="L18413">
        <f t="shared" ca="1" si="2013"/>
        <v>0</v>
      </c>
      <c r="M18413">
        <f t="shared" ca="1" si="2014"/>
        <v>0</v>
      </c>
      <c r="N18413" t="str">
        <f t="shared" ca="1" si="2015"/>
        <v>X</v>
      </c>
    </row>
    <row r="18414" spans="7:14" x14ac:dyDescent="0.3">
      <c r="G18414">
        <v>18413</v>
      </c>
      <c r="H18414">
        <f t="shared" ca="1" si="2009"/>
        <v>157</v>
      </c>
      <c r="I18414">
        <f t="shared" ca="1" si="2010"/>
        <v>7</v>
      </c>
      <c r="J18414">
        <f t="shared" ca="1" si="2011"/>
        <v>86</v>
      </c>
      <c r="K18414">
        <f t="shared" ca="1" si="2012"/>
        <v>0</v>
      </c>
      <c r="L18414">
        <f t="shared" ca="1" si="2013"/>
        <v>0</v>
      </c>
      <c r="M18414">
        <f t="shared" ca="1" si="2014"/>
        <v>0</v>
      </c>
      <c r="N18414" t="str">
        <f t="shared" ca="1" si="2015"/>
        <v>X</v>
      </c>
    </row>
    <row r="18415" spans="7:14" x14ac:dyDescent="0.3">
      <c r="G18415">
        <v>18414</v>
      </c>
      <c r="H18415">
        <f t="shared" ca="1" si="2009"/>
        <v>128</v>
      </c>
      <c r="I18415">
        <f t="shared" ca="1" si="2010"/>
        <v>10</v>
      </c>
      <c r="J18415">
        <f t="shared" ca="1" si="2011"/>
        <v>196</v>
      </c>
      <c r="K18415">
        <f t="shared" ca="1" si="2012"/>
        <v>0</v>
      </c>
      <c r="L18415">
        <f t="shared" ca="1" si="2013"/>
        <v>0</v>
      </c>
      <c r="M18415">
        <f t="shared" ca="1" si="2014"/>
        <v>0</v>
      </c>
      <c r="N18415" t="str">
        <f t="shared" ca="1" si="2015"/>
        <v>X</v>
      </c>
    </row>
    <row r="18416" spans="7:14" x14ac:dyDescent="0.3">
      <c r="G18416">
        <v>18415</v>
      </c>
      <c r="H18416">
        <f t="shared" ca="1" si="2009"/>
        <v>159</v>
      </c>
      <c r="I18416">
        <f t="shared" ca="1" si="2010"/>
        <v>12</v>
      </c>
      <c r="J18416">
        <f t="shared" ca="1" si="2011"/>
        <v>134</v>
      </c>
      <c r="K18416">
        <f t="shared" ca="1" si="2012"/>
        <v>0</v>
      </c>
      <c r="L18416">
        <f t="shared" ca="1" si="2013"/>
        <v>0</v>
      </c>
      <c r="M18416">
        <f t="shared" ca="1" si="2014"/>
        <v>0</v>
      </c>
      <c r="N18416" t="str">
        <f t="shared" ca="1" si="2015"/>
        <v>X</v>
      </c>
    </row>
    <row r="18417" spans="7:14" x14ac:dyDescent="0.3">
      <c r="G18417">
        <v>18416</v>
      </c>
      <c r="H18417">
        <f t="shared" ca="1" si="2009"/>
        <v>160</v>
      </c>
      <c r="I18417">
        <f t="shared" ca="1" si="2010"/>
        <v>18</v>
      </c>
      <c r="J18417">
        <f t="shared" ca="1" si="2011"/>
        <v>177</v>
      </c>
      <c r="K18417">
        <f t="shared" ca="1" si="2012"/>
        <v>0</v>
      </c>
      <c r="L18417">
        <f t="shared" ca="1" si="2013"/>
        <v>0</v>
      </c>
      <c r="M18417">
        <f t="shared" ca="1" si="2014"/>
        <v>0</v>
      </c>
      <c r="N18417" t="str">
        <f t="shared" ca="1" si="2015"/>
        <v>X</v>
      </c>
    </row>
    <row r="18418" spans="7:14" x14ac:dyDescent="0.3">
      <c r="G18418">
        <v>18417</v>
      </c>
      <c r="H18418">
        <f t="shared" ca="1" si="2009"/>
        <v>148</v>
      </c>
      <c r="I18418">
        <f t="shared" ca="1" si="2010"/>
        <v>16</v>
      </c>
      <c r="J18418">
        <f t="shared" ca="1" si="2011"/>
        <v>65</v>
      </c>
      <c r="K18418">
        <f t="shared" ca="1" si="2012"/>
        <v>0</v>
      </c>
      <c r="L18418">
        <f t="shared" ca="1" si="2013"/>
        <v>0</v>
      </c>
      <c r="M18418">
        <f t="shared" ca="1" si="2014"/>
        <v>0</v>
      </c>
      <c r="N18418" t="str">
        <f t="shared" ca="1" si="2015"/>
        <v>X</v>
      </c>
    </row>
    <row r="18419" spans="7:14" x14ac:dyDescent="0.3">
      <c r="G18419">
        <v>18418</v>
      </c>
      <c r="H18419">
        <f t="shared" ca="1" si="2009"/>
        <v>168</v>
      </c>
      <c r="I18419">
        <f t="shared" ca="1" si="2010"/>
        <v>3</v>
      </c>
      <c r="J18419">
        <f t="shared" ca="1" si="2011"/>
        <v>171</v>
      </c>
      <c r="K18419">
        <f t="shared" ca="1" si="2012"/>
        <v>0</v>
      </c>
      <c r="L18419">
        <f t="shared" ca="1" si="2013"/>
        <v>0</v>
      </c>
      <c r="M18419">
        <f t="shared" ca="1" si="2014"/>
        <v>0</v>
      </c>
      <c r="N18419" t="str">
        <f t="shared" ca="1" si="2015"/>
        <v>X</v>
      </c>
    </row>
    <row r="18420" spans="7:14" x14ac:dyDescent="0.3">
      <c r="G18420">
        <v>18419</v>
      </c>
      <c r="H18420">
        <f t="shared" ca="1" si="2009"/>
        <v>133</v>
      </c>
      <c r="I18420">
        <f t="shared" ca="1" si="2010"/>
        <v>12</v>
      </c>
      <c r="J18420">
        <f t="shared" ca="1" si="2011"/>
        <v>72</v>
      </c>
      <c r="K18420">
        <f t="shared" ca="1" si="2012"/>
        <v>0</v>
      </c>
      <c r="L18420">
        <f t="shared" ca="1" si="2013"/>
        <v>0</v>
      </c>
      <c r="M18420">
        <f t="shared" ca="1" si="2014"/>
        <v>0</v>
      </c>
      <c r="N18420" t="str">
        <f t="shared" ca="1" si="2015"/>
        <v>X</v>
      </c>
    </row>
    <row r="18421" spans="7:14" x14ac:dyDescent="0.3">
      <c r="G18421">
        <v>18420</v>
      </c>
      <c r="H18421">
        <f t="shared" ca="1" si="2009"/>
        <v>91</v>
      </c>
      <c r="I18421">
        <f t="shared" ca="1" si="2010"/>
        <v>18</v>
      </c>
      <c r="J18421">
        <f t="shared" ca="1" si="2011"/>
        <v>103</v>
      </c>
      <c r="K18421">
        <f t="shared" ca="1" si="2012"/>
        <v>0</v>
      </c>
      <c r="L18421">
        <f t="shared" ca="1" si="2013"/>
        <v>0</v>
      </c>
      <c r="M18421">
        <f t="shared" ca="1" si="2014"/>
        <v>0</v>
      </c>
      <c r="N18421" t="str">
        <f t="shared" ca="1" si="2015"/>
        <v>X</v>
      </c>
    </row>
    <row r="18422" spans="7:14" x14ac:dyDescent="0.3">
      <c r="G18422">
        <v>18421</v>
      </c>
      <c r="H18422">
        <f t="shared" ca="1" si="2009"/>
        <v>114</v>
      </c>
      <c r="I18422">
        <f t="shared" ca="1" si="2010"/>
        <v>17</v>
      </c>
      <c r="J18422">
        <f t="shared" ca="1" si="2011"/>
        <v>177</v>
      </c>
      <c r="K18422">
        <f t="shared" ca="1" si="2012"/>
        <v>0</v>
      </c>
      <c r="L18422">
        <f t="shared" ca="1" si="2013"/>
        <v>0</v>
      </c>
      <c r="M18422">
        <f t="shared" ca="1" si="2014"/>
        <v>0</v>
      </c>
      <c r="N18422" t="str">
        <f t="shared" ca="1" si="2015"/>
        <v>X</v>
      </c>
    </row>
    <row r="18423" spans="7:14" x14ac:dyDescent="0.3">
      <c r="G18423">
        <v>18422</v>
      </c>
      <c r="H18423">
        <f t="shared" ca="1" si="2009"/>
        <v>105</v>
      </c>
      <c r="I18423">
        <f t="shared" ca="1" si="2010"/>
        <v>7</v>
      </c>
      <c r="J18423">
        <f t="shared" ca="1" si="2011"/>
        <v>31</v>
      </c>
      <c r="K18423">
        <f t="shared" ca="1" si="2012"/>
        <v>0</v>
      </c>
      <c r="L18423">
        <f t="shared" ca="1" si="2013"/>
        <v>0</v>
      </c>
      <c r="M18423">
        <f t="shared" ca="1" si="2014"/>
        <v>1</v>
      </c>
      <c r="N18423" t="str">
        <f t="shared" ca="1" si="2015"/>
        <v>X</v>
      </c>
    </row>
    <row r="18424" spans="7:14" x14ac:dyDescent="0.3">
      <c r="G18424">
        <v>18423</v>
      </c>
      <c r="H18424">
        <f t="shared" ca="1" si="2009"/>
        <v>194</v>
      </c>
      <c r="I18424">
        <f t="shared" ca="1" si="2010"/>
        <v>12</v>
      </c>
      <c r="J18424">
        <f t="shared" ca="1" si="2011"/>
        <v>44</v>
      </c>
      <c r="K18424">
        <f t="shared" ca="1" si="2012"/>
        <v>0</v>
      </c>
      <c r="L18424">
        <f t="shared" ca="1" si="2013"/>
        <v>0</v>
      </c>
      <c r="M18424">
        <f t="shared" ca="1" si="2014"/>
        <v>0</v>
      </c>
      <c r="N18424" t="str">
        <f t="shared" ca="1" si="2015"/>
        <v>X</v>
      </c>
    </row>
    <row r="18425" spans="7:14" x14ac:dyDescent="0.3">
      <c r="G18425">
        <v>18424</v>
      </c>
      <c r="H18425">
        <f t="shared" ca="1" si="2009"/>
        <v>59</v>
      </c>
      <c r="I18425">
        <f t="shared" ca="1" si="2010"/>
        <v>0</v>
      </c>
      <c r="J18425">
        <f t="shared" ca="1" si="2011"/>
        <v>43</v>
      </c>
      <c r="K18425">
        <f t="shared" ca="1" si="2012"/>
        <v>0</v>
      </c>
      <c r="L18425">
        <f t="shared" ca="1" si="2013"/>
        <v>0</v>
      </c>
      <c r="M18425">
        <f t="shared" ca="1" si="2014"/>
        <v>1</v>
      </c>
      <c r="N18425" t="str">
        <f t="shared" ca="1" si="2015"/>
        <v>X</v>
      </c>
    </row>
    <row r="18426" spans="7:14" x14ac:dyDescent="0.3">
      <c r="G18426">
        <v>18425</v>
      </c>
      <c r="H18426">
        <f t="shared" ca="1" si="2009"/>
        <v>84</v>
      </c>
      <c r="I18426">
        <f t="shared" ca="1" si="2010"/>
        <v>18</v>
      </c>
      <c r="J18426">
        <f t="shared" ca="1" si="2011"/>
        <v>109</v>
      </c>
      <c r="K18426">
        <f t="shared" ca="1" si="2012"/>
        <v>0</v>
      </c>
      <c r="L18426">
        <f t="shared" ca="1" si="2013"/>
        <v>0</v>
      </c>
      <c r="M18426">
        <f t="shared" ca="1" si="2014"/>
        <v>0</v>
      </c>
      <c r="N18426" t="str">
        <f t="shared" ca="1" si="2015"/>
        <v>X</v>
      </c>
    </row>
    <row r="18427" spans="7:14" x14ac:dyDescent="0.3">
      <c r="G18427">
        <v>18426</v>
      </c>
      <c r="H18427">
        <f t="shared" ca="1" si="2009"/>
        <v>93</v>
      </c>
      <c r="I18427">
        <f t="shared" ca="1" si="2010"/>
        <v>18</v>
      </c>
      <c r="J18427">
        <f t="shared" ca="1" si="2011"/>
        <v>149</v>
      </c>
      <c r="K18427">
        <f t="shared" ca="1" si="2012"/>
        <v>0</v>
      </c>
      <c r="L18427">
        <f t="shared" ca="1" si="2013"/>
        <v>0</v>
      </c>
      <c r="M18427">
        <f t="shared" ca="1" si="2014"/>
        <v>0</v>
      </c>
      <c r="N18427" t="str">
        <f t="shared" ca="1" si="2015"/>
        <v>X</v>
      </c>
    </row>
    <row r="18428" spans="7:14" x14ac:dyDescent="0.3">
      <c r="G18428">
        <v>18427</v>
      </c>
      <c r="H18428">
        <f t="shared" ca="1" si="2009"/>
        <v>78</v>
      </c>
      <c r="I18428">
        <f t="shared" ca="1" si="2010"/>
        <v>20</v>
      </c>
      <c r="J18428">
        <f t="shared" ca="1" si="2011"/>
        <v>103</v>
      </c>
      <c r="K18428">
        <f t="shared" ca="1" si="2012"/>
        <v>0</v>
      </c>
      <c r="L18428">
        <f t="shared" ca="1" si="2013"/>
        <v>0</v>
      </c>
      <c r="M18428">
        <f t="shared" ca="1" si="2014"/>
        <v>0</v>
      </c>
      <c r="N18428" t="str">
        <f t="shared" ca="1" si="2015"/>
        <v>X</v>
      </c>
    </row>
    <row r="18429" spans="7:14" x14ac:dyDescent="0.3">
      <c r="G18429">
        <v>18428</v>
      </c>
      <c r="H18429">
        <f t="shared" ca="1" si="2009"/>
        <v>88</v>
      </c>
      <c r="I18429">
        <f t="shared" ca="1" si="2010"/>
        <v>5</v>
      </c>
      <c r="J18429">
        <f t="shared" ca="1" si="2011"/>
        <v>45</v>
      </c>
      <c r="K18429">
        <f t="shared" ca="1" si="2012"/>
        <v>0</v>
      </c>
      <c r="L18429">
        <f t="shared" ca="1" si="2013"/>
        <v>0</v>
      </c>
      <c r="M18429">
        <f t="shared" ca="1" si="2014"/>
        <v>1</v>
      </c>
      <c r="N18429" t="str">
        <f t="shared" ca="1" si="2015"/>
        <v>X</v>
      </c>
    </row>
    <row r="18430" spans="7:14" x14ac:dyDescent="0.3">
      <c r="G18430">
        <v>18429</v>
      </c>
      <c r="H18430">
        <f t="shared" ca="1" si="2009"/>
        <v>77</v>
      </c>
      <c r="I18430">
        <f t="shared" ca="1" si="2010"/>
        <v>6</v>
      </c>
      <c r="J18430">
        <f t="shared" ca="1" si="2011"/>
        <v>132</v>
      </c>
      <c r="K18430">
        <f t="shared" ca="1" si="2012"/>
        <v>0</v>
      </c>
      <c r="L18430">
        <f t="shared" ca="1" si="2013"/>
        <v>0</v>
      </c>
      <c r="M18430">
        <f t="shared" ca="1" si="2014"/>
        <v>0</v>
      </c>
      <c r="N18430" t="str">
        <f t="shared" ca="1" si="2015"/>
        <v>X</v>
      </c>
    </row>
    <row r="18431" spans="7:14" x14ac:dyDescent="0.3">
      <c r="G18431">
        <v>18430</v>
      </c>
      <c r="H18431">
        <f t="shared" ca="1" si="2009"/>
        <v>16</v>
      </c>
      <c r="I18431">
        <f t="shared" ca="1" si="2010"/>
        <v>6</v>
      </c>
      <c r="J18431">
        <f t="shared" ca="1" si="2011"/>
        <v>121</v>
      </c>
      <c r="K18431">
        <f t="shared" ca="1" si="2012"/>
        <v>1</v>
      </c>
      <c r="L18431">
        <f t="shared" ca="1" si="2013"/>
        <v>0</v>
      </c>
      <c r="M18431">
        <f t="shared" ca="1" si="2014"/>
        <v>1</v>
      </c>
      <c r="N18431" t="str">
        <f t="shared" ca="1" si="2015"/>
        <v>X</v>
      </c>
    </row>
    <row r="18432" spans="7:14" x14ac:dyDescent="0.3">
      <c r="G18432">
        <v>18431</v>
      </c>
      <c r="H18432">
        <f t="shared" ca="1" si="2009"/>
        <v>45</v>
      </c>
      <c r="I18432">
        <f t="shared" ca="1" si="2010"/>
        <v>12</v>
      </c>
      <c r="J18432">
        <f t="shared" ca="1" si="2011"/>
        <v>147</v>
      </c>
      <c r="K18432">
        <f t="shared" ca="1" si="2012"/>
        <v>0</v>
      </c>
      <c r="L18432">
        <f t="shared" ca="1" si="2013"/>
        <v>0</v>
      </c>
      <c r="M18432">
        <f t="shared" ca="1" si="2014"/>
        <v>0</v>
      </c>
      <c r="N18432" t="str">
        <f t="shared" ca="1" si="2015"/>
        <v>X</v>
      </c>
    </row>
    <row r="18433" spans="7:14" x14ac:dyDescent="0.3">
      <c r="G18433">
        <v>18432</v>
      </c>
      <c r="H18433">
        <f t="shared" ca="1" si="2009"/>
        <v>64</v>
      </c>
      <c r="I18433">
        <f t="shared" ca="1" si="2010"/>
        <v>13</v>
      </c>
      <c r="J18433">
        <f t="shared" ca="1" si="2011"/>
        <v>48</v>
      </c>
      <c r="K18433">
        <f t="shared" ca="1" si="2012"/>
        <v>0</v>
      </c>
      <c r="L18433">
        <f t="shared" ca="1" si="2013"/>
        <v>0</v>
      </c>
      <c r="M18433">
        <f t="shared" ca="1" si="2014"/>
        <v>0</v>
      </c>
      <c r="N18433" t="str">
        <f t="shared" ca="1" si="2015"/>
        <v>X</v>
      </c>
    </row>
    <row r="18434" spans="7:14" x14ac:dyDescent="0.3">
      <c r="G18434">
        <v>18433</v>
      </c>
      <c r="H18434">
        <f t="shared" ca="1" si="2009"/>
        <v>122</v>
      </c>
      <c r="I18434">
        <f t="shared" ca="1" si="2010"/>
        <v>17</v>
      </c>
      <c r="J18434">
        <f t="shared" ca="1" si="2011"/>
        <v>191</v>
      </c>
      <c r="K18434">
        <f t="shared" ca="1" si="2012"/>
        <v>0</v>
      </c>
      <c r="L18434">
        <f t="shared" ca="1" si="2013"/>
        <v>0</v>
      </c>
      <c r="M18434">
        <f t="shared" ca="1" si="2014"/>
        <v>0</v>
      </c>
      <c r="N18434" t="str">
        <f t="shared" ca="1" si="2015"/>
        <v>X</v>
      </c>
    </row>
    <row r="18435" spans="7:14" x14ac:dyDescent="0.3">
      <c r="G18435">
        <v>18434</v>
      </c>
      <c r="H18435">
        <f t="shared" ref="H18435:H18498" ca="1" si="2016">RANDBETWEEN(0,200)</f>
        <v>40</v>
      </c>
      <c r="I18435">
        <f t="shared" ref="I18435:I18498" ca="1" si="2017">RANDBETWEEN(0,20)</f>
        <v>6</v>
      </c>
      <c r="J18435">
        <f t="shared" ref="J18435:J18498" ca="1" si="2018">RANDBETWEEN(0,200)</f>
        <v>110</v>
      </c>
      <c r="K18435">
        <f t="shared" ref="K18435:K18498" ca="1" si="2019">IF(2*H18435+5*I18435&lt;=100,1,0)</f>
        <v>0</v>
      </c>
      <c r="L18435">
        <f t="shared" ref="L18435:L18498" ca="1" si="2020">IF(I18435-J18435&gt;=10,1,0)</f>
        <v>0</v>
      </c>
      <c r="M18435">
        <f t="shared" ref="M18435:M18498" ca="1" si="2021">IF(H18435+I18435^2+J18435&lt;=200,1,0)</f>
        <v>1</v>
      </c>
      <c r="N18435" t="str">
        <f t="shared" ref="N18435:N18498" ca="1" si="2022">IF(K18435*L18435*M18435=1,2*H18435^3+4*I18435+J18435,"X")</f>
        <v>X</v>
      </c>
    </row>
    <row r="18436" spans="7:14" x14ac:dyDescent="0.3">
      <c r="G18436">
        <v>18435</v>
      </c>
      <c r="H18436">
        <f t="shared" ca="1" si="2016"/>
        <v>27</v>
      </c>
      <c r="I18436">
        <f t="shared" ca="1" si="2017"/>
        <v>6</v>
      </c>
      <c r="J18436">
        <f t="shared" ca="1" si="2018"/>
        <v>68</v>
      </c>
      <c r="K18436">
        <f t="shared" ca="1" si="2019"/>
        <v>1</v>
      </c>
      <c r="L18436">
        <f t="shared" ca="1" si="2020"/>
        <v>0</v>
      </c>
      <c r="M18436">
        <f t="shared" ca="1" si="2021"/>
        <v>1</v>
      </c>
      <c r="N18436" t="str">
        <f t="shared" ca="1" si="2022"/>
        <v>X</v>
      </c>
    </row>
    <row r="18437" spans="7:14" x14ac:dyDescent="0.3">
      <c r="G18437">
        <v>18436</v>
      </c>
      <c r="H18437">
        <f t="shared" ca="1" si="2016"/>
        <v>32</v>
      </c>
      <c r="I18437">
        <f t="shared" ca="1" si="2017"/>
        <v>16</v>
      </c>
      <c r="J18437">
        <f t="shared" ca="1" si="2018"/>
        <v>21</v>
      </c>
      <c r="K18437">
        <f t="shared" ca="1" si="2019"/>
        <v>0</v>
      </c>
      <c r="L18437">
        <f t="shared" ca="1" si="2020"/>
        <v>0</v>
      </c>
      <c r="M18437">
        <f t="shared" ca="1" si="2021"/>
        <v>0</v>
      </c>
      <c r="N18437" t="str">
        <f t="shared" ca="1" si="2022"/>
        <v>X</v>
      </c>
    </row>
    <row r="18438" spans="7:14" x14ac:dyDescent="0.3">
      <c r="G18438">
        <v>18437</v>
      </c>
      <c r="H18438">
        <f t="shared" ca="1" si="2016"/>
        <v>102</v>
      </c>
      <c r="I18438">
        <f t="shared" ca="1" si="2017"/>
        <v>4</v>
      </c>
      <c r="J18438">
        <f t="shared" ca="1" si="2018"/>
        <v>72</v>
      </c>
      <c r="K18438">
        <f t="shared" ca="1" si="2019"/>
        <v>0</v>
      </c>
      <c r="L18438">
        <f t="shared" ca="1" si="2020"/>
        <v>0</v>
      </c>
      <c r="M18438">
        <f t="shared" ca="1" si="2021"/>
        <v>1</v>
      </c>
      <c r="N18438" t="str">
        <f t="shared" ca="1" si="2022"/>
        <v>X</v>
      </c>
    </row>
    <row r="18439" spans="7:14" x14ac:dyDescent="0.3">
      <c r="G18439">
        <v>18438</v>
      </c>
      <c r="H18439">
        <f t="shared" ca="1" si="2016"/>
        <v>3</v>
      </c>
      <c r="I18439">
        <f t="shared" ca="1" si="2017"/>
        <v>6</v>
      </c>
      <c r="J18439">
        <f t="shared" ca="1" si="2018"/>
        <v>85</v>
      </c>
      <c r="K18439">
        <f t="shared" ca="1" si="2019"/>
        <v>1</v>
      </c>
      <c r="L18439">
        <f t="shared" ca="1" si="2020"/>
        <v>0</v>
      </c>
      <c r="M18439">
        <f t="shared" ca="1" si="2021"/>
        <v>1</v>
      </c>
      <c r="N18439" t="str">
        <f t="shared" ca="1" si="2022"/>
        <v>X</v>
      </c>
    </row>
    <row r="18440" spans="7:14" x14ac:dyDescent="0.3">
      <c r="G18440">
        <v>18439</v>
      </c>
      <c r="H18440">
        <f t="shared" ca="1" si="2016"/>
        <v>141</v>
      </c>
      <c r="I18440">
        <f t="shared" ca="1" si="2017"/>
        <v>12</v>
      </c>
      <c r="J18440">
        <f t="shared" ca="1" si="2018"/>
        <v>152</v>
      </c>
      <c r="K18440">
        <f t="shared" ca="1" si="2019"/>
        <v>0</v>
      </c>
      <c r="L18440">
        <f t="shared" ca="1" si="2020"/>
        <v>0</v>
      </c>
      <c r="M18440">
        <f t="shared" ca="1" si="2021"/>
        <v>0</v>
      </c>
      <c r="N18440" t="str">
        <f t="shared" ca="1" si="2022"/>
        <v>X</v>
      </c>
    </row>
    <row r="18441" spans="7:14" x14ac:dyDescent="0.3">
      <c r="G18441">
        <v>18440</v>
      </c>
      <c r="H18441">
        <f t="shared" ca="1" si="2016"/>
        <v>192</v>
      </c>
      <c r="I18441">
        <f t="shared" ca="1" si="2017"/>
        <v>12</v>
      </c>
      <c r="J18441">
        <f t="shared" ca="1" si="2018"/>
        <v>42</v>
      </c>
      <c r="K18441">
        <f t="shared" ca="1" si="2019"/>
        <v>0</v>
      </c>
      <c r="L18441">
        <f t="shared" ca="1" si="2020"/>
        <v>0</v>
      </c>
      <c r="M18441">
        <f t="shared" ca="1" si="2021"/>
        <v>0</v>
      </c>
      <c r="N18441" t="str">
        <f t="shared" ca="1" si="2022"/>
        <v>X</v>
      </c>
    </row>
    <row r="18442" spans="7:14" x14ac:dyDescent="0.3">
      <c r="G18442">
        <v>18441</v>
      </c>
      <c r="H18442">
        <f t="shared" ca="1" si="2016"/>
        <v>128</v>
      </c>
      <c r="I18442">
        <f t="shared" ca="1" si="2017"/>
        <v>10</v>
      </c>
      <c r="J18442">
        <f t="shared" ca="1" si="2018"/>
        <v>61</v>
      </c>
      <c r="K18442">
        <f t="shared" ca="1" si="2019"/>
        <v>0</v>
      </c>
      <c r="L18442">
        <f t="shared" ca="1" si="2020"/>
        <v>0</v>
      </c>
      <c r="M18442">
        <f t="shared" ca="1" si="2021"/>
        <v>0</v>
      </c>
      <c r="N18442" t="str">
        <f t="shared" ca="1" si="2022"/>
        <v>X</v>
      </c>
    </row>
    <row r="18443" spans="7:14" x14ac:dyDescent="0.3">
      <c r="G18443">
        <v>18442</v>
      </c>
      <c r="H18443">
        <f t="shared" ca="1" si="2016"/>
        <v>72</v>
      </c>
      <c r="I18443">
        <f t="shared" ca="1" si="2017"/>
        <v>15</v>
      </c>
      <c r="J18443">
        <f t="shared" ca="1" si="2018"/>
        <v>22</v>
      </c>
      <c r="K18443">
        <f t="shared" ca="1" si="2019"/>
        <v>0</v>
      </c>
      <c r="L18443">
        <f t="shared" ca="1" si="2020"/>
        <v>0</v>
      </c>
      <c r="M18443">
        <f t="shared" ca="1" si="2021"/>
        <v>0</v>
      </c>
      <c r="N18443" t="str">
        <f t="shared" ca="1" si="2022"/>
        <v>X</v>
      </c>
    </row>
    <row r="18444" spans="7:14" x14ac:dyDescent="0.3">
      <c r="G18444">
        <v>18443</v>
      </c>
      <c r="H18444">
        <f t="shared" ca="1" si="2016"/>
        <v>98</v>
      </c>
      <c r="I18444">
        <f t="shared" ca="1" si="2017"/>
        <v>10</v>
      </c>
      <c r="J18444">
        <f t="shared" ca="1" si="2018"/>
        <v>177</v>
      </c>
      <c r="K18444">
        <f t="shared" ca="1" si="2019"/>
        <v>0</v>
      </c>
      <c r="L18444">
        <f t="shared" ca="1" si="2020"/>
        <v>0</v>
      </c>
      <c r="M18444">
        <f t="shared" ca="1" si="2021"/>
        <v>0</v>
      </c>
      <c r="N18444" t="str">
        <f t="shared" ca="1" si="2022"/>
        <v>X</v>
      </c>
    </row>
    <row r="18445" spans="7:14" x14ac:dyDescent="0.3">
      <c r="G18445">
        <v>18444</v>
      </c>
      <c r="H18445">
        <f t="shared" ca="1" si="2016"/>
        <v>114</v>
      </c>
      <c r="I18445">
        <f t="shared" ca="1" si="2017"/>
        <v>2</v>
      </c>
      <c r="J18445">
        <f t="shared" ca="1" si="2018"/>
        <v>71</v>
      </c>
      <c r="K18445">
        <f t="shared" ca="1" si="2019"/>
        <v>0</v>
      </c>
      <c r="L18445">
        <f t="shared" ca="1" si="2020"/>
        <v>0</v>
      </c>
      <c r="M18445">
        <f t="shared" ca="1" si="2021"/>
        <v>1</v>
      </c>
      <c r="N18445" t="str">
        <f t="shared" ca="1" si="2022"/>
        <v>X</v>
      </c>
    </row>
    <row r="18446" spans="7:14" x14ac:dyDescent="0.3">
      <c r="G18446">
        <v>18445</v>
      </c>
      <c r="H18446">
        <f t="shared" ca="1" si="2016"/>
        <v>162</v>
      </c>
      <c r="I18446">
        <f t="shared" ca="1" si="2017"/>
        <v>10</v>
      </c>
      <c r="J18446">
        <f t="shared" ca="1" si="2018"/>
        <v>73</v>
      </c>
      <c r="K18446">
        <f t="shared" ca="1" si="2019"/>
        <v>0</v>
      </c>
      <c r="L18446">
        <f t="shared" ca="1" si="2020"/>
        <v>0</v>
      </c>
      <c r="M18446">
        <f t="shared" ca="1" si="2021"/>
        <v>0</v>
      </c>
      <c r="N18446" t="str">
        <f t="shared" ca="1" si="2022"/>
        <v>X</v>
      </c>
    </row>
    <row r="18447" spans="7:14" x14ac:dyDescent="0.3">
      <c r="G18447">
        <v>18446</v>
      </c>
      <c r="H18447">
        <f t="shared" ca="1" si="2016"/>
        <v>189</v>
      </c>
      <c r="I18447">
        <f t="shared" ca="1" si="2017"/>
        <v>10</v>
      </c>
      <c r="J18447">
        <f t="shared" ca="1" si="2018"/>
        <v>50</v>
      </c>
      <c r="K18447">
        <f t="shared" ca="1" si="2019"/>
        <v>0</v>
      </c>
      <c r="L18447">
        <f t="shared" ca="1" si="2020"/>
        <v>0</v>
      </c>
      <c r="M18447">
        <f t="shared" ca="1" si="2021"/>
        <v>0</v>
      </c>
      <c r="N18447" t="str">
        <f t="shared" ca="1" si="2022"/>
        <v>X</v>
      </c>
    </row>
    <row r="18448" spans="7:14" x14ac:dyDescent="0.3">
      <c r="G18448">
        <v>18447</v>
      </c>
      <c r="H18448">
        <f t="shared" ca="1" si="2016"/>
        <v>194</v>
      </c>
      <c r="I18448">
        <f t="shared" ca="1" si="2017"/>
        <v>16</v>
      </c>
      <c r="J18448">
        <f t="shared" ca="1" si="2018"/>
        <v>155</v>
      </c>
      <c r="K18448">
        <f t="shared" ca="1" si="2019"/>
        <v>0</v>
      </c>
      <c r="L18448">
        <f t="shared" ca="1" si="2020"/>
        <v>0</v>
      </c>
      <c r="M18448">
        <f t="shared" ca="1" si="2021"/>
        <v>0</v>
      </c>
      <c r="N18448" t="str">
        <f t="shared" ca="1" si="2022"/>
        <v>X</v>
      </c>
    </row>
    <row r="18449" spans="7:14" x14ac:dyDescent="0.3">
      <c r="G18449">
        <v>18448</v>
      </c>
      <c r="H18449">
        <f t="shared" ca="1" si="2016"/>
        <v>85</v>
      </c>
      <c r="I18449">
        <f t="shared" ca="1" si="2017"/>
        <v>17</v>
      </c>
      <c r="J18449">
        <f t="shared" ca="1" si="2018"/>
        <v>60</v>
      </c>
      <c r="K18449">
        <f t="shared" ca="1" si="2019"/>
        <v>0</v>
      </c>
      <c r="L18449">
        <f t="shared" ca="1" si="2020"/>
        <v>0</v>
      </c>
      <c r="M18449">
        <f t="shared" ca="1" si="2021"/>
        <v>0</v>
      </c>
      <c r="N18449" t="str">
        <f t="shared" ca="1" si="2022"/>
        <v>X</v>
      </c>
    </row>
    <row r="18450" spans="7:14" x14ac:dyDescent="0.3">
      <c r="G18450">
        <v>18449</v>
      </c>
      <c r="H18450">
        <f t="shared" ca="1" si="2016"/>
        <v>103</v>
      </c>
      <c r="I18450">
        <f t="shared" ca="1" si="2017"/>
        <v>3</v>
      </c>
      <c r="J18450">
        <f t="shared" ca="1" si="2018"/>
        <v>106</v>
      </c>
      <c r="K18450">
        <f t="shared" ca="1" si="2019"/>
        <v>0</v>
      </c>
      <c r="L18450">
        <f t="shared" ca="1" si="2020"/>
        <v>0</v>
      </c>
      <c r="M18450">
        <f t="shared" ca="1" si="2021"/>
        <v>0</v>
      </c>
      <c r="N18450" t="str">
        <f t="shared" ca="1" si="2022"/>
        <v>X</v>
      </c>
    </row>
    <row r="18451" spans="7:14" x14ac:dyDescent="0.3">
      <c r="G18451">
        <v>18450</v>
      </c>
      <c r="H18451">
        <f t="shared" ca="1" si="2016"/>
        <v>154</v>
      </c>
      <c r="I18451">
        <f t="shared" ca="1" si="2017"/>
        <v>8</v>
      </c>
      <c r="J18451">
        <f t="shared" ca="1" si="2018"/>
        <v>84</v>
      </c>
      <c r="K18451">
        <f t="shared" ca="1" si="2019"/>
        <v>0</v>
      </c>
      <c r="L18451">
        <f t="shared" ca="1" si="2020"/>
        <v>0</v>
      </c>
      <c r="M18451">
        <f t="shared" ca="1" si="2021"/>
        <v>0</v>
      </c>
      <c r="N18451" t="str">
        <f t="shared" ca="1" si="2022"/>
        <v>X</v>
      </c>
    </row>
    <row r="18452" spans="7:14" x14ac:dyDescent="0.3">
      <c r="G18452">
        <v>18451</v>
      </c>
      <c r="H18452">
        <f t="shared" ca="1" si="2016"/>
        <v>149</v>
      </c>
      <c r="I18452">
        <f t="shared" ca="1" si="2017"/>
        <v>9</v>
      </c>
      <c r="J18452">
        <f t="shared" ca="1" si="2018"/>
        <v>187</v>
      </c>
      <c r="K18452">
        <f t="shared" ca="1" si="2019"/>
        <v>0</v>
      </c>
      <c r="L18452">
        <f t="shared" ca="1" si="2020"/>
        <v>0</v>
      </c>
      <c r="M18452">
        <f t="shared" ca="1" si="2021"/>
        <v>0</v>
      </c>
      <c r="N18452" t="str">
        <f t="shared" ca="1" si="2022"/>
        <v>X</v>
      </c>
    </row>
    <row r="18453" spans="7:14" x14ac:dyDescent="0.3">
      <c r="G18453">
        <v>18452</v>
      </c>
      <c r="H18453">
        <f t="shared" ca="1" si="2016"/>
        <v>176</v>
      </c>
      <c r="I18453">
        <f t="shared" ca="1" si="2017"/>
        <v>9</v>
      </c>
      <c r="J18453">
        <f t="shared" ca="1" si="2018"/>
        <v>106</v>
      </c>
      <c r="K18453">
        <f t="shared" ca="1" si="2019"/>
        <v>0</v>
      </c>
      <c r="L18453">
        <f t="shared" ca="1" si="2020"/>
        <v>0</v>
      </c>
      <c r="M18453">
        <f t="shared" ca="1" si="2021"/>
        <v>0</v>
      </c>
      <c r="N18453" t="str">
        <f t="shared" ca="1" si="2022"/>
        <v>X</v>
      </c>
    </row>
    <row r="18454" spans="7:14" x14ac:dyDescent="0.3">
      <c r="G18454">
        <v>18453</v>
      </c>
      <c r="H18454">
        <f t="shared" ca="1" si="2016"/>
        <v>148</v>
      </c>
      <c r="I18454">
        <f t="shared" ca="1" si="2017"/>
        <v>20</v>
      </c>
      <c r="J18454">
        <f t="shared" ca="1" si="2018"/>
        <v>37</v>
      </c>
      <c r="K18454">
        <f t="shared" ca="1" si="2019"/>
        <v>0</v>
      </c>
      <c r="L18454">
        <f t="shared" ca="1" si="2020"/>
        <v>0</v>
      </c>
      <c r="M18454">
        <f t="shared" ca="1" si="2021"/>
        <v>0</v>
      </c>
      <c r="N18454" t="str">
        <f t="shared" ca="1" si="2022"/>
        <v>X</v>
      </c>
    </row>
    <row r="18455" spans="7:14" x14ac:dyDescent="0.3">
      <c r="G18455">
        <v>18454</v>
      </c>
      <c r="H18455">
        <f t="shared" ca="1" si="2016"/>
        <v>57</v>
      </c>
      <c r="I18455">
        <f t="shared" ca="1" si="2017"/>
        <v>9</v>
      </c>
      <c r="J18455">
        <f t="shared" ca="1" si="2018"/>
        <v>15</v>
      </c>
      <c r="K18455">
        <f t="shared" ca="1" si="2019"/>
        <v>0</v>
      </c>
      <c r="L18455">
        <f t="shared" ca="1" si="2020"/>
        <v>0</v>
      </c>
      <c r="M18455">
        <f t="shared" ca="1" si="2021"/>
        <v>1</v>
      </c>
      <c r="N18455" t="str">
        <f t="shared" ca="1" si="2022"/>
        <v>X</v>
      </c>
    </row>
    <row r="18456" spans="7:14" x14ac:dyDescent="0.3">
      <c r="G18456">
        <v>18455</v>
      </c>
      <c r="H18456">
        <f t="shared" ca="1" si="2016"/>
        <v>149</v>
      </c>
      <c r="I18456">
        <f t="shared" ca="1" si="2017"/>
        <v>13</v>
      </c>
      <c r="J18456">
        <f t="shared" ca="1" si="2018"/>
        <v>65</v>
      </c>
      <c r="K18456">
        <f t="shared" ca="1" si="2019"/>
        <v>0</v>
      </c>
      <c r="L18456">
        <f t="shared" ca="1" si="2020"/>
        <v>0</v>
      </c>
      <c r="M18456">
        <f t="shared" ca="1" si="2021"/>
        <v>0</v>
      </c>
      <c r="N18456" t="str">
        <f t="shared" ca="1" si="2022"/>
        <v>X</v>
      </c>
    </row>
    <row r="18457" spans="7:14" x14ac:dyDescent="0.3">
      <c r="G18457">
        <v>18456</v>
      </c>
      <c r="H18457">
        <f t="shared" ca="1" si="2016"/>
        <v>132</v>
      </c>
      <c r="I18457">
        <f t="shared" ca="1" si="2017"/>
        <v>13</v>
      </c>
      <c r="J18457">
        <f t="shared" ca="1" si="2018"/>
        <v>198</v>
      </c>
      <c r="K18457">
        <f t="shared" ca="1" si="2019"/>
        <v>0</v>
      </c>
      <c r="L18457">
        <f t="shared" ca="1" si="2020"/>
        <v>0</v>
      </c>
      <c r="M18457">
        <f t="shared" ca="1" si="2021"/>
        <v>0</v>
      </c>
      <c r="N18457" t="str">
        <f t="shared" ca="1" si="2022"/>
        <v>X</v>
      </c>
    </row>
    <row r="18458" spans="7:14" x14ac:dyDescent="0.3">
      <c r="G18458">
        <v>18457</v>
      </c>
      <c r="H18458">
        <f t="shared" ca="1" si="2016"/>
        <v>3</v>
      </c>
      <c r="I18458">
        <f t="shared" ca="1" si="2017"/>
        <v>12</v>
      </c>
      <c r="J18458">
        <f t="shared" ca="1" si="2018"/>
        <v>46</v>
      </c>
      <c r="K18458">
        <f t="shared" ca="1" si="2019"/>
        <v>1</v>
      </c>
      <c r="L18458">
        <f t="shared" ca="1" si="2020"/>
        <v>0</v>
      </c>
      <c r="M18458">
        <f t="shared" ca="1" si="2021"/>
        <v>1</v>
      </c>
      <c r="N18458" t="str">
        <f t="shared" ca="1" si="2022"/>
        <v>X</v>
      </c>
    </row>
    <row r="18459" spans="7:14" x14ac:dyDescent="0.3">
      <c r="G18459">
        <v>18458</v>
      </c>
      <c r="H18459">
        <f t="shared" ca="1" si="2016"/>
        <v>200</v>
      </c>
      <c r="I18459">
        <f t="shared" ca="1" si="2017"/>
        <v>1</v>
      </c>
      <c r="J18459">
        <f t="shared" ca="1" si="2018"/>
        <v>60</v>
      </c>
      <c r="K18459">
        <f t="shared" ca="1" si="2019"/>
        <v>0</v>
      </c>
      <c r="L18459">
        <f t="shared" ca="1" si="2020"/>
        <v>0</v>
      </c>
      <c r="M18459">
        <f t="shared" ca="1" si="2021"/>
        <v>0</v>
      </c>
      <c r="N18459" t="str">
        <f t="shared" ca="1" si="2022"/>
        <v>X</v>
      </c>
    </row>
    <row r="18460" spans="7:14" x14ac:dyDescent="0.3">
      <c r="G18460">
        <v>18459</v>
      </c>
      <c r="H18460">
        <f t="shared" ca="1" si="2016"/>
        <v>196</v>
      </c>
      <c r="I18460">
        <f t="shared" ca="1" si="2017"/>
        <v>13</v>
      </c>
      <c r="J18460">
        <f t="shared" ca="1" si="2018"/>
        <v>43</v>
      </c>
      <c r="K18460">
        <f t="shared" ca="1" si="2019"/>
        <v>0</v>
      </c>
      <c r="L18460">
        <f t="shared" ca="1" si="2020"/>
        <v>0</v>
      </c>
      <c r="M18460">
        <f t="shared" ca="1" si="2021"/>
        <v>0</v>
      </c>
      <c r="N18460" t="str">
        <f t="shared" ca="1" si="2022"/>
        <v>X</v>
      </c>
    </row>
    <row r="18461" spans="7:14" x14ac:dyDescent="0.3">
      <c r="G18461">
        <v>18460</v>
      </c>
      <c r="H18461">
        <f t="shared" ca="1" si="2016"/>
        <v>2</v>
      </c>
      <c r="I18461">
        <f t="shared" ca="1" si="2017"/>
        <v>5</v>
      </c>
      <c r="J18461">
        <f t="shared" ca="1" si="2018"/>
        <v>29</v>
      </c>
      <c r="K18461">
        <f t="shared" ca="1" si="2019"/>
        <v>1</v>
      </c>
      <c r="L18461">
        <f t="shared" ca="1" si="2020"/>
        <v>0</v>
      </c>
      <c r="M18461">
        <f t="shared" ca="1" si="2021"/>
        <v>1</v>
      </c>
      <c r="N18461" t="str">
        <f t="shared" ca="1" si="2022"/>
        <v>X</v>
      </c>
    </row>
    <row r="18462" spans="7:14" x14ac:dyDescent="0.3">
      <c r="G18462">
        <v>18461</v>
      </c>
      <c r="H18462">
        <f t="shared" ca="1" si="2016"/>
        <v>142</v>
      </c>
      <c r="I18462">
        <f t="shared" ca="1" si="2017"/>
        <v>8</v>
      </c>
      <c r="J18462">
        <f t="shared" ca="1" si="2018"/>
        <v>109</v>
      </c>
      <c r="K18462">
        <f t="shared" ca="1" si="2019"/>
        <v>0</v>
      </c>
      <c r="L18462">
        <f t="shared" ca="1" si="2020"/>
        <v>0</v>
      </c>
      <c r="M18462">
        <f t="shared" ca="1" si="2021"/>
        <v>0</v>
      </c>
      <c r="N18462" t="str">
        <f t="shared" ca="1" si="2022"/>
        <v>X</v>
      </c>
    </row>
    <row r="18463" spans="7:14" x14ac:dyDescent="0.3">
      <c r="G18463">
        <v>18462</v>
      </c>
      <c r="H18463">
        <f t="shared" ca="1" si="2016"/>
        <v>48</v>
      </c>
      <c r="I18463">
        <f t="shared" ca="1" si="2017"/>
        <v>4</v>
      </c>
      <c r="J18463">
        <f t="shared" ca="1" si="2018"/>
        <v>9</v>
      </c>
      <c r="K18463">
        <f t="shared" ca="1" si="2019"/>
        <v>0</v>
      </c>
      <c r="L18463">
        <f t="shared" ca="1" si="2020"/>
        <v>0</v>
      </c>
      <c r="M18463">
        <f t="shared" ca="1" si="2021"/>
        <v>1</v>
      </c>
      <c r="N18463" t="str">
        <f t="shared" ca="1" si="2022"/>
        <v>X</v>
      </c>
    </row>
    <row r="18464" spans="7:14" x14ac:dyDescent="0.3">
      <c r="G18464">
        <v>18463</v>
      </c>
      <c r="H18464">
        <f t="shared" ca="1" si="2016"/>
        <v>168</v>
      </c>
      <c r="I18464">
        <f t="shared" ca="1" si="2017"/>
        <v>19</v>
      </c>
      <c r="J18464">
        <f t="shared" ca="1" si="2018"/>
        <v>120</v>
      </c>
      <c r="K18464">
        <f t="shared" ca="1" si="2019"/>
        <v>0</v>
      </c>
      <c r="L18464">
        <f t="shared" ca="1" si="2020"/>
        <v>0</v>
      </c>
      <c r="M18464">
        <f t="shared" ca="1" si="2021"/>
        <v>0</v>
      </c>
      <c r="N18464" t="str">
        <f t="shared" ca="1" si="2022"/>
        <v>X</v>
      </c>
    </row>
    <row r="18465" spans="7:14" x14ac:dyDescent="0.3">
      <c r="G18465">
        <v>18464</v>
      </c>
      <c r="H18465">
        <f t="shared" ca="1" si="2016"/>
        <v>128</v>
      </c>
      <c r="I18465">
        <f t="shared" ca="1" si="2017"/>
        <v>17</v>
      </c>
      <c r="J18465">
        <f t="shared" ca="1" si="2018"/>
        <v>75</v>
      </c>
      <c r="K18465">
        <f t="shared" ca="1" si="2019"/>
        <v>0</v>
      </c>
      <c r="L18465">
        <f t="shared" ca="1" si="2020"/>
        <v>0</v>
      </c>
      <c r="M18465">
        <f t="shared" ca="1" si="2021"/>
        <v>0</v>
      </c>
      <c r="N18465" t="str">
        <f t="shared" ca="1" si="2022"/>
        <v>X</v>
      </c>
    </row>
    <row r="18466" spans="7:14" x14ac:dyDescent="0.3">
      <c r="G18466">
        <v>18465</v>
      </c>
      <c r="H18466">
        <f t="shared" ca="1" si="2016"/>
        <v>156</v>
      </c>
      <c r="I18466">
        <f t="shared" ca="1" si="2017"/>
        <v>0</v>
      </c>
      <c r="J18466">
        <f t="shared" ca="1" si="2018"/>
        <v>187</v>
      </c>
      <c r="K18466">
        <f t="shared" ca="1" si="2019"/>
        <v>0</v>
      </c>
      <c r="L18466">
        <f t="shared" ca="1" si="2020"/>
        <v>0</v>
      </c>
      <c r="M18466">
        <f t="shared" ca="1" si="2021"/>
        <v>0</v>
      </c>
      <c r="N18466" t="str">
        <f t="shared" ca="1" si="2022"/>
        <v>X</v>
      </c>
    </row>
    <row r="18467" spans="7:14" x14ac:dyDescent="0.3">
      <c r="G18467">
        <v>18466</v>
      </c>
      <c r="H18467">
        <f t="shared" ca="1" si="2016"/>
        <v>70</v>
      </c>
      <c r="I18467">
        <f t="shared" ca="1" si="2017"/>
        <v>16</v>
      </c>
      <c r="J18467">
        <f t="shared" ca="1" si="2018"/>
        <v>179</v>
      </c>
      <c r="K18467">
        <f t="shared" ca="1" si="2019"/>
        <v>0</v>
      </c>
      <c r="L18467">
        <f t="shared" ca="1" si="2020"/>
        <v>0</v>
      </c>
      <c r="M18467">
        <f t="shared" ca="1" si="2021"/>
        <v>0</v>
      </c>
      <c r="N18467" t="str">
        <f t="shared" ca="1" si="2022"/>
        <v>X</v>
      </c>
    </row>
    <row r="18468" spans="7:14" x14ac:dyDescent="0.3">
      <c r="G18468">
        <v>18467</v>
      </c>
      <c r="H18468">
        <f t="shared" ca="1" si="2016"/>
        <v>181</v>
      </c>
      <c r="I18468">
        <f t="shared" ca="1" si="2017"/>
        <v>7</v>
      </c>
      <c r="J18468">
        <f t="shared" ca="1" si="2018"/>
        <v>145</v>
      </c>
      <c r="K18468">
        <f t="shared" ca="1" si="2019"/>
        <v>0</v>
      </c>
      <c r="L18468">
        <f t="shared" ca="1" si="2020"/>
        <v>0</v>
      </c>
      <c r="M18468">
        <f t="shared" ca="1" si="2021"/>
        <v>0</v>
      </c>
      <c r="N18468" t="str">
        <f t="shared" ca="1" si="2022"/>
        <v>X</v>
      </c>
    </row>
    <row r="18469" spans="7:14" x14ac:dyDescent="0.3">
      <c r="G18469">
        <v>18468</v>
      </c>
      <c r="H18469">
        <f t="shared" ca="1" si="2016"/>
        <v>79</v>
      </c>
      <c r="I18469">
        <f t="shared" ca="1" si="2017"/>
        <v>4</v>
      </c>
      <c r="J18469">
        <f t="shared" ca="1" si="2018"/>
        <v>93</v>
      </c>
      <c r="K18469">
        <f t="shared" ca="1" si="2019"/>
        <v>0</v>
      </c>
      <c r="L18469">
        <f t="shared" ca="1" si="2020"/>
        <v>0</v>
      </c>
      <c r="M18469">
        <f t="shared" ca="1" si="2021"/>
        <v>1</v>
      </c>
      <c r="N18469" t="str">
        <f t="shared" ca="1" si="2022"/>
        <v>X</v>
      </c>
    </row>
    <row r="18470" spans="7:14" x14ac:dyDescent="0.3">
      <c r="G18470">
        <v>18469</v>
      </c>
      <c r="H18470">
        <f t="shared" ca="1" si="2016"/>
        <v>91</v>
      </c>
      <c r="I18470">
        <f t="shared" ca="1" si="2017"/>
        <v>20</v>
      </c>
      <c r="J18470">
        <f t="shared" ca="1" si="2018"/>
        <v>41</v>
      </c>
      <c r="K18470">
        <f t="shared" ca="1" si="2019"/>
        <v>0</v>
      </c>
      <c r="L18470">
        <f t="shared" ca="1" si="2020"/>
        <v>0</v>
      </c>
      <c r="M18470">
        <f t="shared" ca="1" si="2021"/>
        <v>0</v>
      </c>
      <c r="N18470" t="str">
        <f t="shared" ca="1" si="2022"/>
        <v>X</v>
      </c>
    </row>
    <row r="18471" spans="7:14" x14ac:dyDescent="0.3">
      <c r="G18471">
        <v>18470</v>
      </c>
      <c r="H18471">
        <f t="shared" ca="1" si="2016"/>
        <v>152</v>
      </c>
      <c r="I18471">
        <f t="shared" ca="1" si="2017"/>
        <v>2</v>
      </c>
      <c r="J18471">
        <f t="shared" ca="1" si="2018"/>
        <v>186</v>
      </c>
      <c r="K18471">
        <f t="shared" ca="1" si="2019"/>
        <v>0</v>
      </c>
      <c r="L18471">
        <f t="shared" ca="1" si="2020"/>
        <v>0</v>
      </c>
      <c r="M18471">
        <f t="shared" ca="1" si="2021"/>
        <v>0</v>
      </c>
      <c r="N18471" t="str">
        <f t="shared" ca="1" si="2022"/>
        <v>X</v>
      </c>
    </row>
    <row r="18472" spans="7:14" x14ac:dyDescent="0.3">
      <c r="G18472">
        <v>18471</v>
      </c>
      <c r="H18472">
        <f t="shared" ca="1" si="2016"/>
        <v>8</v>
      </c>
      <c r="I18472">
        <f t="shared" ca="1" si="2017"/>
        <v>2</v>
      </c>
      <c r="J18472">
        <f t="shared" ca="1" si="2018"/>
        <v>144</v>
      </c>
      <c r="K18472">
        <f t="shared" ca="1" si="2019"/>
        <v>1</v>
      </c>
      <c r="L18472">
        <f t="shared" ca="1" si="2020"/>
        <v>0</v>
      </c>
      <c r="M18472">
        <f t="shared" ca="1" si="2021"/>
        <v>1</v>
      </c>
      <c r="N18472" t="str">
        <f t="shared" ca="1" si="2022"/>
        <v>X</v>
      </c>
    </row>
    <row r="18473" spans="7:14" x14ac:dyDescent="0.3">
      <c r="G18473">
        <v>18472</v>
      </c>
      <c r="H18473">
        <f t="shared" ca="1" si="2016"/>
        <v>51</v>
      </c>
      <c r="I18473">
        <f t="shared" ca="1" si="2017"/>
        <v>12</v>
      </c>
      <c r="J18473">
        <f t="shared" ca="1" si="2018"/>
        <v>25</v>
      </c>
      <c r="K18473">
        <f t="shared" ca="1" si="2019"/>
        <v>0</v>
      </c>
      <c r="L18473">
        <f t="shared" ca="1" si="2020"/>
        <v>0</v>
      </c>
      <c r="M18473">
        <f t="shared" ca="1" si="2021"/>
        <v>0</v>
      </c>
      <c r="N18473" t="str">
        <f t="shared" ca="1" si="2022"/>
        <v>X</v>
      </c>
    </row>
    <row r="18474" spans="7:14" x14ac:dyDescent="0.3">
      <c r="G18474">
        <v>18473</v>
      </c>
      <c r="H18474">
        <f t="shared" ca="1" si="2016"/>
        <v>19</v>
      </c>
      <c r="I18474">
        <f t="shared" ca="1" si="2017"/>
        <v>9</v>
      </c>
      <c r="J18474">
        <f t="shared" ca="1" si="2018"/>
        <v>152</v>
      </c>
      <c r="K18474">
        <f t="shared" ca="1" si="2019"/>
        <v>1</v>
      </c>
      <c r="L18474">
        <f t="shared" ca="1" si="2020"/>
        <v>0</v>
      </c>
      <c r="M18474">
        <f t="shared" ca="1" si="2021"/>
        <v>0</v>
      </c>
      <c r="N18474" t="str">
        <f t="shared" ca="1" si="2022"/>
        <v>X</v>
      </c>
    </row>
    <row r="18475" spans="7:14" x14ac:dyDescent="0.3">
      <c r="G18475">
        <v>18474</v>
      </c>
      <c r="H18475">
        <f t="shared" ca="1" si="2016"/>
        <v>120</v>
      </c>
      <c r="I18475">
        <f t="shared" ca="1" si="2017"/>
        <v>7</v>
      </c>
      <c r="J18475">
        <f t="shared" ca="1" si="2018"/>
        <v>29</v>
      </c>
      <c r="K18475">
        <f t="shared" ca="1" si="2019"/>
        <v>0</v>
      </c>
      <c r="L18475">
        <f t="shared" ca="1" si="2020"/>
        <v>0</v>
      </c>
      <c r="M18475">
        <f t="shared" ca="1" si="2021"/>
        <v>1</v>
      </c>
      <c r="N18475" t="str">
        <f t="shared" ca="1" si="2022"/>
        <v>X</v>
      </c>
    </row>
    <row r="18476" spans="7:14" x14ac:dyDescent="0.3">
      <c r="G18476">
        <v>18475</v>
      </c>
      <c r="H18476">
        <f t="shared" ca="1" si="2016"/>
        <v>63</v>
      </c>
      <c r="I18476">
        <f t="shared" ca="1" si="2017"/>
        <v>11</v>
      </c>
      <c r="J18476">
        <f t="shared" ca="1" si="2018"/>
        <v>32</v>
      </c>
      <c r="K18476">
        <f t="shared" ca="1" si="2019"/>
        <v>0</v>
      </c>
      <c r="L18476">
        <f t="shared" ca="1" si="2020"/>
        <v>0</v>
      </c>
      <c r="M18476">
        <f t="shared" ca="1" si="2021"/>
        <v>0</v>
      </c>
      <c r="N18476" t="str">
        <f t="shared" ca="1" si="2022"/>
        <v>X</v>
      </c>
    </row>
    <row r="18477" spans="7:14" x14ac:dyDescent="0.3">
      <c r="G18477">
        <v>18476</v>
      </c>
      <c r="H18477">
        <f t="shared" ca="1" si="2016"/>
        <v>119</v>
      </c>
      <c r="I18477">
        <f t="shared" ca="1" si="2017"/>
        <v>11</v>
      </c>
      <c r="J18477">
        <f t="shared" ca="1" si="2018"/>
        <v>132</v>
      </c>
      <c r="K18477">
        <f t="shared" ca="1" si="2019"/>
        <v>0</v>
      </c>
      <c r="L18477">
        <f t="shared" ca="1" si="2020"/>
        <v>0</v>
      </c>
      <c r="M18477">
        <f t="shared" ca="1" si="2021"/>
        <v>0</v>
      </c>
      <c r="N18477" t="str">
        <f t="shared" ca="1" si="2022"/>
        <v>X</v>
      </c>
    </row>
    <row r="18478" spans="7:14" x14ac:dyDescent="0.3">
      <c r="G18478">
        <v>18477</v>
      </c>
      <c r="H18478">
        <f t="shared" ca="1" si="2016"/>
        <v>196</v>
      </c>
      <c r="I18478">
        <f t="shared" ca="1" si="2017"/>
        <v>16</v>
      </c>
      <c r="J18478">
        <f t="shared" ca="1" si="2018"/>
        <v>74</v>
      </c>
      <c r="K18478">
        <f t="shared" ca="1" si="2019"/>
        <v>0</v>
      </c>
      <c r="L18478">
        <f t="shared" ca="1" si="2020"/>
        <v>0</v>
      </c>
      <c r="M18478">
        <f t="shared" ca="1" si="2021"/>
        <v>0</v>
      </c>
      <c r="N18478" t="str">
        <f t="shared" ca="1" si="2022"/>
        <v>X</v>
      </c>
    </row>
    <row r="18479" spans="7:14" x14ac:dyDescent="0.3">
      <c r="G18479">
        <v>18478</v>
      </c>
      <c r="H18479">
        <f t="shared" ca="1" si="2016"/>
        <v>121</v>
      </c>
      <c r="I18479">
        <f t="shared" ca="1" si="2017"/>
        <v>17</v>
      </c>
      <c r="J18479">
        <f t="shared" ca="1" si="2018"/>
        <v>50</v>
      </c>
      <c r="K18479">
        <f t="shared" ca="1" si="2019"/>
        <v>0</v>
      </c>
      <c r="L18479">
        <f t="shared" ca="1" si="2020"/>
        <v>0</v>
      </c>
      <c r="M18479">
        <f t="shared" ca="1" si="2021"/>
        <v>0</v>
      </c>
      <c r="N18479" t="str">
        <f t="shared" ca="1" si="2022"/>
        <v>X</v>
      </c>
    </row>
    <row r="18480" spans="7:14" x14ac:dyDescent="0.3">
      <c r="G18480">
        <v>18479</v>
      </c>
      <c r="H18480">
        <f t="shared" ca="1" si="2016"/>
        <v>66</v>
      </c>
      <c r="I18480">
        <f t="shared" ca="1" si="2017"/>
        <v>14</v>
      </c>
      <c r="J18480">
        <f t="shared" ca="1" si="2018"/>
        <v>143</v>
      </c>
      <c r="K18480">
        <f t="shared" ca="1" si="2019"/>
        <v>0</v>
      </c>
      <c r="L18480">
        <f t="shared" ca="1" si="2020"/>
        <v>0</v>
      </c>
      <c r="M18480">
        <f t="shared" ca="1" si="2021"/>
        <v>0</v>
      </c>
      <c r="N18480" t="str">
        <f t="shared" ca="1" si="2022"/>
        <v>X</v>
      </c>
    </row>
    <row r="18481" spans="7:14" x14ac:dyDescent="0.3">
      <c r="G18481">
        <v>18480</v>
      </c>
      <c r="H18481">
        <f t="shared" ca="1" si="2016"/>
        <v>4</v>
      </c>
      <c r="I18481">
        <f t="shared" ca="1" si="2017"/>
        <v>6</v>
      </c>
      <c r="J18481">
        <f t="shared" ca="1" si="2018"/>
        <v>51</v>
      </c>
      <c r="K18481">
        <f t="shared" ca="1" si="2019"/>
        <v>1</v>
      </c>
      <c r="L18481">
        <f t="shared" ca="1" si="2020"/>
        <v>0</v>
      </c>
      <c r="M18481">
        <f t="shared" ca="1" si="2021"/>
        <v>1</v>
      </c>
      <c r="N18481" t="str">
        <f t="shared" ca="1" si="2022"/>
        <v>X</v>
      </c>
    </row>
    <row r="18482" spans="7:14" x14ac:dyDescent="0.3">
      <c r="G18482">
        <v>18481</v>
      </c>
      <c r="H18482">
        <f t="shared" ca="1" si="2016"/>
        <v>183</v>
      </c>
      <c r="I18482">
        <f t="shared" ca="1" si="2017"/>
        <v>5</v>
      </c>
      <c r="J18482">
        <f t="shared" ca="1" si="2018"/>
        <v>74</v>
      </c>
      <c r="K18482">
        <f t="shared" ca="1" si="2019"/>
        <v>0</v>
      </c>
      <c r="L18482">
        <f t="shared" ca="1" si="2020"/>
        <v>0</v>
      </c>
      <c r="M18482">
        <f t="shared" ca="1" si="2021"/>
        <v>0</v>
      </c>
      <c r="N18482" t="str">
        <f t="shared" ca="1" si="2022"/>
        <v>X</v>
      </c>
    </row>
    <row r="18483" spans="7:14" x14ac:dyDescent="0.3">
      <c r="G18483">
        <v>18482</v>
      </c>
      <c r="H18483">
        <f t="shared" ca="1" si="2016"/>
        <v>182</v>
      </c>
      <c r="I18483">
        <f t="shared" ca="1" si="2017"/>
        <v>0</v>
      </c>
      <c r="J18483">
        <f t="shared" ca="1" si="2018"/>
        <v>167</v>
      </c>
      <c r="K18483">
        <f t="shared" ca="1" si="2019"/>
        <v>0</v>
      </c>
      <c r="L18483">
        <f t="shared" ca="1" si="2020"/>
        <v>0</v>
      </c>
      <c r="M18483">
        <f t="shared" ca="1" si="2021"/>
        <v>0</v>
      </c>
      <c r="N18483" t="str">
        <f t="shared" ca="1" si="2022"/>
        <v>X</v>
      </c>
    </row>
    <row r="18484" spans="7:14" x14ac:dyDescent="0.3">
      <c r="G18484">
        <v>18483</v>
      </c>
      <c r="H18484">
        <f t="shared" ca="1" si="2016"/>
        <v>173</v>
      </c>
      <c r="I18484">
        <f t="shared" ca="1" si="2017"/>
        <v>1</v>
      </c>
      <c r="J18484">
        <f t="shared" ca="1" si="2018"/>
        <v>166</v>
      </c>
      <c r="K18484">
        <f t="shared" ca="1" si="2019"/>
        <v>0</v>
      </c>
      <c r="L18484">
        <f t="shared" ca="1" si="2020"/>
        <v>0</v>
      </c>
      <c r="M18484">
        <f t="shared" ca="1" si="2021"/>
        <v>0</v>
      </c>
      <c r="N18484" t="str">
        <f t="shared" ca="1" si="2022"/>
        <v>X</v>
      </c>
    </row>
    <row r="18485" spans="7:14" x14ac:dyDescent="0.3">
      <c r="G18485">
        <v>18484</v>
      </c>
      <c r="H18485">
        <f t="shared" ca="1" si="2016"/>
        <v>98</v>
      </c>
      <c r="I18485">
        <f t="shared" ca="1" si="2017"/>
        <v>3</v>
      </c>
      <c r="J18485">
        <f t="shared" ca="1" si="2018"/>
        <v>122</v>
      </c>
      <c r="K18485">
        <f t="shared" ca="1" si="2019"/>
        <v>0</v>
      </c>
      <c r="L18485">
        <f t="shared" ca="1" si="2020"/>
        <v>0</v>
      </c>
      <c r="M18485">
        <f t="shared" ca="1" si="2021"/>
        <v>0</v>
      </c>
      <c r="N18485" t="str">
        <f t="shared" ca="1" si="2022"/>
        <v>X</v>
      </c>
    </row>
    <row r="18486" spans="7:14" x14ac:dyDescent="0.3">
      <c r="G18486">
        <v>18485</v>
      </c>
      <c r="H18486">
        <f t="shared" ca="1" si="2016"/>
        <v>44</v>
      </c>
      <c r="I18486">
        <f t="shared" ca="1" si="2017"/>
        <v>12</v>
      </c>
      <c r="J18486">
        <f t="shared" ca="1" si="2018"/>
        <v>192</v>
      </c>
      <c r="K18486">
        <f t="shared" ca="1" si="2019"/>
        <v>0</v>
      </c>
      <c r="L18486">
        <f t="shared" ca="1" si="2020"/>
        <v>0</v>
      </c>
      <c r="M18486">
        <f t="shared" ca="1" si="2021"/>
        <v>0</v>
      </c>
      <c r="N18486" t="str">
        <f t="shared" ca="1" si="2022"/>
        <v>X</v>
      </c>
    </row>
    <row r="18487" spans="7:14" x14ac:dyDescent="0.3">
      <c r="G18487">
        <v>18486</v>
      </c>
      <c r="H18487">
        <f t="shared" ca="1" si="2016"/>
        <v>62</v>
      </c>
      <c r="I18487">
        <f t="shared" ca="1" si="2017"/>
        <v>13</v>
      </c>
      <c r="J18487">
        <f t="shared" ca="1" si="2018"/>
        <v>75</v>
      </c>
      <c r="K18487">
        <f t="shared" ca="1" si="2019"/>
        <v>0</v>
      </c>
      <c r="L18487">
        <f t="shared" ca="1" si="2020"/>
        <v>0</v>
      </c>
      <c r="M18487">
        <f t="shared" ca="1" si="2021"/>
        <v>0</v>
      </c>
      <c r="N18487" t="str">
        <f t="shared" ca="1" si="2022"/>
        <v>X</v>
      </c>
    </row>
    <row r="18488" spans="7:14" x14ac:dyDescent="0.3">
      <c r="G18488">
        <v>18487</v>
      </c>
      <c r="H18488">
        <f t="shared" ca="1" si="2016"/>
        <v>21</v>
      </c>
      <c r="I18488">
        <f t="shared" ca="1" si="2017"/>
        <v>6</v>
      </c>
      <c r="J18488">
        <f t="shared" ca="1" si="2018"/>
        <v>100</v>
      </c>
      <c r="K18488">
        <f t="shared" ca="1" si="2019"/>
        <v>1</v>
      </c>
      <c r="L18488">
        <f t="shared" ca="1" si="2020"/>
        <v>0</v>
      </c>
      <c r="M18488">
        <f t="shared" ca="1" si="2021"/>
        <v>1</v>
      </c>
      <c r="N18488" t="str">
        <f t="shared" ca="1" si="2022"/>
        <v>X</v>
      </c>
    </row>
    <row r="18489" spans="7:14" x14ac:dyDescent="0.3">
      <c r="G18489">
        <v>18488</v>
      </c>
      <c r="H18489">
        <f t="shared" ca="1" si="2016"/>
        <v>87</v>
      </c>
      <c r="I18489">
        <f t="shared" ca="1" si="2017"/>
        <v>11</v>
      </c>
      <c r="J18489">
        <f t="shared" ca="1" si="2018"/>
        <v>31</v>
      </c>
      <c r="K18489">
        <f t="shared" ca="1" si="2019"/>
        <v>0</v>
      </c>
      <c r="L18489">
        <f t="shared" ca="1" si="2020"/>
        <v>0</v>
      </c>
      <c r="M18489">
        <f t="shared" ca="1" si="2021"/>
        <v>0</v>
      </c>
      <c r="N18489" t="str">
        <f t="shared" ca="1" si="2022"/>
        <v>X</v>
      </c>
    </row>
    <row r="18490" spans="7:14" x14ac:dyDescent="0.3">
      <c r="G18490">
        <v>18489</v>
      </c>
      <c r="H18490">
        <f t="shared" ca="1" si="2016"/>
        <v>15</v>
      </c>
      <c r="I18490">
        <f t="shared" ca="1" si="2017"/>
        <v>16</v>
      </c>
      <c r="J18490">
        <f t="shared" ca="1" si="2018"/>
        <v>194</v>
      </c>
      <c r="K18490">
        <f t="shared" ca="1" si="2019"/>
        <v>0</v>
      </c>
      <c r="L18490">
        <f t="shared" ca="1" si="2020"/>
        <v>0</v>
      </c>
      <c r="M18490">
        <f t="shared" ca="1" si="2021"/>
        <v>0</v>
      </c>
      <c r="N18490" t="str">
        <f t="shared" ca="1" si="2022"/>
        <v>X</v>
      </c>
    </row>
    <row r="18491" spans="7:14" x14ac:dyDescent="0.3">
      <c r="G18491">
        <v>18490</v>
      </c>
      <c r="H18491">
        <f t="shared" ca="1" si="2016"/>
        <v>158</v>
      </c>
      <c r="I18491">
        <f t="shared" ca="1" si="2017"/>
        <v>7</v>
      </c>
      <c r="J18491">
        <f t="shared" ca="1" si="2018"/>
        <v>44</v>
      </c>
      <c r="K18491">
        <f t="shared" ca="1" si="2019"/>
        <v>0</v>
      </c>
      <c r="L18491">
        <f t="shared" ca="1" si="2020"/>
        <v>0</v>
      </c>
      <c r="M18491">
        <f t="shared" ca="1" si="2021"/>
        <v>0</v>
      </c>
      <c r="N18491" t="str">
        <f t="shared" ca="1" si="2022"/>
        <v>X</v>
      </c>
    </row>
    <row r="18492" spans="7:14" x14ac:dyDescent="0.3">
      <c r="G18492">
        <v>18491</v>
      </c>
      <c r="H18492">
        <f t="shared" ca="1" si="2016"/>
        <v>42</v>
      </c>
      <c r="I18492">
        <f t="shared" ca="1" si="2017"/>
        <v>0</v>
      </c>
      <c r="J18492">
        <f t="shared" ca="1" si="2018"/>
        <v>128</v>
      </c>
      <c r="K18492">
        <f t="shared" ca="1" si="2019"/>
        <v>1</v>
      </c>
      <c r="L18492">
        <f t="shared" ca="1" si="2020"/>
        <v>0</v>
      </c>
      <c r="M18492">
        <f t="shared" ca="1" si="2021"/>
        <v>1</v>
      </c>
      <c r="N18492" t="str">
        <f t="shared" ca="1" si="2022"/>
        <v>X</v>
      </c>
    </row>
    <row r="18493" spans="7:14" x14ac:dyDescent="0.3">
      <c r="G18493">
        <v>18492</v>
      </c>
      <c r="H18493">
        <f t="shared" ca="1" si="2016"/>
        <v>69</v>
      </c>
      <c r="I18493">
        <f t="shared" ca="1" si="2017"/>
        <v>20</v>
      </c>
      <c r="J18493">
        <f t="shared" ca="1" si="2018"/>
        <v>19</v>
      </c>
      <c r="K18493">
        <f t="shared" ca="1" si="2019"/>
        <v>0</v>
      </c>
      <c r="L18493">
        <f t="shared" ca="1" si="2020"/>
        <v>0</v>
      </c>
      <c r="M18493">
        <f t="shared" ca="1" si="2021"/>
        <v>0</v>
      </c>
      <c r="N18493" t="str">
        <f t="shared" ca="1" si="2022"/>
        <v>X</v>
      </c>
    </row>
    <row r="18494" spans="7:14" x14ac:dyDescent="0.3">
      <c r="G18494">
        <v>18493</v>
      </c>
      <c r="H18494">
        <f t="shared" ca="1" si="2016"/>
        <v>11</v>
      </c>
      <c r="I18494">
        <f t="shared" ca="1" si="2017"/>
        <v>10</v>
      </c>
      <c r="J18494">
        <f t="shared" ca="1" si="2018"/>
        <v>41</v>
      </c>
      <c r="K18494">
        <f t="shared" ca="1" si="2019"/>
        <v>1</v>
      </c>
      <c r="L18494">
        <f t="shared" ca="1" si="2020"/>
        <v>0</v>
      </c>
      <c r="M18494">
        <f t="shared" ca="1" si="2021"/>
        <v>1</v>
      </c>
      <c r="N18494" t="str">
        <f t="shared" ca="1" si="2022"/>
        <v>X</v>
      </c>
    </row>
    <row r="18495" spans="7:14" x14ac:dyDescent="0.3">
      <c r="G18495">
        <v>18494</v>
      </c>
      <c r="H18495">
        <f t="shared" ca="1" si="2016"/>
        <v>196</v>
      </c>
      <c r="I18495">
        <f t="shared" ca="1" si="2017"/>
        <v>8</v>
      </c>
      <c r="J18495">
        <f t="shared" ca="1" si="2018"/>
        <v>86</v>
      </c>
      <c r="K18495">
        <f t="shared" ca="1" si="2019"/>
        <v>0</v>
      </c>
      <c r="L18495">
        <f t="shared" ca="1" si="2020"/>
        <v>0</v>
      </c>
      <c r="M18495">
        <f t="shared" ca="1" si="2021"/>
        <v>0</v>
      </c>
      <c r="N18495" t="str">
        <f t="shared" ca="1" si="2022"/>
        <v>X</v>
      </c>
    </row>
    <row r="18496" spans="7:14" x14ac:dyDescent="0.3">
      <c r="G18496">
        <v>18495</v>
      </c>
      <c r="H18496">
        <f t="shared" ca="1" si="2016"/>
        <v>42</v>
      </c>
      <c r="I18496">
        <f t="shared" ca="1" si="2017"/>
        <v>10</v>
      </c>
      <c r="J18496">
        <f t="shared" ca="1" si="2018"/>
        <v>100</v>
      </c>
      <c r="K18496">
        <f t="shared" ca="1" si="2019"/>
        <v>0</v>
      </c>
      <c r="L18496">
        <f t="shared" ca="1" si="2020"/>
        <v>0</v>
      </c>
      <c r="M18496">
        <f t="shared" ca="1" si="2021"/>
        <v>0</v>
      </c>
      <c r="N18496" t="str">
        <f t="shared" ca="1" si="2022"/>
        <v>X</v>
      </c>
    </row>
    <row r="18497" spans="7:14" x14ac:dyDescent="0.3">
      <c r="G18497">
        <v>18496</v>
      </c>
      <c r="H18497">
        <f t="shared" ca="1" si="2016"/>
        <v>150</v>
      </c>
      <c r="I18497">
        <f t="shared" ca="1" si="2017"/>
        <v>1</v>
      </c>
      <c r="J18497">
        <f t="shared" ca="1" si="2018"/>
        <v>125</v>
      </c>
      <c r="K18497">
        <f t="shared" ca="1" si="2019"/>
        <v>0</v>
      </c>
      <c r="L18497">
        <f t="shared" ca="1" si="2020"/>
        <v>0</v>
      </c>
      <c r="M18497">
        <f t="shared" ca="1" si="2021"/>
        <v>0</v>
      </c>
      <c r="N18497" t="str">
        <f t="shared" ca="1" si="2022"/>
        <v>X</v>
      </c>
    </row>
    <row r="18498" spans="7:14" x14ac:dyDescent="0.3">
      <c r="G18498">
        <v>18497</v>
      </c>
      <c r="H18498">
        <f t="shared" ca="1" si="2016"/>
        <v>22</v>
      </c>
      <c r="I18498">
        <f t="shared" ca="1" si="2017"/>
        <v>9</v>
      </c>
      <c r="J18498">
        <f t="shared" ca="1" si="2018"/>
        <v>118</v>
      </c>
      <c r="K18498">
        <f t="shared" ca="1" si="2019"/>
        <v>1</v>
      </c>
      <c r="L18498">
        <f t="shared" ca="1" si="2020"/>
        <v>0</v>
      </c>
      <c r="M18498">
        <f t="shared" ca="1" si="2021"/>
        <v>0</v>
      </c>
      <c r="N18498" t="str">
        <f t="shared" ca="1" si="2022"/>
        <v>X</v>
      </c>
    </row>
    <row r="18499" spans="7:14" x14ac:dyDescent="0.3">
      <c r="G18499">
        <v>18498</v>
      </c>
      <c r="H18499">
        <f t="shared" ref="H18499:H18562" ca="1" si="2023">RANDBETWEEN(0,200)</f>
        <v>70</v>
      </c>
      <c r="I18499">
        <f t="shared" ref="I18499:I18562" ca="1" si="2024">RANDBETWEEN(0,20)</f>
        <v>10</v>
      </c>
      <c r="J18499">
        <f t="shared" ref="J18499:J18562" ca="1" si="2025">RANDBETWEEN(0,200)</f>
        <v>74</v>
      </c>
      <c r="K18499">
        <f t="shared" ref="K18499:K18562" ca="1" si="2026">IF(2*H18499+5*I18499&lt;=100,1,0)</f>
        <v>0</v>
      </c>
      <c r="L18499">
        <f t="shared" ref="L18499:L18562" ca="1" si="2027">IF(I18499-J18499&gt;=10,1,0)</f>
        <v>0</v>
      </c>
      <c r="M18499">
        <f t="shared" ref="M18499:M18562" ca="1" si="2028">IF(H18499+I18499^2+J18499&lt;=200,1,0)</f>
        <v>0</v>
      </c>
      <c r="N18499" t="str">
        <f t="shared" ref="N18499:N18562" ca="1" si="2029">IF(K18499*L18499*M18499=1,2*H18499^3+4*I18499+J18499,"X")</f>
        <v>X</v>
      </c>
    </row>
    <row r="18500" spans="7:14" x14ac:dyDescent="0.3">
      <c r="G18500">
        <v>18499</v>
      </c>
      <c r="H18500">
        <f t="shared" ca="1" si="2023"/>
        <v>154</v>
      </c>
      <c r="I18500">
        <f t="shared" ca="1" si="2024"/>
        <v>14</v>
      </c>
      <c r="J18500">
        <f t="shared" ca="1" si="2025"/>
        <v>72</v>
      </c>
      <c r="K18500">
        <f t="shared" ca="1" si="2026"/>
        <v>0</v>
      </c>
      <c r="L18500">
        <f t="shared" ca="1" si="2027"/>
        <v>0</v>
      </c>
      <c r="M18500">
        <f t="shared" ca="1" si="2028"/>
        <v>0</v>
      </c>
      <c r="N18500" t="str">
        <f t="shared" ca="1" si="2029"/>
        <v>X</v>
      </c>
    </row>
    <row r="18501" spans="7:14" x14ac:dyDescent="0.3">
      <c r="G18501">
        <v>18500</v>
      </c>
      <c r="H18501">
        <f t="shared" ca="1" si="2023"/>
        <v>62</v>
      </c>
      <c r="I18501">
        <f t="shared" ca="1" si="2024"/>
        <v>2</v>
      </c>
      <c r="J18501">
        <f t="shared" ca="1" si="2025"/>
        <v>59</v>
      </c>
      <c r="K18501">
        <f t="shared" ca="1" si="2026"/>
        <v>0</v>
      </c>
      <c r="L18501">
        <f t="shared" ca="1" si="2027"/>
        <v>0</v>
      </c>
      <c r="M18501">
        <f t="shared" ca="1" si="2028"/>
        <v>1</v>
      </c>
      <c r="N18501" t="str">
        <f t="shared" ca="1" si="2029"/>
        <v>X</v>
      </c>
    </row>
    <row r="18502" spans="7:14" x14ac:dyDescent="0.3">
      <c r="G18502">
        <v>18501</v>
      </c>
      <c r="H18502">
        <f t="shared" ca="1" si="2023"/>
        <v>115</v>
      </c>
      <c r="I18502">
        <f t="shared" ca="1" si="2024"/>
        <v>16</v>
      </c>
      <c r="J18502">
        <f t="shared" ca="1" si="2025"/>
        <v>15</v>
      </c>
      <c r="K18502">
        <f t="shared" ca="1" si="2026"/>
        <v>0</v>
      </c>
      <c r="L18502">
        <f t="shared" ca="1" si="2027"/>
        <v>0</v>
      </c>
      <c r="M18502">
        <f t="shared" ca="1" si="2028"/>
        <v>0</v>
      </c>
      <c r="N18502" t="str">
        <f t="shared" ca="1" si="2029"/>
        <v>X</v>
      </c>
    </row>
    <row r="18503" spans="7:14" x14ac:dyDescent="0.3">
      <c r="G18503">
        <v>18502</v>
      </c>
      <c r="H18503">
        <f t="shared" ca="1" si="2023"/>
        <v>74</v>
      </c>
      <c r="I18503">
        <f t="shared" ca="1" si="2024"/>
        <v>13</v>
      </c>
      <c r="J18503">
        <f t="shared" ca="1" si="2025"/>
        <v>65</v>
      </c>
      <c r="K18503">
        <f t="shared" ca="1" si="2026"/>
        <v>0</v>
      </c>
      <c r="L18503">
        <f t="shared" ca="1" si="2027"/>
        <v>0</v>
      </c>
      <c r="M18503">
        <f t="shared" ca="1" si="2028"/>
        <v>0</v>
      </c>
      <c r="N18503" t="str">
        <f t="shared" ca="1" si="2029"/>
        <v>X</v>
      </c>
    </row>
    <row r="18504" spans="7:14" x14ac:dyDescent="0.3">
      <c r="G18504">
        <v>18503</v>
      </c>
      <c r="H18504">
        <f t="shared" ca="1" si="2023"/>
        <v>190</v>
      </c>
      <c r="I18504">
        <f t="shared" ca="1" si="2024"/>
        <v>18</v>
      </c>
      <c r="J18504">
        <f t="shared" ca="1" si="2025"/>
        <v>148</v>
      </c>
      <c r="K18504">
        <f t="shared" ca="1" si="2026"/>
        <v>0</v>
      </c>
      <c r="L18504">
        <f t="shared" ca="1" si="2027"/>
        <v>0</v>
      </c>
      <c r="M18504">
        <f t="shared" ca="1" si="2028"/>
        <v>0</v>
      </c>
      <c r="N18504" t="str">
        <f t="shared" ca="1" si="2029"/>
        <v>X</v>
      </c>
    </row>
    <row r="18505" spans="7:14" x14ac:dyDescent="0.3">
      <c r="G18505">
        <v>18504</v>
      </c>
      <c r="H18505">
        <f t="shared" ca="1" si="2023"/>
        <v>29</v>
      </c>
      <c r="I18505">
        <f t="shared" ca="1" si="2024"/>
        <v>5</v>
      </c>
      <c r="J18505">
        <f t="shared" ca="1" si="2025"/>
        <v>141</v>
      </c>
      <c r="K18505">
        <f t="shared" ca="1" si="2026"/>
        <v>1</v>
      </c>
      <c r="L18505">
        <f t="shared" ca="1" si="2027"/>
        <v>0</v>
      </c>
      <c r="M18505">
        <f t="shared" ca="1" si="2028"/>
        <v>1</v>
      </c>
      <c r="N18505" t="str">
        <f t="shared" ca="1" si="2029"/>
        <v>X</v>
      </c>
    </row>
    <row r="18506" spans="7:14" x14ac:dyDescent="0.3">
      <c r="G18506">
        <v>18505</v>
      </c>
      <c r="H18506">
        <f t="shared" ca="1" si="2023"/>
        <v>111</v>
      </c>
      <c r="I18506">
        <f t="shared" ca="1" si="2024"/>
        <v>12</v>
      </c>
      <c r="J18506">
        <f t="shared" ca="1" si="2025"/>
        <v>36</v>
      </c>
      <c r="K18506">
        <f t="shared" ca="1" si="2026"/>
        <v>0</v>
      </c>
      <c r="L18506">
        <f t="shared" ca="1" si="2027"/>
        <v>0</v>
      </c>
      <c r="M18506">
        <f t="shared" ca="1" si="2028"/>
        <v>0</v>
      </c>
      <c r="N18506" t="str">
        <f t="shared" ca="1" si="2029"/>
        <v>X</v>
      </c>
    </row>
    <row r="18507" spans="7:14" x14ac:dyDescent="0.3">
      <c r="G18507">
        <v>18506</v>
      </c>
      <c r="H18507">
        <f t="shared" ca="1" si="2023"/>
        <v>31</v>
      </c>
      <c r="I18507">
        <f t="shared" ca="1" si="2024"/>
        <v>1</v>
      </c>
      <c r="J18507">
        <f t="shared" ca="1" si="2025"/>
        <v>97</v>
      </c>
      <c r="K18507">
        <f t="shared" ca="1" si="2026"/>
        <v>1</v>
      </c>
      <c r="L18507">
        <f t="shared" ca="1" si="2027"/>
        <v>0</v>
      </c>
      <c r="M18507">
        <f t="shared" ca="1" si="2028"/>
        <v>1</v>
      </c>
      <c r="N18507" t="str">
        <f t="shared" ca="1" si="2029"/>
        <v>X</v>
      </c>
    </row>
    <row r="18508" spans="7:14" x14ac:dyDescent="0.3">
      <c r="G18508">
        <v>18507</v>
      </c>
      <c r="H18508">
        <f t="shared" ca="1" si="2023"/>
        <v>37</v>
      </c>
      <c r="I18508">
        <f t="shared" ca="1" si="2024"/>
        <v>9</v>
      </c>
      <c r="J18508">
        <f t="shared" ca="1" si="2025"/>
        <v>23</v>
      </c>
      <c r="K18508">
        <f t="shared" ca="1" si="2026"/>
        <v>0</v>
      </c>
      <c r="L18508">
        <f t="shared" ca="1" si="2027"/>
        <v>0</v>
      </c>
      <c r="M18508">
        <f t="shared" ca="1" si="2028"/>
        <v>1</v>
      </c>
      <c r="N18508" t="str">
        <f t="shared" ca="1" si="2029"/>
        <v>X</v>
      </c>
    </row>
    <row r="18509" spans="7:14" x14ac:dyDescent="0.3">
      <c r="G18509">
        <v>18508</v>
      </c>
      <c r="H18509">
        <f t="shared" ca="1" si="2023"/>
        <v>51</v>
      </c>
      <c r="I18509">
        <f t="shared" ca="1" si="2024"/>
        <v>4</v>
      </c>
      <c r="J18509">
        <f t="shared" ca="1" si="2025"/>
        <v>47</v>
      </c>
      <c r="K18509">
        <f t="shared" ca="1" si="2026"/>
        <v>0</v>
      </c>
      <c r="L18509">
        <f t="shared" ca="1" si="2027"/>
        <v>0</v>
      </c>
      <c r="M18509">
        <f t="shared" ca="1" si="2028"/>
        <v>1</v>
      </c>
      <c r="N18509" t="str">
        <f t="shared" ca="1" si="2029"/>
        <v>X</v>
      </c>
    </row>
    <row r="18510" spans="7:14" x14ac:dyDescent="0.3">
      <c r="G18510">
        <v>18509</v>
      </c>
      <c r="H18510">
        <f t="shared" ca="1" si="2023"/>
        <v>121</v>
      </c>
      <c r="I18510">
        <f t="shared" ca="1" si="2024"/>
        <v>11</v>
      </c>
      <c r="J18510">
        <f t="shared" ca="1" si="2025"/>
        <v>135</v>
      </c>
      <c r="K18510">
        <f t="shared" ca="1" si="2026"/>
        <v>0</v>
      </c>
      <c r="L18510">
        <f t="shared" ca="1" si="2027"/>
        <v>0</v>
      </c>
      <c r="M18510">
        <f t="shared" ca="1" si="2028"/>
        <v>0</v>
      </c>
      <c r="N18510" t="str">
        <f t="shared" ca="1" si="2029"/>
        <v>X</v>
      </c>
    </row>
    <row r="18511" spans="7:14" x14ac:dyDescent="0.3">
      <c r="G18511">
        <v>18510</v>
      </c>
      <c r="H18511">
        <f t="shared" ca="1" si="2023"/>
        <v>123</v>
      </c>
      <c r="I18511">
        <f t="shared" ca="1" si="2024"/>
        <v>7</v>
      </c>
      <c r="J18511">
        <f t="shared" ca="1" si="2025"/>
        <v>180</v>
      </c>
      <c r="K18511">
        <f t="shared" ca="1" si="2026"/>
        <v>0</v>
      </c>
      <c r="L18511">
        <f t="shared" ca="1" si="2027"/>
        <v>0</v>
      </c>
      <c r="M18511">
        <f t="shared" ca="1" si="2028"/>
        <v>0</v>
      </c>
      <c r="N18511" t="str">
        <f t="shared" ca="1" si="2029"/>
        <v>X</v>
      </c>
    </row>
    <row r="18512" spans="7:14" x14ac:dyDescent="0.3">
      <c r="G18512">
        <v>18511</v>
      </c>
      <c r="H18512">
        <f t="shared" ca="1" si="2023"/>
        <v>33</v>
      </c>
      <c r="I18512">
        <f t="shared" ca="1" si="2024"/>
        <v>1</v>
      </c>
      <c r="J18512">
        <f t="shared" ca="1" si="2025"/>
        <v>27</v>
      </c>
      <c r="K18512">
        <f t="shared" ca="1" si="2026"/>
        <v>1</v>
      </c>
      <c r="L18512">
        <f t="shared" ca="1" si="2027"/>
        <v>0</v>
      </c>
      <c r="M18512">
        <f t="shared" ca="1" si="2028"/>
        <v>1</v>
      </c>
      <c r="N18512" t="str">
        <f t="shared" ca="1" si="2029"/>
        <v>X</v>
      </c>
    </row>
    <row r="18513" spans="7:14" x14ac:dyDescent="0.3">
      <c r="G18513">
        <v>18512</v>
      </c>
      <c r="H18513">
        <f t="shared" ca="1" si="2023"/>
        <v>164</v>
      </c>
      <c r="I18513">
        <f t="shared" ca="1" si="2024"/>
        <v>8</v>
      </c>
      <c r="J18513">
        <f t="shared" ca="1" si="2025"/>
        <v>85</v>
      </c>
      <c r="K18513">
        <f t="shared" ca="1" si="2026"/>
        <v>0</v>
      </c>
      <c r="L18513">
        <f t="shared" ca="1" si="2027"/>
        <v>0</v>
      </c>
      <c r="M18513">
        <f t="shared" ca="1" si="2028"/>
        <v>0</v>
      </c>
      <c r="N18513" t="str">
        <f t="shared" ca="1" si="2029"/>
        <v>X</v>
      </c>
    </row>
    <row r="18514" spans="7:14" x14ac:dyDescent="0.3">
      <c r="G18514">
        <v>18513</v>
      </c>
      <c r="H18514">
        <f t="shared" ca="1" si="2023"/>
        <v>4</v>
      </c>
      <c r="I18514">
        <f t="shared" ca="1" si="2024"/>
        <v>7</v>
      </c>
      <c r="J18514">
        <f t="shared" ca="1" si="2025"/>
        <v>20</v>
      </c>
      <c r="K18514">
        <f t="shared" ca="1" si="2026"/>
        <v>1</v>
      </c>
      <c r="L18514">
        <f t="shared" ca="1" si="2027"/>
        <v>0</v>
      </c>
      <c r="M18514">
        <f t="shared" ca="1" si="2028"/>
        <v>1</v>
      </c>
      <c r="N18514" t="str">
        <f t="shared" ca="1" si="2029"/>
        <v>X</v>
      </c>
    </row>
    <row r="18515" spans="7:14" x14ac:dyDescent="0.3">
      <c r="G18515">
        <v>18514</v>
      </c>
      <c r="H18515">
        <f t="shared" ca="1" si="2023"/>
        <v>127</v>
      </c>
      <c r="I18515">
        <f t="shared" ca="1" si="2024"/>
        <v>5</v>
      </c>
      <c r="J18515">
        <f t="shared" ca="1" si="2025"/>
        <v>9</v>
      </c>
      <c r="K18515">
        <f t="shared" ca="1" si="2026"/>
        <v>0</v>
      </c>
      <c r="L18515">
        <f t="shared" ca="1" si="2027"/>
        <v>0</v>
      </c>
      <c r="M18515">
        <f t="shared" ca="1" si="2028"/>
        <v>1</v>
      </c>
      <c r="N18515" t="str">
        <f t="shared" ca="1" si="2029"/>
        <v>X</v>
      </c>
    </row>
    <row r="18516" spans="7:14" x14ac:dyDescent="0.3">
      <c r="G18516">
        <v>18515</v>
      </c>
      <c r="H18516">
        <f t="shared" ca="1" si="2023"/>
        <v>170</v>
      </c>
      <c r="I18516">
        <f t="shared" ca="1" si="2024"/>
        <v>2</v>
      </c>
      <c r="J18516">
        <f t="shared" ca="1" si="2025"/>
        <v>174</v>
      </c>
      <c r="K18516">
        <f t="shared" ca="1" si="2026"/>
        <v>0</v>
      </c>
      <c r="L18516">
        <f t="shared" ca="1" si="2027"/>
        <v>0</v>
      </c>
      <c r="M18516">
        <f t="shared" ca="1" si="2028"/>
        <v>0</v>
      </c>
      <c r="N18516" t="str">
        <f t="shared" ca="1" si="2029"/>
        <v>X</v>
      </c>
    </row>
    <row r="18517" spans="7:14" x14ac:dyDescent="0.3">
      <c r="G18517">
        <v>18516</v>
      </c>
      <c r="H18517">
        <f t="shared" ca="1" si="2023"/>
        <v>65</v>
      </c>
      <c r="I18517">
        <f t="shared" ca="1" si="2024"/>
        <v>16</v>
      </c>
      <c r="J18517">
        <f t="shared" ca="1" si="2025"/>
        <v>38</v>
      </c>
      <c r="K18517">
        <f t="shared" ca="1" si="2026"/>
        <v>0</v>
      </c>
      <c r="L18517">
        <f t="shared" ca="1" si="2027"/>
        <v>0</v>
      </c>
      <c r="M18517">
        <f t="shared" ca="1" si="2028"/>
        <v>0</v>
      </c>
      <c r="N18517" t="str">
        <f t="shared" ca="1" si="2029"/>
        <v>X</v>
      </c>
    </row>
    <row r="18518" spans="7:14" x14ac:dyDescent="0.3">
      <c r="G18518">
        <v>18517</v>
      </c>
      <c r="H18518">
        <f t="shared" ca="1" si="2023"/>
        <v>80</v>
      </c>
      <c r="I18518">
        <f t="shared" ca="1" si="2024"/>
        <v>12</v>
      </c>
      <c r="J18518">
        <f t="shared" ca="1" si="2025"/>
        <v>76</v>
      </c>
      <c r="K18518">
        <f t="shared" ca="1" si="2026"/>
        <v>0</v>
      </c>
      <c r="L18518">
        <f t="shared" ca="1" si="2027"/>
        <v>0</v>
      </c>
      <c r="M18518">
        <f t="shared" ca="1" si="2028"/>
        <v>0</v>
      </c>
      <c r="N18518" t="str">
        <f t="shared" ca="1" si="2029"/>
        <v>X</v>
      </c>
    </row>
    <row r="18519" spans="7:14" x14ac:dyDescent="0.3">
      <c r="G18519">
        <v>18518</v>
      </c>
      <c r="H18519">
        <f t="shared" ca="1" si="2023"/>
        <v>126</v>
      </c>
      <c r="I18519">
        <f t="shared" ca="1" si="2024"/>
        <v>15</v>
      </c>
      <c r="J18519">
        <f t="shared" ca="1" si="2025"/>
        <v>199</v>
      </c>
      <c r="K18519">
        <f t="shared" ca="1" si="2026"/>
        <v>0</v>
      </c>
      <c r="L18519">
        <f t="shared" ca="1" si="2027"/>
        <v>0</v>
      </c>
      <c r="M18519">
        <f t="shared" ca="1" si="2028"/>
        <v>0</v>
      </c>
      <c r="N18519" t="str">
        <f t="shared" ca="1" si="2029"/>
        <v>X</v>
      </c>
    </row>
    <row r="18520" spans="7:14" x14ac:dyDescent="0.3">
      <c r="G18520">
        <v>18519</v>
      </c>
      <c r="H18520">
        <f t="shared" ca="1" si="2023"/>
        <v>197</v>
      </c>
      <c r="I18520">
        <f t="shared" ca="1" si="2024"/>
        <v>4</v>
      </c>
      <c r="J18520">
        <f t="shared" ca="1" si="2025"/>
        <v>142</v>
      </c>
      <c r="K18520">
        <f t="shared" ca="1" si="2026"/>
        <v>0</v>
      </c>
      <c r="L18520">
        <f t="shared" ca="1" si="2027"/>
        <v>0</v>
      </c>
      <c r="M18520">
        <f t="shared" ca="1" si="2028"/>
        <v>0</v>
      </c>
      <c r="N18520" t="str">
        <f t="shared" ca="1" si="2029"/>
        <v>X</v>
      </c>
    </row>
    <row r="18521" spans="7:14" x14ac:dyDescent="0.3">
      <c r="G18521">
        <v>18520</v>
      </c>
      <c r="H18521">
        <f t="shared" ca="1" si="2023"/>
        <v>68</v>
      </c>
      <c r="I18521">
        <f t="shared" ca="1" si="2024"/>
        <v>14</v>
      </c>
      <c r="J18521">
        <f t="shared" ca="1" si="2025"/>
        <v>72</v>
      </c>
      <c r="K18521">
        <f t="shared" ca="1" si="2026"/>
        <v>0</v>
      </c>
      <c r="L18521">
        <f t="shared" ca="1" si="2027"/>
        <v>0</v>
      </c>
      <c r="M18521">
        <f t="shared" ca="1" si="2028"/>
        <v>0</v>
      </c>
      <c r="N18521" t="str">
        <f t="shared" ca="1" si="2029"/>
        <v>X</v>
      </c>
    </row>
    <row r="18522" spans="7:14" x14ac:dyDescent="0.3">
      <c r="G18522">
        <v>18521</v>
      </c>
      <c r="H18522">
        <f t="shared" ca="1" si="2023"/>
        <v>67</v>
      </c>
      <c r="I18522">
        <f t="shared" ca="1" si="2024"/>
        <v>10</v>
      </c>
      <c r="J18522">
        <f t="shared" ca="1" si="2025"/>
        <v>59</v>
      </c>
      <c r="K18522">
        <f t="shared" ca="1" si="2026"/>
        <v>0</v>
      </c>
      <c r="L18522">
        <f t="shared" ca="1" si="2027"/>
        <v>0</v>
      </c>
      <c r="M18522">
        <f t="shared" ca="1" si="2028"/>
        <v>0</v>
      </c>
      <c r="N18522" t="str">
        <f t="shared" ca="1" si="2029"/>
        <v>X</v>
      </c>
    </row>
    <row r="18523" spans="7:14" x14ac:dyDescent="0.3">
      <c r="G18523">
        <v>18522</v>
      </c>
      <c r="H18523">
        <f t="shared" ca="1" si="2023"/>
        <v>199</v>
      </c>
      <c r="I18523">
        <f t="shared" ca="1" si="2024"/>
        <v>11</v>
      </c>
      <c r="J18523">
        <f t="shared" ca="1" si="2025"/>
        <v>135</v>
      </c>
      <c r="K18523">
        <f t="shared" ca="1" si="2026"/>
        <v>0</v>
      </c>
      <c r="L18523">
        <f t="shared" ca="1" si="2027"/>
        <v>0</v>
      </c>
      <c r="M18523">
        <f t="shared" ca="1" si="2028"/>
        <v>0</v>
      </c>
      <c r="N18523" t="str">
        <f t="shared" ca="1" si="2029"/>
        <v>X</v>
      </c>
    </row>
    <row r="18524" spans="7:14" x14ac:dyDescent="0.3">
      <c r="G18524">
        <v>18523</v>
      </c>
      <c r="H18524">
        <f t="shared" ca="1" si="2023"/>
        <v>9</v>
      </c>
      <c r="I18524">
        <f t="shared" ca="1" si="2024"/>
        <v>15</v>
      </c>
      <c r="J18524">
        <f t="shared" ca="1" si="2025"/>
        <v>132</v>
      </c>
      <c r="K18524">
        <f t="shared" ca="1" si="2026"/>
        <v>1</v>
      </c>
      <c r="L18524">
        <f t="shared" ca="1" si="2027"/>
        <v>0</v>
      </c>
      <c r="M18524">
        <f t="shared" ca="1" si="2028"/>
        <v>0</v>
      </c>
      <c r="N18524" t="str">
        <f t="shared" ca="1" si="2029"/>
        <v>X</v>
      </c>
    </row>
    <row r="18525" spans="7:14" x14ac:dyDescent="0.3">
      <c r="G18525">
        <v>18524</v>
      </c>
      <c r="H18525">
        <f t="shared" ca="1" si="2023"/>
        <v>90</v>
      </c>
      <c r="I18525">
        <f t="shared" ca="1" si="2024"/>
        <v>11</v>
      </c>
      <c r="J18525">
        <f t="shared" ca="1" si="2025"/>
        <v>126</v>
      </c>
      <c r="K18525">
        <f t="shared" ca="1" si="2026"/>
        <v>0</v>
      </c>
      <c r="L18525">
        <f t="shared" ca="1" si="2027"/>
        <v>0</v>
      </c>
      <c r="M18525">
        <f t="shared" ca="1" si="2028"/>
        <v>0</v>
      </c>
      <c r="N18525" t="str">
        <f t="shared" ca="1" si="2029"/>
        <v>X</v>
      </c>
    </row>
    <row r="18526" spans="7:14" x14ac:dyDescent="0.3">
      <c r="G18526">
        <v>18525</v>
      </c>
      <c r="H18526">
        <f t="shared" ca="1" si="2023"/>
        <v>73</v>
      </c>
      <c r="I18526">
        <f t="shared" ca="1" si="2024"/>
        <v>14</v>
      </c>
      <c r="J18526">
        <f t="shared" ca="1" si="2025"/>
        <v>75</v>
      </c>
      <c r="K18526">
        <f t="shared" ca="1" si="2026"/>
        <v>0</v>
      </c>
      <c r="L18526">
        <f t="shared" ca="1" si="2027"/>
        <v>0</v>
      </c>
      <c r="M18526">
        <f t="shared" ca="1" si="2028"/>
        <v>0</v>
      </c>
      <c r="N18526" t="str">
        <f t="shared" ca="1" si="2029"/>
        <v>X</v>
      </c>
    </row>
    <row r="18527" spans="7:14" x14ac:dyDescent="0.3">
      <c r="G18527">
        <v>18526</v>
      </c>
      <c r="H18527">
        <f t="shared" ca="1" si="2023"/>
        <v>186</v>
      </c>
      <c r="I18527">
        <f t="shared" ca="1" si="2024"/>
        <v>20</v>
      </c>
      <c r="J18527">
        <f t="shared" ca="1" si="2025"/>
        <v>180</v>
      </c>
      <c r="K18527">
        <f t="shared" ca="1" si="2026"/>
        <v>0</v>
      </c>
      <c r="L18527">
        <f t="shared" ca="1" si="2027"/>
        <v>0</v>
      </c>
      <c r="M18527">
        <f t="shared" ca="1" si="2028"/>
        <v>0</v>
      </c>
      <c r="N18527" t="str">
        <f t="shared" ca="1" si="2029"/>
        <v>X</v>
      </c>
    </row>
    <row r="18528" spans="7:14" x14ac:dyDescent="0.3">
      <c r="G18528">
        <v>18527</v>
      </c>
      <c r="H18528">
        <f t="shared" ca="1" si="2023"/>
        <v>135</v>
      </c>
      <c r="I18528">
        <f t="shared" ca="1" si="2024"/>
        <v>5</v>
      </c>
      <c r="J18528">
        <f t="shared" ca="1" si="2025"/>
        <v>184</v>
      </c>
      <c r="K18528">
        <f t="shared" ca="1" si="2026"/>
        <v>0</v>
      </c>
      <c r="L18528">
        <f t="shared" ca="1" si="2027"/>
        <v>0</v>
      </c>
      <c r="M18528">
        <f t="shared" ca="1" si="2028"/>
        <v>0</v>
      </c>
      <c r="N18528" t="str">
        <f t="shared" ca="1" si="2029"/>
        <v>X</v>
      </c>
    </row>
    <row r="18529" spans="7:14" x14ac:dyDescent="0.3">
      <c r="G18529">
        <v>18528</v>
      </c>
      <c r="H18529">
        <f t="shared" ca="1" si="2023"/>
        <v>20</v>
      </c>
      <c r="I18529">
        <f t="shared" ca="1" si="2024"/>
        <v>14</v>
      </c>
      <c r="J18529">
        <f t="shared" ca="1" si="2025"/>
        <v>167</v>
      </c>
      <c r="K18529">
        <f t="shared" ca="1" si="2026"/>
        <v>0</v>
      </c>
      <c r="L18529">
        <f t="shared" ca="1" si="2027"/>
        <v>0</v>
      </c>
      <c r="M18529">
        <f t="shared" ca="1" si="2028"/>
        <v>0</v>
      </c>
      <c r="N18529" t="str">
        <f t="shared" ca="1" si="2029"/>
        <v>X</v>
      </c>
    </row>
    <row r="18530" spans="7:14" x14ac:dyDescent="0.3">
      <c r="G18530">
        <v>18529</v>
      </c>
      <c r="H18530">
        <f t="shared" ca="1" si="2023"/>
        <v>173</v>
      </c>
      <c r="I18530">
        <f t="shared" ca="1" si="2024"/>
        <v>18</v>
      </c>
      <c r="J18530">
        <f t="shared" ca="1" si="2025"/>
        <v>164</v>
      </c>
      <c r="K18530">
        <f t="shared" ca="1" si="2026"/>
        <v>0</v>
      </c>
      <c r="L18530">
        <f t="shared" ca="1" si="2027"/>
        <v>0</v>
      </c>
      <c r="M18530">
        <f t="shared" ca="1" si="2028"/>
        <v>0</v>
      </c>
      <c r="N18530" t="str">
        <f t="shared" ca="1" si="2029"/>
        <v>X</v>
      </c>
    </row>
    <row r="18531" spans="7:14" x14ac:dyDescent="0.3">
      <c r="G18531">
        <v>18530</v>
      </c>
      <c r="H18531">
        <f t="shared" ca="1" si="2023"/>
        <v>46</v>
      </c>
      <c r="I18531">
        <f t="shared" ca="1" si="2024"/>
        <v>12</v>
      </c>
      <c r="J18531">
        <f t="shared" ca="1" si="2025"/>
        <v>110</v>
      </c>
      <c r="K18531">
        <f t="shared" ca="1" si="2026"/>
        <v>0</v>
      </c>
      <c r="L18531">
        <f t="shared" ca="1" si="2027"/>
        <v>0</v>
      </c>
      <c r="M18531">
        <f t="shared" ca="1" si="2028"/>
        <v>0</v>
      </c>
      <c r="N18531" t="str">
        <f t="shared" ca="1" si="2029"/>
        <v>X</v>
      </c>
    </row>
    <row r="18532" spans="7:14" x14ac:dyDescent="0.3">
      <c r="G18532">
        <v>18531</v>
      </c>
      <c r="H18532">
        <f t="shared" ca="1" si="2023"/>
        <v>11</v>
      </c>
      <c r="I18532">
        <f t="shared" ca="1" si="2024"/>
        <v>7</v>
      </c>
      <c r="J18532">
        <f t="shared" ca="1" si="2025"/>
        <v>157</v>
      </c>
      <c r="K18532">
        <f t="shared" ca="1" si="2026"/>
        <v>1</v>
      </c>
      <c r="L18532">
        <f t="shared" ca="1" si="2027"/>
        <v>0</v>
      </c>
      <c r="M18532">
        <f t="shared" ca="1" si="2028"/>
        <v>0</v>
      </c>
      <c r="N18532" t="str">
        <f t="shared" ca="1" si="2029"/>
        <v>X</v>
      </c>
    </row>
    <row r="18533" spans="7:14" x14ac:dyDescent="0.3">
      <c r="G18533">
        <v>18532</v>
      </c>
      <c r="H18533">
        <f t="shared" ca="1" si="2023"/>
        <v>131</v>
      </c>
      <c r="I18533">
        <f t="shared" ca="1" si="2024"/>
        <v>19</v>
      </c>
      <c r="J18533">
        <f t="shared" ca="1" si="2025"/>
        <v>89</v>
      </c>
      <c r="K18533">
        <f t="shared" ca="1" si="2026"/>
        <v>0</v>
      </c>
      <c r="L18533">
        <f t="shared" ca="1" si="2027"/>
        <v>0</v>
      </c>
      <c r="M18533">
        <f t="shared" ca="1" si="2028"/>
        <v>0</v>
      </c>
      <c r="N18533" t="str">
        <f t="shared" ca="1" si="2029"/>
        <v>X</v>
      </c>
    </row>
    <row r="18534" spans="7:14" x14ac:dyDescent="0.3">
      <c r="G18534">
        <v>18533</v>
      </c>
      <c r="H18534">
        <f t="shared" ca="1" si="2023"/>
        <v>110</v>
      </c>
      <c r="I18534">
        <f t="shared" ca="1" si="2024"/>
        <v>16</v>
      </c>
      <c r="J18534">
        <f t="shared" ca="1" si="2025"/>
        <v>137</v>
      </c>
      <c r="K18534">
        <f t="shared" ca="1" si="2026"/>
        <v>0</v>
      </c>
      <c r="L18534">
        <f t="shared" ca="1" si="2027"/>
        <v>0</v>
      </c>
      <c r="M18534">
        <f t="shared" ca="1" si="2028"/>
        <v>0</v>
      </c>
      <c r="N18534" t="str">
        <f t="shared" ca="1" si="2029"/>
        <v>X</v>
      </c>
    </row>
    <row r="18535" spans="7:14" x14ac:dyDescent="0.3">
      <c r="G18535">
        <v>18534</v>
      </c>
      <c r="H18535">
        <f t="shared" ca="1" si="2023"/>
        <v>199</v>
      </c>
      <c r="I18535">
        <f t="shared" ca="1" si="2024"/>
        <v>3</v>
      </c>
      <c r="J18535">
        <f t="shared" ca="1" si="2025"/>
        <v>182</v>
      </c>
      <c r="K18535">
        <f t="shared" ca="1" si="2026"/>
        <v>0</v>
      </c>
      <c r="L18535">
        <f t="shared" ca="1" si="2027"/>
        <v>0</v>
      </c>
      <c r="M18535">
        <f t="shared" ca="1" si="2028"/>
        <v>0</v>
      </c>
      <c r="N18535" t="str">
        <f t="shared" ca="1" si="2029"/>
        <v>X</v>
      </c>
    </row>
    <row r="18536" spans="7:14" x14ac:dyDescent="0.3">
      <c r="G18536">
        <v>18535</v>
      </c>
      <c r="H18536">
        <f t="shared" ca="1" si="2023"/>
        <v>32</v>
      </c>
      <c r="I18536">
        <f t="shared" ca="1" si="2024"/>
        <v>2</v>
      </c>
      <c r="J18536">
        <f t="shared" ca="1" si="2025"/>
        <v>164</v>
      </c>
      <c r="K18536">
        <f t="shared" ca="1" si="2026"/>
        <v>1</v>
      </c>
      <c r="L18536">
        <f t="shared" ca="1" si="2027"/>
        <v>0</v>
      </c>
      <c r="M18536">
        <f t="shared" ca="1" si="2028"/>
        <v>1</v>
      </c>
      <c r="N18536" t="str">
        <f t="shared" ca="1" si="2029"/>
        <v>X</v>
      </c>
    </row>
    <row r="18537" spans="7:14" x14ac:dyDescent="0.3">
      <c r="G18537">
        <v>18536</v>
      </c>
      <c r="H18537">
        <f t="shared" ca="1" si="2023"/>
        <v>98</v>
      </c>
      <c r="I18537">
        <f t="shared" ca="1" si="2024"/>
        <v>16</v>
      </c>
      <c r="J18537">
        <f t="shared" ca="1" si="2025"/>
        <v>196</v>
      </c>
      <c r="K18537">
        <f t="shared" ca="1" si="2026"/>
        <v>0</v>
      </c>
      <c r="L18537">
        <f t="shared" ca="1" si="2027"/>
        <v>0</v>
      </c>
      <c r="M18537">
        <f t="shared" ca="1" si="2028"/>
        <v>0</v>
      </c>
      <c r="N18537" t="str">
        <f t="shared" ca="1" si="2029"/>
        <v>X</v>
      </c>
    </row>
    <row r="18538" spans="7:14" x14ac:dyDescent="0.3">
      <c r="G18538">
        <v>18537</v>
      </c>
      <c r="H18538">
        <f t="shared" ca="1" si="2023"/>
        <v>135</v>
      </c>
      <c r="I18538">
        <f t="shared" ca="1" si="2024"/>
        <v>18</v>
      </c>
      <c r="J18538">
        <f t="shared" ca="1" si="2025"/>
        <v>102</v>
      </c>
      <c r="K18538">
        <f t="shared" ca="1" si="2026"/>
        <v>0</v>
      </c>
      <c r="L18538">
        <f t="shared" ca="1" si="2027"/>
        <v>0</v>
      </c>
      <c r="M18538">
        <f t="shared" ca="1" si="2028"/>
        <v>0</v>
      </c>
      <c r="N18538" t="str">
        <f t="shared" ca="1" si="2029"/>
        <v>X</v>
      </c>
    </row>
    <row r="18539" spans="7:14" x14ac:dyDescent="0.3">
      <c r="G18539">
        <v>18538</v>
      </c>
      <c r="H18539">
        <f t="shared" ca="1" si="2023"/>
        <v>82</v>
      </c>
      <c r="I18539">
        <f t="shared" ca="1" si="2024"/>
        <v>8</v>
      </c>
      <c r="J18539">
        <f t="shared" ca="1" si="2025"/>
        <v>184</v>
      </c>
      <c r="K18539">
        <f t="shared" ca="1" si="2026"/>
        <v>0</v>
      </c>
      <c r="L18539">
        <f t="shared" ca="1" si="2027"/>
        <v>0</v>
      </c>
      <c r="M18539">
        <f t="shared" ca="1" si="2028"/>
        <v>0</v>
      </c>
      <c r="N18539" t="str">
        <f t="shared" ca="1" si="2029"/>
        <v>X</v>
      </c>
    </row>
    <row r="18540" spans="7:14" x14ac:dyDescent="0.3">
      <c r="G18540">
        <v>18539</v>
      </c>
      <c r="H18540">
        <f t="shared" ca="1" si="2023"/>
        <v>27</v>
      </c>
      <c r="I18540">
        <f t="shared" ca="1" si="2024"/>
        <v>10</v>
      </c>
      <c r="J18540">
        <f t="shared" ca="1" si="2025"/>
        <v>140</v>
      </c>
      <c r="K18540">
        <f t="shared" ca="1" si="2026"/>
        <v>0</v>
      </c>
      <c r="L18540">
        <f t="shared" ca="1" si="2027"/>
        <v>0</v>
      </c>
      <c r="M18540">
        <f t="shared" ca="1" si="2028"/>
        <v>0</v>
      </c>
      <c r="N18540" t="str">
        <f t="shared" ca="1" si="2029"/>
        <v>X</v>
      </c>
    </row>
    <row r="18541" spans="7:14" x14ac:dyDescent="0.3">
      <c r="G18541">
        <v>18540</v>
      </c>
      <c r="H18541">
        <f t="shared" ca="1" si="2023"/>
        <v>119</v>
      </c>
      <c r="I18541">
        <f t="shared" ca="1" si="2024"/>
        <v>16</v>
      </c>
      <c r="J18541">
        <f t="shared" ca="1" si="2025"/>
        <v>185</v>
      </c>
      <c r="K18541">
        <f t="shared" ca="1" si="2026"/>
        <v>0</v>
      </c>
      <c r="L18541">
        <f t="shared" ca="1" si="2027"/>
        <v>0</v>
      </c>
      <c r="M18541">
        <f t="shared" ca="1" si="2028"/>
        <v>0</v>
      </c>
      <c r="N18541" t="str">
        <f t="shared" ca="1" si="2029"/>
        <v>X</v>
      </c>
    </row>
    <row r="18542" spans="7:14" x14ac:dyDescent="0.3">
      <c r="G18542">
        <v>18541</v>
      </c>
      <c r="H18542">
        <f t="shared" ca="1" si="2023"/>
        <v>119</v>
      </c>
      <c r="I18542">
        <f t="shared" ca="1" si="2024"/>
        <v>10</v>
      </c>
      <c r="J18542">
        <f t="shared" ca="1" si="2025"/>
        <v>14</v>
      </c>
      <c r="K18542">
        <f t="shared" ca="1" si="2026"/>
        <v>0</v>
      </c>
      <c r="L18542">
        <f t="shared" ca="1" si="2027"/>
        <v>0</v>
      </c>
      <c r="M18542">
        <f t="shared" ca="1" si="2028"/>
        <v>0</v>
      </c>
      <c r="N18542" t="str">
        <f t="shared" ca="1" si="2029"/>
        <v>X</v>
      </c>
    </row>
    <row r="18543" spans="7:14" x14ac:dyDescent="0.3">
      <c r="G18543">
        <v>18542</v>
      </c>
      <c r="H18543">
        <f t="shared" ca="1" si="2023"/>
        <v>2</v>
      </c>
      <c r="I18543">
        <f t="shared" ca="1" si="2024"/>
        <v>5</v>
      </c>
      <c r="J18543">
        <f t="shared" ca="1" si="2025"/>
        <v>140</v>
      </c>
      <c r="K18543">
        <f t="shared" ca="1" si="2026"/>
        <v>1</v>
      </c>
      <c r="L18543">
        <f t="shared" ca="1" si="2027"/>
        <v>0</v>
      </c>
      <c r="M18543">
        <f t="shared" ca="1" si="2028"/>
        <v>1</v>
      </c>
      <c r="N18543" t="str">
        <f t="shared" ca="1" si="2029"/>
        <v>X</v>
      </c>
    </row>
    <row r="18544" spans="7:14" x14ac:dyDescent="0.3">
      <c r="G18544">
        <v>18543</v>
      </c>
      <c r="H18544">
        <f t="shared" ca="1" si="2023"/>
        <v>103</v>
      </c>
      <c r="I18544">
        <f t="shared" ca="1" si="2024"/>
        <v>5</v>
      </c>
      <c r="J18544">
        <f t="shared" ca="1" si="2025"/>
        <v>179</v>
      </c>
      <c r="K18544">
        <f t="shared" ca="1" si="2026"/>
        <v>0</v>
      </c>
      <c r="L18544">
        <f t="shared" ca="1" si="2027"/>
        <v>0</v>
      </c>
      <c r="M18544">
        <f t="shared" ca="1" si="2028"/>
        <v>0</v>
      </c>
      <c r="N18544" t="str">
        <f t="shared" ca="1" si="2029"/>
        <v>X</v>
      </c>
    </row>
    <row r="18545" spans="7:14" x14ac:dyDescent="0.3">
      <c r="G18545">
        <v>18544</v>
      </c>
      <c r="H18545">
        <f t="shared" ca="1" si="2023"/>
        <v>34</v>
      </c>
      <c r="I18545">
        <f t="shared" ca="1" si="2024"/>
        <v>4</v>
      </c>
      <c r="J18545">
        <f t="shared" ca="1" si="2025"/>
        <v>101</v>
      </c>
      <c r="K18545">
        <f t="shared" ca="1" si="2026"/>
        <v>1</v>
      </c>
      <c r="L18545">
        <f t="shared" ca="1" si="2027"/>
        <v>0</v>
      </c>
      <c r="M18545">
        <f t="shared" ca="1" si="2028"/>
        <v>1</v>
      </c>
      <c r="N18545" t="str">
        <f t="shared" ca="1" si="2029"/>
        <v>X</v>
      </c>
    </row>
    <row r="18546" spans="7:14" x14ac:dyDescent="0.3">
      <c r="G18546">
        <v>18545</v>
      </c>
      <c r="H18546">
        <f t="shared" ca="1" si="2023"/>
        <v>87</v>
      </c>
      <c r="I18546">
        <f t="shared" ca="1" si="2024"/>
        <v>8</v>
      </c>
      <c r="J18546">
        <f t="shared" ca="1" si="2025"/>
        <v>4</v>
      </c>
      <c r="K18546">
        <f t="shared" ca="1" si="2026"/>
        <v>0</v>
      </c>
      <c r="L18546">
        <f t="shared" ca="1" si="2027"/>
        <v>0</v>
      </c>
      <c r="M18546">
        <f t="shared" ca="1" si="2028"/>
        <v>1</v>
      </c>
      <c r="N18546" t="str">
        <f t="shared" ca="1" si="2029"/>
        <v>X</v>
      </c>
    </row>
    <row r="18547" spans="7:14" x14ac:dyDescent="0.3">
      <c r="G18547">
        <v>18546</v>
      </c>
      <c r="H18547">
        <f t="shared" ca="1" si="2023"/>
        <v>70</v>
      </c>
      <c r="I18547">
        <f t="shared" ca="1" si="2024"/>
        <v>17</v>
      </c>
      <c r="J18547">
        <f t="shared" ca="1" si="2025"/>
        <v>75</v>
      </c>
      <c r="K18547">
        <f t="shared" ca="1" si="2026"/>
        <v>0</v>
      </c>
      <c r="L18547">
        <f t="shared" ca="1" si="2027"/>
        <v>0</v>
      </c>
      <c r="M18547">
        <f t="shared" ca="1" si="2028"/>
        <v>0</v>
      </c>
      <c r="N18547" t="str">
        <f t="shared" ca="1" si="2029"/>
        <v>X</v>
      </c>
    </row>
    <row r="18548" spans="7:14" x14ac:dyDescent="0.3">
      <c r="G18548">
        <v>18547</v>
      </c>
      <c r="H18548">
        <f t="shared" ca="1" si="2023"/>
        <v>194</v>
      </c>
      <c r="I18548">
        <f t="shared" ca="1" si="2024"/>
        <v>14</v>
      </c>
      <c r="J18548">
        <f t="shared" ca="1" si="2025"/>
        <v>118</v>
      </c>
      <c r="K18548">
        <f t="shared" ca="1" si="2026"/>
        <v>0</v>
      </c>
      <c r="L18548">
        <f t="shared" ca="1" si="2027"/>
        <v>0</v>
      </c>
      <c r="M18548">
        <f t="shared" ca="1" si="2028"/>
        <v>0</v>
      </c>
      <c r="N18548" t="str">
        <f t="shared" ca="1" si="2029"/>
        <v>X</v>
      </c>
    </row>
    <row r="18549" spans="7:14" x14ac:dyDescent="0.3">
      <c r="G18549">
        <v>18548</v>
      </c>
      <c r="H18549">
        <f t="shared" ca="1" si="2023"/>
        <v>65</v>
      </c>
      <c r="I18549">
        <f t="shared" ca="1" si="2024"/>
        <v>2</v>
      </c>
      <c r="J18549">
        <f t="shared" ca="1" si="2025"/>
        <v>180</v>
      </c>
      <c r="K18549">
        <f t="shared" ca="1" si="2026"/>
        <v>0</v>
      </c>
      <c r="L18549">
        <f t="shared" ca="1" si="2027"/>
        <v>0</v>
      </c>
      <c r="M18549">
        <f t="shared" ca="1" si="2028"/>
        <v>0</v>
      </c>
      <c r="N18549" t="str">
        <f t="shared" ca="1" si="2029"/>
        <v>X</v>
      </c>
    </row>
    <row r="18550" spans="7:14" x14ac:dyDescent="0.3">
      <c r="G18550">
        <v>18549</v>
      </c>
      <c r="H18550">
        <f t="shared" ca="1" si="2023"/>
        <v>157</v>
      </c>
      <c r="I18550">
        <f t="shared" ca="1" si="2024"/>
        <v>17</v>
      </c>
      <c r="J18550">
        <f t="shared" ca="1" si="2025"/>
        <v>65</v>
      </c>
      <c r="K18550">
        <f t="shared" ca="1" si="2026"/>
        <v>0</v>
      </c>
      <c r="L18550">
        <f t="shared" ca="1" si="2027"/>
        <v>0</v>
      </c>
      <c r="M18550">
        <f t="shared" ca="1" si="2028"/>
        <v>0</v>
      </c>
      <c r="N18550" t="str">
        <f t="shared" ca="1" si="2029"/>
        <v>X</v>
      </c>
    </row>
    <row r="18551" spans="7:14" x14ac:dyDescent="0.3">
      <c r="G18551">
        <v>18550</v>
      </c>
      <c r="H18551">
        <f t="shared" ca="1" si="2023"/>
        <v>89</v>
      </c>
      <c r="I18551">
        <f t="shared" ca="1" si="2024"/>
        <v>9</v>
      </c>
      <c r="J18551">
        <f t="shared" ca="1" si="2025"/>
        <v>176</v>
      </c>
      <c r="K18551">
        <f t="shared" ca="1" si="2026"/>
        <v>0</v>
      </c>
      <c r="L18551">
        <f t="shared" ca="1" si="2027"/>
        <v>0</v>
      </c>
      <c r="M18551">
        <f t="shared" ca="1" si="2028"/>
        <v>0</v>
      </c>
      <c r="N18551" t="str">
        <f t="shared" ca="1" si="2029"/>
        <v>X</v>
      </c>
    </row>
    <row r="18552" spans="7:14" x14ac:dyDescent="0.3">
      <c r="G18552">
        <v>18551</v>
      </c>
      <c r="H18552">
        <f t="shared" ca="1" si="2023"/>
        <v>39</v>
      </c>
      <c r="I18552">
        <f t="shared" ca="1" si="2024"/>
        <v>7</v>
      </c>
      <c r="J18552">
        <f t="shared" ca="1" si="2025"/>
        <v>95</v>
      </c>
      <c r="K18552">
        <f t="shared" ca="1" si="2026"/>
        <v>0</v>
      </c>
      <c r="L18552">
        <f t="shared" ca="1" si="2027"/>
        <v>0</v>
      </c>
      <c r="M18552">
        <f t="shared" ca="1" si="2028"/>
        <v>1</v>
      </c>
      <c r="N18552" t="str">
        <f t="shared" ca="1" si="2029"/>
        <v>X</v>
      </c>
    </row>
    <row r="18553" spans="7:14" x14ac:dyDescent="0.3">
      <c r="G18553">
        <v>18552</v>
      </c>
      <c r="H18553">
        <f t="shared" ca="1" si="2023"/>
        <v>24</v>
      </c>
      <c r="I18553">
        <f t="shared" ca="1" si="2024"/>
        <v>14</v>
      </c>
      <c r="J18553">
        <f t="shared" ca="1" si="2025"/>
        <v>142</v>
      </c>
      <c r="K18553">
        <f t="shared" ca="1" si="2026"/>
        <v>0</v>
      </c>
      <c r="L18553">
        <f t="shared" ca="1" si="2027"/>
        <v>0</v>
      </c>
      <c r="M18553">
        <f t="shared" ca="1" si="2028"/>
        <v>0</v>
      </c>
      <c r="N18553" t="str">
        <f t="shared" ca="1" si="2029"/>
        <v>X</v>
      </c>
    </row>
    <row r="18554" spans="7:14" x14ac:dyDescent="0.3">
      <c r="G18554">
        <v>18553</v>
      </c>
      <c r="H18554">
        <f t="shared" ca="1" si="2023"/>
        <v>121</v>
      </c>
      <c r="I18554">
        <f t="shared" ca="1" si="2024"/>
        <v>0</v>
      </c>
      <c r="J18554">
        <f t="shared" ca="1" si="2025"/>
        <v>7</v>
      </c>
      <c r="K18554">
        <f t="shared" ca="1" si="2026"/>
        <v>0</v>
      </c>
      <c r="L18554">
        <f t="shared" ca="1" si="2027"/>
        <v>0</v>
      </c>
      <c r="M18554">
        <f t="shared" ca="1" si="2028"/>
        <v>1</v>
      </c>
      <c r="N18554" t="str">
        <f t="shared" ca="1" si="2029"/>
        <v>X</v>
      </c>
    </row>
    <row r="18555" spans="7:14" x14ac:dyDescent="0.3">
      <c r="G18555">
        <v>18554</v>
      </c>
      <c r="H18555">
        <f t="shared" ca="1" si="2023"/>
        <v>171</v>
      </c>
      <c r="I18555">
        <f t="shared" ca="1" si="2024"/>
        <v>16</v>
      </c>
      <c r="J18555">
        <f t="shared" ca="1" si="2025"/>
        <v>184</v>
      </c>
      <c r="K18555">
        <f t="shared" ca="1" si="2026"/>
        <v>0</v>
      </c>
      <c r="L18555">
        <f t="shared" ca="1" si="2027"/>
        <v>0</v>
      </c>
      <c r="M18555">
        <f t="shared" ca="1" si="2028"/>
        <v>0</v>
      </c>
      <c r="N18555" t="str">
        <f t="shared" ca="1" si="2029"/>
        <v>X</v>
      </c>
    </row>
    <row r="18556" spans="7:14" x14ac:dyDescent="0.3">
      <c r="G18556">
        <v>18555</v>
      </c>
      <c r="H18556">
        <f t="shared" ca="1" si="2023"/>
        <v>4</v>
      </c>
      <c r="I18556">
        <f t="shared" ca="1" si="2024"/>
        <v>10</v>
      </c>
      <c r="J18556">
        <f t="shared" ca="1" si="2025"/>
        <v>71</v>
      </c>
      <c r="K18556">
        <f t="shared" ca="1" si="2026"/>
        <v>1</v>
      </c>
      <c r="L18556">
        <f t="shared" ca="1" si="2027"/>
        <v>0</v>
      </c>
      <c r="M18556">
        <f t="shared" ca="1" si="2028"/>
        <v>1</v>
      </c>
      <c r="N18556" t="str">
        <f t="shared" ca="1" si="2029"/>
        <v>X</v>
      </c>
    </row>
    <row r="18557" spans="7:14" x14ac:dyDescent="0.3">
      <c r="G18557">
        <v>18556</v>
      </c>
      <c r="H18557">
        <f t="shared" ca="1" si="2023"/>
        <v>66</v>
      </c>
      <c r="I18557">
        <f t="shared" ca="1" si="2024"/>
        <v>18</v>
      </c>
      <c r="J18557">
        <f t="shared" ca="1" si="2025"/>
        <v>50</v>
      </c>
      <c r="K18557">
        <f t="shared" ca="1" si="2026"/>
        <v>0</v>
      </c>
      <c r="L18557">
        <f t="shared" ca="1" si="2027"/>
        <v>0</v>
      </c>
      <c r="M18557">
        <f t="shared" ca="1" si="2028"/>
        <v>0</v>
      </c>
      <c r="N18557" t="str">
        <f t="shared" ca="1" si="2029"/>
        <v>X</v>
      </c>
    </row>
    <row r="18558" spans="7:14" x14ac:dyDescent="0.3">
      <c r="G18558">
        <v>18557</v>
      </c>
      <c r="H18558">
        <f t="shared" ca="1" si="2023"/>
        <v>89</v>
      </c>
      <c r="I18558">
        <f t="shared" ca="1" si="2024"/>
        <v>6</v>
      </c>
      <c r="J18558">
        <f t="shared" ca="1" si="2025"/>
        <v>33</v>
      </c>
      <c r="K18558">
        <f t="shared" ca="1" si="2026"/>
        <v>0</v>
      </c>
      <c r="L18558">
        <f t="shared" ca="1" si="2027"/>
        <v>0</v>
      </c>
      <c r="M18558">
        <f t="shared" ca="1" si="2028"/>
        <v>1</v>
      </c>
      <c r="N18558" t="str">
        <f t="shared" ca="1" si="2029"/>
        <v>X</v>
      </c>
    </row>
    <row r="18559" spans="7:14" x14ac:dyDescent="0.3">
      <c r="G18559">
        <v>18558</v>
      </c>
      <c r="H18559">
        <f t="shared" ca="1" si="2023"/>
        <v>138</v>
      </c>
      <c r="I18559">
        <f t="shared" ca="1" si="2024"/>
        <v>16</v>
      </c>
      <c r="J18559">
        <f t="shared" ca="1" si="2025"/>
        <v>194</v>
      </c>
      <c r="K18559">
        <f t="shared" ca="1" si="2026"/>
        <v>0</v>
      </c>
      <c r="L18559">
        <f t="shared" ca="1" si="2027"/>
        <v>0</v>
      </c>
      <c r="M18559">
        <f t="shared" ca="1" si="2028"/>
        <v>0</v>
      </c>
      <c r="N18559" t="str">
        <f t="shared" ca="1" si="2029"/>
        <v>X</v>
      </c>
    </row>
    <row r="18560" spans="7:14" x14ac:dyDescent="0.3">
      <c r="G18560">
        <v>18559</v>
      </c>
      <c r="H18560">
        <f t="shared" ca="1" si="2023"/>
        <v>190</v>
      </c>
      <c r="I18560">
        <f t="shared" ca="1" si="2024"/>
        <v>20</v>
      </c>
      <c r="J18560">
        <f t="shared" ca="1" si="2025"/>
        <v>199</v>
      </c>
      <c r="K18560">
        <f t="shared" ca="1" si="2026"/>
        <v>0</v>
      </c>
      <c r="L18560">
        <f t="shared" ca="1" si="2027"/>
        <v>0</v>
      </c>
      <c r="M18560">
        <f t="shared" ca="1" si="2028"/>
        <v>0</v>
      </c>
      <c r="N18560" t="str">
        <f t="shared" ca="1" si="2029"/>
        <v>X</v>
      </c>
    </row>
    <row r="18561" spans="7:14" x14ac:dyDescent="0.3">
      <c r="G18561">
        <v>18560</v>
      </c>
      <c r="H18561">
        <f t="shared" ca="1" si="2023"/>
        <v>175</v>
      </c>
      <c r="I18561">
        <f t="shared" ca="1" si="2024"/>
        <v>7</v>
      </c>
      <c r="J18561">
        <f t="shared" ca="1" si="2025"/>
        <v>149</v>
      </c>
      <c r="K18561">
        <f t="shared" ca="1" si="2026"/>
        <v>0</v>
      </c>
      <c r="L18561">
        <f t="shared" ca="1" si="2027"/>
        <v>0</v>
      </c>
      <c r="M18561">
        <f t="shared" ca="1" si="2028"/>
        <v>0</v>
      </c>
      <c r="N18561" t="str">
        <f t="shared" ca="1" si="2029"/>
        <v>X</v>
      </c>
    </row>
    <row r="18562" spans="7:14" x14ac:dyDescent="0.3">
      <c r="G18562">
        <v>18561</v>
      </c>
      <c r="H18562">
        <f t="shared" ca="1" si="2023"/>
        <v>68</v>
      </c>
      <c r="I18562">
        <f t="shared" ca="1" si="2024"/>
        <v>19</v>
      </c>
      <c r="J18562">
        <f t="shared" ca="1" si="2025"/>
        <v>31</v>
      </c>
      <c r="K18562">
        <f t="shared" ca="1" si="2026"/>
        <v>0</v>
      </c>
      <c r="L18562">
        <f t="shared" ca="1" si="2027"/>
        <v>0</v>
      </c>
      <c r="M18562">
        <f t="shared" ca="1" si="2028"/>
        <v>0</v>
      </c>
      <c r="N18562" t="str">
        <f t="shared" ca="1" si="2029"/>
        <v>X</v>
      </c>
    </row>
    <row r="18563" spans="7:14" x14ac:dyDescent="0.3">
      <c r="G18563">
        <v>18562</v>
      </c>
      <c r="H18563">
        <f t="shared" ref="H18563:H18626" ca="1" si="2030">RANDBETWEEN(0,200)</f>
        <v>75</v>
      </c>
      <c r="I18563">
        <f t="shared" ref="I18563:I18626" ca="1" si="2031">RANDBETWEEN(0,20)</f>
        <v>11</v>
      </c>
      <c r="J18563">
        <f t="shared" ref="J18563:J18626" ca="1" si="2032">RANDBETWEEN(0,200)</f>
        <v>193</v>
      </c>
      <c r="K18563">
        <f t="shared" ref="K18563:K18626" ca="1" si="2033">IF(2*H18563+5*I18563&lt;=100,1,0)</f>
        <v>0</v>
      </c>
      <c r="L18563">
        <f t="shared" ref="L18563:L18626" ca="1" si="2034">IF(I18563-J18563&gt;=10,1,0)</f>
        <v>0</v>
      </c>
      <c r="M18563">
        <f t="shared" ref="M18563:M18626" ca="1" si="2035">IF(H18563+I18563^2+J18563&lt;=200,1,0)</f>
        <v>0</v>
      </c>
      <c r="N18563" t="str">
        <f t="shared" ref="N18563:N18626" ca="1" si="2036">IF(K18563*L18563*M18563=1,2*H18563^3+4*I18563+J18563,"X")</f>
        <v>X</v>
      </c>
    </row>
    <row r="18564" spans="7:14" x14ac:dyDescent="0.3">
      <c r="G18564">
        <v>18563</v>
      </c>
      <c r="H18564">
        <f t="shared" ca="1" si="2030"/>
        <v>48</v>
      </c>
      <c r="I18564">
        <f t="shared" ca="1" si="2031"/>
        <v>7</v>
      </c>
      <c r="J18564">
        <f t="shared" ca="1" si="2032"/>
        <v>190</v>
      </c>
      <c r="K18564">
        <f t="shared" ca="1" si="2033"/>
        <v>0</v>
      </c>
      <c r="L18564">
        <f t="shared" ca="1" si="2034"/>
        <v>0</v>
      </c>
      <c r="M18564">
        <f t="shared" ca="1" si="2035"/>
        <v>0</v>
      </c>
      <c r="N18564" t="str">
        <f t="shared" ca="1" si="2036"/>
        <v>X</v>
      </c>
    </row>
    <row r="18565" spans="7:14" x14ac:dyDescent="0.3">
      <c r="G18565">
        <v>18564</v>
      </c>
      <c r="H18565">
        <f t="shared" ca="1" si="2030"/>
        <v>11</v>
      </c>
      <c r="I18565">
        <f t="shared" ca="1" si="2031"/>
        <v>15</v>
      </c>
      <c r="J18565">
        <f t="shared" ca="1" si="2032"/>
        <v>107</v>
      </c>
      <c r="K18565">
        <f t="shared" ca="1" si="2033"/>
        <v>1</v>
      </c>
      <c r="L18565">
        <f t="shared" ca="1" si="2034"/>
        <v>0</v>
      </c>
      <c r="M18565">
        <f t="shared" ca="1" si="2035"/>
        <v>0</v>
      </c>
      <c r="N18565" t="str">
        <f t="shared" ca="1" si="2036"/>
        <v>X</v>
      </c>
    </row>
    <row r="18566" spans="7:14" x14ac:dyDescent="0.3">
      <c r="G18566">
        <v>18565</v>
      </c>
      <c r="H18566">
        <f t="shared" ca="1" si="2030"/>
        <v>170</v>
      </c>
      <c r="I18566">
        <f t="shared" ca="1" si="2031"/>
        <v>4</v>
      </c>
      <c r="J18566">
        <f t="shared" ca="1" si="2032"/>
        <v>10</v>
      </c>
      <c r="K18566">
        <f t="shared" ca="1" si="2033"/>
        <v>0</v>
      </c>
      <c r="L18566">
        <f t="shared" ca="1" si="2034"/>
        <v>0</v>
      </c>
      <c r="M18566">
        <f t="shared" ca="1" si="2035"/>
        <v>1</v>
      </c>
      <c r="N18566" t="str">
        <f t="shared" ca="1" si="2036"/>
        <v>X</v>
      </c>
    </row>
    <row r="18567" spans="7:14" x14ac:dyDescent="0.3">
      <c r="G18567">
        <v>18566</v>
      </c>
      <c r="H18567">
        <f t="shared" ca="1" si="2030"/>
        <v>149</v>
      </c>
      <c r="I18567">
        <f t="shared" ca="1" si="2031"/>
        <v>19</v>
      </c>
      <c r="J18567">
        <f t="shared" ca="1" si="2032"/>
        <v>194</v>
      </c>
      <c r="K18567">
        <f t="shared" ca="1" si="2033"/>
        <v>0</v>
      </c>
      <c r="L18567">
        <f t="shared" ca="1" si="2034"/>
        <v>0</v>
      </c>
      <c r="M18567">
        <f t="shared" ca="1" si="2035"/>
        <v>0</v>
      </c>
      <c r="N18567" t="str">
        <f t="shared" ca="1" si="2036"/>
        <v>X</v>
      </c>
    </row>
    <row r="18568" spans="7:14" x14ac:dyDescent="0.3">
      <c r="G18568">
        <v>18567</v>
      </c>
      <c r="H18568">
        <f t="shared" ca="1" si="2030"/>
        <v>167</v>
      </c>
      <c r="I18568">
        <f t="shared" ca="1" si="2031"/>
        <v>5</v>
      </c>
      <c r="J18568">
        <f t="shared" ca="1" si="2032"/>
        <v>28</v>
      </c>
      <c r="K18568">
        <f t="shared" ca="1" si="2033"/>
        <v>0</v>
      </c>
      <c r="L18568">
        <f t="shared" ca="1" si="2034"/>
        <v>0</v>
      </c>
      <c r="M18568">
        <f t="shared" ca="1" si="2035"/>
        <v>0</v>
      </c>
      <c r="N18568" t="str">
        <f t="shared" ca="1" si="2036"/>
        <v>X</v>
      </c>
    </row>
    <row r="18569" spans="7:14" x14ac:dyDescent="0.3">
      <c r="G18569">
        <v>18568</v>
      </c>
      <c r="H18569">
        <f t="shared" ca="1" si="2030"/>
        <v>89</v>
      </c>
      <c r="I18569">
        <f t="shared" ca="1" si="2031"/>
        <v>17</v>
      </c>
      <c r="J18569">
        <f t="shared" ca="1" si="2032"/>
        <v>39</v>
      </c>
      <c r="K18569">
        <f t="shared" ca="1" si="2033"/>
        <v>0</v>
      </c>
      <c r="L18569">
        <f t="shared" ca="1" si="2034"/>
        <v>0</v>
      </c>
      <c r="M18569">
        <f t="shared" ca="1" si="2035"/>
        <v>0</v>
      </c>
      <c r="N18569" t="str">
        <f t="shared" ca="1" si="2036"/>
        <v>X</v>
      </c>
    </row>
    <row r="18570" spans="7:14" x14ac:dyDescent="0.3">
      <c r="G18570">
        <v>18569</v>
      </c>
      <c r="H18570">
        <f t="shared" ca="1" si="2030"/>
        <v>123</v>
      </c>
      <c r="I18570">
        <f t="shared" ca="1" si="2031"/>
        <v>5</v>
      </c>
      <c r="J18570">
        <f t="shared" ca="1" si="2032"/>
        <v>121</v>
      </c>
      <c r="K18570">
        <f t="shared" ca="1" si="2033"/>
        <v>0</v>
      </c>
      <c r="L18570">
        <f t="shared" ca="1" si="2034"/>
        <v>0</v>
      </c>
      <c r="M18570">
        <f t="shared" ca="1" si="2035"/>
        <v>0</v>
      </c>
      <c r="N18570" t="str">
        <f t="shared" ca="1" si="2036"/>
        <v>X</v>
      </c>
    </row>
    <row r="18571" spans="7:14" x14ac:dyDescent="0.3">
      <c r="G18571">
        <v>18570</v>
      </c>
      <c r="H18571">
        <f t="shared" ca="1" si="2030"/>
        <v>77</v>
      </c>
      <c r="I18571">
        <f t="shared" ca="1" si="2031"/>
        <v>17</v>
      </c>
      <c r="J18571">
        <f t="shared" ca="1" si="2032"/>
        <v>38</v>
      </c>
      <c r="K18571">
        <f t="shared" ca="1" si="2033"/>
        <v>0</v>
      </c>
      <c r="L18571">
        <f t="shared" ca="1" si="2034"/>
        <v>0</v>
      </c>
      <c r="M18571">
        <f t="shared" ca="1" si="2035"/>
        <v>0</v>
      </c>
      <c r="N18571" t="str">
        <f t="shared" ca="1" si="2036"/>
        <v>X</v>
      </c>
    </row>
    <row r="18572" spans="7:14" x14ac:dyDescent="0.3">
      <c r="G18572">
        <v>18571</v>
      </c>
      <c r="H18572">
        <f t="shared" ca="1" si="2030"/>
        <v>27</v>
      </c>
      <c r="I18572">
        <f t="shared" ca="1" si="2031"/>
        <v>19</v>
      </c>
      <c r="J18572">
        <f t="shared" ca="1" si="2032"/>
        <v>54</v>
      </c>
      <c r="K18572">
        <f t="shared" ca="1" si="2033"/>
        <v>0</v>
      </c>
      <c r="L18572">
        <f t="shared" ca="1" si="2034"/>
        <v>0</v>
      </c>
      <c r="M18572">
        <f t="shared" ca="1" si="2035"/>
        <v>0</v>
      </c>
      <c r="N18572" t="str">
        <f t="shared" ca="1" si="2036"/>
        <v>X</v>
      </c>
    </row>
    <row r="18573" spans="7:14" x14ac:dyDescent="0.3">
      <c r="G18573">
        <v>18572</v>
      </c>
      <c r="H18573">
        <f t="shared" ca="1" si="2030"/>
        <v>53</v>
      </c>
      <c r="I18573">
        <f t="shared" ca="1" si="2031"/>
        <v>16</v>
      </c>
      <c r="J18573">
        <f t="shared" ca="1" si="2032"/>
        <v>77</v>
      </c>
      <c r="K18573">
        <f t="shared" ca="1" si="2033"/>
        <v>0</v>
      </c>
      <c r="L18573">
        <f t="shared" ca="1" si="2034"/>
        <v>0</v>
      </c>
      <c r="M18573">
        <f t="shared" ca="1" si="2035"/>
        <v>0</v>
      </c>
      <c r="N18573" t="str">
        <f t="shared" ca="1" si="2036"/>
        <v>X</v>
      </c>
    </row>
    <row r="18574" spans="7:14" x14ac:dyDescent="0.3">
      <c r="G18574">
        <v>18573</v>
      </c>
      <c r="H18574">
        <f t="shared" ca="1" si="2030"/>
        <v>22</v>
      </c>
      <c r="I18574">
        <f t="shared" ca="1" si="2031"/>
        <v>17</v>
      </c>
      <c r="J18574">
        <f t="shared" ca="1" si="2032"/>
        <v>133</v>
      </c>
      <c r="K18574">
        <f t="shared" ca="1" si="2033"/>
        <v>0</v>
      </c>
      <c r="L18574">
        <f t="shared" ca="1" si="2034"/>
        <v>0</v>
      </c>
      <c r="M18574">
        <f t="shared" ca="1" si="2035"/>
        <v>0</v>
      </c>
      <c r="N18574" t="str">
        <f t="shared" ca="1" si="2036"/>
        <v>X</v>
      </c>
    </row>
    <row r="18575" spans="7:14" x14ac:dyDescent="0.3">
      <c r="G18575">
        <v>18574</v>
      </c>
      <c r="H18575">
        <f t="shared" ca="1" si="2030"/>
        <v>176</v>
      </c>
      <c r="I18575">
        <f t="shared" ca="1" si="2031"/>
        <v>4</v>
      </c>
      <c r="J18575">
        <f t="shared" ca="1" si="2032"/>
        <v>125</v>
      </c>
      <c r="K18575">
        <f t="shared" ca="1" si="2033"/>
        <v>0</v>
      </c>
      <c r="L18575">
        <f t="shared" ca="1" si="2034"/>
        <v>0</v>
      </c>
      <c r="M18575">
        <f t="shared" ca="1" si="2035"/>
        <v>0</v>
      </c>
      <c r="N18575" t="str">
        <f t="shared" ca="1" si="2036"/>
        <v>X</v>
      </c>
    </row>
    <row r="18576" spans="7:14" x14ac:dyDescent="0.3">
      <c r="G18576">
        <v>18575</v>
      </c>
      <c r="H18576">
        <f t="shared" ca="1" si="2030"/>
        <v>37</v>
      </c>
      <c r="I18576">
        <f t="shared" ca="1" si="2031"/>
        <v>17</v>
      </c>
      <c r="J18576">
        <f t="shared" ca="1" si="2032"/>
        <v>107</v>
      </c>
      <c r="K18576">
        <f t="shared" ca="1" si="2033"/>
        <v>0</v>
      </c>
      <c r="L18576">
        <f t="shared" ca="1" si="2034"/>
        <v>0</v>
      </c>
      <c r="M18576">
        <f t="shared" ca="1" si="2035"/>
        <v>0</v>
      </c>
      <c r="N18576" t="str">
        <f t="shared" ca="1" si="2036"/>
        <v>X</v>
      </c>
    </row>
    <row r="18577" spans="7:14" x14ac:dyDescent="0.3">
      <c r="G18577">
        <v>18576</v>
      </c>
      <c r="H18577">
        <f t="shared" ca="1" si="2030"/>
        <v>132</v>
      </c>
      <c r="I18577">
        <f t="shared" ca="1" si="2031"/>
        <v>8</v>
      </c>
      <c r="J18577">
        <f t="shared" ca="1" si="2032"/>
        <v>92</v>
      </c>
      <c r="K18577">
        <f t="shared" ca="1" si="2033"/>
        <v>0</v>
      </c>
      <c r="L18577">
        <f t="shared" ca="1" si="2034"/>
        <v>0</v>
      </c>
      <c r="M18577">
        <f t="shared" ca="1" si="2035"/>
        <v>0</v>
      </c>
      <c r="N18577" t="str">
        <f t="shared" ca="1" si="2036"/>
        <v>X</v>
      </c>
    </row>
    <row r="18578" spans="7:14" x14ac:dyDescent="0.3">
      <c r="G18578">
        <v>18577</v>
      </c>
      <c r="H18578">
        <f t="shared" ca="1" si="2030"/>
        <v>89</v>
      </c>
      <c r="I18578">
        <f t="shared" ca="1" si="2031"/>
        <v>11</v>
      </c>
      <c r="J18578">
        <f t="shared" ca="1" si="2032"/>
        <v>24</v>
      </c>
      <c r="K18578">
        <f t="shared" ca="1" si="2033"/>
        <v>0</v>
      </c>
      <c r="L18578">
        <f t="shared" ca="1" si="2034"/>
        <v>0</v>
      </c>
      <c r="M18578">
        <f t="shared" ca="1" si="2035"/>
        <v>0</v>
      </c>
      <c r="N18578" t="str">
        <f t="shared" ca="1" si="2036"/>
        <v>X</v>
      </c>
    </row>
    <row r="18579" spans="7:14" x14ac:dyDescent="0.3">
      <c r="G18579">
        <v>18578</v>
      </c>
      <c r="H18579">
        <f t="shared" ca="1" si="2030"/>
        <v>88</v>
      </c>
      <c r="I18579">
        <f t="shared" ca="1" si="2031"/>
        <v>17</v>
      </c>
      <c r="J18579">
        <f t="shared" ca="1" si="2032"/>
        <v>58</v>
      </c>
      <c r="K18579">
        <f t="shared" ca="1" si="2033"/>
        <v>0</v>
      </c>
      <c r="L18579">
        <f t="shared" ca="1" si="2034"/>
        <v>0</v>
      </c>
      <c r="M18579">
        <f t="shared" ca="1" si="2035"/>
        <v>0</v>
      </c>
      <c r="N18579" t="str">
        <f t="shared" ca="1" si="2036"/>
        <v>X</v>
      </c>
    </row>
    <row r="18580" spans="7:14" x14ac:dyDescent="0.3">
      <c r="G18580">
        <v>18579</v>
      </c>
      <c r="H18580">
        <f t="shared" ca="1" si="2030"/>
        <v>29</v>
      </c>
      <c r="I18580">
        <f t="shared" ca="1" si="2031"/>
        <v>2</v>
      </c>
      <c r="J18580">
        <f t="shared" ca="1" si="2032"/>
        <v>10</v>
      </c>
      <c r="K18580">
        <f t="shared" ca="1" si="2033"/>
        <v>1</v>
      </c>
      <c r="L18580">
        <f t="shared" ca="1" si="2034"/>
        <v>0</v>
      </c>
      <c r="M18580">
        <f t="shared" ca="1" si="2035"/>
        <v>1</v>
      </c>
      <c r="N18580" t="str">
        <f t="shared" ca="1" si="2036"/>
        <v>X</v>
      </c>
    </row>
    <row r="18581" spans="7:14" x14ac:dyDescent="0.3">
      <c r="G18581">
        <v>18580</v>
      </c>
      <c r="H18581">
        <f t="shared" ca="1" si="2030"/>
        <v>151</v>
      </c>
      <c r="I18581">
        <f t="shared" ca="1" si="2031"/>
        <v>19</v>
      </c>
      <c r="J18581">
        <f t="shared" ca="1" si="2032"/>
        <v>65</v>
      </c>
      <c r="K18581">
        <f t="shared" ca="1" si="2033"/>
        <v>0</v>
      </c>
      <c r="L18581">
        <f t="shared" ca="1" si="2034"/>
        <v>0</v>
      </c>
      <c r="M18581">
        <f t="shared" ca="1" si="2035"/>
        <v>0</v>
      </c>
      <c r="N18581" t="str">
        <f t="shared" ca="1" si="2036"/>
        <v>X</v>
      </c>
    </row>
    <row r="18582" spans="7:14" x14ac:dyDescent="0.3">
      <c r="G18582">
        <v>18581</v>
      </c>
      <c r="H18582">
        <f t="shared" ca="1" si="2030"/>
        <v>177</v>
      </c>
      <c r="I18582">
        <f t="shared" ca="1" si="2031"/>
        <v>15</v>
      </c>
      <c r="J18582">
        <f t="shared" ca="1" si="2032"/>
        <v>53</v>
      </c>
      <c r="K18582">
        <f t="shared" ca="1" si="2033"/>
        <v>0</v>
      </c>
      <c r="L18582">
        <f t="shared" ca="1" si="2034"/>
        <v>0</v>
      </c>
      <c r="M18582">
        <f t="shared" ca="1" si="2035"/>
        <v>0</v>
      </c>
      <c r="N18582" t="str">
        <f t="shared" ca="1" si="2036"/>
        <v>X</v>
      </c>
    </row>
    <row r="18583" spans="7:14" x14ac:dyDescent="0.3">
      <c r="G18583">
        <v>18582</v>
      </c>
      <c r="H18583">
        <f t="shared" ca="1" si="2030"/>
        <v>168</v>
      </c>
      <c r="I18583">
        <f t="shared" ca="1" si="2031"/>
        <v>8</v>
      </c>
      <c r="J18583">
        <f t="shared" ca="1" si="2032"/>
        <v>177</v>
      </c>
      <c r="K18583">
        <f t="shared" ca="1" si="2033"/>
        <v>0</v>
      </c>
      <c r="L18583">
        <f t="shared" ca="1" si="2034"/>
        <v>0</v>
      </c>
      <c r="M18583">
        <f t="shared" ca="1" si="2035"/>
        <v>0</v>
      </c>
      <c r="N18583" t="str">
        <f t="shared" ca="1" si="2036"/>
        <v>X</v>
      </c>
    </row>
    <row r="18584" spans="7:14" x14ac:dyDescent="0.3">
      <c r="G18584">
        <v>18583</v>
      </c>
      <c r="H18584">
        <f t="shared" ca="1" si="2030"/>
        <v>142</v>
      </c>
      <c r="I18584">
        <f t="shared" ca="1" si="2031"/>
        <v>15</v>
      </c>
      <c r="J18584">
        <f t="shared" ca="1" si="2032"/>
        <v>123</v>
      </c>
      <c r="K18584">
        <f t="shared" ca="1" si="2033"/>
        <v>0</v>
      </c>
      <c r="L18584">
        <f t="shared" ca="1" si="2034"/>
        <v>0</v>
      </c>
      <c r="M18584">
        <f t="shared" ca="1" si="2035"/>
        <v>0</v>
      </c>
      <c r="N18584" t="str">
        <f t="shared" ca="1" si="2036"/>
        <v>X</v>
      </c>
    </row>
    <row r="18585" spans="7:14" x14ac:dyDescent="0.3">
      <c r="G18585">
        <v>18584</v>
      </c>
      <c r="H18585">
        <f t="shared" ca="1" si="2030"/>
        <v>5</v>
      </c>
      <c r="I18585">
        <f t="shared" ca="1" si="2031"/>
        <v>13</v>
      </c>
      <c r="J18585">
        <f t="shared" ca="1" si="2032"/>
        <v>30</v>
      </c>
      <c r="K18585">
        <f t="shared" ca="1" si="2033"/>
        <v>1</v>
      </c>
      <c r="L18585">
        <f t="shared" ca="1" si="2034"/>
        <v>0</v>
      </c>
      <c r="M18585">
        <f t="shared" ca="1" si="2035"/>
        <v>0</v>
      </c>
      <c r="N18585" t="str">
        <f t="shared" ca="1" si="2036"/>
        <v>X</v>
      </c>
    </row>
    <row r="18586" spans="7:14" x14ac:dyDescent="0.3">
      <c r="G18586">
        <v>18585</v>
      </c>
      <c r="H18586">
        <f t="shared" ca="1" si="2030"/>
        <v>88</v>
      </c>
      <c r="I18586">
        <f t="shared" ca="1" si="2031"/>
        <v>16</v>
      </c>
      <c r="J18586">
        <f t="shared" ca="1" si="2032"/>
        <v>9</v>
      </c>
      <c r="K18586">
        <f t="shared" ca="1" si="2033"/>
        <v>0</v>
      </c>
      <c r="L18586">
        <f t="shared" ca="1" si="2034"/>
        <v>0</v>
      </c>
      <c r="M18586">
        <f t="shared" ca="1" si="2035"/>
        <v>0</v>
      </c>
      <c r="N18586" t="str">
        <f t="shared" ca="1" si="2036"/>
        <v>X</v>
      </c>
    </row>
    <row r="18587" spans="7:14" x14ac:dyDescent="0.3">
      <c r="G18587">
        <v>18586</v>
      </c>
      <c r="H18587">
        <f t="shared" ca="1" si="2030"/>
        <v>193</v>
      </c>
      <c r="I18587">
        <f t="shared" ca="1" si="2031"/>
        <v>15</v>
      </c>
      <c r="J18587">
        <f t="shared" ca="1" si="2032"/>
        <v>39</v>
      </c>
      <c r="K18587">
        <f t="shared" ca="1" si="2033"/>
        <v>0</v>
      </c>
      <c r="L18587">
        <f t="shared" ca="1" si="2034"/>
        <v>0</v>
      </c>
      <c r="M18587">
        <f t="shared" ca="1" si="2035"/>
        <v>0</v>
      </c>
      <c r="N18587" t="str">
        <f t="shared" ca="1" si="2036"/>
        <v>X</v>
      </c>
    </row>
    <row r="18588" spans="7:14" x14ac:dyDescent="0.3">
      <c r="G18588">
        <v>18587</v>
      </c>
      <c r="H18588">
        <f t="shared" ca="1" si="2030"/>
        <v>3</v>
      </c>
      <c r="I18588">
        <f t="shared" ca="1" si="2031"/>
        <v>0</v>
      </c>
      <c r="J18588">
        <f t="shared" ca="1" si="2032"/>
        <v>44</v>
      </c>
      <c r="K18588">
        <f t="shared" ca="1" si="2033"/>
        <v>1</v>
      </c>
      <c r="L18588">
        <f t="shared" ca="1" si="2034"/>
        <v>0</v>
      </c>
      <c r="M18588">
        <f t="shared" ca="1" si="2035"/>
        <v>1</v>
      </c>
      <c r="N18588" t="str">
        <f t="shared" ca="1" si="2036"/>
        <v>X</v>
      </c>
    </row>
    <row r="18589" spans="7:14" x14ac:dyDescent="0.3">
      <c r="G18589">
        <v>18588</v>
      </c>
      <c r="H18589">
        <f t="shared" ca="1" si="2030"/>
        <v>132</v>
      </c>
      <c r="I18589">
        <f t="shared" ca="1" si="2031"/>
        <v>17</v>
      </c>
      <c r="J18589">
        <f t="shared" ca="1" si="2032"/>
        <v>101</v>
      </c>
      <c r="K18589">
        <f t="shared" ca="1" si="2033"/>
        <v>0</v>
      </c>
      <c r="L18589">
        <f t="shared" ca="1" si="2034"/>
        <v>0</v>
      </c>
      <c r="M18589">
        <f t="shared" ca="1" si="2035"/>
        <v>0</v>
      </c>
      <c r="N18589" t="str">
        <f t="shared" ca="1" si="2036"/>
        <v>X</v>
      </c>
    </row>
    <row r="18590" spans="7:14" x14ac:dyDescent="0.3">
      <c r="G18590">
        <v>18589</v>
      </c>
      <c r="H18590">
        <f t="shared" ca="1" si="2030"/>
        <v>73</v>
      </c>
      <c r="I18590">
        <f t="shared" ca="1" si="2031"/>
        <v>7</v>
      </c>
      <c r="J18590">
        <f t="shared" ca="1" si="2032"/>
        <v>19</v>
      </c>
      <c r="K18590">
        <f t="shared" ca="1" si="2033"/>
        <v>0</v>
      </c>
      <c r="L18590">
        <f t="shared" ca="1" si="2034"/>
        <v>0</v>
      </c>
      <c r="M18590">
        <f t="shared" ca="1" si="2035"/>
        <v>1</v>
      </c>
      <c r="N18590" t="str">
        <f t="shared" ca="1" si="2036"/>
        <v>X</v>
      </c>
    </row>
    <row r="18591" spans="7:14" x14ac:dyDescent="0.3">
      <c r="G18591">
        <v>18590</v>
      </c>
      <c r="H18591">
        <f t="shared" ca="1" si="2030"/>
        <v>116</v>
      </c>
      <c r="I18591">
        <f t="shared" ca="1" si="2031"/>
        <v>11</v>
      </c>
      <c r="J18591">
        <f t="shared" ca="1" si="2032"/>
        <v>171</v>
      </c>
      <c r="K18591">
        <f t="shared" ca="1" si="2033"/>
        <v>0</v>
      </c>
      <c r="L18591">
        <f t="shared" ca="1" si="2034"/>
        <v>0</v>
      </c>
      <c r="M18591">
        <f t="shared" ca="1" si="2035"/>
        <v>0</v>
      </c>
      <c r="N18591" t="str">
        <f t="shared" ca="1" si="2036"/>
        <v>X</v>
      </c>
    </row>
    <row r="18592" spans="7:14" x14ac:dyDescent="0.3">
      <c r="G18592">
        <v>18591</v>
      </c>
      <c r="H18592">
        <f t="shared" ca="1" si="2030"/>
        <v>121</v>
      </c>
      <c r="I18592">
        <f t="shared" ca="1" si="2031"/>
        <v>12</v>
      </c>
      <c r="J18592">
        <f t="shared" ca="1" si="2032"/>
        <v>155</v>
      </c>
      <c r="K18592">
        <f t="shared" ca="1" si="2033"/>
        <v>0</v>
      </c>
      <c r="L18592">
        <f t="shared" ca="1" si="2034"/>
        <v>0</v>
      </c>
      <c r="M18592">
        <f t="shared" ca="1" si="2035"/>
        <v>0</v>
      </c>
      <c r="N18592" t="str">
        <f t="shared" ca="1" si="2036"/>
        <v>X</v>
      </c>
    </row>
    <row r="18593" spans="7:14" x14ac:dyDescent="0.3">
      <c r="G18593">
        <v>18592</v>
      </c>
      <c r="H18593">
        <f t="shared" ca="1" si="2030"/>
        <v>1</v>
      </c>
      <c r="I18593">
        <f t="shared" ca="1" si="2031"/>
        <v>4</v>
      </c>
      <c r="J18593">
        <f t="shared" ca="1" si="2032"/>
        <v>114</v>
      </c>
      <c r="K18593">
        <f t="shared" ca="1" si="2033"/>
        <v>1</v>
      </c>
      <c r="L18593">
        <f t="shared" ca="1" si="2034"/>
        <v>0</v>
      </c>
      <c r="M18593">
        <f t="shared" ca="1" si="2035"/>
        <v>1</v>
      </c>
      <c r="N18593" t="str">
        <f t="shared" ca="1" si="2036"/>
        <v>X</v>
      </c>
    </row>
    <row r="18594" spans="7:14" x14ac:dyDescent="0.3">
      <c r="G18594">
        <v>18593</v>
      </c>
      <c r="H18594">
        <f t="shared" ca="1" si="2030"/>
        <v>139</v>
      </c>
      <c r="I18594">
        <f t="shared" ca="1" si="2031"/>
        <v>14</v>
      </c>
      <c r="J18594">
        <f t="shared" ca="1" si="2032"/>
        <v>166</v>
      </c>
      <c r="K18594">
        <f t="shared" ca="1" si="2033"/>
        <v>0</v>
      </c>
      <c r="L18594">
        <f t="shared" ca="1" si="2034"/>
        <v>0</v>
      </c>
      <c r="M18594">
        <f t="shared" ca="1" si="2035"/>
        <v>0</v>
      </c>
      <c r="N18594" t="str">
        <f t="shared" ca="1" si="2036"/>
        <v>X</v>
      </c>
    </row>
    <row r="18595" spans="7:14" x14ac:dyDescent="0.3">
      <c r="G18595">
        <v>18594</v>
      </c>
      <c r="H18595">
        <f t="shared" ca="1" si="2030"/>
        <v>120</v>
      </c>
      <c r="I18595">
        <f t="shared" ca="1" si="2031"/>
        <v>14</v>
      </c>
      <c r="J18595">
        <f t="shared" ca="1" si="2032"/>
        <v>2</v>
      </c>
      <c r="K18595">
        <f t="shared" ca="1" si="2033"/>
        <v>0</v>
      </c>
      <c r="L18595">
        <f t="shared" ca="1" si="2034"/>
        <v>1</v>
      </c>
      <c r="M18595">
        <f t="shared" ca="1" si="2035"/>
        <v>0</v>
      </c>
      <c r="N18595" t="str">
        <f t="shared" ca="1" si="2036"/>
        <v>X</v>
      </c>
    </row>
    <row r="18596" spans="7:14" x14ac:dyDescent="0.3">
      <c r="G18596">
        <v>18595</v>
      </c>
      <c r="H18596">
        <f t="shared" ca="1" si="2030"/>
        <v>151</v>
      </c>
      <c r="I18596">
        <f t="shared" ca="1" si="2031"/>
        <v>15</v>
      </c>
      <c r="J18596">
        <f t="shared" ca="1" si="2032"/>
        <v>116</v>
      </c>
      <c r="K18596">
        <f t="shared" ca="1" si="2033"/>
        <v>0</v>
      </c>
      <c r="L18596">
        <f t="shared" ca="1" si="2034"/>
        <v>0</v>
      </c>
      <c r="M18596">
        <f t="shared" ca="1" si="2035"/>
        <v>0</v>
      </c>
      <c r="N18596" t="str">
        <f t="shared" ca="1" si="2036"/>
        <v>X</v>
      </c>
    </row>
    <row r="18597" spans="7:14" x14ac:dyDescent="0.3">
      <c r="G18597">
        <v>18596</v>
      </c>
      <c r="H18597">
        <f t="shared" ca="1" si="2030"/>
        <v>101</v>
      </c>
      <c r="I18597">
        <f t="shared" ca="1" si="2031"/>
        <v>20</v>
      </c>
      <c r="J18597">
        <f t="shared" ca="1" si="2032"/>
        <v>139</v>
      </c>
      <c r="K18597">
        <f t="shared" ca="1" si="2033"/>
        <v>0</v>
      </c>
      <c r="L18597">
        <f t="shared" ca="1" si="2034"/>
        <v>0</v>
      </c>
      <c r="M18597">
        <f t="shared" ca="1" si="2035"/>
        <v>0</v>
      </c>
      <c r="N18597" t="str">
        <f t="shared" ca="1" si="2036"/>
        <v>X</v>
      </c>
    </row>
    <row r="18598" spans="7:14" x14ac:dyDescent="0.3">
      <c r="G18598">
        <v>18597</v>
      </c>
      <c r="H18598">
        <f t="shared" ca="1" si="2030"/>
        <v>197</v>
      </c>
      <c r="I18598">
        <f t="shared" ca="1" si="2031"/>
        <v>0</v>
      </c>
      <c r="J18598">
        <f t="shared" ca="1" si="2032"/>
        <v>120</v>
      </c>
      <c r="K18598">
        <f t="shared" ca="1" si="2033"/>
        <v>0</v>
      </c>
      <c r="L18598">
        <f t="shared" ca="1" si="2034"/>
        <v>0</v>
      </c>
      <c r="M18598">
        <f t="shared" ca="1" si="2035"/>
        <v>0</v>
      </c>
      <c r="N18598" t="str">
        <f t="shared" ca="1" si="2036"/>
        <v>X</v>
      </c>
    </row>
    <row r="18599" spans="7:14" x14ac:dyDescent="0.3">
      <c r="G18599">
        <v>18598</v>
      </c>
      <c r="H18599">
        <f t="shared" ca="1" si="2030"/>
        <v>22</v>
      </c>
      <c r="I18599">
        <f t="shared" ca="1" si="2031"/>
        <v>3</v>
      </c>
      <c r="J18599">
        <f t="shared" ca="1" si="2032"/>
        <v>96</v>
      </c>
      <c r="K18599">
        <f t="shared" ca="1" si="2033"/>
        <v>1</v>
      </c>
      <c r="L18599">
        <f t="shared" ca="1" si="2034"/>
        <v>0</v>
      </c>
      <c r="M18599">
        <f t="shared" ca="1" si="2035"/>
        <v>1</v>
      </c>
      <c r="N18599" t="str">
        <f t="shared" ca="1" si="2036"/>
        <v>X</v>
      </c>
    </row>
    <row r="18600" spans="7:14" x14ac:dyDescent="0.3">
      <c r="G18600">
        <v>18599</v>
      </c>
      <c r="H18600">
        <f t="shared" ca="1" si="2030"/>
        <v>32</v>
      </c>
      <c r="I18600">
        <f t="shared" ca="1" si="2031"/>
        <v>8</v>
      </c>
      <c r="J18600">
        <f t="shared" ca="1" si="2032"/>
        <v>104</v>
      </c>
      <c r="K18600">
        <f t="shared" ca="1" si="2033"/>
        <v>0</v>
      </c>
      <c r="L18600">
        <f t="shared" ca="1" si="2034"/>
        <v>0</v>
      </c>
      <c r="M18600">
        <f t="shared" ca="1" si="2035"/>
        <v>1</v>
      </c>
      <c r="N18600" t="str">
        <f t="shared" ca="1" si="2036"/>
        <v>X</v>
      </c>
    </row>
    <row r="18601" spans="7:14" x14ac:dyDescent="0.3">
      <c r="G18601">
        <v>18600</v>
      </c>
      <c r="H18601">
        <f t="shared" ca="1" si="2030"/>
        <v>56</v>
      </c>
      <c r="I18601">
        <f t="shared" ca="1" si="2031"/>
        <v>8</v>
      </c>
      <c r="J18601">
        <f t="shared" ca="1" si="2032"/>
        <v>127</v>
      </c>
      <c r="K18601">
        <f t="shared" ca="1" si="2033"/>
        <v>0</v>
      </c>
      <c r="L18601">
        <f t="shared" ca="1" si="2034"/>
        <v>0</v>
      </c>
      <c r="M18601">
        <f t="shared" ca="1" si="2035"/>
        <v>0</v>
      </c>
      <c r="N18601" t="str">
        <f t="shared" ca="1" si="2036"/>
        <v>X</v>
      </c>
    </row>
    <row r="18602" spans="7:14" x14ac:dyDescent="0.3">
      <c r="G18602">
        <v>18601</v>
      </c>
      <c r="H18602">
        <f t="shared" ca="1" si="2030"/>
        <v>24</v>
      </c>
      <c r="I18602">
        <f t="shared" ca="1" si="2031"/>
        <v>7</v>
      </c>
      <c r="J18602">
        <f t="shared" ca="1" si="2032"/>
        <v>195</v>
      </c>
      <c r="K18602">
        <f t="shared" ca="1" si="2033"/>
        <v>1</v>
      </c>
      <c r="L18602">
        <f t="shared" ca="1" si="2034"/>
        <v>0</v>
      </c>
      <c r="M18602">
        <f t="shared" ca="1" si="2035"/>
        <v>0</v>
      </c>
      <c r="N18602" t="str">
        <f t="shared" ca="1" si="2036"/>
        <v>X</v>
      </c>
    </row>
    <row r="18603" spans="7:14" x14ac:dyDescent="0.3">
      <c r="G18603">
        <v>18602</v>
      </c>
      <c r="H18603">
        <f t="shared" ca="1" si="2030"/>
        <v>139</v>
      </c>
      <c r="I18603">
        <f t="shared" ca="1" si="2031"/>
        <v>10</v>
      </c>
      <c r="J18603">
        <f t="shared" ca="1" si="2032"/>
        <v>44</v>
      </c>
      <c r="K18603">
        <f t="shared" ca="1" si="2033"/>
        <v>0</v>
      </c>
      <c r="L18603">
        <f t="shared" ca="1" si="2034"/>
        <v>0</v>
      </c>
      <c r="M18603">
        <f t="shared" ca="1" si="2035"/>
        <v>0</v>
      </c>
      <c r="N18603" t="str">
        <f t="shared" ca="1" si="2036"/>
        <v>X</v>
      </c>
    </row>
    <row r="18604" spans="7:14" x14ac:dyDescent="0.3">
      <c r="G18604">
        <v>18603</v>
      </c>
      <c r="H18604">
        <f t="shared" ca="1" si="2030"/>
        <v>130</v>
      </c>
      <c r="I18604">
        <f t="shared" ca="1" si="2031"/>
        <v>15</v>
      </c>
      <c r="J18604">
        <f t="shared" ca="1" si="2032"/>
        <v>73</v>
      </c>
      <c r="K18604">
        <f t="shared" ca="1" si="2033"/>
        <v>0</v>
      </c>
      <c r="L18604">
        <f t="shared" ca="1" si="2034"/>
        <v>0</v>
      </c>
      <c r="M18604">
        <f t="shared" ca="1" si="2035"/>
        <v>0</v>
      </c>
      <c r="N18604" t="str">
        <f t="shared" ca="1" si="2036"/>
        <v>X</v>
      </c>
    </row>
    <row r="18605" spans="7:14" x14ac:dyDescent="0.3">
      <c r="G18605">
        <v>18604</v>
      </c>
      <c r="H18605">
        <f t="shared" ca="1" si="2030"/>
        <v>86</v>
      </c>
      <c r="I18605">
        <f t="shared" ca="1" si="2031"/>
        <v>10</v>
      </c>
      <c r="J18605">
        <f t="shared" ca="1" si="2032"/>
        <v>58</v>
      </c>
      <c r="K18605">
        <f t="shared" ca="1" si="2033"/>
        <v>0</v>
      </c>
      <c r="L18605">
        <f t="shared" ca="1" si="2034"/>
        <v>0</v>
      </c>
      <c r="M18605">
        <f t="shared" ca="1" si="2035"/>
        <v>0</v>
      </c>
      <c r="N18605" t="str">
        <f t="shared" ca="1" si="2036"/>
        <v>X</v>
      </c>
    </row>
    <row r="18606" spans="7:14" x14ac:dyDescent="0.3">
      <c r="G18606">
        <v>18605</v>
      </c>
      <c r="H18606">
        <f t="shared" ca="1" si="2030"/>
        <v>119</v>
      </c>
      <c r="I18606">
        <f t="shared" ca="1" si="2031"/>
        <v>0</v>
      </c>
      <c r="J18606">
        <f t="shared" ca="1" si="2032"/>
        <v>135</v>
      </c>
      <c r="K18606">
        <f t="shared" ca="1" si="2033"/>
        <v>0</v>
      </c>
      <c r="L18606">
        <f t="shared" ca="1" si="2034"/>
        <v>0</v>
      </c>
      <c r="M18606">
        <f t="shared" ca="1" si="2035"/>
        <v>0</v>
      </c>
      <c r="N18606" t="str">
        <f t="shared" ca="1" si="2036"/>
        <v>X</v>
      </c>
    </row>
    <row r="18607" spans="7:14" x14ac:dyDescent="0.3">
      <c r="G18607">
        <v>18606</v>
      </c>
      <c r="H18607">
        <f t="shared" ca="1" si="2030"/>
        <v>181</v>
      </c>
      <c r="I18607">
        <f t="shared" ca="1" si="2031"/>
        <v>5</v>
      </c>
      <c r="J18607">
        <f t="shared" ca="1" si="2032"/>
        <v>103</v>
      </c>
      <c r="K18607">
        <f t="shared" ca="1" si="2033"/>
        <v>0</v>
      </c>
      <c r="L18607">
        <f t="shared" ca="1" si="2034"/>
        <v>0</v>
      </c>
      <c r="M18607">
        <f t="shared" ca="1" si="2035"/>
        <v>0</v>
      </c>
      <c r="N18607" t="str">
        <f t="shared" ca="1" si="2036"/>
        <v>X</v>
      </c>
    </row>
    <row r="18608" spans="7:14" x14ac:dyDescent="0.3">
      <c r="G18608">
        <v>18607</v>
      </c>
      <c r="H18608">
        <f t="shared" ca="1" si="2030"/>
        <v>107</v>
      </c>
      <c r="I18608">
        <f t="shared" ca="1" si="2031"/>
        <v>2</v>
      </c>
      <c r="J18608">
        <f t="shared" ca="1" si="2032"/>
        <v>59</v>
      </c>
      <c r="K18608">
        <f t="shared" ca="1" si="2033"/>
        <v>0</v>
      </c>
      <c r="L18608">
        <f t="shared" ca="1" si="2034"/>
        <v>0</v>
      </c>
      <c r="M18608">
        <f t="shared" ca="1" si="2035"/>
        <v>1</v>
      </c>
      <c r="N18608" t="str">
        <f t="shared" ca="1" si="2036"/>
        <v>X</v>
      </c>
    </row>
    <row r="18609" spans="7:14" x14ac:dyDescent="0.3">
      <c r="G18609">
        <v>18608</v>
      </c>
      <c r="H18609">
        <f t="shared" ca="1" si="2030"/>
        <v>113</v>
      </c>
      <c r="I18609">
        <f t="shared" ca="1" si="2031"/>
        <v>5</v>
      </c>
      <c r="J18609">
        <f t="shared" ca="1" si="2032"/>
        <v>156</v>
      </c>
      <c r="K18609">
        <f t="shared" ca="1" si="2033"/>
        <v>0</v>
      </c>
      <c r="L18609">
        <f t="shared" ca="1" si="2034"/>
        <v>0</v>
      </c>
      <c r="M18609">
        <f t="shared" ca="1" si="2035"/>
        <v>0</v>
      </c>
      <c r="N18609" t="str">
        <f t="shared" ca="1" si="2036"/>
        <v>X</v>
      </c>
    </row>
    <row r="18610" spans="7:14" x14ac:dyDescent="0.3">
      <c r="G18610">
        <v>18609</v>
      </c>
      <c r="H18610">
        <f t="shared" ca="1" si="2030"/>
        <v>133</v>
      </c>
      <c r="I18610">
        <f t="shared" ca="1" si="2031"/>
        <v>5</v>
      </c>
      <c r="J18610">
        <f t="shared" ca="1" si="2032"/>
        <v>82</v>
      </c>
      <c r="K18610">
        <f t="shared" ca="1" si="2033"/>
        <v>0</v>
      </c>
      <c r="L18610">
        <f t="shared" ca="1" si="2034"/>
        <v>0</v>
      </c>
      <c r="M18610">
        <f t="shared" ca="1" si="2035"/>
        <v>0</v>
      </c>
      <c r="N18610" t="str">
        <f t="shared" ca="1" si="2036"/>
        <v>X</v>
      </c>
    </row>
    <row r="18611" spans="7:14" x14ac:dyDescent="0.3">
      <c r="G18611">
        <v>18610</v>
      </c>
      <c r="H18611">
        <f t="shared" ca="1" si="2030"/>
        <v>180</v>
      </c>
      <c r="I18611">
        <f t="shared" ca="1" si="2031"/>
        <v>10</v>
      </c>
      <c r="J18611">
        <f t="shared" ca="1" si="2032"/>
        <v>152</v>
      </c>
      <c r="K18611">
        <f t="shared" ca="1" si="2033"/>
        <v>0</v>
      </c>
      <c r="L18611">
        <f t="shared" ca="1" si="2034"/>
        <v>0</v>
      </c>
      <c r="M18611">
        <f t="shared" ca="1" si="2035"/>
        <v>0</v>
      </c>
      <c r="N18611" t="str">
        <f t="shared" ca="1" si="2036"/>
        <v>X</v>
      </c>
    </row>
    <row r="18612" spans="7:14" x14ac:dyDescent="0.3">
      <c r="G18612">
        <v>18611</v>
      </c>
      <c r="H18612">
        <f t="shared" ca="1" si="2030"/>
        <v>185</v>
      </c>
      <c r="I18612">
        <f t="shared" ca="1" si="2031"/>
        <v>7</v>
      </c>
      <c r="J18612">
        <f t="shared" ca="1" si="2032"/>
        <v>101</v>
      </c>
      <c r="K18612">
        <f t="shared" ca="1" si="2033"/>
        <v>0</v>
      </c>
      <c r="L18612">
        <f t="shared" ca="1" si="2034"/>
        <v>0</v>
      </c>
      <c r="M18612">
        <f t="shared" ca="1" si="2035"/>
        <v>0</v>
      </c>
      <c r="N18612" t="str">
        <f t="shared" ca="1" si="2036"/>
        <v>X</v>
      </c>
    </row>
    <row r="18613" spans="7:14" x14ac:dyDescent="0.3">
      <c r="G18613">
        <v>18612</v>
      </c>
      <c r="H18613">
        <f t="shared" ca="1" si="2030"/>
        <v>140</v>
      </c>
      <c r="I18613">
        <f t="shared" ca="1" si="2031"/>
        <v>9</v>
      </c>
      <c r="J18613">
        <f t="shared" ca="1" si="2032"/>
        <v>172</v>
      </c>
      <c r="K18613">
        <f t="shared" ca="1" si="2033"/>
        <v>0</v>
      </c>
      <c r="L18613">
        <f t="shared" ca="1" si="2034"/>
        <v>0</v>
      </c>
      <c r="M18613">
        <f t="shared" ca="1" si="2035"/>
        <v>0</v>
      </c>
      <c r="N18613" t="str">
        <f t="shared" ca="1" si="2036"/>
        <v>X</v>
      </c>
    </row>
    <row r="18614" spans="7:14" x14ac:dyDescent="0.3">
      <c r="G18614">
        <v>18613</v>
      </c>
      <c r="H18614">
        <f t="shared" ca="1" si="2030"/>
        <v>177</v>
      </c>
      <c r="I18614">
        <f t="shared" ca="1" si="2031"/>
        <v>11</v>
      </c>
      <c r="J18614">
        <f t="shared" ca="1" si="2032"/>
        <v>114</v>
      </c>
      <c r="K18614">
        <f t="shared" ca="1" si="2033"/>
        <v>0</v>
      </c>
      <c r="L18614">
        <f t="shared" ca="1" si="2034"/>
        <v>0</v>
      </c>
      <c r="M18614">
        <f t="shared" ca="1" si="2035"/>
        <v>0</v>
      </c>
      <c r="N18614" t="str">
        <f t="shared" ca="1" si="2036"/>
        <v>X</v>
      </c>
    </row>
    <row r="18615" spans="7:14" x14ac:dyDescent="0.3">
      <c r="G18615">
        <v>18614</v>
      </c>
      <c r="H18615">
        <f t="shared" ca="1" si="2030"/>
        <v>197</v>
      </c>
      <c r="I18615">
        <f t="shared" ca="1" si="2031"/>
        <v>20</v>
      </c>
      <c r="J18615">
        <f t="shared" ca="1" si="2032"/>
        <v>159</v>
      </c>
      <c r="K18615">
        <f t="shared" ca="1" si="2033"/>
        <v>0</v>
      </c>
      <c r="L18615">
        <f t="shared" ca="1" si="2034"/>
        <v>0</v>
      </c>
      <c r="M18615">
        <f t="shared" ca="1" si="2035"/>
        <v>0</v>
      </c>
      <c r="N18615" t="str">
        <f t="shared" ca="1" si="2036"/>
        <v>X</v>
      </c>
    </row>
    <row r="18616" spans="7:14" x14ac:dyDescent="0.3">
      <c r="G18616">
        <v>18615</v>
      </c>
      <c r="H18616">
        <f t="shared" ca="1" si="2030"/>
        <v>62</v>
      </c>
      <c r="I18616">
        <f t="shared" ca="1" si="2031"/>
        <v>4</v>
      </c>
      <c r="J18616">
        <f t="shared" ca="1" si="2032"/>
        <v>109</v>
      </c>
      <c r="K18616">
        <f t="shared" ca="1" si="2033"/>
        <v>0</v>
      </c>
      <c r="L18616">
        <f t="shared" ca="1" si="2034"/>
        <v>0</v>
      </c>
      <c r="M18616">
        <f t="shared" ca="1" si="2035"/>
        <v>1</v>
      </c>
      <c r="N18616" t="str">
        <f t="shared" ca="1" si="2036"/>
        <v>X</v>
      </c>
    </row>
    <row r="18617" spans="7:14" x14ac:dyDescent="0.3">
      <c r="G18617">
        <v>18616</v>
      </c>
      <c r="H18617">
        <f t="shared" ca="1" si="2030"/>
        <v>81</v>
      </c>
      <c r="I18617">
        <f t="shared" ca="1" si="2031"/>
        <v>6</v>
      </c>
      <c r="J18617">
        <f t="shared" ca="1" si="2032"/>
        <v>81</v>
      </c>
      <c r="K18617">
        <f t="shared" ca="1" si="2033"/>
        <v>0</v>
      </c>
      <c r="L18617">
        <f t="shared" ca="1" si="2034"/>
        <v>0</v>
      </c>
      <c r="M18617">
        <f t="shared" ca="1" si="2035"/>
        <v>1</v>
      </c>
      <c r="N18617" t="str">
        <f t="shared" ca="1" si="2036"/>
        <v>X</v>
      </c>
    </row>
    <row r="18618" spans="7:14" x14ac:dyDescent="0.3">
      <c r="G18618">
        <v>18617</v>
      </c>
      <c r="H18618">
        <f t="shared" ca="1" si="2030"/>
        <v>82</v>
      </c>
      <c r="I18618">
        <f t="shared" ca="1" si="2031"/>
        <v>17</v>
      </c>
      <c r="J18618">
        <f t="shared" ca="1" si="2032"/>
        <v>118</v>
      </c>
      <c r="K18618">
        <f t="shared" ca="1" si="2033"/>
        <v>0</v>
      </c>
      <c r="L18618">
        <f t="shared" ca="1" si="2034"/>
        <v>0</v>
      </c>
      <c r="M18618">
        <f t="shared" ca="1" si="2035"/>
        <v>0</v>
      </c>
      <c r="N18618" t="str">
        <f t="shared" ca="1" si="2036"/>
        <v>X</v>
      </c>
    </row>
    <row r="18619" spans="7:14" x14ac:dyDescent="0.3">
      <c r="G18619">
        <v>18618</v>
      </c>
      <c r="H18619">
        <f t="shared" ca="1" si="2030"/>
        <v>72</v>
      </c>
      <c r="I18619">
        <f t="shared" ca="1" si="2031"/>
        <v>13</v>
      </c>
      <c r="J18619">
        <f t="shared" ca="1" si="2032"/>
        <v>41</v>
      </c>
      <c r="K18619">
        <f t="shared" ca="1" si="2033"/>
        <v>0</v>
      </c>
      <c r="L18619">
        <f t="shared" ca="1" si="2034"/>
        <v>0</v>
      </c>
      <c r="M18619">
        <f t="shared" ca="1" si="2035"/>
        <v>0</v>
      </c>
      <c r="N18619" t="str">
        <f t="shared" ca="1" si="2036"/>
        <v>X</v>
      </c>
    </row>
    <row r="18620" spans="7:14" x14ac:dyDescent="0.3">
      <c r="G18620">
        <v>18619</v>
      </c>
      <c r="H18620">
        <f t="shared" ca="1" si="2030"/>
        <v>128</v>
      </c>
      <c r="I18620">
        <f t="shared" ca="1" si="2031"/>
        <v>1</v>
      </c>
      <c r="J18620">
        <f t="shared" ca="1" si="2032"/>
        <v>145</v>
      </c>
      <c r="K18620">
        <f t="shared" ca="1" si="2033"/>
        <v>0</v>
      </c>
      <c r="L18620">
        <f t="shared" ca="1" si="2034"/>
        <v>0</v>
      </c>
      <c r="M18620">
        <f t="shared" ca="1" si="2035"/>
        <v>0</v>
      </c>
      <c r="N18620" t="str">
        <f t="shared" ca="1" si="2036"/>
        <v>X</v>
      </c>
    </row>
    <row r="18621" spans="7:14" x14ac:dyDescent="0.3">
      <c r="G18621">
        <v>18620</v>
      </c>
      <c r="H18621">
        <f t="shared" ca="1" si="2030"/>
        <v>41</v>
      </c>
      <c r="I18621">
        <f t="shared" ca="1" si="2031"/>
        <v>2</v>
      </c>
      <c r="J18621">
        <f t="shared" ca="1" si="2032"/>
        <v>10</v>
      </c>
      <c r="K18621">
        <f t="shared" ca="1" si="2033"/>
        <v>1</v>
      </c>
      <c r="L18621">
        <f t="shared" ca="1" si="2034"/>
        <v>0</v>
      </c>
      <c r="M18621">
        <f t="shared" ca="1" si="2035"/>
        <v>1</v>
      </c>
      <c r="N18621" t="str">
        <f t="shared" ca="1" si="2036"/>
        <v>X</v>
      </c>
    </row>
    <row r="18622" spans="7:14" x14ac:dyDescent="0.3">
      <c r="G18622">
        <v>18621</v>
      </c>
      <c r="H18622">
        <f t="shared" ca="1" si="2030"/>
        <v>21</v>
      </c>
      <c r="I18622">
        <f t="shared" ca="1" si="2031"/>
        <v>17</v>
      </c>
      <c r="J18622">
        <f t="shared" ca="1" si="2032"/>
        <v>79</v>
      </c>
      <c r="K18622">
        <f t="shared" ca="1" si="2033"/>
        <v>0</v>
      </c>
      <c r="L18622">
        <f t="shared" ca="1" si="2034"/>
        <v>0</v>
      </c>
      <c r="M18622">
        <f t="shared" ca="1" si="2035"/>
        <v>0</v>
      </c>
      <c r="N18622" t="str">
        <f t="shared" ca="1" si="2036"/>
        <v>X</v>
      </c>
    </row>
    <row r="18623" spans="7:14" x14ac:dyDescent="0.3">
      <c r="G18623">
        <v>18622</v>
      </c>
      <c r="H18623">
        <f t="shared" ca="1" si="2030"/>
        <v>73</v>
      </c>
      <c r="I18623">
        <f t="shared" ca="1" si="2031"/>
        <v>20</v>
      </c>
      <c r="J18623">
        <f t="shared" ca="1" si="2032"/>
        <v>131</v>
      </c>
      <c r="K18623">
        <f t="shared" ca="1" si="2033"/>
        <v>0</v>
      </c>
      <c r="L18623">
        <f t="shared" ca="1" si="2034"/>
        <v>0</v>
      </c>
      <c r="M18623">
        <f t="shared" ca="1" si="2035"/>
        <v>0</v>
      </c>
      <c r="N18623" t="str">
        <f t="shared" ca="1" si="2036"/>
        <v>X</v>
      </c>
    </row>
    <row r="18624" spans="7:14" x14ac:dyDescent="0.3">
      <c r="G18624">
        <v>18623</v>
      </c>
      <c r="H18624">
        <f t="shared" ca="1" si="2030"/>
        <v>71</v>
      </c>
      <c r="I18624">
        <f t="shared" ca="1" si="2031"/>
        <v>8</v>
      </c>
      <c r="J18624">
        <f t="shared" ca="1" si="2032"/>
        <v>162</v>
      </c>
      <c r="K18624">
        <f t="shared" ca="1" si="2033"/>
        <v>0</v>
      </c>
      <c r="L18624">
        <f t="shared" ca="1" si="2034"/>
        <v>0</v>
      </c>
      <c r="M18624">
        <f t="shared" ca="1" si="2035"/>
        <v>0</v>
      </c>
      <c r="N18624" t="str">
        <f t="shared" ca="1" si="2036"/>
        <v>X</v>
      </c>
    </row>
    <row r="18625" spans="7:14" x14ac:dyDescent="0.3">
      <c r="G18625">
        <v>18624</v>
      </c>
      <c r="H18625">
        <f t="shared" ca="1" si="2030"/>
        <v>192</v>
      </c>
      <c r="I18625">
        <f t="shared" ca="1" si="2031"/>
        <v>13</v>
      </c>
      <c r="J18625">
        <f t="shared" ca="1" si="2032"/>
        <v>184</v>
      </c>
      <c r="K18625">
        <f t="shared" ca="1" si="2033"/>
        <v>0</v>
      </c>
      <c r="L18625">
        <f t="shared" ca="1" si="2034"/>
        <v>0</v>
      </c>
      <c r="M18625">
        <f t="shared" ca="1" si="2035"/>
        <v>0</v>
      </c>
      <c r="N18625" t="str">
        <f t="shared" ca="1" si="2036"/>
        <v>X</v>
      </c>
    </row>
    <row r="18626" spans="7:14" x14ac:dyDescent="0.3">
      <c r="G18626">
        <v>18625</v>
      </c>
      <c r="H18626">
        <f t="shared" ca="1" si="2030"/>
        <v>135</v>
      </c>
      <c r="I18626">
        <f t="shared" ca="1" si="2031"/>
        <v>8</v>
      </c>
      <c r="J18626">
        <f t="shared" ca="1" si="2032"/>
        <v>138</v>
      </c>
      <c r="K18626">
        <f t="shared" ca="1" si="2033"/>
        <v>0</v>
      </c>
      <c r="L18626">
        <f t="shared" ca="1" si="2034"/>
        <v>0</v>
      </c>
      <c r="M18626">
        <f t="shared" ca="1" si="2035"/>
        <v>0</v>
      </c>
      <c r="N18626" t="str">
        <f t="shared" ca="1" si="2036"/>
        <v>X</v>
      </c>
    </row>
    <row r="18627" spans="7:14" x14ac:dyDescent="0.3">
      <c r="G18627">
        <v>18626</v>
      </c>
      <c r="H18627">
        <f t="shared" ref="H18627:H18690" ca="1" si="2037">RANDBETWEEN(0,200)</f>
        <v>192</v>
      </c>
      <c r="I18627">
        <f t="shared" ref="I18627:I18690" ca="1" si="2038">RANDBETWEEN(0,20)</f>
        <v>6</v>
      </c>
      <c r="J18627">
        <f t="shared" ref="J18627:J18690" ca="1" si="2039">RANDBETWEEN(0,200)</f>
        <v>94</v>
      </c>
      <c r="K18627">
        <f t="shared" ref="K18627:K18690" ca="1" si="2040">IF(2*H18627+5*I18627&lt;=100,1,0)</f>
        <v>0</v>
      </c>
      <c r="L18627">
        <f t="shared" ref="L18627:L18690" ca="1" si="2041">IF(I18627-J18627&gt;=10,1,0)</f>
        <v>0</v>
      </c>
      <c r="M18627">
        <f t="shared" ref="M18627:M18690" ca="1" si="2042">IF(H18627+I18627^2+J18627&lt;=200,1,0)</f>
        <v>0</v>
      </c>
      <c r="N18627" t="str">
        <f t="shared" ref="N18627:N18690" ca="1" si="2043">IF(K18627*L18627*M18627=1,2*H18627^3+4*I18627+J18627,"X")</f>
        <v>X</v>
      </c>
    </row>
    <row r="18628" spans="7:14" x14ac:dyDescent="0.3">
      <c r="G18628">
        <v>18627</v>
      </c>
      <c r="H18628">
        <f t="shared" ca="1" si="2037"/>
        <v>83</v>
      </c>
      <c r="I18628">
        <f t="shared" ca="1" si="2038"/>
        <v>0</v>
      </c>
      <c r="J18628">
        <f t="shared" ca="1" si="2039"/>
        <v>185</v>
      </c>
      <c r="K18628">
        <f t="shared" ca="1" si="2040"/>
        <v>0</v>
      </c>
      <c r="L18628">
        <f t="shared" ca="1" si="2041"/>
        <v>0</v>
      </c>
      <c r="M18628">
        <f t="shared" ca="1" si="2042"/>
        <v>0</v>
      </c>
      <c r="N18628" t="str">
        <f t="shared" ca="1" si="2043"/>
        <v>X</v>
      </c>
    </row>
    <row r="18629" spans="7:14" x14ac:dyDescent="0.3">
      <c r="G18629">
        <v>18628</v>
      </c>
      <c r="H18629">
        <f t="shared" ca="1" si="2037"/>
        <v>179</v>
      </c>
      <c r="I18629">
        <f t="shared" ca="1" si="2038"/>
        <v>0</v>
      </c>
      <c r="J18629">
        <f t="shared" ca="1" si="2039"/>
        <v>128</v>
      </c>
      <c r="K18629">
        <f t="shared" ca="1" si="2040"/>
        <v>0</v>
      </c>
      <c r="L18629">
        <f t="shared" ca="1" si="2041"/>
        <v>0</v>
      </c>
      <c r="M18629">
        <f t="shared" ca="1" si="2042"/>
        <v>0</v>
      </c>
      <c r="N18629" t="str">
        <f t="shared" ca="1" si="2043"/>
        <v>X</v>
      </c>
    </row>
    <row r="18630" spans="7:14" x14ac:dyDescent="0.3">
      <c r="G18630">
        <v>18629</v>
      </c>
      <c r="H18630">
        <f t="shared" ca="1" si="2037"/>
        <v>50</v>
      </c>
      <c r="I18630">
        <f t="shared" ca="1" si="2038"/>
        <v>14</v>
      </c>
      <c r="J18630">
        <f t="shared" ca="1" si="2039"/>
        <v>28</v>
      </c>
      <c r="K18630">
        <f t="shared" ca="1" si="2040"/>
        <v>0</v>
      </c>
      <c r="L18630">
        <f t="shared" ca="1" si="2041"/>
        <v>0</v>
      </c>
      <c r="M18630">
        <f t="shared" ca="1" si="2042"/>
        <v>0</v>
      </c>
      <c r="N18630" t="str">
        <f t="shared" ca="1" si="2043"/>
        <v>X</v>
      </c>
    </row>
    <row r="18631" spans="7:14" x14ac:dyDescent="0.3">
      <c r="G18631">
        <v>18630</v>
      </c>
      <c r="H18631">
        <f t="shared" ca="1" si="2037"/>
        <v>188</v>
      </c>
      <c r="I18631">
        <f t="shared" ca="1" si="2038"/>
        <v>6</v>
      </c>
      <c r="J18631">
        <f t="shared" ca="1" si="2039"/>
        <v>92</v>
      </c>
      <c r="K18631">
        <f t="shared" ca="1" si="2040"/>
        <v>0</v>
      </c>
      <c r="L18631">
        <f t="shared" ca="1" si="2041"/>
        <v>0</v>
      </c>
      <c r="M18631">
        <f t="shared" ca="1" si="2042"/>
        <v>0</v>
      </c>
      <c r="N18631" t="str">
        <f t="shared" ca="1" si="2043"/>
        <v>X</v>
      </c>
    </row>
    <row r="18632" spans="7:14" x14ac:dyDescent="0.3">
      <c r="G18632">
        <v>18631</v>
      </c>
      <c r="H18632">
        <f t="shared" ca="1" si="2037"/>
        <v>169</v>
      </c>
      <c r="I18632">
        <f t="shared" ca="1" si="2038"/>
        <v>20</v>
      </c>
      <c r="J18632">
        <f t="shared" ca="1" si="2039"/>
        <v>76</v>
      </c>
      <c r="K18632">
        <f t="shared" ca="1" si="2040"/>
        <v>0</v>
      </c>
      <c r="L18632">
        <f t="shared" ca="1" si="2041"/>
        <v>0</v>
      </c>
      <c r="M18632">
        <f t="shared" ca="1" si="2042"/>
        <v>0</v>
      </c>
      <c r="N18632" t="str">
        <f t="shared" ca="1" si="2043"/>
        <v>X</v>
      </c>
    </row>
    <row r="18633" spans="7:14" x14ac:dyDescent="0.3">
      <c r="G18633">
        <v>18632</v>
      </c>
      <c r="H18633">
        <f t="shared" ca="1" si="2037"/>
        <v>155</v>
      </c>
      <c r="I18633">
        <f t="shared" ca="1" si="2038"/>
        <v>6</v>
      </c>
      <c r="J18633">
        <f t="shared" ca="1" si="2039"/>
        <v>56</v>
      </c>
      <c r="K18633">
        <f t="shared" ca="1" si="2040"/>
        <v>0</v>
      </c>
      <c r="L18633">
        <f t="shared" ca="1" si="2041"/>
        <v>0</v>
      </c>
      <c r="M18633">
        <f t="shared" ca="1" si="2042"/>
        <v>0</v>
      </c>
      <c r="N18633" t="str">
        <f t="shared" ca="1" si="2043"/>
        <v>X</v>
      </c>
    </row>
    <row r="18634" spans="7:14" x14ac:dyDescent="0.3">
      <c r="G18634">
        <v>18633</v>
      </c>
      <c r="H18634">
        <f t="shared" ca="1" si="2037"/>
        <v>192</v>
      </c>
      <c r="I18634">
        <f t="shared" ca="1" si="2038"/>
        <v>19</v>
      </c>
      <c r="J18634">
        <f t="shared" ca="1" si="2039"/>
        <v>131</v>
      </c>
      <c r="K18634">
        <f t="shared" ca="1" si="2040"/>
        <v>0</v>
      </c>
      <c r="L18634">
        <f t="shared" ca="1" si="2041"/>
        <v>0</v>
      </c>
      <c r="M18634">
        <f t="shared" ca="1" si="2042"/>
        <v>0</v>
      </c>
      <c r="N18634" t="str">
        <f t="shared" ca="1" si="2043"/>
        <v>X</v>
      </c>
    </row>
    <row r="18635" spans="7:14" x14ac:dyDescent="0.3">
      <c r="G18635">
        <v>18634</v>
      </c>
      <c r="H18635">
        <f t="shared" ca="1" si="2037"/>
        <v>189</v>
      </c>
      <c r="I18635">
        <f t="shared" ca="1" si="2038"/>
        <v>14</v>
      </c>
      <c r="J18635">
        <f t="shared" ca="1" si="2039"/>
        <v>105</v>
      </c>
      <c r="K18635">
        <f t="shared" ca="1" si="2040"/>
        <v>0</v>
      </c>
      <c r="L18635">
        <f t="shared" ca="1" si="2041"/>
        <v>0</v>
      </c>
      <c r="M18635">
        <f t="shared" ca="1" si="2042"/>
        <v>0</v>
      </c>
      <c r="N18635" t="str">
        <f t="shared" ca="1" si="2043"/>
        <v>X</v>
      </c>
    </row>
    <row r="18636" spans="7:14" x14ac:dyDescent="0.3">
      <c r="G18636">
        <v>18635</v>
      </c>
      <c r="H18636">
        <f t="shared" ca="1" si="2037"/>
        <v>8</v>
      </c>
      <c r="I18636">
        <f t="shared" ca="1" si="2038"/>
        <v>11</v>
      </c>
      <c r="J18636">
        <f t="shared" ca="1" si="2039"/>
        <v>40</v>
      </c>
      <c r="K18636">
        <f t="shared" ca="1" si="2040"/>
        <v>1</v>
      </c>
      <c r="L18636">
        <f t="shared" ca="1" si="2041"/>
        <v>0</v>
      </c>
      <c r="M18636">
        <f t="shared" ca="1" si="2042"/>
        <v>1</v>
      </c>
      <c r="N18636" t="str">
        <f t="shared" ca="1" si="2043"/>
        <v>X</v>
      </c>
    </row>
    <row r="18637" spans="7:14" x14ac:dyDescent="0.3">
      <c r="G18637">
        <v>18636</v>
      </c>
      <c r="H18637">
        <f t="shared" ca="1" si="2037"/>
        <v>121</v>
      </c>
      <c r="I18637">
        <f t="shared" ca="1" si="2038"/>
        <v>12</v>
      </c>
      <c r="J18637">
        <f t="shared" ca="1" si="2039"/>
        <v>172</v>
      </c>
      <c r="K18637">
        <f t="shared" ca="1" si="2040"/>
        <v>0</v>
      </c>
      <c r="L18637">
        <f t="shared" ca="1" si="2041"/>
        <v>0</v>
      </c>
      <c r="M18637">
        <f t="shared" ca="1" si="2042"/>
        <v>0</v>
      </c>
      <c r="N18637" t="str">
        <f t="shared" ca="1" si="2043"/>
        <v>X</v>
      </c>
    </row>
    <row r="18638" spans="7:14" x14ac:dyDescent="0.3">
      <c r="G18638">
        <v>18637</v>
      </c>
      <c r="H18638">
        <f t="shared" ca="1" si="2037"/>
        <v>109</v>
      </c>
      <c r="I18638">
        <f t="shared" ca="1" si="2038"/>
        <v>9</v>
      </c>
      <c r="J18638">
        <f t="shared" ca="1" si="2039"/>
        <v>151</v>
      </c>
      <c r="K18638">
        <f t="shared" ca="1" si="2040"/>
        <v>0</v>
      </c>
      <c r="L18638">
        <f t="shared" ca="1" si="2041"/>
        <v>0</v>
      </c>
      <c r="M18638">
        <f t="shared" ca="1" si="2042"/>
        <v>0</v>
      </c>
      <c r="N18638" t="str">
        <f t="shared" ca="1" si="2043"/>
        <v>X</v>
      </c>
    </row>
    <row r="18639" spans="7:14" x14ac:dyDescent="0.3">
      <c r="G18639">
        <v>18638</v>
      </c>
      <c r="H18639">
        <f t="shared" ca="1" si="2037"/>
        <v>15</v>
      </c>
      <c r="I18639">
        <f t="shared" ca="1" si="2038"/>
        <v>20</v>
      </c>
      <c r="J18639">
        <f t="shared" ca="1" si="2039"/>
        <v>61</v>
      </c>
      <c r="K18639">
        <f t="shared" ca="1" si="2040"/>
        <v>0</v>
      </c>
      <c r="L18639">
        <f t="shared" ca="1" si="2041"/>
        <v>0</v>
      </c>
      <c r="M18639">
        <f t="shared" ca="1" si="2042"/>
        <v>0</v>
      </c>
      <c r="N18639" t="str">
        <f t="shared" ca="1" si="2043"/>
        <v>X</v>
      </c>
    </row>
    <row r="18640" spans="7:14" x14ac:dyDescent="0.3">
      <c r="G18640">
        <v>18639</v>
      </c>
      <c r="H18640">
        <f t="shared" ca="1" si="2037"/>
        <v>47</v>
      </c>
      <c r="I18640">
        <f t="shared" ca="1" si="2038"/>
        <v>10</v>
      </c>
      <c r="J18640">
        <f t="shared" ca="1" si="2039"/>
        <v>112</v>
      </c>
      <c r="K18640">
        <f t="shared" ca="1" si="2040"/>
        <v>0</v>
      </c>
      <c r="L18640">
        <f t="shared" ca="1" si="2041"/>
        <v>0</v>
      </c>
      <c r="M18640">
        <f t="shared" ca="1" si="2042"/>
        <v>0</v>
      </c>
      <c r="N18640" t="str">
        <f t="shared" ca="1" si="2043"/>
        <v>X</v>
      </c>
    </row>
    <row r="18641" spans="7:14" x14ac:dyDescent="0.3">
      <c r="G18641">
        <v>18640</v>
      </c>
      <c r="H18641">
        <f t="shared" ca="1" si="2037"/>
        <v>186</v>
      </c>
      <c r="I18641">
        <f t="shared" ca="1" si="2038"/>
        <v>18</v>
      </c>
      <c r="J18641">
        <f t="shared" ca="1" si="2039"/>
        <v>3</v>
      </c>
      <c r="K18641">
        <f t="shared" ca="1" si="2040"/>
        <v>0</v>
      </c>
      <c r="L18641">
        <f t="shared" ca="1" si="2041"/>
        <v>1</v>
      </c>
      <c r="M18641">
        <f t="shared" ca="1" si="2042"/>
        <v>0</v>
      </c>
      <c r="N18641" t="str">
        <f t="shared" ca="1" si="2043"/>
        <v>X</v>
      </c>
    </row>
    <row r="18642" spans="7:14" x14ac:dyDescent="0.3">
      <c r="G18642">
        <v>18641</v>
      </c>
      <c r="H18642">
        <f t="shared" ca="1" si="2037"/>
        <v>31</v>
      </c>
      <c r="I18642">
        <f t="shared" ca="1" si="2038"/>
        <v>1</v>
      </c>
      <c r="J18642">
        <f t="shared" ca="1" si="2039"/>
        <v>143</v>
      </c>
      <c r="K18642">
        <f t="shared" ca="1" si="2040"/>
        <v>1</v>
      </c>
      <c r="L18642">
        <f t="shared" ca="1" si="2041"/>
        <v>0</v>
      </c>
      <c r="M18642">
        <f t="shared" ca="1" si="2042"/>
        <v>1</v>
      </c>
      <c r="N18642" t="str">
        <f t="shared" ca="1" si="2043"/>
        <v>X</v>
      </c>
    </row>
    <row r="18643" spans="7:14" x14ac:dyDescent="0.3">
      <c r="G18643">
        <v>18642</v>
      </c>
      <c r="H18643">
        <f t="shared" ca="1" si="2037"/>
        <v>121</v>
      </c>
      <c r="I18643">
        <f t="shared" ca="1" si="2038"/>
        <v>14</v>
      </c>
      <c r="J18643">
        <f t="shared" ca="1" si="2039"/>
        <v>187</v>
      </c>
      <c r="K18643">
        <f t="shared" ca="1" si="2040"/>
        <v>0</v>
      </c>
      <c r="L18643">
        <f t="shared" ca="1" si="2041"/>
        <v>0</v>
      </c>
      <c r="M18643">
        <f t="shared" ca="1" si="2042"/>
        <v>0</v>
      </c>
      <c r="N18643" t="str">
        <f t="shared" ca="1" si="2043"/>
        <v>X</v>
      </c>
    </row>
    <row r="18644" spans="7:14" x14ac:dyDescent="0.3">
      <c r="G18644">
        <v>18643</v>
      </c>
      <c r="H18644">
        <f t="shared" ca="1" si="2037"/>
        <v>38</v>
      </c>
      <c r="I18644">
        <f t="shared" ca="1" si="2038"/>
        <v>4</v>
      </c>
      <c r="J18644">
        <f t="shared" ca="1" si="2039"/>
        <v>29</v>
      </c>
      <c r="K18644">
        <f t="shared" ca="1" si="2040"/>
        <v>1</v>
      </c>
      <c r="L18644">
        <f t="shared" ca="1" si="2041"/>
        <v>0</v>
      </c>
      <c r="M18644">
        <f t="shared" ca="1" si="2042"/>
        <v>1</v>
      </c>
      <c r="N18644" t="str">
        <f t="shared" ca="1" si="2043"/>
        <v>X</v>
      </c>
    </row>
    <row r="18645" spans="7:14" x14ac:dyDescent="0.3">
      <c r="G18645">
        <v>18644</v>
      </c>
      <c r="H18645">
        <f t="shared" ca="1" si="2037"/>
        <v>37</v>
      </c>
      <c r="I18645">
        <f t="shared" ca="1" si="2038"/>
        <v>11</v>
      </c>
      <c r="J18645">
        <f t="shared" ca="1" si="2039"/>
        <v>5</v>
      </c>
      <c r="K18645">
        <f t="shared" ca="1" si="2040"/>
        <v>0</v>
      </c>
      <c r="L18645">
        <f t="shared" ca="1" si="2041"/>
        <v>0</v>
      </c>
      <c r="M18645">
        <f t="shared" ca="1" si="2042"/>
        <v>1</v>
      </c>
      <c r="N18645" t="str">
        <f t="shared" ca="1" si="2043"/>
        <v>X</v>
      </c>
    </row>
    <row r="18646" spans="7:14" x14ac:dyDescent="0.3">
      <c r="G18646">
        <v>18645</v>
      </c>
      <c r="H18646">
        <f t="shared" ca="1" si="2037"/>
        <v>110</v>
      </c>
      <c r="I18646">
        <f t="shared" ca="1" si="2038"/>
        <v>10</v>
      </c>
      <c r="J18646">
        <f t="shared" ca="1" si="2039"/>
        <v>136</v>
      </c>
      <c r="K18646">
        <f t="shared" ca="1" si="2040"/>
        <v>0</v>
      </c>
      <c r="L18646">
        <f t="shared" ca="1" si="2041"/>
        <v>0</v>
      </c>
      <c r="M18646">
        <f t="shared" ca="1" si="2042"/>
        <v>0</v>
      </c>
      <c r="N18646" t="str">
        <f t="shared" ca="1" si="2043"/>
        <v>X</v>
      </c>
    </row>
    <row r="18647" spans="7:14" x14ac:dyDescent="0.3">
      <c r="G18647">
        <v>18646</v>
      </c>
      <c r="H18647">
        <f t="shared" ca="1" si="2037"/>
        <v>4</v>
      </c>
      <c r="I18647">
        <f t="shared" ca="1" si="2038"/>
        <v>5</v>
      </c>
      <c r="J18647">
        <f t="shared" ca="1" si="2039"/>
        <v>129</v>
      </c>
      <c r="K18647">
        <f t="shared" ca="1" si="2040"/>
        <v>1</v>
      </c>
      <c r="L18647">
        <f t="shared" ca="1" si="2041"/>
        <v>0</v>
      </c>
      <c r="M18647">
        <f t="shared" ca="1" si="2042"/>
        <v>1</v>
      </c>
      <c r="N18647" t="str">
        <f t="shared" ca="1" si="2043"/>
        <v>X</v>
      </c>
    </row>
    <row r="18648" spans="7:14" x14ac:dyDescent="0.3">
      <c r="G18648">
        <v>18647</v>
      </c>
      <c r="H18648">
        <f t="shared" ca="1" si="2037"/>
        <v>66</v>
      </c>
      <c r="I18648">
        <f t="shared" ca="1" si="2038"/>
        <v>20</v>
      </c>
      <c r="J18648">
        <f t="shared" ca="1" si="2039"/>
        <v>192</v>
      </c>
      <c r="K18648">
        <f t="shared" ca="1" si="2040"/>
        <v>0</v>
      </c>
      <c r="L18648">
        <f t="shared" ca="1" si="2041"/>
        <v>0</v>
      </c>
      <c r="M18648">
        <f t="shared" ca="1" si="2042"/>
        <v>0</v>
      </c>
      <c r="N18648" t="str">
        <f t="shared" ca="1" si="2043"/>
        <v>X</v>
      </c>
    </row>
    <row r="18649" spans="7:14" x14ac:dyDescent="0.3">
      <c r="G18649">
        <v>18648</v>
      </c>
      <c r="H18649">
        <f t="shared" ca="1" si="2037"/>
        <v>72</v>
      </c>
      <c r="I18649">
        <f t="shared" ca="1" si="2038"/>
        <v>18</v>
      </c>
      <c r="J18649">
        <f t="shared" ca="1" si="2039"/>
        <v>55</v>
      </c>
      <c r="K18649">
        <f t="shared" ca="1" si="2040"/>
        <v>0</v>
      </c>
      <c r="L18649">
        <f t="shared" ca="1" si="2041"/>
        <v>0</v>
      </c>
      <c r="M18649">
        <f t="shared" ca="1" si="2042"/>
        <v>0</v>
      </c>
      <c r="N18649" t="str">
        <f t="shared" ca="1" si="2043"/>
        <v>X</v>
      </c>
    </row>
    <row r="18650" spans="7:14" x14ac:dyDescent="0.3">
      <c r="G18650">
        <v>18649</v>
      </c>
      <c r="H18650">
        <f t="shared" ca="1" si="2037"/>
        <v>29</v>
      </c>
      <c r="I18650">
        <f t="shared" ca="1" si="2038"/>
        <v>0</v>
      </c>
      <c r="J18650">
        <f t="shared" ca="1" si="2039"/>
        <v>65</v>
      </c>
      <c r="K18650">
        <f t="shared" ca="1" si="2040"/>
        <v>1</v>
      </c>
      <c r="L18650">
        <f t="shared" ca="1" si="2041"/>
        <v>0</v>
      </c>
      <c r="M18650">
        <f t="shared" ca="1" si="2042"/>
        <v>1</v>
      </c>
      <c r="N18650" t="str">
        <f t="shared" ca="1" si="2043"/>
        <v>X</v>
      </c>
    </row>
    <row r="18651" spans="7:14" x14ac:dyDescent="0.3">
      <c r="G18651">
        <v>18650</v>
      </c>
      <c r="H18651">
        <f t="shared" ca="1" si="2037"/>
        <v>80</v>
      </c>
      <c r="I18651">
        <f t="shared" ca="1" si="2038"/>
        <v>1</v>
      </c>
      <c r="J18651">
        <f t="shared" ca="1" si="2039"/>
        <v>2</v>
      </c>
      <c r="K18651">
        <f t="shared" ca="1" si="2040"/>
        <v>0</v>
      </c>
      <c r="L18651">
        <f t="shared" ca="1" si="2041"/>
        <v>0</v>
      </c>
      <c r="M18651">
        <f t="shared" ca="1" si="2042"/>
        <v>1</v>
      </c>
      <c r="N18651" t="str">
        <f t="shared" ca="1" si="2043"/>
        <v>X</v>
      </c>
    </row>
    <row r="18652" spans="7:14" x14ac:dyDescent="0.3">
      <c r="G18652">
        <v>18651</v>
      </c>
      <c r="H18652">
        <f t="shared" ca="1" si="2037"/>
        <v>63</v>
      </c>
      <c r="I18652">
        <f t="shared" ca="1" si="2038"/>
        <v>12</v>
      </c>
      <c r="J18652">
        <f t="shared" ca="1" si="2039"/>
        <v>110</v>
      </c>
      <c r="K18652">
        <f t="shared" ca="1" si="2040"/>
        <v>0</v>
      </c>
      <c r="L18652">
        <f t="shared" ca="1" si="2041"/>
        <v>0</v>
      </c>
      <c r="M18652">
        <f t="shared" ca="1" si="2042"/>
        <v>0</v>
      </c>
      <c r="N18652" t="str">
        <f t="shared" ca="1" si="2043"/>
        <v>X</v>
      </c>
    </row>
    <row r="18653" spans="7:14" x14ac:dyDescent="0.3">
      <c r="G18653">
        <v>18652</v>
      </c>
      <c r="H18653">
        <f t="shared" ca="1" si="2037"/>
        <v>5</v>
      </c>
      <c r="I18653">
        <f t="shared" ca="1" si="2038"/>
        <v>7</v>
      </c>
      <c r="J18653">
        <f t="shared" ca="1" si="2039"/>
        <v>39</v>
      </c>
      <c r="K18653">
        <f t="shared" ca="1" si="2040"/>
        <v>1</v>
      </c>
      <c r="L18653">
        <f t="shared" ca="1" si="2041"/>
        <v>0</v>
      </c>
      <c r="M18653">
        <f t="shared" ca="1" si="2042"/>
        <v>1</v>
      </c>
      <c r="N18653" t="str">
        <f t="shared" ca="1" si="2043"/>
        <v>X</v>
      </c>
    </row>
    <row r="18654" spans="7:14" x14ac:dyDescent="0.3">
      <c r="G18654">
        <v>18653</v>
      </c>
      <c r="H18654">
        <f t="shared" ca="1" si="2037"/>
        <v>71</v>
      </c>
      <c r="I18654">
        <f t="shared" ca="1" si="2038"/>
        <v>15</v>
      </c>
      <c r="J18654">
        <f t="shared" ca="1" si="2039"/>
        <v>100</v>
      </c>
      <c r="K18654">
        <f t="shared" ca="1" si="2040"/>
        <v>0</v>
      </c>
      <c r="L18654">
        <f t="shared" ca="1" si="2041"/>
        <v>0</v>
      </c>
      <c r="M18654">
        <f t="shared" ca="1" si="2042"/>
        <v>0</v>
      </c>
      <c r="N18654" t="str">
        <f t="shared" ca="1" si="2043"/>
        <v>X</v>
      </c>
    </row>
    <row r="18655" spans="7:14" x14ac:dyDescent="0.3">
      <c r="G18655">
        <v>18654</v>
      </c>
      <c r="H18655">
        <f t="shared" ca="1" si="2037"/>
        <v>93</v>
      </c>
      <c r="I18655">
        <f t="shared" ca="1" si="2038"/>
        <v>17</v>
      </c>
      <c r="J18655">
        <f t="shared" ca="1" si="2039"/>
        <v>92</v>
      </c>
      <c r="K18655">
        <f t="shared" ca="1" si="2040"/>
        <v>0</v>
      </c>
      <c r="L18655">
        <f t="shared" ca="1" si="2041"/>
        <v>0</v>
      </c>
      <c r="M18655">
        <f t="shared" ca="1" si="2042"/>
        <v>0</v>
      </c>
      <c r="N18655" t="str">
        <f t="shared" ca="1" si="2043"/>
        <v>X</v>
      </c>
    </row>
    <row r="18656" spans="7:14" x14ac:dyDescent="0.3">
      <c r="G18656">
        <v>18655</v>
      </c>
      <c r="H18656">
        <f t="shared" ca="1" si="2037"/>
        <v>26</v>
      </c>
      <c r="I18656">
        <f t="shared" ca="1" si="2038"/>
        <v>14</v>
      </c>
      <c r="J18656">
        <f t="shared" ca="1" si="2039"/>
        <v>87</v>
      </c>
      <c r="K18656">
        <f t="shared" ca="1" si="2040"/>
        <v>0</v>
      </c>
      <c r="L18656">
        <f t="shared" ca="1" si="2041"/>
        <v>0</v>
      </c>
      <c r="M18656">
        <f t="shared" ca="1" si="2042"/>
        <v>0</v>
      </c>
      <c r="N18656" t="str">
        <f t="shared" ca="1" si="2043"/>
        <v>X</v>
      </c>
    </row>
    <row r="18657" spans="7:14" x14ac:dyDescent="0.3">
      <c r="G18657">
        <v>18656</v>
      </c>
      <c r="H18657">
        <f t="shared" ca="1" si="2037"/>
        <v>147</v>
      </c>
      <c r="I18657">
        <f t="shared" ca="1" si="2038"/>
        <v>8</v>
      </c>
      <c r="J18657">
        <f t="shared" ca="1" si="2039"/>
        <v>91</v>
      </c>
      <c r="K18657">
        <f t="shared" ca="1" si="2040"/>
        <v>0</v>
      </c>
      <c r="L18657">
        <f t="shared" ca="1" si="2041"/>
        <v>0</v>
      </c>
      <c r="M18657">
        <f t="shared" ca="1" si="2042"/>
        <v>0</v>
      </c>
      <c r="N18657" t="str">
        <f t="shared" ca="1" si="2043"/>
        <v>X</v>
      </c>
    </row>
    <row r="18658" spans="7:14" x14ac:dyDescent="0.3">
      <c r="G18658">
        <v>18657</v>
      </c>
      <c r="H18658">
        <f t="shared" ca="1" si="2037"/>
        <v>99</v>
      </c>
      <c r="I18658">
        <f t="shared" ca="1" si="2038"/>
        <v>9</v>
      </c>
      <c r="J18658">
        <f t="shared" ca="1" si="2039"/>
        <v>146</v>
      </c>
      <c r="K18658">
        <f t="shared" ca="1" si="2040"/>
        <v>0</v>
      </c>
      <c r="L18658">
        <f t="shared" ca="1" si="2041"/>
        <v>0</v>
      </c>
      <c r="M18658">
        <f t="shared" ca="1" si="2042"/>
        <v>0</v>
      </c>
      <c r="N18658" t="str">
        <f t="shared" ca="1" si="2043"/>
        <v>X</v>
      </c>
    </row>
    <row r="18659" spans="7:14" x14ac:dyDescent="0.3">
      <c r="G18659">
        <v>18658</v>
      </c>
      <c r="H18659">
        <f t="shared" ca="1" si="2037"/>
        <v>93</v>
      </c>
      <c r="I18659">
        <f t="shared" ca="1" si="2038"/>
        <v>18</v>
      </c>
      <c r="J18659">
        <f t="shared" ca="1" si="2039"/>
        <v>19</v>
      </c>
      <c r="K18659">
        <f t="shared" ca="1" si="2040"/>
        <v>0</v>
      </c>
      <c r="L18659">
        <f t="shared" ca="1" si="2041"/>
        <v>0</v>
      </c>
      <c r="M18659">
        <f t="shared" ca="1" si="2042"/>
        <v>0</v>
      </c>
      <c r="N18659" t="str">
        <f t="shared" ca="1" si="2043"/>
        <v>X</v>
      </c>
    </row>
    <row r="18660" spans="7:14" x14ac:dyDescent="0.3">
      <c r="G18660">
        <v>18659</v>
      </c>
      <c r="H18660">
        <f t="shared" ca="1" si="2037"/>
        <v>53</v>
      </c>
      <c r="I18660">
        <f t="shared" ca="1" si="2038"/>
        <v>6</v>
      </c>
      <c r="J18660">
        <f t="shared" ca="1" si="2039"/>
        <v>194</v>
      </c>
      <c r="K18660">
        <f t="shared" ca="1" si="2040"/>
        <v>0</v>
      </c>
      <c r="L18660">
        <f t="shared" ca="1" si="2041"/>
        <v>0</v>
      </c>
      <c r="M18660">
        <f t="shared" ca="1" si="2042"/>
        <v>0</v>
      </c>
      <c r="N18660" t="str">
        <f t="shared" ca="1" si="2043"/>
        <v>X</v>
      </c>
    </row>
    <row r="18661" spans="7:14" x14ac:dyDescent="0.3">
      <c r="G18661">
        <v>18660</v>
      </c>
      <c r="H18661">
        <f t="shared" ca="1" si="2037"/>
        <v>79</v>
      </c>
      <c r="I18661">
        <f t="shared" ca="1" si="2038"/>
        <v>10</v>
      </c>
      <c r="J18661">
        <f t="shared" ca="1" si="2039"/>
        <v>67</v>
      </c>
      <c r="K18661">
        <f t="shared" ca="1" si="2040"/>
        <v>0</v>
      </c>
      <c r="L18661">
        <f t="shared" ca="1" si="2041"/>
        <v>0</v>
      </c>
      <c r="M18661">
        <f t="shared" ca="1" si="2042"/>
        <v>0</v>
      </c>
      <c r="N18661" t="str">
        <f t="shared" ca="1" si="2043"/>
        <v>X</v>
      </c>
    </row>
    <row r="18662" spans="7:14" x14ac:dyDescent="0.3">
      <c r="G18662">
        <v>18661</v>
      </c>
      <c r="H18662">
        <f t="shared" ca="1" si="2037"/>
        <v>169</v>
      </c>
      <c r="I18662">
        <f t="shared" ca="1" si="2038"/>
        <v>3</v>
      </c>
      <c r="J18662">
        <f t="shared" ca="1" si="2039"/>
        <v>126</v>
      </c>
      <c r="K18662">
        <f t="shared" ca="1" si="2040"/>
        <v>0</v>
      </c>
      <c r="L18662">
        <f t="shared" ca="1" si="2041"/>
        <v>0</v>
      </c>
      <c r="M18662">
        <f t="shared" ca="1" si="2042"/>
        <v>0</v>
      </c>
      <c r="N18662" t="str">
        <f t="shared" ca="1" si="2043"/>
        <v>X</v>
      </c>
    </row>
    <row r="18663" spans="7:14" x14ac:dyDescent="0.3">
      <c r="G18663">
        <v>18662</v>
      </c>
      <c r="H18663">
        <f t="shared" ca="1" si="2037"/>
        <v>155</v>
      </c>
      <c r="I18663">
        <f t="shared" ca="1" si="2038"/>
        <v>11</v>
      </c>
      <c r="J18663">
        <f t="shared" ca="1" si="2039"/>
        <v>95</v>
      </c>
      <c r="K18663">
        <f t="shared" ca="1" si="2040"/>
        <v>0</v>
      </c>
      <c r="L18663">
        <f t="shared" ca="1" si="2041"/>
        <v>0</v>
      </c>
      <c r="M18663">
        <f t="shared" ca="1" si="2042"/>
        <v>0</v>
      </c>
      <c r="N18663" t="str">
        <f t="shared" ca="1" si="2043"/>
        <v>X</v>
      </c>
    </row>
    <row r="18664" spans="7:14" x14ac:dyDescent="0.3">
      <c r="G18664">
        <v>18663</v>
      </c>
      <c r="H18664">
        <f t="shared" ca="1" si="2037"/>
        <v>154</v>
      </c>
      <c r="I18664">
        <f t="shared" ca="1" si="2038"/>
        <v>18</v>
      </c>
      <c r="J18664">
        <f t="shared" ca="1" si="2039"/>
        <v>168</v>
      </c>
      <c r="K18664">
        <f t="shared" ca="1" si="2040"/>
        <v>0</v>
      </c>
      <c r="L18664">
        <f t="shared" ca="1" si="2041"/>
        <v>0</v>
      </c>
      <c r="M18664">
        <f t="shared" ca="1" si="2042"/>
        <v>0</v>
      </c>
      <c r="N18664" t="str">
        <f t="shared" ca="1" si="2043"/>
        <v>X</v>
      </c>
    </row>
    <row r="18665" spans="7:14" x14ac:dyDescent="0.3">
      <c r="G18665">
        <v>18664</v>
      </c>
      <c r="H18665">
        <f t="shared" ca="1" si="2037"/>
        <v>126</v>
      </c>
      <c r="I18665">
        <f t="shared" ca="1" si="2038"/>
        <v>4</v>
      </c>
      <c r="J18665">
        <f t="shared" ca="1" si="2039"/>
        <v>174</v>
      </c>
      <c r="K18665">
        <f t="shared" ca="1" si="2040"/>
        <v>0</v>
      </c>
      <c r="L18665">
        <f t="shared" ca="1" si="2041"/>
        <v>0</v>
      </c>
      <c r="M18665">
        <f t="shared" ca="1" si="2042"/>
        <v>0</v>
      </c>
      <c r="N18665" t="str">
        <f t="shared" ca="1" si="2043"/>
        <v>X</v>
      </c>
    </row>
    <row r="18666" spans="7:14" x14ac:dyDescent="0.3">
      <c r="G18666">
        <v>18665</v>
      </c>
      <c r="H18666">
        <f t="shared" ca="1" si="2037"/>
        <v>32</v>
      </c>
      <c r="I18666">
        <f t="shared" ca="1" si="2038"/>
        <v>19</v>
      </c>
      <c r="J18666">
        <f t="shared" ca="1" si="2039"/>
        <v>173</v>
      </c>
      <c r="K18666">
        <f t="shared" ca="1" si="2040"/>
        <v>0</v>
      </c>
      <c r="L18666">
        <f t="shared" ca="1" si="2041"/>
        <v>0</v>
      </c>
      <c r="M18666">
        <f t="shared" ca="1" si="2042"/>
        <v>0</v>
      </c>
      <c r="N18666" t="str">
        <f t="shared" ca="1" si="2043"/>
        <v>X</v>
      </c>
    </row>
    <row r="18667" spans="7:14" x14ac:dyDescent="0.3">
      <c r="G18667">
        <v>18666</v>
      </c>
      <c r="H18667">
        <f t="shared" ca="1" si="2037"/>
        <v>52</v>
      </c>
      <c r="I18667">
        <f t="shared" ca="1" si="2038"/>
        <v>5</v>
      </c>
      <c r="J18667">
        <f t="shared" ca="1" si="2039"/>
        <v>24</v>
      </c>
      <c r="K18667">
        <f t="shared" ca="1" si="2040"/>
        <v>0</v>
      </c>
      <c r="L18667">
        <f t="shared" ca="1" si="2041"/>
        <v>0</v>
      </c>
      <c r="M18667">
        <f t="shared" ca="1" si="2042"/>
        <v>1</v>
      </c>
      <c r="N18667" t="str">
        <f t="shared" ca="1" si="2043"/>
        <v>X</v>
      </c>
    </row>
    <row r="18668" spans="7:14" x14ac:dyDescent="0.3">
      <c r="G18668">
        <v>18667</v>
      </c>
      <c r="H18668">
        <f t="shared" ca="1" si="2037"/>
        <v>155</v>
      </c>
      <c r="I18668">
        <f t="shared" ca="1" si="2038"/>
        <v>14</v>
      </c>
      <c r="J18668">
        <f t="shared" ca="1" si="2039"/>
        <v>175</v>
      </c>
      <c r="K18668">
        <f t="shared" ca="1" si="2040"/>
        <v>0</v>
      </c>
      <c r="L18668">
        <f t="shared" ca="1" si="2041"/>
        <v>0</v>
      </c>
      <c r="M18668">
        <f t="shared" ca="1" si="2042"/>
        <v>0</v>
      </c>
      <c r="N18668" t="str">
        <f t="shared" ca="1" si="2043"/>
        <v>X</v>
      </c>
    </row>
    <row r="18669" spans="7:14" x14ac:dyDescent="0.3">
      <c r="G18669">
        <v>18668</v>
      </c>
      <c r="H18669">
        <f t="shared" ca="1" si="2037"/>
        <v>163</v>
      </c>
      <c r="I18669">
        <f t="shared" ca="1" si="2038"/>
        <v>5</v>
      </c>
      <c r="J18669">
        <f t="shared" ca="1" si="2039"/>
        <v>76</v>
      </c>
      <c r="K18669">
        <f t="shared" ca="1" si="2040"/>
        <v>0</v>
      </c>
      <c r="L18669">
        <f t="shared" ca="1" si="2041"/>
        <v>0</v>
      </c>
      <c r="M18669">
        <f t="shared" ca="1" si="2042"/>
        <v>0</v>
      </c>
      <c r="N18669" t="str">
        <f t="shared" ca="1" si="2043"/>
        <v>X</v>
      </c>
    </row>
    <row r="18670" spans="7:14" x14ac:dyDescent="0.3">
      <c r="G18670">
        <v>18669</v>
      </c>
      <c r="H18670">
        <f t="shared" ca="1" si="2037"/>
        <v>82</v>
      </c>
      <c r="I18670">
        <f t="shared" ca="1" si="2038"/>
        <v>4</v>
      </c>
      <c r="J18670">
        <f t="shared" ca="1" si="2039"/>
        <v>156</v>
      </c>
      <c r="K18670">
        <f t="shared" ca="1" si="2040"/>
        <v>0</v>
      </c>
      <c r="L18670">
        <f t="shared" ca="1" si="2041"/>
        <v>0</v>
      </c>
      <c r="M18670">
        <f t="shared" ca="1" si="2042"/>
        <v>0</v>
      </c>
      <c r="N18670" t="str">
        <f t="shared" ca="1" si="2043"/>
        <v>X</v>
      </c>
    </row>
    <row r="18671" spans="7:14" x14ac:dyDescent="0.3">
      <c r="G18671">
        <v>18670</v>
      </c>
      <c r="H18671">
        <f t="shared" ca="1" si="2037"/>
        <v>45</v>
      </c>
      <c r="I18671">
        <f t="shared" ca="1" si="2038"/>
        <v>14</v>
      </c>
      <c r="J18671">
        <f t="shared" ca="1" si="2039"/>
        <v>102</v>
      </c>
      <c r="K18671">
        <f t="shared" ca="1" si="2040"/>
        <v>0</v>
      </c>
      <c r="L18671">
        <f t="shared" ca="1" si="2041"/>
        <v>0</v>
      </c>
      <c r="M18671">
        <f t="shared" ca="1" si="2042"/>
        <v>0</v>
      </c>
      <c r="N18671" t="str">
        <f t="shared" ca="1" si="2043"/>
        <v>X</v>
      </c>
    </row>
    <row r="18672" spans="7:14" x14ac:dyDescent="0.3">
      <c r="G18672">
        <v>18671</v>
      </c>
      <c r="H18672">
        <f t="shared" ca="1" si="2037"/>
        <v>107</v>
      </c>
      <c r="I18672">
        <f t="shared" ca="1" si="2038"/>
        <v>12</v>
      </c>
      <c r="J18672">
        <f t="shared" ca="1" si="2039"/>
        <v>195</v>
      </c>
      <c r="K18672">
        <f t="shared" ca="1" si="2040"/>
        <v>0</v>
      </c>
      <c r="L18672">
        <f t="shared" ca="1" si="2041"/>
        <v>0</v>
      </c>
      <c r="M18672">
        <f t="shared" ca="1" si="2042"/>
        <v>0</v>
      </c>
      <c r="N18672" t="str">
        <f t="shared" ca="1" si="2043"/>
        <v>X</v>
      </c>
    </row>
    <row r="18673" spans="7:14" x14ac:dyDescent="0.3">
      <c r="G18673">
        <v>18672</v>
      </c>
      <c r="H18673">
        <f t="shared" ca="1" si="2037"/>
        <v>101</v>
      </c>
      <c r="I18673">
        <f t="shared" ca="1" si="2038"/>
        <v>17</v>
      </c>
      <c r="J18673">
        <f t="shared" ca="1" si="2039"/>
        <v>190</v>
      </c>
      <c r="K18673">
        <f t="shared" ca="1" si="2040"/>
        <v>0</v>
      </c>
      <c r="L18673">
        <f t="shared" ca="1" si="2041"/>
        <v>0</v>
      </c>
      <c r="M18673">
        <f t="shared" ca="1" si="2042"/>
        <v>0</v>
      </c>
      <c r="N18673" t="str">
        <f t="shared" ca="1" si="2043"/>
        <v>X</v>
      </c>
    </row>
    <row r="18674" spans="7:14" x14ac:dyDescent="0.3">
      <c r="G18674">
        <v>18673</v>
      </c>
      <c r="H18674">
        <f t="shared" ca="1" si="2037"/>
        <v>137</v>
      </c>
      <c r="I18674">
        <f t="shared" ca="1" si="2038"/>
        <v>7</v>
      </c>
      <c r="J18674">
        <f t="shared" ca="1" si="2039"/>
        <v>71</v>
      </c>
      <c r="K18674">
        <f t="shared" ca="1" si="2040"/>
        <v>0</v>
      </c>
      <c r="L18674">
        <f t="shared" ca="1" si="2041"/>
        <v>0</v>
      </c>
      <c r="M18674">
        <f t="shared" ca="1" si="2042"/>
        <v>0</v>
      </c>
      <c r="N18674" t="str">
        <f t="shared" ca="1" si="2043"/>
        <v>X</v>
      </c>
    </row>
    <row r="18675" spans="7:14" x14ac:dyDescent="0.3">
      <c r="G18675">
        <v>18674</v>
      </c>
      <c r="H18675">
        <f t="shared" ca="1" si="2037"/>
        <v>146</v>
      </c>
      <c r="I18675">
        <f t="shared" ca="1" si="2038"/>
        <v>7</v>
      </c>
      <c r="J18675">
        <f t="shared" ca="1" si="2039"/>
        <v>183</v>
      </c>
      <c r="K18675">
        <f t="shared" ca="1" si="2040"/>
        <v>0</v>
      </c>
      <c r="L18675">
        <f t="shared" ca="1" si="2041"/>
        <v>0</v>
      </c>
      <c r="M18675">
        <f t="shared" ca="1" si="2042"/>
        <v>0</v>
      </c>
      <c r="N18675" t="str">
        <f t="shared" ca="1" si="2043"/>
        <v>X</v>
      </c>
    </row>
    <row r="18676" spans="7:14" x14ac:dyDescent="0.3">
      <c r="G18676">
        <v>18675</v>
      </c>
      <c r="H18676">
        <f t="shared" ca="1" si="2037"/>
        <v>154</v>
      </c>
      <c r="I18676">
        <f t="shared" ca="1" si="2038"/>
        <v>19</v>
      </c>
      <c r="J18676">
        <f t="shared" ca="1" si="2039"/>
        <v>44</v>
      </c>
      <c r="K18676">
        <f t="shared" ca="1" si="2040"/>
        <v>0</v>
      </c>
      <c r="L18676">
        <f t="shared" ca="1" si="2041"/>
        <v>0</v>
      </c>
      <c r="M18676">
        <f t="shared" ca="1" si="2042"/>
        <v>0</v>
      </c>
      <c r="N18676" t="str">
        <f t="shared" ca="1" si="2043"/>
        <v>X</v>
      </c>
    </row>
    <row r="18677" spans="7:14" x14ac:dyDescent="0.3">
      <c r="G18677">
        <v>18676</v>
      </c>
      <c r="H18677">
        <f t="shared" ca="1" si="2037"/>
        <v>125</v>
      </c>
      <c r="I18677">
        <f t="shared" ca="1" si="2038"/>
        <v>20</v>
      </c>
      <c r="J18677">
        <f t="shared" ca="1" si="2039"/>
        <v>171</v>
      </c>
      <c r="K18677">
        <f t="shared" ca="1" si="2040"/>
        <v>0</v>
      </c>
      <c r="L18677">
        <f t="shared" ca="1" si="2041"/>
        <v>0</v>
      </c>
      <c r="M18677">
        <f t="shared" ca="1" si="2042"/>
        <v>0</v>
      </c>
      <c r="N18677" t="str">
        <f t="shared" ca="1" si="2043"/>
        <v>X</v>
      </c>
    </row>
    <row r="18678" spans="7:14" x14ac:dyDescent="0.3">
      <c r="G18678">
        <v>18677</v>
      </c>
      <c r="H18678">
        <f t="shared" ca="1" si="2037"/>
        <v>47</v>
      </c>
      <c r="I18678">
        <f t="shared" ca="1" si="2038"/>
        <v>6</v>
      </c>
      <c r="J18678">
        <f t="shared" ca="1" si="2039"/>
        <v>9</v>
      </c>
      <c r="K18678">
        <f t="shared" ca="1" si="2040"/>
        <v>0</v>
      </c>
      <c r="L18678">
        <f t="shared" ca="1" si="2041"/>
        <v>0</v>
      </c>
      <c r="M18678">
        <f t="shared" ca="1" si="2042"/>
        <v>1</v>
      </c>
      <c r="N18678" t="str">
        <f t="shared" ca="1" si="2043"/>
        <v>X</v>
      </c>
    </row>
    <row r="18679" spans="7:14" x14ac:dyDescent="0.3">
      <c r="G18679">
        <v>18678</v>
      </c>
      <c r="H18679">
        <f t="shared" ca="1" si="2037"/>
        <v>88</v>
      </c>
      <c r="I18679">
        <f t="shared" ca="1" si="2038"/>
        <v>5</v>
      </c>
      <c r="J18679">
        <f t="shared" ca="1" si="2039"/>
        <v>49</v>
      </c>
      <c r="K18679">
        <f t="shared" ca="1" si="2040"/>
        <v>0</v>
      </c>
      <c r="L18679">
        <f t="shared" ca="1" si="2041"/>
        <v>0</v>
      </c>
      <c r="M18679">
        <f t="shared" ca="1" si="2042"/>
        <v>1</v>
      </c>
      <c r="N18679" t="str">
        <f t="shared" ca="1" si="2043"/>
        <v>X</v>
      </c>
    </row>
    <row r="18680" spans="7:14" x14ac:dyDescent="0.3">
      <c r="G18680">
        <v>18679</v>
      </c>
      <c r="H18680">
        <f t="shared" ca="1" si="2037"/>
        <v>166</v>
      </c>
      <c r="I18680">
        <f t="shared" ca="1" si="2038"/>
        <v>4</v>
      </c>
      <c r="J18680">
        <f t="shared" ca="1" si="2039"/>
        <v>15</v>
      </c>
      <c r="K18680">
        <f t="shared" ca="1" si="2040"/>
        <v>0</v>
      </c>
      <c r="L18680">
        <f t="shared" ca="1" si="2041"/>
        <v>0</v>
      </c>
      <c r="M18680">
        <f t="shared" ca="1" si="2042"/>
        <v>1</v>
      </c>
      <c r="N18680" t="str">
        <f t="shared" ca="1" si="2043"/>
        <v>X</v>
      </c>
    </row>
    <row r="18681" spans="7:14" x14ac:dyDescent="0.3">
      <c r="G18681">
        <v>18680</v>
      </c>
      <c r="H18681">
        <f t="shared" ca="1" si="2037"/>
        <v>43</v>
      </c>
      <c r="I18681">
        <f t="shared" ca="1" si="2038"/>
        <v>17</v>
      </c>
      <c r="J18681">
        <f t="shared" ca="1" si="2039"/>
        <v>69</v>
      </c>
      <c r="K18681">
        <f t="shared" ca="1" si="2040"/>
        <v>0</v>
      </c>
      <c r="L18681">
        <f t="shared" ca="1" si="2041"/>
        <v>0</v>
      </c>
      <c r="M18681">
        <f t="shared" ca="1" si="2042"/>
        <v>0</v>
      </c>
      <c r="N18681" t="str">
        <f t="shared" ca="1" si="2043"/>
        <v>X</v>
      </c>
    </row>
    <row r="18682" spans="7:14" x14ac:dyDescent="0.3">
      <c r="G18682">
        <v>18681</v>
      </c>
      <c r="H18682">
        <f t="shared" ca="1" si="2037"/>
        <v>125</v>
      </c>
      <c r="I18682">
        <f t="shared" ca="1" si="2038"/>
        <v>17</v>
      </c>
      <c r="J18682">
        <f t="shared" ca="1" si="2039"/>
        <v>3</v>
      </c>
      <c r="K18682">
        <f t="shared" ca="1" si="2040"/>
        <v>0</v>
      </c>
      <c r="L18682">
        <f t="shared" ca="1" si="2041"/>
        <v>1</v>
      </c>
      <c r="M18682">
        <f t="shared" ca="1" si="2042"/>
        <v>0</v>
      </c>
      <c r="N18682" t="str">
        <f t="shared" ca="1" si="2043"/>
        <v>X</v>
      </c>
    </row>
    <row r="18683" spans="7:14" x14ac:dyDescent="0.3">
      <c r="G18683">
        <v>18682</v>
      </c>
      <c r="H18683">
        <f t="shared" ca="1" si="2037"/>
        <v>179</v>
      </c>
      <c r="I18683">
        <f t="shared" ca="1" si="2038"/>
        <v>14</v>
      </c>
      <c r="J18683">
        <f t="shared" ca="1" si="2039"/>
        <v>17</v>
      </c>
      <c r="K18683">
        <f t="shared" ca="1" si="2040"/>
        <v>0</v>
      </c>
      <c r="L18683">
        <f t="shared" ca="1" si="2041"/>
        <v>0</v>
      </c>
      <c r="M18683">
        <f t="shared" ca="1" si="2042"/>
        <v>0</v>
      </c>
      <c r="N18683" t="str">
        <f t="shared" ca="1" si="2043"/>
        <v>X</v>
      </c>
    </row>
    <row r="18684" spans="7:14" x14ac:dyDescent="0.3">
      <c r="G18684">
        <v>18683</v>
      </c>
      <c r="H18684">
        <f t="shared" ca="1" si="2037"/>
        <v>108</v>
      </c>
      <c r="I18684">
        <f t="shared" ca="1" si="2038"/>
        <v>3</v>
      </c>
      <c r="J18684">
        <f t="shared" ca="1" si="2039"/>
        <v>33</v>
      </c>
      <c r="K18684">
        <f t="shared" ca="1" si="2040"/>
        <v>0</v>
      </c>
      <c r="L18684">
        <f t="shared" ca="1" si="2041"/>
        <v>0</v>
      </c>
      <c r="M18684">
        <f t="shared" ca="1" si="2042"/>
        <v>1</v>
      </c>
      <c r="N18684" t="str">
        <f t="shared" ca="1" si="2043"/>
        <v>X</v>
      </c>
    </row>
    <row r="18685" spans="7:14" x14ac:dyDescent="0.3">
      <c r="G18685">
        <v>18684</v>
      </c>
      <c r="H18685">
        <f t="shared" ca="1" si="2037"/>
        <v>113</v>
      </c>
      <c r="I18685">
        <f t="shared" ca="1" si="2038"/>
        <v>0</v>
      </c>
      <c r="J18685">
        <f t="shared" ca="1" si="2039"/>
        <v>18</v>
      </c>
      <c r="K18685">
        <f t="shared" ca="1" si="2040"/>
        <v>0</v>
      </c>
      <c r="L18685">
        <f t="shared" ca="1" si="2041"/>
        <v>0</v>
      </c>
      <c r="M18685">
        <f t="shared" ca="1" si="2042"/>
        <v>1</v>
      </c>
      <c r="N18685" t="str">
        <f t="shared" ca="1" si="2043"/>
        <v>X</v>
      </c>
    </row>
    <row r="18686" spans="7:14" x14ac:dyDescent="0.3">
      <c r="G18686">
        <v>18685</v>
      </c>
      <c r="H18686">
        <f t="shared" ca="1" si="2037"/>
        <v>164</v>
      </c>
      <c r="I18686">
        <f t="shared" ca="1" si="2038"/>
        <v>17</v>
      </c>
      <c r="J18686">
        <f t="shared" ca="1" si="2039"/>
        <v>175</v>
      </c>
      <c r="K18686">
        <f t="shared" ca="1" si="2040"/>
        <v>0</v>
      </c>
      <c r="L18686">
        <f t="shared" ca="1" si="2041"/>
        <v>0</v>
      </c>
      <c r="M18686">
        <f t="shared" ca="1" si="2042"/>
        <v>0</v>
      </c>
      <c r="N18686" t="str">
        <f t="shared" ca="1" si="2043"/>
        <v>X</v>
      </c>
    </row>
    <row r="18687" spans="7:14" x14ac:dyDescent="0.3">
      <c r="G18687">
        <v>18686</v>
      </c>
      <c r="H18687">
        <f t="shared" ca="1" si="2037"/>
        <v>111</v>
      </c>
      <c r="I18687">
        <f t="shared" ca="1" si="2038"/>
        <v>5</v>
      </c>
      <c r="J18687">
        <f t="shared" ca="1" si="2039"/>
        <v>157</v>
      </c>
      <c r="K18687">
        <f t="shared" ca="1" si="2040"/>
        <v>0</v>
      </c>
      <c r="L18687">
        <f t="shared" ca="1" si="2041"/>
        <v>0</v>
      </c>
      <c r="M18687">
        <f t="shared" ca="1" si="2042"/>
        <v>0</v>
      </c>
      <c r="N18687" t="str">
        <f t="shared" ca="1" si="2043"/>
        <v>X</v>
      </c>
    </row>
    <row r="18688" spans="7:14" x14ac:dyDescent="0.3">
      <c r="G18688">
        <v>18687</v>
      </c>
      <c r="H18688">
        <f t="shared" ca="1" si="2037"/>
        <v>64</v>
      </c>
      <c r="I18688">
        <f t="shared" ca="1" si="2038"/>
        <v>1</v>
      </c>
      <c r="J18688">
        <f t="shared" ca="1" si="2039"/>
        <v>124</v>
      </c>
      <c r="K18688">
        <f t="shared" ca="1" si="2040"/>
        <v>0</v>
      </c>
      <c r="L18688">
        <f t="shared" ca="1" si="2041"/>
        <v>0</v>
      </c>
      <c r="M18688">
        <f t="shared" ca="1" si="2042"/>
        <v>1</v>
      </c>
      <c r="N18688" t="str">
        <f t="shared" ca="1" si="2043"/>
        <v>X</v>
      </c>
    </row>
    <row r="18689" spans="7:14" x14ac:dyDescent="0.3">
      <c r="G18689">
        <v>18688</v>
      </c>
      <c r="H18689">
        <f t="shared" ca="1" si="2037"/>
        <v>199</v>
      </c>
      <c r="I18689">
        <f t="shared" ca="1" si="2038"/>
        <v>3</v>
      </c>
      <c r="J18689">
        <f t="shared" ca="1" si="2039"/>
        <v>77</v>
      </c>
      <c r="K18689">
        <f t="shared" ca="1" si="2040"/>
        <v>0</v>
      </c>
      <c r="L18689">
        <f t="shared" ca="1" si="2041"/>
        <v>0</v>
      </c>
      <c r="M18689">
        <f t="shared" ca="1" si="2042"/>
        <v>0</v>
      </c>
      <c r="N18689" t="str">
        <f t="shared" ca="1" si="2043"/>
        <v>X</v>
      </c>
    </row>
    <row r="18690" spans="7:14" x14ac:dyDescent="0.3">
      <c r="G18690">
        <v>18689</v>
      </c>
      <c r="H18690">
        <f t="shared" ca="1" si="2037"/>
        <v>28</v>
      </c>
      <c r="I18690">
        <f t="shared" ca="1" si="2038"/>
        <v>1</v>
      </c>
      <c r="J18690">
        <f t="shared" ca="1" si="2039"/>
        <v>110</v>
      </c>
      <c r="K18690">
        <f t="shared" ca="1" si="2040"/>
        <v>1</v>
      </c>
      <c r="L18690">
        <f t="shared" ca="1" si="2041"/>
        <v>0</v>
      </c>
      <c r="M18690">
        <f t="shared" ca="1" si="2042"/>
        <v>1</v>
      </c>
      <c r="N18690" t="str">
        <f t="shared" ca="1" si="2043"/>
        <v>X</v>
      </c>
    </row>
    <row r="18691" spans="7:14" x14ac:dyDescent="0.3">
      <c r="G18691">
        <v>18690</v>
      </c>
      <c r="H18691">
        <f t="shared" ref="H18691:H18754" ca="1" si="2044">RANDBETWEEN(0,200)</f>
        <v>129</v>
      </c>
      <c r="I18691">
        <f t="shared" ref="I18691:I18754" ca="1" si="2045">RANDBETWEEN(0,20)</f>
        <v>2</v>
      </c>
      <c r="J18691">
        <f t="shared" ref="J18691:J18754" ca="1" si="2046">RANDBETWEEN(0,200)</f>
        <v>101</v>
      </c>
      <c r="K18691">
        <f t="shared" ref="K18691:K18754" ca="1" si="2047">IF(2*H18691+5*I18691&lt;=100,1,0)</f>
        <v>0</v>
      </c>
      <c r="L18691">
        <f t="shared" ref="L18691:L18754" ca="1" si="2048">IF(I18691-J18691&gt;=10,1,0)</f>
        <v>0</v>
      </c>
      <c r="M18691">
        <f t="shared" ref="M18691:M18754" ca="1" si="2049">IF(H18691+I18691^2+J18691&lt;=200,1,0)</f>
        <v>0</v>
      </c>
      <c r="N18691" t="str">
        <f t="shared" ref="N18691:N18754" ca="1" si="2050">IF(K18691*L18691*M18691=1,2*H18691^3+4*I18691+J18691,"X")</f>
        <v>X</v>
      </c>
    </row>
    <row r="18692" spans="7:14" x14ac:dyDescent="0.3">
      <c r="G18692">
        <v>18691</v>
      </c>
      <c r="H18692">
        <f t="shared" ca="1" si="2044"/>
        <v>136</v>
      </c>
      <c r="I18692">
        <f t="shared" ca="1" si="2045"/>
        <v>18</v>
      </c>
      <c r="J18692">
        <f t="shared" ca="1" si="2046"/>
        <v>15</v>
      </c>
      <c r="K18692">
        <f t="shared" ca="1" si="2047"/>
        <v>0</v>
      </c>
      <c r="L18692">
        <f t="shared" ca="1" si="2048"/>
        <v>0</v>
      </c>
      <c r="M18692">
        <f t="shared" ca="1" si="2049"/>
        <v>0</v>
      </c>
      <c r="N18692" t="str">
        <f t="shared" ca="1" si="2050"/>
        <v>X</v>
      </c>
    </row>
    <row r="18693" spans="7:14" x14ac:dyDescent="0.3">
      <c r="G18693">
        <v>18692</v>
      </c>
      <c r="H18693">
        <f t="shared" ca="1" si="2044"/>
        <v>60</v>
      </c>
      <c r="I18693">
        <f t="shared" ca="1" si="2045"/>
        <v>15</v>
      </c>
      <c r="J18693">
        <f t="shared" ca="1" si="2046"/>
        <v>21</v>
      </c>
      <c r="K18693">
        <f t="shared" ca="1" si="2047"/>
        <v>0</v>
      </c>
      <c r="L18693">
        <f t="shared" ca="1" si="2048"/>
        <v>0</v>
      </c>
      <c r="M18693">
        <f t="shared" ca="1" si="2049"/>
        <v>0</v>
      </c>
      <c r="N18693" t="str">
        <f t="shared" ca="1" si="2050"/>
        <v>X</v>
      </c>
    </row>
    <row r="18694" spans="7:14" x14ac:dyDescent="0.3">
      <c r="G18694">
        <v>18693</v>
      </c>
      <c r="H18694">
        <f t="shared" ca="1" si="2044"/>
        <v>100</v>
      </c>
      <c r="I18694">
        <f t="shared" ca="1" si="2045"/>
        <v>20</v>
      </c>
      <c r="J18694">
        <f t="shared" ca="1" si="2046"/>
        <v>54</v>
      </c>
      <c r="K18694">
        <f t="shared" ca="1" si="2047"/>
        <v>0</v>
      </c>
      <c r="L18694">
        <f t="shared" ca="1" si="2048"/>
        <v>0</v>
      </c>
      <c r="M18694">
        <f t="shared" ca="1" si="2049"/>
        <v>0</v>
      </c>
      <c r="N18694" t="str">
        <f t="shared" ca="1" si="2050"/>
        <v>X</v>
      </c>
    </row>
    <row r="18695" spans="7:14" x14ac:dyDescent="0.3">
      <c r="G18695">
        <v>18694</v>
      </c>
      <c r="H18695">
        <f t="shared" ca="1" si="2044"/>
        <v>146</v>
      </c>
      <c r="I18695">
        <f t="shared" ca="1" si="2045"/>
        <v>18</v>
      </c>
      <c r="J18695">
        <f t="shared" ca="1" si="2046"/>
        <v>69</v>
      </c>
      <c r="K18695">
        <f t="shared" ca="1" si="2047"/>
        <v>0</v>
      </c>
      <c r="L18695">
        <f t="shared" ca="1" si="2048"/>
        <v>0</v>
      </c>
      <c r="M18695">
        <f t="shared" ca="1" si="2049"/>
        <v>0</v>
      </c>
      <c r="N18695" t="str">
        <f t="shared" ca="1" si="2050"/>
        <v>X</v>
      </c>
    </row>
    <row r="18696" spans="7:14" x14ac:dyDescent="0.3">
      <c r="G18696">
        <v>18695</v>
      </c>
      <c r="H18696">
        <f t="shared" ca="1" si="2044"/>
        <v>81</v>
      </c>
      <c r="I18696">
        <f t="shared" ca="1" si="2045"/>
        <v>5</v>
      </c>
      <c r="J18696">
        <f t="shared" ca="1" si="2046"/>
        <v>25</v>
      </c>
      <c r="K18696">
        <f t="shared" ca="1" si="2047"/>
        <v>0</v>
      </c>
      <c r="L18696">
        <f t="shared" ca="1" si="2048"/>
        <v>0</v>
      </c>
      <c r="M18696">
        <f t="shared" ca="1" si="2049"/>
        <v>1</v>
      </c>
      <c r="N18696" t="str">
        <f t="shared" ca="1" si="2050"/>
        <v>X</v>
      </c>
    </row>
    <row r="18697" spans="7:14" x14ac:dyDescent="0.3">
      <c r="G18697">
        <v>18696</v>
      </c>
      <c r="H18697">
        <f t="shared" ca="1" si="2044"/>
        <v>94</v>
      </c>
      <c r="I18697">
        <f t="shared" ca="1" si="2045"/>
        <v>10</v>
      </c>
      <c r="J18697">
        <f t="shared" ca="1" si="2046"/>
        <v>186</v>
      </c>
      <c r="K18697">
        <f t="shared" ca="1" si="2047"/>
        <v>0</v>
      </c>
      <c r="L18697">
        <f t="shared" ca="1" si="2048"/>
        <v>0</v>
      </c>
      <c r="M18697">
        <f t="shared" ca="1" si="2049"/>
        <v>0</v>
      </c>
      <c r="N18697" t="str">
        <f t="shared" ca="1" si="2050"/>
        <v>X</v>
      </c>
    </row>
    <row r="18698" spans="7:14" x14ac:dyDescent="0.3">
      <c r="G18698">
        <v>18697</v>
      </c>
      <c r="H18698">
        <f t="shared" ca="1" si="2044"/>
        <v>74</v>
      </c>
      <c r="I18698">
        <f t="shared" ca="1" si="2045"/>
        <v>7</v>
      </c>
      <c r="J18698">
        <f t="shared" ca="1" si="2046"/>
        <v>191</v>
      </c>
      <c r="K18698">
        <f t="shared" ca="1" si="2047"/>
        <v>0</v>
      </c>
      <c r="L18698">
        <f t="shared" ca="1" si="2048"/>
        <v>0</v>
      </c>
      <c r="M18698">
        <f t="shared" ca="1" si="2049"/>
        <v>0</v>
      </c>
      <c r="N18698" t="str">
        <f t="shared" ca="1" si="2050"/>
        <v>X</v>
      </c>
    </row>
    <row r="18699" spans="7:14" x14ac:dyDescent="0.3">
      <c r="G18699">
        <v>18698</v>
      </c>
      <c r="H18699">
        <f t="shared" ca="1" si="2044"/>
        <v>29</v>
      </c>
      <c r="I18699">
        <f t="shared" ca="1" si="2045"/>
        <v>11</v>
      </c>
      <c r="J18699">
        <f t="shared" ca="1" si="2046"/>
        <v>125</v>
      </c>
      <c r="K18699">
        <f t="shared" ca="1" si="2047"/>
        <v>0</v>
      </c>
      <c r="L18699">
        <f t="shared" ca="1" si="2048"/>
        <v>0</v>
      </c>
      <c r="M18699">
        <f t="shared" ca="1" si="2049"/>
        <v>0</v>
      </c>
      <c r="N18699" t="str">
        <f t="shared" ca="1" si="2050"/>
        <v>X</v>
      </c>
    </row>
    <row r="18700" spans="7:14" x14ac:dyDescent="0.3">
      <c r="G18700">
        <v>18699</v>
      </c>
      <c r="H18700">
        <f t="shared" ca="1" si="2044"/>
        <v>144</v>
      </c>
      <c r="I18700">
        <f t="shared" ca="1" si="2045"/>
        <v>5</v>
      </c>
      <c r="J18700">
        <f t="shared" ca="1" si="2046"/>
        <v>170</v>
      </c>
      <c r="K18700">
        <f t="shared" ca="1" si="2047"/>
        <v>0</v>
      </c>
      <c r="L18700">
        <f t="shared" ca="1" si="2048"/>
        <v>0</v>
      </c>
      <c r="M18700">
        <f t="shared" ca="1" si="2049"/>
        <v>0</v>
      </c>
      <c r="N18700" t="str">
        <f t="shared" ca="1" si="2050"/>
        <v>X</v>
      </c>
    </row>
    <row r="18701" spans="7:14" x14ac:dyDescent="0.3">
      <c r="G18701">
        <v>18700</v>
      </c>
      <c r="H18701">
        <f t="shared" ca="1" si="2044"/>
        <v>70</v>
      </c>
      <c r="I18701">
        <f t="shared" ca="1" si="2045"/>
        <v>11</v>
      </c>
      <c r="J18701">
        <f t="shared" ca="1" si="2046"/>
        <v>135</v>
      </c>
      <c r="K18701">
        <f t="shared" ca="1" si="2047"/>
        <v>0</v>
      </c>
      <c r="L18701">
        <f t="shared" ca="1" si="2048"/>
        <v>0</v>
      </c>
      <c r="M18701">
        <f t="shared" ca="1" si="2049"/>
        <v>0</v>
      </c>
      <c r="N18701" t="str">
        <f t="shared" ca="1" si="2050"/>
        <v>X</v>
      </c>
    </row>
    <row r="18702" spans="7:14" x14ac:dyDescent="0.3">
      <c r="G18702">
        <v>18701</v>
      </c>
      <c r="H18702">
        <f t="shared" ca="1" si="2044"/>
        <v>131</v>
      </c>
      <c r="I18702">
        <f t="shared" ca="1" si="2045"/>
        <v>4</v>
      </c>
      <c r="J18702">
        <f t="shared" ca="1" si="2046"/>
        <v>142</v>
      </c>
      <c r="K18702">
        <f t="shared" ca="1" si="2047"/>
        <v>0</v>
      </c>
      <c r="L18702">
        <f t="shared" ca="1" si="2048"/>
        <v>0</v>
      </c>
      <c r="M18702">
        <f t="shared" ca="1" si="2049"/>
        <v>0</v>
      </c>
      <c r="N18702" t="str">
        <f t="shared" ca="1" si="2050"/>
        <v>X</v>
      </c>
    </row>
    <row r="18703" spans="7:14" x14ac:dyDescent="0.3">
      <c r="G18703">
        <v>18702</v>
      </c>
      <c r="H18703">
        <f t="shared" ca="1" si="2044"/>
        <v>55</v>
      </c>
      <c r="I18703">
        <f t="shared" ca="1" si="2045"/>
        <v>14</v>
      </c>
      <c r="J18703">
        <f t="shared" ca="1" si="2046"/>
        <v>195</v>
      </c>
      <c r="K18703">
        <f t="shared" ca="1" si="2047"/>
        <v>0</v>
      </c>
      <c r="L18703">
        <f t="shared" ca="1" si="2048"/>
        <v>0</v>
      </c>
      <c r="M18703">
        <f t="shared" ca="1" si="2049"/>
        <v>0</v>
      </c>
      <c r="N18703" t="str">
        <f t="shared" ca="1" si="2050"/>
        <v>X</v>
      </c>
    </row>
    <row r="18704" spans="7:14" x14ac:dyDescent="0.3">
      <c r="G18704">
        <v>18703</v>
      </c>
      <c r="H18704">
        <f t="shared" ca="1" si="2044"/>
        <v>101</v>
      </c>
      <c r="I18704">
        <f t="shared" ca="1" si="2045"/>
        <v>18</v>
      </c>
      <c r="J18704">
        <f t="shared" ca="1" si="2046"/>
        <v>173</v>
      </c>
      <c r="K18704">
        <f t="shared" ca="1" si="2047"/>
        <v>0</v>
      </c>
      <c r="L18704">
        <f t="shared" ca="1" si="2048"/>
        <v>0</v>
      </c>
      <c r="M18704">
        <f t="shared" ca="1" si="2049"/>
        <v>0</v>
      </c>
      <c r="N18704" t="str">
        <f t="shared" ca="1" si="2050"/>
        <v>X</v>
      </c>
    </row>
    <row r="18705" spans="7:14" x14ac:dyDescent="0.3">
      <c r="G18705">
        <v>18704</v>
      </c>
      <c r="H18705">
        <f t="shared" ca="1" si="2044"/>
        <v>16</v>
      </c>
      <c r="I18705">
        <f t="shared" ca="1" si="2045"/>
        <v>12</v>
      </c>
      <c r="J18705">
        <f t="shared" ca="1" si="2046"/>
        <v>163</v>
      </c>
      <c r="K18705">
        <f t="shared" ca="1" si="2047"/>
        <v>1</v>
      </c>
      <c r="L18705">
        <f t="shared" ca="1" si="2048"/>
        <v>0</v>
      </c>
      <c r="M18705">
        <f t="shared" ca="1" si="2049"/>
        <v>0</v>
      </c>
      <c r="N18705" t="str">
        <f t="shared" ca="1" si="2050"/>
        <v>X</v>
      </c>
    </row>
    <row r="18706" spans="7:14" x14ac:dyDescent="0.3">
      <c r="G18706">
        <v>18705</v>
      </c>
      <c r="H18706">
        <f t="shared" ca="1" si="2044"/>
        <v>17</v>
      </c>
      <c r="I18706">
        <f t="shared" ca="1" si="2045"/>
        <v>13</v>
      </c>
      <c r="J18706">
        <f t="shared" ca="1" si="2046"/>
        <v>117</v>
      </c>
      <c r="K18706">
        <f t="shared" ca="1" si="2047"/>
        <v>1</v>
      </c>
      <c r="L18706">
        <f t="shared" ca="1" si="2048"/>
        <v>0</v>
      </c>
      <c r="M18706">
        <f t="shared" ca="1" si="2049"/>
        <v>0</v>
      </c>
      <c r="N18706" t="str">
        <f t="shared" ca="1" si="2050"/>
        <v>X</v>
      </c>
    </row>
    <row r="18707" spans="7:14" x14ac:dyDescent="0.3">
      <c r="G18707">
        <v>18706</v>
      </c>
      <c r="H18707">
        <f t="shared" ca="1" si="2044"/>
        <v>110</v>
      </c>
      <c r="I18707">
        <f t="shared" ca="1" si="2045"/>
        <v>3</v>
      </c>
      <c r="J18707">
        <f t="shared" ca="1" si="2046"/>
        <v>196</v>
      </c>
      <c r="K18707">
        <f t="shared" ca="1" si="2047"/>
        <v>0</v>
      </c>
      <c r="L18707">
        <f t="shared" ca="1" si="2048"/>
        <v>0</v>
      </c>
      <c r="M18707">
        <f t="shared" ca="1" si="2049"/>
        <v>0</v>
      </c>
      <c r="N18707" t="str">
        <f t="shared" ca="1" si="2050"/>
        <v>X</v>
      </c>
    </row>
    <row r="18708" spans="7:14" x14ac:dyDescent="0.3">
      <c r="G18708">
        <v>18707</v>
      </c>
      <c r="H18708">
        <f t="shared" ca="1" si="2044"/>
        <v>36</v>
      </c>
      <c r="I18708">
        <f t="shared" ca="1" si="2045"/>
        <v>4</v>
      </c>
      <c r="J18708">
        <f t="shared" ca="1" si="2046"/>
        <v>130</v>
      </c>
      <c r="K18708">
        <f t="shared" ca="1" si="2047"/>
        <v>1</v>
      </c>
      <c r="L18708">
        <f t="shared" ca="1" si="2048"/>
        <v>0</v>
      </c>
      <c r="M18708">
        <f t="shared" ca="1" si="2049"/>
        <v>1</v>
      </c>
      <c r="N18708" t="str">
        <f t="shared" ca="1" si="2050"/>
        <v>X</v>
      </c>
    </row>
    <row r="18709" spans="7:14" x14ac:dyDescent="0.3">
      <c r="G18709">
        <v>18708</v>
      </c>
      <c r="H18709">
        <f t="shared" ca="1" si="2044"/>
        <v>154</v>
      </c>
      <c r="I18709">
        <f t="shared" ca="1" si="2045"/>
        <v>13</v>
      </c>
      <c r="J18709">
        <f t="shared" ca="1" si="2046"/>
        <v>165</v>
      </c>
      <c r="K18709">
        <f t="shared" ca="1" si="2047"/>
        <v>0</v>
      </c>
      <c r="L18709">
        <f t="shared" ca="1" si="2048"/>
        <v>0</v>
      </c>
      <c r="M18709">
        <f t="shared" ca="1" si="2049"/>
        <v>0</v>
      </c>
      <c r="N18709" t="str">
        <f t="shared" ca="1" si="2050"/>
        <v>X</v>
      </c>
    </row>
    <row r="18710" spans="7:14" x14ac:dyDescent="0.3">
      <c r="G18710">
        <v>18709</v>
      </c>
      <c r="H18710">
        <f t="shared" ca="1" si="2044"/>
        <v>33</v>
      </c>
      <c r="I18710">
        <f t="shared" ca="1" si="2045"/>
        <v>11</v>
      </c>
      <c r="J18710">
        <f t="shared" ca="1" si="2046"/>
        <v>144</v>
      </c>
      <c r="K18710">
        <f t="shared" ca="1" si="2047"/>
        <v>0</v>
      </c>
      <c r="L18710">
        <f t="shared" ca="1" si="2048"/>
        <v>0</v>
      </c>
      <c r="M18710">
        <f t="shared" ca="1" si="2049"/>
        <v>0</v>
      </c>
      <c r="N18710" t="str">
        <f t="shared" ca="1" si="2050"/>
        <v>X</v>
      </c>
    </row>
    <row r="18711" spans="7:14" x14ac:dyDescent="0.3">
      <c r="G18711">
        <v>18710</v>
      </c>
      <c r="H18711">
        <f t="shared" ca="1" si="2044"/>
        <v>143</v>
      </c>
      <c r="I18711">
        <f t="shared" ca="1" si="2045"/>
        <v>12</v>
      </c>
      <c r="J18711">
        <f t="shared" ca="1" si="2046"/>
        <v>149</v>
      </c>
      <c r="K18711">
        <f t="shared" ca="1" si="2047"/>
        <v>0</v>
      </c>
      <c r="L18711">
        <f t="shared" ca="1" si="2048"/>
        <v>0</v>
      </c>
      <c r="M18711">
        <f t="shared" ca="1" si="2049"/>
        <v>0</v>
      </c>
      <c r="N18711" t="str">
        <f t="shared" ca="1" si="2050"/>
        <v>X</v>
      </c>
    </row>
    <row r="18712" spans="7:14" x14ac:dyDescent="0.3">
      <c r="G18712">
        <v>18711</v>
      </c>
      <c r="H18712">
        <f t="shared" ca="1" si="2044"/>
        <v>115</v>
      </c>
      <c r="I18712">
        <f t="shared" ca="1" si="2045"/>
        <v>19</v>
      </c>
      <c r="J18712">
        <f t="shared" ca="1" si="2046"/>
        <v>37</v>
      </c>
      <c r="K18712">
        <f t="shared" ca="1" si="2047"/>
        <v>0</v>
      </c>
      <c r="L18712">
        <f t="shared" ca="1" si="2048"/>
        <v>0</v>
      </c>
      <c r="M18712">
        <f t="shared" ca="1" si="2049"/>
        <v>0</v>
      </c>
      <c r="N18712" t="str">
        <f t="shared" ca="1" si="2050"/>
        <v>X</v>
      </c>
    </row>
    <row r="18713" spans="7:14" x14ac:dyDescent="0.3">
      <c r="G18713">
        <v>18712</v>
      </c>
      <c r="H18713">
        <f t="shared" ca="1" si="2044"/>
        <v>103</v>
      </c>
      <c r="I18713">
        <f t="shared" ca="1" si="2045"/>
        <v>7</v>
      </c>
      <c r="J18713">
        <f t="shared" ca="1" si="2046"/>
        <v>93</v>
      </c>
      <c r="K18713">
        <f t="shared" ca="1" si="2047"/>
        <v>0</v>
      </c>
      <c r="L18713">
        <f t="shared" ca="1" si="2048"/>
        <v>0</v>
      </c>
      <c r="M18713">
        <f t="shared" ca="1" si="2049"/>
        <v>0</v>
      </c>
      <c r="N18713" t="str">
        <f t="shared" ca="1" si="2050"/>
        <v>X</v>
      </c>
    </row>
    <row r="18714" spans="7:14" x14ac:dyDescent="0.3">
      <c r="G18714">
        <v>18713</v>
      </c>
      <c r="H18714">
        <f t="shared" ca="1" si="2044"/>
        <v>71</v>
      </c>
      <c r="I18714">
        <f t="shared" ca="1" si="2045"/>
        <v>6</v>
      </c>
      <c r="J18714">
        <f t="shared" ca="1" si="2046"/>
        <v>35</v>
      </c>
      <c r="K18714">
        <f t="shared" ca="1" si="2047"/>
        <v>0</v>
      </c>
      <c r="L18714">
        <f t="shared" ca="1" si="2048"/>
        <v>0</v>
      </c>
      <c r="M18714">
        <f t="shared" ca="1" si="2049"/>
        <v>1</v>
      </c>
      <c r="N18714" t="str">
        <f t="shared" ca="1" si="2050"/>
        <v>X</v>
      </c>
    </row>
    <row r="18715" spans="7:14" x14ac:dyDescent="0.3">
      <c r="G18715">
        <v>18714</v>
      </c>
      <c r="H18715">
        <f t="shared" ca="1" si="2044"/>
        <v>153</v>
      </c>
      <c r="I18715">
        <f t="shared" ca="1" si="2045"/>
        <v>6</v>
      </c>
      <c r="J18715">
        <f t="shared" ca="1" si="2046"/>
        <v>144</v>
      </c>
      <c r="K18715">
        <f t="shared" ca="1" si="2047"/>
        <v>0</v>
      </c>
      <c r="L18715">
        <f t="shared" ca="1" si="2048"/>
        <v>0</v>
      </c>
      <c r="M18715">
        <f t="shared" ca="1" si="2049"/>
        <v>0</v>
      </c>
      <c r="N18715" t="str">
        <f t="shared" ca="1" si="2050"/>
        <v>X</v>
      </c>
    </row>
    <row r="18716" spans="7:14" x14ac:dyDescent="0.3">
      <c r="G18716">
        <v>18715</v>
      </c>
      <c r="H18716">
        <f t="shared" ca="1" si="2044"/>
        <v>57</v>
      </c>
      <c r="I18716">
        <f t="shared" ca="1" si="2045"/>
        <v>20</v>
      </c>
      <c r="J18716">
        <f t="shared" ca="1" si="2046"/>
        <v>123</v>
      </c>
      <c r="K18716">
        <f t="shared" ca="1" si="2047"/>
        <v>0</v>
      </c>
      <c r="L18716">
        <f t="shared" ca="1" si="2048"/>
        <v>0</v>
      </c>
      <c r="M18716">
        <f t="shared" ca="1" si="2049"/>
        <v>0</v>
      </c>
      <c r="N18716" t="str">
        <f t="shared" ca="1" si="2050"/>
        <v>X</v>
      </c>
    </row>
    <row r="18717" spans="7:14" x14ac:dyDescent="0.3">
      <c r="G18717">
        <v>18716</v>
      </c>
      <c r="H18717">
        <f t="shared" ca="1" si="2044"/>
        <v>141</v>
      </c>
      <c r="I18717">
        <f t="shared" ca="1" si="2045"/>
        <v>17</v>
      </c>
      <c r="J18717">
        <f t="shared" ca="1" si="2046"/>
        <v>160</v>
      </c>
      <c r="K18717">
        <f t="shared" ca="1" si="2047"/>
        <v>0</v>
      </c>
      <c r="L18717">
        <f t="shared" ca="1" si="2048"/>
        <v>0</v>
      </c>
      <c r="M18717">
        <f t="shared" ca="1" si="2049"/>
        <v>0</v>
      </c>
      <c r="N18717" t="str">
        <f t="shared" ca="1" si="2050"/>
        <v>X</v>
      </c>
    </row>
    <row r="18718" spans="7:14" x14ac:dyDescent="0.3">
      <c r="G18718">
        <v>18717</v>
      </c>
      <c r="H18718">
        <f t="shared" ca="1" si="2044"/>
        <v>19</v>
      </c>
      <c r="I18718">
        <f t="shared" ca="1" si="2045"/>
        <v>3</v>
      </c>
      <c r="J18718">
        <f t="shared" ca="1" si="2046"/>
        <v>190</v>
      </c>
      <c r="K18718">
        <f t="shared" ca="1" si="2047"/>
        <v>1</v>
      </c>
      <c r="L18718">
        <f t="shared" ca="1" si="2048"/>
        <v>0</v>
      </c>
      <c r="M18718">
        <f t="shared" ca="1" si="2049"/>
        <v>0</v>
      </c>
      <c r="N18718" t="str">
        <f t="shared" ca="1" si="2050"/>
        <v>X</v>
      </c>
    </row>
    <row r="18719" spans="7:14" x14ac:dyDescent="0.3">
      <c r="G18719">
        <v>18718</v>
      </c>
      <c r="H18719">
        <f t="shared" ca="1" si="2044"/>
        <v>20</v>
      </c>
      <c r="I18719">
        <f t="shared" ca="1" si="2045"/>
        <v>6</v>
      </c>
      <c r="J18719">
        <f t="shared" ca="1" si="2046"/>
        <v>196</v>
      </c>
      <c r="K18719">
        <f t="shared" ca="1" si="2047"/>
        <v>1</v>
      </c>
      <c r="L18719">
        <f t="shared" ca="1" si="2048"/>
        <v>0</v>
      </c>
      <c r="M18719">
        <f t="shared" ca="1" si="2049"/>
        <v>0</v>
      </c>
      <c r="N18719" t="str">
        <f t="shared" ca="1" si="2050"/>
        <v>X</v>
      </c>
    </row>
    <row r="18720" spans="7:14" x14ac:dyDescent="0.3">
      <c r="G18720">
        <v>18719</v>
      </c>
      <c r="H18720">
        <f t="shared" ca="1" si="2044"/>
        <v>80</v>
      </c>
      <c r="I18720">
        <f t="shared" ca="1" si="2045"/>
        <v>12</v>
      </c>
      <c r="J18720">
        <f t="shared" ca="1" si="2046"/>
        <v>113</v>
      </c>
      <c r="K18720">
        <f t="shared" ca="1" si="2047"/>
        <v>0</v>
      </c>
      <c r="L18720">
        <f t="shared" ca="1" si="2048"/>
        <v>0</v>
      </c>
      <c r="M18720">
        <f t="shared" ca="1" si="2049"/>
        <v>0</v>
      </c>
      <c r="N18720" t="str">
        <f t="shared" ca="1" si="2050"/>
        <v>X</v>
      </c>
    </row>
    <row r="18721" spans="7:14" x14ac:dyDescent="0.3">
      <c r="G18721">
        <v>18720</v>
      </c>
      <c r="H18721">
        <f t="shared" ca="1" si="2044"/>
        <v>40</v>
      </c>
      <c r="I18721">
        <f t="shared" ca="1" si="2045"/>
        <v>1</v>
      </c>
      <c r="J18721">
        <f t="shared" ca="1" si="2046"/>
        <v>79</v>
      </c>
      <c r="K18721">
        <f t="shared" ca="1" si="2047"/>
        <v>1</v>
      </c>
      <c r="L18721">
        <f t="shared" ca="1" si="2048"/>
        <v>0</v>
      </c>
      <c r="M18721">
        <f t="shared" ca="1" si="2049"/>
        <v>1</v>
      </c>
      <c r="N18721" t="str">
        <f t="shared" ca="1" si="2050"/>
        <v>X</v>
      </c>
    </row>
    <row r="18722" spans="7:14" x14ac:dyDescent="0.3">
      <c r="G18722">
        <v>18721</v>
      </c>
      <c r="H18722">
        <f t="shared" ca="1" si="2044"/>
        <v>153</v>
      </c>
      <c r="I18722">
        <f t="shared" ca="1" si="2045"/>
        <v>6</v>
      </c>
      <c r="J18722">
        <f t="shared" ca="1" si="2046"/>
        <v>117</v>
      </c>
      <c r="K18722">
        <f t="shared" ca="1" si="2047"/>
        <v>0</v>
      </c>
      <c r="L18722">
        <f t="shared" ca="1" si="2048"/>
        <v>0</v>
      </c>
      <c r="M18722">
        <f t="shared" ca="1" si="2049"/>
        <v>0</v>
      </c>
      <c r="N18722" t="str">
        <f t="shared" ca="1" si="2050"/>
        <v>X</v>
      </c>
    </row>
    <row r="18723" spans="7:14" x14ac:dyDescent="0.3">
      <c r="G18723">
        <v>18722</v>
      </c>
      <c r="H18723">
        <f t="shared" ca="1" si="2044"/>
        <v>178</v>
      </c>
      <c r="I18723">
        <f t="shared" ca="1" si="2045"/>
        <v>14</v>
      </c>
      <c r="J18723">
        <f t="shared" ca="1" si="2046"/>
        <v>54</v>
      </c>
      <c r="K18723">
        <f t="shared" ca="1" si="2047"/>
        <v>0</v>
      </c>
      <c r="L18723">
        <f t="shared" ca="1" si="2048"/>
        <v>0</v>
      </c>
      <c r="M18723">
        <f t="shared" ca="1" si="2049"/>
        <v>0</v>
      </c>
      <c r="N18723" t="str">
        <f t="shared" ca="1" si="2050"/>
        <v>X</v>
      </c>
    </row>
    <row r="18724" spans="7:14" x14ac:dyDescent="0.3">
      <c r="G18724">
        <v>18723</v>
      </c>
      <c r="H18724">
        <f t="shared" ca="1" si="2044"/>
        <v>141</v>
      </c>
      <c r="I18724">
        <f t="shared" ca="1" si="2045"/>
        <v>17</v>
      </c>
      <c r="J18724">
        <f t="shared" ca="1" si="2046"/>
        <v>104</v>
      </c>
      <c r="K18724">
        <f t="shared" ca="1" si="2047"/>
        <v>0</v>
      </c>
      <c r="L18724">
        <f t="shared" ca="1" si="2048"/>
        <v>0</v>
      </c>
      <c r="M18724">
        <f t="shared" ca="1" si="2049"/>
        <v>0</v>
      </c>
      <c r="N18724" t="str">
        <f t="shared" ca="1" si="2050"/>
        <v>X</v>
      </c>
    </row>
    <row r="18725" spans="7:14" x14ac:dyDescent="0.3">
      <c r="G18725">
        <v>18724</v>
      </c>
      <c r="H18725">
        <f t="shared" ca="1" si="2044"/>
        <v>148</v>
      </c>
      <c r="I18725">
        <f t="shared" ca="1" si="2045"/>
        <v>11</v>
      </c>
      <c r="J18725">
        <f t="shared" ca="1" si="2046"/>
        <v>195</v>
      </c>
      <c r="K18725">
        <f t="shared" ca="1" si="2047"/>
        <v>0</v>
      </c>
      <c r="L18725">
        <f t="shared" ca="1" si="2048"/>
        <v>0</v>
      </c>
      <c r="M18725">
        <f t="shared" ca="1" si="2049"/>
        <v>0</v>
      </c>
      <c r="N18725" t="str">
        <f t="shared" ca="1" si="2050"/>
        <v>X</v>
      </c>
    </row>
    <row r="18726" spans="7:14" x14ac:dyDescent="0.3">
      <c r="G18726">
        <v>18725</v>
      </c>
      <c r="H18726">
        <f t="shared" ca="1" si="2044"/>
        <v>161</v>
      </c>
      <c r="I18726">
        <f t="shared" ca="1" si="2045"/>
        <v>14</v>
      </c>
      <c r="J18726">
        <f t="shared" ca="1" si="2046"/>
        <v>49</v>
      </c>
      <c r="K18726">
        <f t="shared" ca="1" si="2047"/>
        <v>0</v>
      </c>
      <c r="L18726">
        <f t="shared" ca="1" si="2048"/>
        <v>0</v>
      </c>
      <c r="M18726">
        <f t="shared" ca="1" si="2049"/>
        <v>0</v>
      </c>
      <c r="N18726" t="str">
        <f t="shared" ca="1" si="2050"/>
        <v>X</v>
      </c>
    </row>
    <row r="18727" spans="7:14" x14ac:dyDescent="0.3">
      <c r="G18727">
        <v>18726</v>
      </c>
      <c r="H18727">
        <f t="shared" ca="1" si="2044"/>
        <v>124</v>
      </c>
      <c r="I18727">
        <f t="shared" ca="1" si="2045"/>
        <v>20</v>
      </c>
      <c r="J18727">
        <f t="shared" ca="1" si="2046"/>
        <v>46</v>
      </c>
      <c r="K18727">
        <f t="shared" ca="1" si="2047"/>
        <v>0</v>
      </c>
      <c r="L18727">
        <f t="shared" ca="1" si="2048"/>
        <v>0</v>
      </c>
      <c r="M18727">
        <f t="shared" ca="1" si="2049"/>
        <v>0</v>
      </c>
      <c r="N18727" t="str">
        <f t="shared" ca="1" si="2050"/>
        <v>X</v>
      </c>
    </row>
    <row r="18728" spans="7:14" x14ac:dyDescent="0.3">
      <c r="G18728">
        <v>18727</v>
      </c>
      <c r="H18728">
        <f t="shared" ca="1" si="2044"/>
        <v>60</v>
      </c>
      <c r="I18728">
        <f t="shared" ca="1" si="2045"/>
        <v>4</v>
      </c>
      <c r="J18728">
        <f t="shared" ca="1" si="2046"/>
        <v>200</v>
      </c>
      <c r="K18728">
        <f t="shared" ca="1" si="2047"/>
        <v>0</v>
      </c>
      <c r="L18728">
        <f t="shared" ca="1" si="2048"/>
        <v>0</v>
      </c>
      <c r="M18728">
        <f t="shared" ca="1" si="2049"/>
        <v>0</v>
      </c>
      <c r="N18728" t="str">
        <f t="shared" ca="1" si="2050"/>
        <v>X</v>
      </c>
    </row>
    <row r="18729" spans="7:14" x14ac:dyDescent="0.3">
      <c r="G18729">
        <v>18728</v>
      </c>
      <c r="H18729">
        <f t="shared" ca="1" si="2044"/>
        <v>185</v>
      </c>
      <c r="I18729">
        <f t="shared" ca="1" si="2045"/>
        <v>19</v>
      </c>
      <c r="J18729">
        <f t="shared" ca="1" si="2046"/>
        <v>170</v>
      </c>
      <c r="K18729">
        <f t="shared" ca="1" si="2047"/>
        <v>0</v>
      </c>
      <c r="L18729">
        <f t="shared" ca="1" si="2048"/>
        <v>0</v>
      </c>
      <c r="M18729">
        <f t="shared" ca="1" si="2049"/>
        <v>0</v>
      </c>
      <c r="N18729" t="str">
        <f t="shared" ca="1" si="2050"/>
        <v>X</v>
      </c>
    </row>
    <row r="18730" spans="7:14" x14ac:dyDescent="0.3">
      <c r="G18730">
        <v>18729</v>
      </c>
      <c r="H18730">
        <f t="shared" ca="1" si="2044"/>
        <v>94</v>
      </c>
      <c r="I18730">
        <f t="shared" ca="1" si="2045"/>
        <v>14</v>
      </c>
      <c r="J18730">
        <f t="shared" ca="1" si="2046"/>
        <v>177</v>
      </c>
      <c r="K18730">
        <f t="shared" ca="1" si="2047"/>
        <v>0</v>
      </c>
      <c r="L18730">
        <f t="shared" ca="1" si="2048"/>
        <v>0</v>
      </c>
      <c r="M18730">
        <f t="shared" ca="1" si="2049"/>
        <v>0</v>
      </c>
      <c r="N18730" t="str">
        <f t="shared" ca="1" si="2050"/>
        <v>X</v>
      </c>
    </row>
    <row r="18731" spans="7:14" x14ac:dyDescent="0.3">
      <c r="G18731">
        <v>18730</v>
      </c>
      <c r="H18731">
        <f t="shared" ca="1" si="2044"/>
        <v>153</v>
      </c>
      <c r="I18731">
        <f t="shared" ca="1" si="2045"/>
        <v>9</v>
      </c>
      <c r="J18731">
        <f t="shared" ca="1" si="2046"/>
        <v>185</v>
      </c>
      <c r="K18731">
        <f t="shared" ca="1" si="2047"/>
        <v>0</v>
      </c>
      <c r="L18731">
        <f t="shared" ca="1" si="2048"/>
        <v>0</v>
      </c>
      <c r="M18731">
        <f t="shared" ca="1" si="2049"/>
        <v>0</v>
      </c>
      <c r="N18731" t="str">
        <f t="shared" ca="1" si="2050"/>
        <v>X</v>
      </c>
    </row>
    <row r="18732" spans="7:14" x14ac:dyDescent="0.3">
      <c r="G18732">
        <v>18731</v>
      </c>
      <c r="H18732">
        <f t="shared" ca="1" si="2044"/>
        <v>141</v>
      </c>
      <c r="I18732">
        <f t="shared" ca="1" si="2045"/>
        <v>2</v>
      </c>
      <c r="J18732">
        <f t="shared" ca="1" si="2046"/>
        <v>57</v>
      </c>
      <c r="K18732">
        <f t="shared" ca="1" si="2047"/>
        <v>0</v>
      </c>
      <c r="L18732">
        <f t="shared" ca="1" si="2048"/>
        <v>0</v>
      </c>
      <c r="M18732">
        <f t="shared" ca="1" si="2049"/>
        <v>0</v>
      </c>
      <c r="N18732" t="str">
        <f t="shared" ca="1" si="2050"/>
        <v>X</v>
      </c>
    </row>
    <row r="18733" spans="7:14" x14ac:dyDescent="0.3">
      <c r="G18733">
        <v>18732</v>
      </c>
      <c r="H18733">
        <f t="shared" ca="1" si="2044"/>
        <v>34</v>
      </c>
      <c r="I18733">
        <f t="shared" ca="1" si="2045"/>
        <v>7</v>
      </c>
      <c r="J18733">
        <f t="shared" ca="1" si="2046"/>
        <v>143</v>
      </c>
      <c r="K18733">
        <f t="shared" ca="1" si="2047"/>
        <v>0</v>
      </c>
      <c r="L18733">
        <f t="shared" ca="1" si="2048"/>
        <v>0</v>
      </c>
      <c r="M18733">
        <f t="shared" ca="1" si="2049"/>
        <v>0</v>
      </c>
      <c r="N18733" t="str">
        <f t="shared" ca="1" si="2050"/>
        <v>X</v>
      </c>
    </row>
    <row r="18734" spans="7:14" x14ac:dyDescent="0.3">
      <c r="G18734">
        <v>18733</v>
      </c>
      <c r="H18734">
        <f t="shared" ca="1" si="2044"/>
        <v>199</v>
      </c>
      <c r="I18734">
        <f t="shared" ca="1" si="2045"/>
        <v>14</v>
      </c>
      <c r="J18734">
        <f t="shared" ca="1" si="2046"/>
        <v>57</v>
      </c>
      <c r="K18734">
        <f t="shared" ca="1" si="2047"/>
        <v>0</v>
      </c>
      <c r="L18734">
        <f t="shared" ca="1" si="2048"/>
        <v>0</v>
      </c>
      <c r="M18734">
        <f t="shared" ca="1" si="2049"/>
        <v>0</v>
      </c>
      <c r="N18734" t="str">
        <f t="shared" ca="1" si="2050"/>
        <v>X</v>
      </c>
    </row>
    <row r="18735" spans="7:14" x14ac:dyDescent="0.3">
      <c r="G18735">
        <v>18734</v>
      </c>
      <c r="H18735">
        <f t="shared" ca="1" si="2044"/>
        <v>13</v>
      </c>
      <c r="I18735">
        <f t="shared" ca="1" si="2045"/>
        <v>19</v>
      </c>
      <c r="J18735">
        <f t="shared" ca="1" si="2046"/>
        <v>76</v>
      </c>
      <c r="K18735">
        <f t="shared" ca="1" si="2047"/>
        <v>0</v>
      </c>
      <c r="L18735">
        <f t="shared" ca="1" si="2048"/>
        <v>0</v>
      </c>
      <c r="M18735">
        <f t="shared" ca="1" si="2049"/>
        <v>0</v>
      </c>
      <c r="N18735" t="str">
        <f t="shared" ca="1" si="2050"/>
        <v>X</v>
      </c>
    </row>
    <row r="18736" spans="7:14" x14ac:dyDescent="0.3">
      <c r="G18736">
        <v>18735</v>
      </c>
      <c r="H18736">
        <f t="shared" ca="1" si="2044"/>
        <v>12</v>
      </c>
      <c r="I18736">
        <f t="shared" ca="1" si="2045"/>
        <v>20</v>
      </c>
      <c r="J18736">
        <f t="shared" ca="1" si="2046"/>
        <v>157</v>
      </c>
      <c r="K18736">
        <f t="shared" ca="1" si="2047"/>
        <v>0</v>
      </c>
      <c r="L18736">
        <f t="shared" ca="1" si="2048"/>
        <v>0</v>
      </c>
      <c r="M18736">
        <f t="shared" ca="1" si="2049"/>
        <v>0</v>
      </c>
      <c r="N18736" t="str">
        <f t="shared" ca="1" si="2050"/>
        <v>X</v>
      </c>
    </row>
    <row r="18737" spans="7:14" x14ac:dyDescent="0.3">
      <c r="G18737">
        <v>18736</v>
      </c>
      <c r="H18737">
        <f t="shared" ca="1" si="2044"/>
        <v>48</v>
      </c>
      <c r="I18737">
        <f t="shared" ca="1" si="2045"/>
        <v>17</v>
      </c>
      <c r="J18737">
        <f t="shared" ca="1" si="2046"/>
        <v>146</v>
      </c>
      <c r="K18737">
        <f t="shared" ca="1" si="2047"/>
        <v>0</v>
      </c>
      <c r="L18737">
        <f t="shared" ca="1" si="2048"/>
        <v>0</v>
      </c>
      <c r="M18737">
        <f t="shared" ca="1" si="2049"/>
        <v>0</v>
      </c>
      <c r="N18737" t="str">
        <f t="shared" ca="1" si="2050"/>
        <v>X</v>
      </c>
    </row>
    <row r="18738" spans="7:14" x14ac:dyDescent="0.3">
      <c r="G18738">
        <v>18737</v>
      </c>
      <c r="H18738">
        <f t="shared" ca="1" si="2044"/>
        <v>76</v>
      </c>
      <c r="I18738">
        <f t="shared" ca="1" si="2045"/>
        <v>17</v>
      </c>
      <c r="J18738">
        <f t="shared" ca="1" si="2046"/>
        <v>53</v>
      </c>
      <c r="K18738">
        <f t="shared" ca="1" si="2047"/>
        <v>0</v>
      </c>
      <c r="L18738">
        <f t="shared" ca="1" si="2048"/>
        <v>0</v>
      </c>
      <c r="M18738">
        <f t="shared" ca="1" si="2049"/>
        <v>0</v>
      </c>
      <c r="N18738" t="str">
        <f t="shared" ca="1" si="2050"/>
        <v>X</v>
      </c>
    </row>
    <row r="18739" spans="7:14" x14ac:dyDescent="0.3">
      <c r="G18739">
        <v>18738</v>
      </c>
      <c r="H18739">
        <f t="shared" ca="1" si="2044"/>
        <v>199</v>
      </c>
      <c r="I18739">
        <f t="shared" ca="1" si="2045"/>
        <v>9</v>
      </c>
      <c r="J18739">
        <f t="shared" ca="1" si="2046"/>
        <v>189</v>
      </c>
      <c r="K18739">
        <f t="shared" ca="1" si="2047"/>
        <v>0</v>
      </c>
      <c r="L18739">
        <f t="shared" ca="1" si="2048"/>
        <v>0</v>
      </c>
      <c r="M18739">
        <f t="shared" ca="1" si="2049"/>
        <v>0</v>
      </c>
      <c r="N18739" t="str">
        <f t="shared" ca="1" si="2050"/>
        <v>X</v>
      </c>
    </row>
    <row r="18740" spans="7:14" x14ac:dyDescent="0.3">
      <c r="G18740">
        <v>18739</v>
      </c>
      <c r="H18740">
        <f t="shared" ca="1" si="2044"/>
        <v>73</v>
      </c>
      <c r="I18740">
        <f t="shared" ca="1" si="2045"/>
        <v>1</v>
      </c>
      <c r="J18740">
        <f t="shared" ca="1" si="2046"/>
        <v>81</v>
      </c>
      <c r="K18740">
        <f t="shared" ca="1" si="2047"/>
        <v>0</v>
      </c>
      <c r="L18740">
        <f t="shared" ca="1" si="2048"/>
        <v>0</v>
      </c>
      <c r="M18740">
        <f t="shared" ca="1" si="2049"/>
        <v>1</v>
      </c>
      <c r="N18740" t="str">
        <f t="shared" ca="1" si="2050"/>
        <v>X</v>
      </c>
    </row>
    <row r="18741" spans="7:14" x14ac:dyDescent="0.3">
      <c r="G18741">
        <v>18740</v>
      </c>
      <c r="H18741">
        <f t="shared" ca="1" si="2044"/>
        <v>132</v>
      </c>
      <c r="I18741">
        <f t="shared" ca="1" si="2045"/>
        <v>7</v>
      </c>
      <c r="J18741">
        <f t="shared" ca="1" si="2046"/>
        <v>85</v>
      </c>
      <c r="K18741">
        <f t="shared" ca="1" si="2047"/>
        <v>0</v>
      </c>
      <c r="L18741">
        <f t="shared" ca="1" si="2048"/>
        <v>0</v>
      </c>
      <c r="M18741">
        <f t="shared" ca="1" si="2049"/>
        <v>0</v>
      </c>
      <c r="N18741" t="str">
        <f t="shared" ca="1" si="2050"/>
        <v>X</v>
      </c>
    </row>
    <row r="18742" spans="7:14" x14ac:dyDescent="0.3">
      <c r="G18742">
        <v>18741</v>
      </c>
      <c r="H18742">
        <f t="shared" ca="1" si="2044"/>
        <v>31</v>
      </c>
      <c r="I18742">
        <f t="shared" ca="1" si="2045"/>
        <v>10</v>
      </c>
      <c r="J18742">
        <f t="shared" ca="1" si="2046"/>
        <v>148</v>
      </c>
      <c r="K18742">
        <f t="shared" ca="1" si="2047"/>
        <v>0</v>
      </c>
      <c r="L18742">
        <f t="shared" ca="1" si="2048"/>
        <v>0</v>
      </c>
      <c r="M18742">
        <f t="shared" ca="1" si="2049"/>
        <v>0</v>
      </c>
      <c r="N18742" t="str">
        <f t="shared" ca="1" si="2050"/>
        <v>X</v>
      </c>
    </row>
    <row r="18743" spans="7:14" x14ac:dyDescent="0.3">
      <c r="G18743">
        <v>18742</v>
      </c>
      <c r="H18743">
        <f t="shared" ca="1" si="2044"/>
        <v>70</v>
      </c>
      <c r="I18743">
        <f t="shared" ca="1" si="2045"/>
        <v>7</v>
      </c>
      <c r="J18743">
        <f t="shared" ca="1" si="2046"/>
        <v>32</v>
      </c>
      <c r="K18743">
        <f t="shared" ca="1" si="2047"/>
        <v>0</v>
      </c>
      <c r="L18743">
        <f t="shared" ca="1" si="2048"/>
        <v>0</v>
      </c>
      <c r="M18743">
        <f t="shared" ca="1" si="2049"/>
        <v>1</v>
      </c>
      <c r="N18743" t="str">
        <f t="shared" ca="1" si="2050"/>
        <v>X</v>
      </c>
    </row>
    <row r="18744" spans="7:14" x14ac:dyDescent="0.3">
      <c r="G18744">
        <v>18743</v>
      </c>
      <c r="H18744">
        <f t="shared" ca="1" si="2044"/>
        <v>63</v>
      </c>
      <c r="I18744">
        <f t="shared" ca="1" si="2045"/>
        <v>5</v>
      </c>
      <c r="J18744">
        <f t="shared" ca="1" si="2046"/>
        <v>117</v>
      </c>
      <c r="K18744">
        <f t="shared" ca="1" si="2047"/>
        <v>0</v>
      </c>
      <c r="L18744">
        <f t="shared" ca="1" si="2048"/>
        <v>0</v>
      </c>
      <c r="M18744">
        <f t="shared" ca="1" si="2049"/>
        <v>0</v>
      </c>
      <c r="N18744" t="str">
        <f t="shared" ca="1" si="2050"/>
        <v>X</v>
      </c>
    </row>
    <row r="18745" spans="7:14" x14ac:dyDescent="0.3">
      <c r="G18745">
        <v>18744</v>
      </c>
      <c r="H18745">
        <f t="shared" ca="1" si="2044"/>
        <v>126</v>
      </c>
      <c r="I18745">
        <f t="shared" ca="1" si="2045"/>
        <v>2</v>
      </c>
      <c r="J18745">
        <f t="shared" ca="1" si="2046"/>
        <v>181</v>
      </c>
      <c r="K18745">
        <f t="shared" ca="1" si="2047"/>
        <v>0</v>
      </c>
      <c r="L18745">
        <f t="shared" ca="1" si="2048"/>
        <v>0</v>
      </c>
      <c r="M18745">
        <f t="shared" ca="1" si="2049"/>
        <v>0</v>
      </c>
      <c r="N18745" t="str">
        <f t="shared" ca="1" si="2050"/>
        <v>X</v>
      </c>
    </row>
    <row r="18746" spans="7:14" x14ac:dyDescent="0.3">
      <c r="G18746">
        <v>18745</v>
      </c>
      <c r="H18746">
        <f t="shared" ca="1" si="2044"/>
        <v>163</v>
      </c>
      <c r="I18746">
        <f t="shared" ca="1" si="2045"/>
        <v>12</v>
      </c>
      <c r="J18746">
        <f t="shared" ca="1" si="2046"/>
        <v>102</v>
      </c>
      <c r="K18746">
        <f t="shared" ca="1" si="2047"/>
        <v>0</v>
      </c>
      <c r="L18746">
        <f t="shared" ca="1" si="2048"/>
        <v>0</v>
      </c>
      <c r="M18746">
        <f t="shared" ca="1" si="2049"/>
        <v>0</v>
      </c>
      <c r="N18746" t="str">
        <f t="shared" ca="1" si="2050"/>
        <v>X</v>
      </c>
    </row>
    <row r="18747" spans="7:14" x14ac:dyDescent="0.3">
      <c r="G18747">
        <v>18746</v>
      </c>
      <c r="H18747">
        <f t="shared" ca="1" si="2044"/>
        <v>63</v>
      </c>
      <c r="I18747">
        <f t="shared" ca="1" si="2045"/>
        <v>16</v>
      </c>
      <c r="J18747">
        <f t="shared" ca="1" si="2046"/>
        <v>3</v>
      </c>
      <c r="K18747">
        <f t="shared" ca="1" si="2047"/>
        <v>0</v>
      </c>
      <c r="L18747">
        <f t="shared" ca="1" si="2048"/>
        <v>1</v>
      </c>
      <c r="M18747">
        <f t="shared" ca="1" si="2049"/>
        <v>0</v>
      </c>
      <c r="N18747" t="str">
        <f t="shared" ca="1" si="2050"/>
        <v>X</v>
      </c>
    </row>
    <row r="18748" spans="7:14" x14ac:dyDescent="0.3">
      <c r="G18748">
        <v>18747</v>
      </c>
      <c r="H18748">
        <f t="shared" ca="1" si="2044"/>
        <v>88</v>
      </c>
      <c r="I18748">
        <f t="shared" ca="1" si="2045"/>
        <v>12</v>
      </c>
      <c r="J18748">
        <f t="shared" ca="1" si="2046"/>
        <v>136</v>
      </c>
      <c r="K18748">
        <f t="shared" ca="1" si="2047"/>
        <v>0</v>
      </c>
      <c r="L18748">
        <f t="shared" ca="1" si="2048"/>
        <v>0</v>
      </c>
      <c r="M18748">
        <f t="shared" ca="1" si="2049"/>
        <v>0</v>
      </c>
      <c r="N18748" t="str">
        <f t="shared" ca="1" si="2050"/>
        <v>X</v>
      </c>
    </row>
    <row r="18749" spans="7:14" x14ac:dyDescent="0.3">
      <c r="G18749">
        <v>18748</v>
      </c>
      <c r="H18749">
        <f t="shared" ca="1" si="2044"/>
        <v>4</v>
      </c>
      <c r="I18749">
        <f t="shared" ca="1" si="2045"/>
        <v>12</v>
      </c>
      <c r="J18749">
        <f t="shared" ca="1" si="2046"/>
        <v>121</v>
      </c>
      <c r="K18749">
        <f t="shared" ca="1" si="2047"/>
        <v>1</v>
      </c>
      <c r="L18749">
        <f t="shared" ca="1" si="2048"/>
        <v>0</v>
      </c>
      <c r="M18749">
        <f t="shared" ca="1" si="2049"/>
        <v>0</v>
      </c>
      <c r="N18749" t="str">
        <f t="shared" ca="1" si="2050"/>
        <v>X</v>
      </c>
    </row>
    <row r="18750" spans="7:14" x14ac:dyDescent="0.3">
      <c r="G18750">
        <v>18749</v>
      </c>
      <c r="H18750">
        <f t="shared" ca="1" si="2044"/>
        <v>79</v>
      </c>
      <c r="I18750">
        <f t="shared" ca="1" si="2045"/>
        <v>14</v>
      </c>
      <c r="J18750">
        <f t="shared" ca="1" si="2046"/>
        <v>53</v>
      </c>
      <c r="K18750">
        <f t="shared" ca="1" si="2047"/>
        <v>0</v>
      </c>
      <c r="L18750">
        <f t="shared" ca="1" si="2048"/>
        <v>0</v>
      </c>
      <c r="M18750">
        <f t="shared" ca="1" si="2049"/>
        <v>0</v>
      </c>
      <c r="N18750" t="str">
        <f t="shared" ca="1" si="2050"/>
        <v>X</v>
      </c>
    </row>
    <row r="18751" spans="7:14" x14ac:dyDescent="0.3">
      <c r="G18751">
        <v>18750</v>
      </c>
      <c r="H18751">
        <f t="shared" ca="1" si="2044"/>
        <v>6</v>
      </c>
      <c r="I18751">
        <f t="shared" ca="1" si="2045"/>
        <v>10</v>
      </c>
      <c r="J18751">
        <f t="shared" ca="1" si="2046"/>
        <v>144</v>
      </c>
      <c r="K18751">
        <f t="shared" ca="1" si="2047"/>
        <v>1</v>
      </c>
      <c r="L18751">
        <f t="shared" ca="1" si="2048"/>
        <v>0</v>
      </c>
      <c r="M18751">
        <f t="shared" ca="1" si="2049"/>
        <v>0</v>
      </c>
      <c r="N18751" t="str">
        <f t="shared" ca="1" si="2050"/>
        <v>X</v>
      </c>
    </row>
    <row r="18752" spans="7:14" x14ac:dyDescent="0.3">
      <c r="G18752">
        <v>18751</v>
      </c>
      <c r="H18752">
        <f t="shared" ca="1" si="2044"/>
        <v>186</v>
      </c>
      <c r="I18752">
        <f t="shared" ca="1" si="2045"/>
        <v>13</v>
      </c>
      <c r="J18752">
        <f t="shared" ca="1" si="2046"/>
        <v>80</v>
      </c>
      <c r="K18752">
        <f t="shared" ca="1" si="2047"/>
        <v>0</v>
      </c>
      <c r="L18752">
        <f t="shared" ca="1" si="2048"/>
        <v>0</v>
      </c>
      <c r="M18752">
        <f t="shared" ca="1" si="2049"/>
        <v>0</v>
      </c>
      <c r="N18752" t="str">
        <f t="shared" ca="1" si="2050"/>
        <v>X</v>
      </c>
    </row>
    <row r="18753" spans="7:14" x14ac:dyDescent="0.3">
      <c r="G18753">
        <v>18752</v>
      </c>
      <c r="H18753">
        <f t="shared" ca="1" si="2044"/>
        <v>131</v>
      </c>
      <c r="I18753">
        <f t="shared" ca="1" si="2045"/>
        <v>10</v>
      </c>
      <c r="J18753">
        <f t="shared" ca="1" si="2046"/>
        <v>158</v>
      </c>
      <c r="K18753">
        <f t="shared" ca="1" si="2047"/>
        <v>0</v>
      </c>
      <c r="L18753">
        <f t="shared" ca="1" si="2048"/>
        <v>0</v>
      </c>
      <c r="M18753">
        <f t="shared" ca="1" si="2049"/>
        <v>0</v>
      </c>
      <c r="N18753" t="str">
        <f t="shared" ca="1" si="2050"/>
        <v>X</v>
      </c>
    </row>
    <row r="18754" spans="7:14" x14ac:dyDescent="0.3">
      <c r="G18754">
        <v>18753</v>
      </c>
      <c r="H18754">
        <f t="shared" ca="1" si="2044"/>
        <v>90</v>
      </c>
      <c r="I18754">
        <f t="shared" ca="1" si="2045"/>
        <v>13</v>
      </c>
      <c r="J18754">
        <f t="shared" ca="1" si="2046"/>
        <v>87</v>
      </c>
      <c r="K18754">
        <f t="shared" ca="1" si="2047"/>
        <v>0</v>
      </c>
      <c r="L18754">
        <f t="shared" ca="1" si="2048"/>
        <v>0</v>
      </c>
      <c r="M18754">
        <f t="shared" ca="1" si="2049"/>
        <v>0</v>
      </c>
      <c r="N18754" t="str">
        <f t="shared" ca="1" si="2050"/>
        <v>X</v>
      </c>
    </row>
    <row r="18755" spans="7:14" x14ac:dyDescent="0.3">
      <c r="G18755">
        <v>18754</v>
      </c>
      <c r="H18755">
        <f t="shared" ref="H18755:H18818" ca="1" si="2051">RANDBETWEEN(0,200)</f>
        <v>182</v>
      </c>
      <c r="I18755">
        <f t="shared" ref="I18755:I18818" ca="1" si="2052">RANDBETWEEN(0,20)</f>
        <v>12</v>
      </c>
      <c r="J18755">
        <f t="shared" ref="J18755:J18818" ca="1" si="2053">RANDBETWEEN(0,200)</f>
        <v>16</v>
      </c>
      <c r="K18755">
        <f t="shared" ref="K18755:K18818" ca="1" si="2054">IF(2*H18755+5*I18755&lt;=100,1,0)</f>
        <v>0</v>
      </c>
      <c r="L18755">
        <f t="shared" ref="L18755:L18818" ca="1" si="2055">IF(I18755-J18755&gt;=10,1,0)</f>
        <v>0</v>
      </c>
      <c r="M18755">
        <f t="shared" ref="M18755:M18818" ca="1" si="2056">IF(H18755+I18755^2+J18755&lt;=200,1,0)</f>
        <v>0</v>
      </c>
      <c r="N18755" t="str">
        <f t="shared" ref="N18755:N18818" ca="1" si="2057">IF(K18755*L18755*M18755=1,2*H18755^3+4*I18755+J18755,"X")</f>
        <v>X</v>
      </c>
    </row>
    <row r="18756" spans="7:14" x14ac:dyDescent="0.3">
      <c r="G18756">
        <v>18755</v>
      </c>
      <c r="H18756">
        <f t="shared" ca="1" si="2051"/>
        <v>42</v>
      </c>
      <c r="I18756">
        <f t="shared" ca="1" si="2052"/>
        <v>20</v>
      </c>
      <c r="J18756">
        <f t="shared" ca="1" si="2053"/>
        <v>69</v>
      </c>
      <c r="K18756">
        <f t="shared" ca="1" si="2054"/>
        <v>0</v>
      </c>
      <c r="L18756">
        <f t="shared" ca="1" si="2055"/>
        <v>0</v>
      </c>
      <c r="M18756">
        <f t="shared" ca="1" si="2056"/>
        <v>0</v>
      </c>
      <c r="N18756" t="str">
        <f t="shared" ca="1" si="2057"/>
        <v>X</v>
      </c>
    </row>
    <row r="18757" spans="7:14" x14ac:dyDescent="0.3">
      <c r="G18757">
        <v>18756</v>
      </c>
      <c r="H18757">
        <f t="shared" ca="1" si="2051"/>
        <v>7</v>
      </c>
      <c r="I18757">
        <f t="shared" ca="1" si="2052"/>
        <v>13</v>
      </c>
      <c r="J18757">
        <f t="shared" ca="1" si="2053"/>
        <v>75</v>
      </c>
      <c r="K18757">
        <f t="shared" ca="1" si="2054"/>
        <v>1</v>
      </c>
      <c r="L18757">
        <f t="shared" ca="1" si="2055"/>
        <v>0</v>
      </c>
      <c r="M18757">
        <f t="shared" ca="1" si="2056"/>
        <v>0</v>
      </c>
      <c r="N18757" t="str">
        <f t="shared" ca="1" si="2057"/>
        <v>X</v>
      </c>
    </row>
    <row r="18758" spans="7:14" x14ac:dyDescent="0.3">
      <c r="G18758">
        <v>18757</v>
      </c>
      <c r="H18758">
        <f t="shared" ca="1" si="2051"/>
        <v>57</v>
      </c>
      <c r="I18758">
        <f t="shared" ca="1" si="2052"/>
        <v>10</v>
      </c>
      <c r="J18758">
        <f t="shared" ca="1" si="2053"/>
        <v>137</v>
      </c>
      <c r="K18758">
        <f t="shared" ca="1" si="2054"/>
        <v>0</v>
      </c>
      <c r="L18758">
        <f t="shared" ca="1" si="2055"/>
        <v>0</v>
      </c>
      <c r="M18758">
        <f t="shared" ca="1" si="2056"/>
        <v>0</v>
      </c>
      <c r="N18758" t="str">
        <f t="shared" ca="1" si="2057"/>
        <v>X</v>
      </c>
    </row>
    <row r="18759" spans="7:14" x14ac:dyDescent="0.3">
      <c r="G18759">
        <v>18758</v>
      </c>
      <c r="H18759">
        <f t="shared" ca="1" si="2051"/>
        <v>142</v>
      </c>
      <c r="I18759">
        <f t="shared" ca="1" si="2052"/>
        <v>12</v>
      </c>
      <c r="J18759">
        <f t="shared" ca="1" si="2053"/>
        <v>188</v>
      </c>
      <c r="K18759">
        <f t="shared" ca="1" si="2054"/>
        <v>0</v>
      </c>
      <c r="L18759">
        <f t="shared" ca="1" si="2055"/>
        <v>0</v>
      </c>
      <c r="M18759">
        <f t="shared" ca="1" si="2056"/>
        <v>0</v>
      </c>
      <c r="N18759" t="str">
        <f t="shared" ca="1" si="2057"/>
        <v>X</v>
      </c>
    </row>
    <row r="18760" spans="7:14" x14ac:dyDescent="0.3">
      <c r="G18760">
        <v>18759</v>
      </c>
      <c r="H18760">
        <f t="shared" ca="1" si="2051"/>
        <v>72</v>
      </c>
      <c r="I18760">
        <f t="shared" ca="1" si="2052"/>
        <v>0</v>
      </c>
      <c r="J18760">
        <f t="shared" ca="1" si="2053"/>
        <v>34</v>
      </c>
      <c r="K18760">
        <f t="shared" ca="1" si="2054"/>
        <v>0</v>
      </c>
      <c r="L18760">
        <f t="shared" ca="1" si="2055"/>
        <v>0</v>
      </c>
      <c r="M18760">
        <f t="shared" ca="1" si="2056"/>
        <v>1</v>
      </c>
      <c r="N18760" t="str">
        <f t="shared" ca="1" si="2057"/>
        <v>X</v>
      </c>
    </row>
    <row r="18761" spans="7:14" x14ac:dyDescent="0.3">
      <c r="G18761">
        <v>18760</v>
      </c>
      <c r="H18761">
        <f t="shared" ca="1" si="2051"/>
        <v>77</v>
      </c>
      <c r="I18761">
        <f t="shared" ca="1" si="2052"/>
        <v>0</v>
      </c>
      <c r="J18761">
        <f t="shared" ca="1" si="2053"/>
        <v>161</v>
      </c>
      <c r="K18761">
        <f t="shared" ca="1" si="2054"/>
        <v>0</v>
      </c>
      <c r="L18761">
        <f t="shared" ca="1" si="2055"/>
        <v>0</v>
      </c>
      <c r="M18761">
        <f t="shared" ca="1" si="2056"/>
        <v>0</v>
      </c>
      <c r="N18761" t="str">
        <f t="shared" ca="1" si="2057"/>
        <v>X</v>
      </c>
    </row>
    <row r="18762" spans="7:14" x14ac:dyDescent="0.3">
      <c r="G18762">
        <v>18761</v>
      </c>
      <c r="H18762">
        <f t="shared" ca="1" si="2051"/>
        <v>30</v>
      </c>
      <c r="I18762">
        <f t="shared" ca="1" si="2052"/>
        <v>18</v>
      </c>
      <c r="J18762">
        <f t="shared" ca="1" si="2053"/>
        <v>101</v>
      </c>
      <c r="K18762">
        <f t="shared" ca="1" si="2054"/>
        <v>0</v>
      </c>
      <c r="L18762">
        <f t="shared" ca="1" si="2055"/>
        <v>0</v>
      </c>
      <c r="M18762">
        <f t="shared" ca="1" si="2056"/>
        <v>0</v>
      </c>
      <c r="N18762" t="str">
        <f t="shared" ca="1" si="2057"/>
        <v>X</v>
      </c>
    </row>
    <row r="18763" spans="7:14" x14ac:dyDescent="0.3">
      <c r="G18763">
        <v>18762</v>
      </c>
      <c r="H18763">
        <f t="shared" ca="1" si="2051"/>
        <v>134</v>
      </c>
      <c r="I18763">
        <f t="shared" ca="1" si="2052"/>
        <v>6</v>
      </c>
      <c r="J18763">
        <f t="shared" ca="1" si="2053"/>
        <v>191</v>
      </c>
      <c r="K18763">
        <f t="shared" ca="1" si="2054"/>
        <v>0</v>
      </c>
      <c r="L18763">
        <f t="shared" ca="1" si="2055"/>
        <v>0</v>
      </c>
      <c r="M18763">
        <f t="shared" ca="1" si="2056"/>
        <v>0</v>
      </c>
      <c r="N18763" t="str">
        <f t="shared" ca="1" si="2057"/>
        <v>X</v>
      </c>
    </row>
    <row r="18764" spans="7:14" x14ac:dyDescent="0.3">
      <c r="G18764">
        <v>18763</v>
      </c>
      <c r="H18764">
        <f t="shared" ca="1" si="2051"/>
        <v>94</v>
      </c>
      <c r="I18764">
        <f t="shared" ca="1" si="2052"/>
        <v>9</v>
      </c>
      <c r="J18764">
        <f t="shared" ca="1" si="2053"/>
        <v>89</v>
      </c>
      <c r="K18764">
        <f t="shared" ca="1" si="2054"/>
        <v>0</v>
      </c>
      <c r="L18764">
        <f t="shared" ca="1" si="2055"/>
        <v>0</v>
      </c>
      <c r="M18764">
        <f t="shared" ca="1" si="2056"/>
        <v>0</v>
      </c>
      <c r="N18764" t="str">
        <f t="shared" ca="1" si="2057"/>
        <v>X</v>
      </c>
    </row>
    <row r="18765" spans="7:14" x14ac:dyDescent="0.3">
      <c r="G18765">
        <v>18764</v>
      </c>
      <c r="H18765">
        <f t="shared" ca="1" si="2051"/>
        <v>179</v>
      </c>
      <c r="I18765">
        <f t="shared" ca="1" si="2052"/>
        <v>10</v>
      </c>
      <c r="J18765">
        <f t="shared" ca="1" si="2053"/>
        <v>152</v>
      </c>
      <c r="K18765">
        <f t="shared" ca="1" si="2054"/>
        <v>0</v>
      </c>
      <c r="L18765">
        <f t="shared" ca="1" si="2055"/>
        <v>0</v>
      </c>
      <c r="M18765">
        <f t="shared" ca="1" si="2056"/>
        <v>0</v>
      </c>
      <c r="N18765" t="str">
        <f t="shared" ca="1" si="2057"/>
        <v>X</v>
      </c>
    </row>
    <row r="18766" spans="7:14" x14ac:dyDescent="0.3">
      <c r="G18766">
        <v>18765</v>
      </c>
      <c r="H18766">
        <f t="shared" ca="1" si="2051"/>
        <v>110</v>
      </c>
      <c r="I18766">
        <f t="shared" ca="1" si="2052"/>
        <v>1</v>
      </c>
      <c r="J18766">
        <f t="shared" ca="1" si="2053"/>
        <v>162</v>
      </c>
      <c r="K18766">
        <f t="shared" ca="1" si="2054"/>
        <v>0</v>
      </c>
      <c r="L18766">
        <f t="shared" ca="1" si="2055"/>
        <v>0</v>
      </c>
      <c r="M18766">
        <f t="shared" ca="1" si="2056"/>
        <v>0</v>
      </c>
      <c r="N18766" t="str">
        <f t="shared" ca="1" si="2057"/>
        <v>X</v>
      </c>
    </row>
    <row r="18767" spans="7:14" x14ac:dyDescent="0.3">
      <c r="G18767">
        <v>18766</v>
      </c>
      <c r="H18767">
        <f t="shared" ca="1" si="2051"/>
        <v>26</v>
      </c>
      <c r="I18767">
        <f t="shared" ca="1" si="2052"/>
        <v>4</v>
      </c>
      <c r="J18767">
        <f t="shared" ca="1" si="2053"/>
        <v>161</v>
      </c>
      <c r="K18767">
        <f t="shared" ca="1" si="2054"/>
        <v>1</v>
      </c>
      <c r="L18767">
        <f t="shared" ca="1" si="2055"/>
        <v>0</v>
      </c>
      <c r="M18767">
        <f t="shared" ca="1" si="2056"/>
        <v>0</v>
      </c>
      <c r="N18767" t="str">
        <f t="shared" ca="1" si="2057"/>
        <v>X</v>
      </c>
    </row>
    <row r="18768" spans="7:14" x14ac:dyDescent="0.3">
      <c r="G18768">
        <v>18767</v>
      </c>
      <c r="H18768">
        <f t="shared" ca="1" si="2051"/>
        <v>181</v>
      </c>
      <c r="I18768">
        <f t="shared" ca="1" si="2052"/>
        <v>1</v>
      </c>
      <c r="J18768">
        <f t="shared" ca="1" si="2053"/>
        <v>118</v>
      </c>
      <c r="K18768">
        <f t="shared" ca="1" si="2054"/>
        <v>0</v>
      </c>
      <c r="L18768">
        <f t="shared" ca="1" si="2055"/>
        <v>0</v>
      </c>
      <c r="M18768">
        <f t="shared" ca="1" si="2056"/>
        <v>0</v>
      </c>
      <c r="N18768" t="str">
        <f t="shared" ca="1" si="2057"/>
        <v>X</v>
      </c>
    </row>
    <row r="18769" spans="7:14" x14ac:dyDescent="0.3">
      <c r="G18769">
        <v>18768</v>
      </c>
      <c r="H18769">
        <f t="shared" ca="1" si="2051"/>
        <v>128</v>
      </c>
      <c r="I18769">
        <f t="shared" ca="1" si="2052"/>
        <v>15</v>
      </c>
      <c r="J18769">
        <f t="shared" ca="1" si="2053"/>
        <v>72</v>
      </c>
      <c r="K18769">
        <f t="shared" ca="1" si="2054"/>
        <v>0</v>
      </c>
      <c r="L18769">
        <f t="shared" ca="1" si="2055"/>
        <v>0</v>
      </c>
      <c r="M18769">
        <f t="shared" ca="1" si="2056"/>
        <v>0</v>
      </c>
      <c r="N18769" t="str">
        <f t="shared" ca="1" si="2057"/>
        <v>X</v>
      </c>
    </row>
    <row r="18770" spans="7:14" x14ac:dyDescent="0.3">
      <c r="G18770">
        <v>18769</v>
      </c>
      <c r="H18770">
        <f t="shared" ca="1" si="2051"/>
        <v>4</v>
      </c>
      <c r="I18770">
        <f t="shared" ca="1" si="2052"/>
        <v>6</v>
      </c>
      <c r="J18770">
        <f t="shared" ca="1" si="2053"/>
        <v>9</v>
      </c>
      <c r="K18770">
        <f t="shared" ca="1" si="2054"/>
        <v>1</v>
      </c>
      <c r="L18770">
        <f t="shared" ca="1" si="2055"/>
        <v>0</v>
      </c>
      <c r="M18770">
        <f t="shared" ca="1" si="2056"/>
        <v>1</v>
      </c>
      <c r="N18770" t="str">
        <f t="shared" ca="1" si="2057"/>
        <v>X</v>
      </c>
    </row>
    <row r="18771" spans="7:14" x14ac:dyDescent="0.3">
      <c r="G18771">
        <v>18770</v>
      </c>
      <c r="H18771">
        <f t="shared" ca="1" si="2051"/>
        <v>184</v>
      </c>
      <c r="I18771">
        <f t="shared" ca="1" si="2052"/>
        <v>20</v>
      </c>
      <c r="J18771">
        <f t="shared" ca="1" si="2053"/>
        <v>44</v>
      </c>
      <c r="K18771">
        <f t="shared" ca="1" si="2054"/>
        <v>0</v>
      </c>
      <c r="L18771">
        <f t="shared" ca="1" si="2055"/>
        <v>0</v>
      </c>
      <c r="M18771">
        <f t="shared" ca="1" si="2056"/>
        <v>0</v>
      </c>
      <c r="N18771" t="str">
        <f t="shared" ca="1" si="2057"/>
        <v>X</v>
      </c>
    </row>
    <row r="18772" spans="7:14" x14ac:dyDescent="0.3">
      <c r="G18772">
        <v>18771</v>
      </c>
      <c r="H18772">
        <f t="shared" ca="1" si="2051"/>
        <v>25</v>
      </c>
      <c r="I18772">
        <f t="shared" ca="1" si="2052"/>
        <v>8</v>
      </c>
      <c r="J18772">
        <f t="shared" ca="1" si="2053"/>
        <v>200</v>
      </c>
      <c r="K18772">
        <f t="shared" ca="1" si="2054"/>
        <v>1</v>
      </c>
      <c r="L18772">
        <f t="shared" ca="1" si="2055"/>
        <v>0</v>
      </c>
      <c r="M18772">
        <f t="shared" ca="1" si="2056"/>
        <v>0</v>
      </c>
      <c r="N18772" t="str">
        <f t="shared" ca="1" si="2057"/>
        <v>X</v>
      </c>
    </row>
    <row r="18773" spans="7:14" x14ac:dyDescent="0.3">
      <c r="G18773">
        <v>18772</v>
      </c>
      <c r="H18773">
        <f t="shared" ca="1" si="2051"/>
        <v>122</v>
      </c>
      <c r="I18773">
        <f t="shared" ca="1" si="2052"/>
        <v>6</v>
      </c>
      <c r="J18773">
        <f t="shared" ca="1" si="2053"/>
        <v>56</v>
      </c>
      <c r="K18773">
        <f t="shared" ca="1" si="2054"/>
        <v>0</v>
      </c>
      <c r="L18773">
        <f t="shared" ca="1" si="2055"/>
        <v>0</v>
      </c>
      <c r="M18773">
        <f t="shared" ca="1" si="2056"/>
        <v>0</v>
      </c>
      <c r="N18773" t="str">
        <f t="shared" ca="1" si="2057"/>
        <v>X</v>
      </c>
    </row>
    <row r="18774" spans="7:14" x14ac:dyDescent="0.3">
      <c r="G18774">
        <v>18773</v>
      </c>
      <c r="H18774">
        <f t="shared" ca="1" si="2051"/>
        <v>104</v>
      </c>
      <c r="I18774">
        <f t="shared" ca="1" si="2052"/>
        <v>13</v>
      </c>
      <c r="J18774">
        <f t="shared" ca="1" si="2053"/>
        <v>61</v>
      </c>
      <c r="K18774">
        <f t="shared" ca="1" si="2054"/>
        <v>0</v>
      </c>
      <c r="L18774">
        <f t="shared" ca="1" si="2055"/>
        <v>0</v>
      </c>
      <c r="M18774">
        <f t="shared" ca="1" si="2056"/>
        <v>0</v>
      </c>
      <c r="N18774" t="str">
        <f t="shared" ca="1" si="2057"/>
        <v>X</v>
      </c>
    </row>
    <row r="18775" spans="7:14" x14ac:dyDescent="0.3">
      <c r="G18775">
        <v>18774</v>
      </c>
      <c r="H18775">
        <f t="shared" ca="1" si="2051"/>
        <v>132</v>
      </c>
      <c r="I18775">
        <f t="shared" ca="1" si="2052"/>
        <v>15</v>
      </c>
      <c r="J18775">
        <f t="shared" ca="1" si="2053"/>
        <v>147</v>
      </c>
      <c r="K18775">
        <f t="shared" ca="1" si="2054"/>
        <v>0</v>
      </c>
      <c r="L18775">
        <f t="shared" ca="1" si="2055"/>
        <v>0</v>
      </c>
      <c r="M18775">
        <f t="shared" ca="1" si="2056"/>
        <v>0</v>
      </c>
      <c r="N18775" t="str">
        <f t="shared" ca="1" si="2057"/>
        <v>X</v>
      </c>
    </row>
    <row r="18776" spans="7:14" x14ac:dyDescent="0.3">
      <c r="G18776">
        <v>18775</v>
      </c>
      <c r="H18776">
        <f t="shared" ca="1" si="2051"/>
        <v>111</v>
      </c>
      <c r="I18776">
        <f t="shared" ca="1" si="2052"/>
        <v>3</v>
      </c>
      <c r="J18776">
        <f t="shared" ca="1" si="2053"/>
        <v>96</v>
      </c>
      <c r="K18776">
        <f t="shared" ca="1" si="2054"/>
        <v>0</v>
      </c>
      <c r="L18776">
        <f t="shared" ca="1" si="2055"/>
        <v>0</v>
      </c>
      <c r="M18776">
        <f t="shared" ca="1" si="2056"/>
        <v>0</v>
      </c>
      <c r="N18776" t="str">
        <f t="shared" ca="1" si="2057"/>
        <v>X</v>
      </c>
    </row>
    <row r="18777" spans="7:14" x14ac:dyDescent="0.3">
      <c r="G18777">
        <v>18776</v>
      </c>
      <c r="H18777">
        <f t="shared" ca="1" si="2051"/>
        <v>134</v>
      </c>
      <c r="I18777">
        <f t="shared" ca="1" si="2052"/>
        <v>3</v>
      </c>
      <c r="J18777">
        <f t="shared" ca="1" si="2053"/>
        <v>188</v>
      </c>
      <c r="K18777">
        <f t="shared" ca="1" si="2054"/>
        <v>0</v>
      </c>
      <c r="L18777">
        <f t="shared" ca="1" si="2055"/>
        <v>0</v>
      </c>
      <c r="M18777">
        <f t="shared" ca="1" si="2056"/>
        <v>0</v>
      </c>
      <c r="N18777" t="str">
        <f t="shared" ca="1" si="2057"/>
        <v>X</v>
      </c>
    </row>
    <row r="18778" spans="7:14" x14ac:dyDescent="0.3">
      <c r="G18778">
        <v>18777</v>
      </c>
      <c r="H18778">
        <f t="shared" ca="1" si="2051"/>
        <v>106</v>
      </c>
      <c r="I18778">
        <f t="shared" ca="1" si="2052"/>
        <v>17</v>
      </c>
      <c r="J18778">
        <f t="shared" ca="1" si="2053"/>
        <v>148</v>
      </c>
      <c r="K18778">
        <f t="shared" ca="1" si="2054"/>
        <v>0</v>
      </c>
      <c r="L18778">
        <f t="shared" ca="1" si="2055"/>
        <v>0</v>
      </c>
      <c r="M18778">
        <f t="shared" ca="1" si="2056"/>
        <v>0</v>
      </c>
      <c r="N18778" t="str">
        <f t="shared" ca="1" si="2057"/>
        <v>X</v>
      </c>
    </row>
    <row r="18779" spans="7:14" x14ac:dyDescent="0.3">
      <c r="G18779">
        <v>18778</v>
      </c>
      <c r="H18779">
        <f t="shared" ca="1" si="2051"/>
        <v>4</v>
      </c>
      <c r="I18779">
        <f t="shared" ca="1" si="2052"/>
        <v>14</v>
      </c>
      <c r="J18779">
        <f t="shared" ca="1" si="2053"/>
        <v>7</v>
      </c>
      <c r="K18779">
        <f t="shared" ca="1" si="2054"/>
        <v>1</v>
      </c>
      <c r="L18779">
        <f t="shared" ca="1" si="2055"/>
        <v>0</v>
      </c>
      <c r="M18779">
        <f t="shared" ca="1" si="2056"/>
        <v>0</v>
      </c>
      <c r="N18779" t="str">
        <f t="shared" ca="1" si="2057"/>
        <v>X</v>
      </c>
    </row>
    <row r="18780" spans="7:14" x14ac:dyDescent="0.3">
      <c r="G18780">
        <v>18779</v>
      </c>
      <c r="H18780">
        <f t="shared" ca="1" si="2051"/>
        <v>188</v>
      </c>
      <c r="I18780">
        <f t="shared" ca="1" si="2052"/>
        <v>0</v>
      </c>
      <c r="J18780">
        <f t="shared" ca="1" si="2053"/>
        <v>200</v>
      </c>
      <c r="K18780">
        <f t="shared" ca="1" si="2054"/>
        <v>0</v>
      </c>
      <c r="L18780">
        <f t="shared" ca="1" si="2055"/>
        <v>0</v>
      </c>
      <c r="M18780">
        <f t="shared" ca="1" si="2056"/>
        <v>0</v>
      </c>
      <c r="N18780" t="str">
        <f t="shared" ca="1" si="2057"/>
        <v>X</v>
      </c>
    </row>
    <row r="18781" spans="7:14" x14ac:dyDescent="0.3">
      <c r="G18781">
        <v>18780</v>
      </c>
      <c r="H18781">
        <f t="shared" ca="1" si="2051"/>
        <v>16</v>
      </c>
      <c r="I18781">
        <f t="shared" ca="1" si="2052"/>
        <v>12</v>
      </c>
      <c r="J18781">
        <f t="shared" ca="1" si="2053"/>
        <v>86</v>
      </c>
      <c r="K18781">
        <f t="shared" ca="1" si="2054"/>
        <v>1</v>
      </c>
      <c r="L18781">
        <f t="shared" ca="1" si="2055"/>
        <v>0</v>
      </c>
      <c r="M18781">
        <f t="shared" ca="1" si="2056"/>
        <v>0</v>
      </c>
      <c r="N18781" t="str">
        <f t="shared" ca="1" si="2057"/>
        <v>X</v>
      </c>
    </row>
    <row r="18782" spans="7:14" x14ac:dyDescent="0.3">
      <c r="G18782">
        <v>18781</v>
      </c>
      <c r="H18782">
        <f t="shared" ca="1" si="2051"/>
        <v>146</v>
      </c>
      <c r="I18782">
        <f t="shared" ca="1" si="2052"/>
        <v>11</v>
      </c>
      <c r="J18782">
        <f t="shared" ca="1" si="2053"/>
        <v>68</v>
      </c>
      <c r="K18782">
        <f t="shared" ca="1" si="2054"/>
        <v>0</v>
      </c>
      <c r="L18782">
        <f t="shared" ca="1" si="2055"/>
        <v>0</v>
      </c>
      <c r="M18782">
        <f t="shared" ca="1" si="2056"/>
        <v>0</v>
      </c>
      <c r="N18782" t="str">
        <f t="shared" ca="1" si="2057"/>
        <v>X</v>
      </c>
    </row>
    <row r="18783" spans="7:14" x14ac:dyDescent="0.3">
      <c r="G18783">
        <v>18782</v>
      </c>
      <c r="H18783">
        <f t="shared" ca="1" si="2051"/>
        <v>119</v>
      </c>
      <c r="I18783">
        <f t="shared" ca="1" si="2052"/>
        <v>1</v>
      </c>
      <c r="J18783">
        <f t="shared" ca="1" si="2053"/>
        <v>103</v>
      </c>
      <c r="K18783">
        <f t="shared" ca="1" si="2054"/>
        <v>0</v>
      </c>
      <c r="L18783">
        <f t="shared" ca="1" si="2055"/>
        <v>0</v>
      </c>
      <c r="M18783">
        <f t="shared" ca="1" si="2056"/>
        <v>0</v>
      </c>
      <c r="N18783" t="str">
        <f t="shared" ca="1" si="2057"/>
        <v>X</v>
      </c>
    </row>
    <row r="18784" spans="7:14" x14ac:dyDescent="0.3">
      <c r="G18784">
        <v>18783</v>
      </c>
      <c r="H18784">
        <f t="shared" ca="1" si="2051"/>
        <v>38</v>
      </c>
      <c r="I18784">
        <f t="shared" ca="1" si="2052"/>
        <v>18</v>
      </c>
      <c r="J18784">
        <f t="shared" ca="1" si="2053"/>
        <v>156</v>
      </c>
      <c r="K18784">
        <f t="shared" ca="1" si="2054"/>
        <v>0</v>
      </c>
      <c r="L18784">
        <f t="shared" ca="1" si="2055"/>
        <v>0</v>
      </c>
      <c r="M18784">
        <f t="shared" ca="1" si="2056"/>
        <v>0</v>
      </c>
      <c r="N18784" t="str">
        <f t="shared" ca="1" si="2057"/>
        <v>X</v>
      </c>
    </row>
    <row r="18785" spans="7:14" x14ac:dyDescent="0.3">
      <c r="G18785">
        <v>18784</v>
      </c>
      <c r="H18785">
        <f t="shared" ca="1" si="2051"/>
        <v>46</v>
      </c>
      <c r="I18785">
        <f t="shared" ca="1" si="2052"/>
        <v>10</v>
      </c>
      <c r="J18785">
        <f t="shared" ca="1" si="2053"/>
        <v>117</v>
      </c>
      <c r="K18785">
        <f t="shared" ca="1" si="2054"/>
        <v>0</v>
      </c>
      <c r="L18785">
        <f t="shared" ca="1" si="2055"/>
        <v>0</v>
      </c>
      <c r="M18785">
        <f t="shared" ca="1" si="2056"/>
        <v>0</v>
      </c>
      <c r="N18785" t="str">
        <f t="shared" ca="1" si="2057"/>
        <v>X</v>
      </c>
    </row>
    <row r="18786" spans="7:14" x14ac:dyDescent="0.3">
      <c r="G18786">
        <v>18785</v>
      </c>
      <c r="H18786">
        <f t="shared" ca="1" si="2051"/>
        <v>36</v>
      </c>
      <c r="I18786">
        <f t="shared" ca="1" si="2052"/>
        <v>5</v>
      </c>
      <c r="J18786">
        <f t="shared" ca="1" si="2053"/>
        <v>127</v>
      </c>
      <c r="K18786">
        <f t="shared" ca="1" si="2054"/>
        <v>1</v>
      </c>
      <c r="L18786">
        <f t="shared" ca="1" si="2055"/>
        <v>0</v>
      </c>
      <c r="M18786">
        <f t="shared" ca="1" si="2056"/>
        <v>1</v>
      </c>
      <c r="N18786" t="str">
        <f t="shared" ca="1" si="2057"/>
        <v>X</v>
      </c>
    </row>
    <row r="18787" spans="7:14" x14ac:dyDescent="0.3">
      <c r="G18787">
        <v>18786</v>
      </c>
      <c r="H18787">
        <f t="shared" ca="1" si="2051"/>
        <v>76</v>
      </c>
      <c r="I18787">
        <f t="shared" ca="1" si="2052"/>
        <v>19</v>
      </c>
      <c r="J18787">
        <f t="shared" ca="1" si="2053"/>
        <v>178</v>
      </c>
      <c r="K18787">
        <f t="shared" ca="1" si="2054"/>
        <v>0</v>
      </c>
      <c r="L18787">
        <f t="shared" ca="1" si="2055"/>
        <v>0</v>
      </c>
      <c r="M18787">
        <f t="shared" ca="1" si="2056"/>
        <v>0</v>
      </c>
      <c r="N18787" t="str">
        <f t="shared" ca="1" si="2057"/>
        <v>X</v>
      </c>
    </row>
    <row r="18788" spans="7:14" x14ac:dyDescent="0.3">
      <c r="G18788">
        <v>18787</v>
      </c>
      <c r="H18788">
        <f t="shared" ca="1" si="2051"/>
        <v>105</v>
      </c>
      <c r="I18788">
        <f t="shared" ca="1" si="2052"/>
        <v>13</v>
      </c>
      <c r="J18788">
        <f t="shared" ca="1" si="2053"/>
        <v>16</v>
      </c>
      <c r="K18788">
        <f t="shared" ca="1" si="2054"/>
        <v>0</v>
      </c>
      <c r="L18788">
        <f t="shared" ca="1" si="2055"/>
        <v>0</v>
      </c>
      <c r="M18788">
        <f t="shared" ca="1" si="2056"/>
        <v>0</v>
      </c>
      <c r="N18788" t="str">
        <f t="shared" ca="1" si="2057"/>
        <v>X</v>
      </c>
    </row>
    <row r="18789" spans="7:14" x14ac:dyDescent="0.3">
      <c r="G18789">
        <v>18788</v>
      </c>
      <c r="H18789">
        <f t="shared" ca="1" si="2051"/>
        <v>63</v>
      </c>
      <c r="I18789">
        <f t="shared" ca="1" si="2052"/>
        <v>20</v>
      </c>
      <c r="J18789">
        <f t="shared" ca="1" si="2053"/>
        <v>50</v>
      </c>
      <c r="K18789">
        <f t="shared" ca="1" si="2054"/>
        <v>0</v>
      </c>
      <c r="L18789">
        <f t="shared" ca="1" si="2055"/>
        <v>0</v>
      </c>
      <c r="M18789">
        <f t="shared" ca="1" si="2056"/>
        <v>0</v>
      </c>
      <c r="N18789" t="str">
        <f t="shared" ca="1" si="2057"/>
        <v>X</v>
      </c>
    </row>
    <row r="18790" spans="7:14" x14ac:dyDescent="0.3">
      <c r="G18790">
        <v>18789</v>
      </c>
      <c r="H18790">
        <f t="shared" ca="1" si="2051"/>
        <v>127</v>
      </c>
      <c r="I18790">
        <f t="shared" ca="1" si="2052"/>
        <v>9</v>
      </c>
      <c r="J18790">
        <f t="shared" ca="1" si="2053"/>
        <v>22</v>
      </c>
      <c r="K18790">
        <f t="shared" ca="1" si="2054"/>
        <v>0</v>
      </c>
      <c r="L18790">
        <f t="shared" ca="1" si="2055"/>
        <v>0</v>
      </c>
      <c r="M18790">
        <f t="shared" ca="1" si="2056"/>
        <v>0</v>
      </c>
      <c r="N18790" t="str">
        <f t="shared" ca="1" si="2057"/>
        <v>X</v>
      </c>
    </row>
    <row r="18791" spans="7:14" x14ac:dyDescent="0.3">
      <c r="G18791">
        <v>18790</v>
      </c>
      <c r="H18791">
        <f t="shared" ca="1" si="2051"/>
        <v>70</v>
      </c>
      <c r="I18791">
        <f t="shared" ca="1" si="2052"/>
        <v>6</v>
      </c>
      <c r="J18791">
        <f t="shared" ca="1" si="2053"/>
        <v>81</v>
      </c>
      <c r="K18791">
        <f t="shared" ca="1" si="2054"/>
        <v>0</v>
      </c>
      <c r="L18791">
        <f t="shared" ca="1" si="2055"/>
        <v>0</v>
      </c>
      <c r="M18791">
        <f t="shared" ca="1" si="2056"/>
        <v>1</v>
      </c>
      <c r="N18791" t="str">
        <f t="shared" ca="1" si="2057"/>
        <v>X</v>
      </c>
    </row>
    <row r="18792" spans="7:14" x14ac:dyDescent="0.3">
      <c r="G18792">
        <v>18791</v>
      </c>
      <c r="H18792">
        <f t="shared" ca="1" si="2051"/>
        <v>31</v>
      </c>
      <c r="I18792">
        <f t="shared" ca="1" si="2052"/>
        <v>15</v>
      </c>
      <c r="J18792">
        <f t="shared" ca="1" si="2053"/>
        <v>147</v>
      </c>
      <c r="K18792">
        <f t="shared" ca="1" si="2054"/>
        <v>0</v>
      </c>
      <c r="L18792">
        <f t="shared" ca="1" si="2055"/>
        <v>0</v>
      </c>
      <c r="M18792">
        <f t="shared" ca="1" si="2056"/>
        <v>0</v>
      </c>
      <c r="N18792" t="str">
        <f t="shared" ca="1" si="2057"/>
        <v>X</v>
      </c>
    </row>
    <row r="18793" spans="7:14" x14ac:dyDescent="0.3">
      <c r="G18793">
        <v>18792</v>
      </c>
      <c r="H18793">
        <f t="shared" ca="1" si="2051"/>
        <v>72</v>
      </c>
      <c r="I18793">
        <f t="shared" ca="1" si="2052"/>
        <v>15</v>
      </c>
      <c r="J18793">
        <f t="shared" ca="1" si="2053"/>
        <v>41</v>
      </c>
      <c r="K18793">
        <f t="shared" ca="1" si="2054"/>
        <v>0</v>
      </c>
      <c r="L18793">
        <f t="shared" ca="1" si="2055"/>
        <v>0</v>
      </c>
      <c r="M18793">
        <f t="shared" ca="1" si="2056"/>
        <v>0</v>
      </c>
      <c r="N18793" t="str">
        <f t="shared" ca="1" si="2057"/>
        <v>X</v>
      </c>
    </row>
    <row r="18794" spans="7:14" x14ac:dyDescent="0.3">
      <c r="G18794">
        <v>18793</v>
      </c>
      <c r="H18794">
        <f t="shared" ca="1" si="2051"/>
        <v>128</v>
      </c>
      <c r="I18794">
        <f t="shared" ca="1" si="2052"/>
        <v>13</v>
      </c>
      <c r="J18794">
        <f t="shared" ca="1" si="2053"/>
        <v>17</v>
      </c>
      <c r="K18794">
        <f t="shared" ca="1" si="2054"/>
        <v>0</v>
      </c>
      <c r="L18794">
        <f t="shared" ca="1" si="2055"/>
        <v>0</v>
      </c>
      <c r="M18794">
        <f t="shared" ca="1" si="2056"/>
        <v>0</v>
      </c>
      <c r="N18794" t="str">
        <f t="shared" ca="1" si="2057"/>
        <v>X</v>
      </c>
    </row>
    <row r="18795" spans="7:14" x14ac:dyDescent="0.3">
      <c r="G18795">
        <v>18794</v>
      </c>
      <c r="H18795">
        <f t="shared" ca="1" si="2051"/>
        <v>104</v>
      </c>
      <c r="I18795">
        <f t="shared" ca="1" si="2052"/>
        <v>9</v>
      </c>
      <c r="J18795">
        <f t="shared" ca="1" si="2053"/>
        <v>126</v>
      </c>
      <c r="K18795">
        <f t="shared" ca="1" si="2054"/>
        <v>0</v>
      </c>
      <c r="L18795">
        <f t="shared" ca="1" si="2055"/>
        <v>0</v>
      </c>
      <c r="M18795">
        <f t="shared" ca="1" si="2056"/>
        <v>0</v>
      </c>
      <c r="N18795" t="str">
        <f t="shared" ca="1" si="2057"/>
        <v>X</v>
      </c>
    </row>
    <row r="18796" spans="7:14" x14ac:dyDescent="0.3">
      <c r="G18796">
        <v>18795</v>
      </c>
      <c r="H18796">
        <f t="shared" ca="1" si="2051"/>
        <v>45</v>
      </c>
      <c r="I18796">
        <f t="shared" ca="1" si="2052"/>
        <v>12</v>
      </c>
      <c r="J18796">
        <f t="shared" ca="1" si="2053"/>
        <v>16</v>
      </c>
      <c r="K18796">
        <f t="shared" ca="1" si="2054"/>
        <v>0</v>
      </c>
      <c r="L18796">
        <f t="shared" ca="1" si="2055"/>
        <v>0</v>
      </c>
      <c r="M18796">
        <f t="shared" ca="1" si="2056"/>
        <v>0</v>
      </c>
      <c r="N18796" t="str">
        <f t="shared" ca="1" si="2057"/>
        <v>X</v>
      </c>
    </row>
    <row r="18797" spans="7:14" x14ac:dyDescent="0.3">
      <c r="G18797">
        <v>18796</v>
      </c>
      <c r="H18797">
        <f t="shared" ca="1" si="2051"/>
        <v>182</v>
      </c>
      <c r="I18797">
        <f t="shared" ca="1" si="2052"/>
        <v>1</v>
      </c>
      <c r="J18797">
        <f t="shared" ca="1" si="2053"/>
        <v>12</v>
      </c>
      <c r="K18797">
        <f t="shared" ca="1" si="2054"/>
        <v>0</v>
      </c>
      <c r="L18797">
        <f t="shared" ca="1" si="2055"/>
        <v>0</v>
      </c>
      <c r="M18797">
        <f t="shared" ca="1" si="2056"/>
        <v>1</v>
      </c>
      <c r="N18797" t="str">
        <f t="shared" ca="1" si="2057"/>
        <v>X</v>
      </c>
    </row>
    <row r="18798" spans="7:14" x14ac:dyDescent="0.3">
      <c r="G18798">
        <v>18797</v>
      </c>
      <c r="H18798">
        <f t="shared" ca="1" si="2051"/>
        <v>10</v>
      </c>
      <c r="I18798">
        <f t="shared" ca="1" si="2052"/>
        <v>2</v>
      </c>
      <c r="J18798">
        <f t="shared" ca="1" si="2053"/>
        <v>8</v>
      </c>
      <c r="K18798">
        <f t="shared" ca="1" si="2054"/>
        <v>1</v>
      </c>
      <c r="L18798">
        <f t="shared" ca="1" si="2055"/>
        <v>0</v>
      </c>
      <c r="M18798">
        <f t="shared" ca="1" si="2056"/>
        <v>1</v>
      </c>
      <c r="N18798" t="str">
        <f t="shared" ca="1" si="2057"/>
        <v>X</v>
      </c>
    </row>
    <row r="18799" spans="7:14" x14ac:dyDescent="0.3">
      <c r="G18799">
        <v>18798</v>
      </c>
      <c r="H18799">
        <f t="shared" ca="1" si="2051"/>
        <v>75</v>
      </c>
      <c r="I18799">
        <f t="shared" ca="1" si="2052"/>
        <v>12</v>
      </c>
      <c r="J18799">
        <f t="shared" ca="1" si="2053"/>
        <v>145</v>
      </c>
      <c r="K18799">
        <f t="shared" ca="1" si="2054"/>
        <v>0</v>
      </c>
      <c r="L18799">
        <f t="shared" ca="1" si="2055"/>
        <v>0</v>
      </c>
      <c r="M18799">
        <f t="shared" ca="1" si="2056"/>
        <v>0</v>
      </c>
      <c r="N18799" t="str">
        <f t="shared" ca="1" si="2057"/>
        <v>X</v>
      </c>
    </row>
    <row r="18800" spans="7:14" x14ac:dyDescent="0.3">
      <c r="G18800">
        <v>18799</v>
      </c>
      <c r="H18800">
        <f t="shared" ca="1" si="2051"/>
        <v>105</v>
      </c>
      <c r="I18800">
        <f t="shared" ca="1" si="2052"/>
        <v>6</v>
      </c>
      <c r="J18800">
        <f t="shared" ca="1" si="2053"/>
        <v>196</v>
      </c>
      <c r="K18800">
        <f t="shared" ca="1" si="2054"/>
        <v>0</v>
      </c>
      <c r="L18800">
        <f t="shared" ca="1" si="2055"/>
        <v>0</v>
      </c>
      <c r="M18800">
        <f t="shared" ca="1" si="2056"/>
        <v>0</v>
      </c>
      <c r="N18800" t="str">
        <f t="shared" ca="1" si="2057"/>
        <v>X</v>
      </c>
    </row>
    <row r="18801" spans="7:14" x14ac:dyDescent="0.3">
      <c r="G18801">
        <v>18800</v>
      </c>
      <c r="H18801">
        <f t="shared" ca="1" si="2051"/>
        <v>166</v>
      </c>
      <c r="I18801">
        <f t="shared" ca="1" si="2052"/>
        <v>13</v>
      </c>
      <c r="J18801">
        <f t="shared" ca="1" si="2053"/>
        <v>153</v>
      </c>
      <c r="K18801">
        <f t="shared" ca="1" si="2054"/>
        <v>0</v>
      </c>
      <c r="L18801">
        <f t="shared" ca="1" si="2055"/>
        <v>0</v>
      </c>
      <c r="M18801">
        <f t="shared" ca="1" si="2056"/>
        <v>0</v>
      </c>
      <c r="N18801" t="str">
        <f t="shared" ca="1" si="2057"/>
        <v>X</v>
      </c>
    </row>
    <row r="18802" spans="7:14" x14ac:dyDescent="0.3">
      <c r="G18802">
        <v>18801</v>
      </c>
      <c r="H18802">
        <f t="shared" ca="1" si="2051"/>
        <v>178</v>
      </c>
      <c r="I18802">
        <f t="shared" ca="1" si="2052"/>
        <v>3</v>
      </c>
      <c r="J18802">
        <f t="shared" ca="1" si="2053"/>
        <v>118</v>
      </c>
      <c r="K18802">
        <f t="shared" ca="1" si="2054"/>
        <v>0</v>
      </c>
      <c r="L18802">
        <f t="shared" ca="1" si="2055"/>
        <v>0</v>
      </c>
      <c r="M18802">
        <f t="shared" ca="1" si="2056"/>
        <v>0</v>
      </c>
      <c r="N18802" t="str">
        <f t="shared" ca="1" si="2057"/>
        <v>X</v>
      </c>
    </row>
    <row r="18803" spans="7:14" x14ac:dyDescent="0.3">
      <c r="G18803">
        <v>18802</v>
      </c>
      <c r="H18803">
        <f t="shared" ca="1" si="2051"/>
        <v>43</v>
      </c>
      <c r="I18803">
        <f t="shared" ca="1" si="2052"/>
        <v>5</v>
      </c>
      <c r="J18803">
        <f t="shared" ca="1" si="2053"/>
        <v>80</v>
      </c>
      <c r="K18803">
        <f t="shared" ca="1" si="2054"/>
        <v>0</v>
      </c>
      <c r="L18803">
        <f t="shared" ca="1" si="2055"/>
        <v>0</v>
      </c>
      <c r="M18803">
        <f t="shared" ca="1" si="2056"/>
        <v>1</v>
      </c>
      <c r="N18803" t="str">
        <f t="shared" ca="1" si="2057"/>
        <v>X</v>
      </c>
    </row>
    <row r="18804" spans="7:14" x14ac:dyDescent="0.3">
      <c r="G18804">
        <v>18803</v>
      </c>
      <c r="H18804">
        <f t="shared" ca="1" si="2051"/>
        <v>112</v>
      </c>
      <c r="I18804">
        <f t="shared" ca="1" si="2052"/>
        <v>6</v>
      </c>
      <c r="J18804">
        <f t="shared" ca="1" si="2053"/>
        <v>82</v>
      </c>
      <c r="K18804">
        <f t="shared" ca="1" si="2054"/>
        <v>0</v>
      </c>
      <c r="L18804">
        <f t="shared" ca="1" si="2055"/>
        <v>0</v>
      </c>
      <c r="M18804">
        <f t="shared" ca="1" si="2056"/>
        <v>0</v>
      </c>
      <c r="N18804" t="str">
        <f t="shared" ca="1" si="2057"/>
        <v>X</v>
      </c>
    </row>
    <row r="18805" spans="7:14" x14ac:dyDescent="0.3">
      <c r="G18805">
        <v>18804</v>
      </c>
      <c r="H18805">
        <f t="shared" ca="1" si="2051"/>
        <v>33</v>
      </c>
      <c r="I18805">
        <f t="shared" ca="1" si="2052"/>
        <v>7</v>
      </c>
      <c r="J18805">
        <f t="shared" ca="1" si="2053"/>
        <v>86</v>
      </c>
      <c r="K18805">
        <f t="shared" ca="1" si="2054"/>
        <v>0</v>
      </c>
      <c r="L18805">
        <f t="shared" ca="1" si="2055"/>
        <v>0</v>
      </c>
      <c r="M18805">
        <f t="shared" ca="1" si="2056"/>
        <v>1</v>
      </c>
      <c r="N18805" t="str">
        <f t="shared" ca="1" si="2057"/>
        <v>X</v>
      </c>
    </row>
    <row r="18806" spans="7:14" x14ac:dyDescent="0.3">
      <c r="G18806">
        <v>18805</v>
      </c>
      <c r="H18806">
        <f t="shared" ca="1" si="2051"/>
        <v>41</v>
      </c>
      <c r="I18806">
        <f t="shared" ca="1" si="2052"/>
        <v>12</v>
      </c>
      <c r="J18806">
        <f t="shared" ca="1" si="2053"/>
        <v>162</v>
      </c>
      <c r="K18806">
        <f t="shared" ca="1" si="2054"/>
        <v>0</v>
      </c>
      <c r="L18806">
        <f t="shared" ca="1" si="2055"/>
        <v>0</v>
      </c>
      <c r="M18806">
        <f t="shared" ca="1" si="2056"/>
        <v>0</v>
      </c>
      <c r="N18806" t="str">
        <f t="shared" ca="1" si="2057"/>
        <v>X</v>
      </c>
    </row>
    <row r="18807" spans="7:14" x14ac:dyDescent="0.3">
      <c r="G18807">
        <v>18806</v>
      </c>
      <c r="H18807">
        <f t="shared" ca="1" si="2051"/>
        <v>93</v>
      </c>
      <c r="I18807">
        <f t="shared" ca="1" si="2052"/>
        <v>15</v>
      </c>
      <c r="J18807">
        <f t="shared" ca="1" si="2053"/>
        <v>36</v>
      </c>
      <c r="K18807">
        <f t="shared" ca="1" si="2054"/>
        <v>0</v>
      </c>
      <c r="L18807">
        <f t="shared" ca="1" si="2055"/>
        <v>0</v>
      </c>
      <c r="M18807">
        <f t="shared" ca="1" si="2056"/>
        <v>0</v>
      </c>
      <c r="N18807" t="str">
        <f t="shared" ca="1" si="2057"/>
        <v>X</v>
      </c>
    </row>
    <row r="18808" spans="7:14" x14ac:dyDescent="0.3">
      <c r="G18808">
        <v>18807</v>
      </c>
      <c r="H18808">
        <f t="shared" ca="1" si="2051"/>
        <v>103</v>
      </c>
      <c r="I18808">
        <f t="shared" ca="1" si="2052"/>
        <v>10</v>
      </c>
      <c r="J18808">
        <f t="shared" ca="1" si="2053"/>
        <v>121</v>
      </c>
      <c r="K18808">
        <f t="shared" ca="1" si="2054"/>
        <v>0</v>
      </c>
      <c r="L18808">
        <f t="shared" ca="1" si="2055"/>
        <v>0</v>
      </c>
      <c r="M18808">
        <f t="shared" ca="1" si="2056"/>
        <v>0</v>
      </c>
      <c r="N18808" t="str">
        <f t="shared" ca="1" si="2057"/>
        <v>X</v>
      </c>
    </row>
    <row r="18809" spans="7:14" x14ac:dyDescent="0.3">
      <c r="G18809">
        <v>18808</v>
      </c>
      <c r="H18809">
        <f t="shared" ca="1" si="2051"/>
        <v>113</v>
      </c>
      <c r="I18809">
        <f t="shared" ca="1" si="2052"/>
        <v>12</v>
      </c>
      <c r="J18809">
        <f t="shared" ca="1" si="2053"/>
        <v>11</v>
      </c>
      <c r="K18809">
        <f t="shared" ca="1" si="2054"/>
        <v>0</v>
      </c>
      <c r="L18809">
        <f t="shared" ca="1" si="2055"/>
        <v>0</v>
      </c>
      <c r="M18809">
        <f t="shared" ca="1" si="2056"/>
        <v>0</v>
      </c>
      <c r="N18809" t="str">
        <f t="shared" ca="1" si="2057"/>
        <v>X</v>
      </c>
    </row>
    <row r="18810" spans="7:14" x14ac:dyDescent="0.3">
      <c r="G18810">
        <v>18809</v>
      </c>
      <c r="H18810">
        <f t="shared" ca="1" si="2051"/>
        <v>46</v>
      </c>
      <c r="I18810">
        <f t="shared" ca="1" si="2052"/>
        <v>19</v>
      </c>
      <c r="J18810">
        <f t="shared" ca="1" si="2053"/>
        <v>30</v>
      </c>
      <c r="K18810">
        <f t="shared" ca="1" si="2054"/>
        <v>0</v>
      </c>
      <c r="L18810">
        <f t="shared" ca="1" si="2055"/>
        <v>0</v>
      </c>
      <c r="M18810">
        <f t="shared" ca="1" si="2056"/>
        <v>0</v>
      </c>
      <c r="N18810" t="str">
        <f t="shared" ca="1" si="2057"/>
        <v>X</v>
      </c>
    </row>
    <row r="18811" spans="7:14" x14ac:dyDescent="0.3">
      <c r="G18811">
        <v>18810</v>
      </c>
      <c r="H18811">
        <f t="shared" ca="1" si="2051"/>
        <v>144</v>
      </c>
      <c r="I18811">
        <f t="shared" ca="1" si="2052"/>
        <v>10</v>
      </c>
      <c r="J18811">
        <f t="shared" ca="1" si="2053"/>
        <v>33</v>
      </c>
      <c r="K18811">
        <f t="shared" ca="1" si="2054"/>
        <v>0</v>
      </c>
      <c r="L18811">
        <f t="shared" ca="1" si="2055"/>
        <v>0</v>
      </c>
      <c r="M18811">
        <f t="shared" ca="1" si="2056"/>
        <v>0</v>
      </c>
      <c r="N18811" t="str">
        <f t="shared" ca="1" si="2057"/>
        <v>X</v>
      </c>
    </row>
    <row r="18812" spans="7:14" x14ac:dyDescent="0.3">
      <c r="G18812">
        <v>18811</v>
      </c>
      <c r="H18812">
        <f t="shared" ca="1" si="2051"/>
        <v>38</v>
      </c>
      <c r="I18812">
        <f t="shared" ca="1" si="2052"/>
        <v>14</v>
      </c>
      <c r="J18812">
        <f t="shared" ca="1" si="2053"/>
        <v>85</v>
      </c>
      <c r="K18812">
        <f t="shared" ca="1" si="2054"/>
        <v>0</v>
      </c>
      <c r="L18812">
        <f t="shared" ca="1" si="2055"/>
        <v>0</v>
      </c>
      <c r="M18812">
        <f t="shared" ca="1" si="2056"/>
        <v>0</v>
      </c>
      <c r="N18812" t="str">
        <f t="shared" ca="1" si="2057"/>
        <v>X</v>
      </c>
    </row>
    <row r="18813" spans="7:14" x14ac:dyDescent="0.3">
      <c r="G18813">
        <v>18812</v>
      </c>
      <c r="H18813">
        <f t="shared" ca="1" si="2051"/>
        <v>109</v>
      </c>
      <c r="I18813">
        <f t="shared" ca="1" si="2052"/>
        <v>20</v>
      </c>
      <c r="J18813">
        <f t="shared" ca="1" si="2053"/>
        <v>193</v>
      </c>
      <c r="K18813">
        <f t="shared" ca="1" si="2054"/>
        <v>0</v>
      </c>
      <c r="L18813">
        <f t="shared" ca="1" si="2055"/>
        <v>0</v>
      </c>
      <c r="M18813">
        <f t="shared" ca="1" si="2056"/>
        <v>0</v>
      </c>
      <c r="N18813" t="str">
        <f t="shared" ca="1" si="2057"/>
        <v>X</v>
      </c>
    </row>
    <row r="18814" spans="7:14" x14ac:dyDescent="0.3">
      <c r="G18814">
        <v>18813</v>
      </c>
      <c r="H18814">
        <f t="shared" ca="1" si="2051"/>
        <v>176</v>
      </c>
      <c r="I18814">
        <f t="shared" ca="1" si="2052"/>
        <v>0</v>
      </c>
      <c r="J18814">
        <f t="shared" ca="1" si="2053"/>
        <v>76</v>
      </c>
      <c r="K18814">
        <f t="shared" ca="1" si="2054"/>
        <v>0</v>
      </c>
      <c r="L18814">
        <f t="shared" ca="1" si="2055"/>
        <v>0</v>
      </c>
      <c r="M18814">
        <f t="shared" ca="1" si="2056"/>
        <v>0</v>
      </c>
      <c r="N18814" t="str">
        <f t="shared" ca="1" si="2057"/>
        <v>X</v>
      </c>
    </row>
    <row r="18815" spans="7:14" x14ac:dyDescent="0.3">
      <c r="G18815">
        <v>18814</v>
      </c>
      <c r="H18815">
        <f t="shared" ca="1" si="2051"/>
        <v>197</v>
      </c>
      <c r="I18815">
        <f t="shared" ca="1" si="2052"/>
        <v>16</v>
      </c>
      <c r="J18815">
        <f t="shared" ca="1" si="2053"/>
        <v>181</v>
      </c>
      <c r="K18815">
        <f t="shared" ca="1" si="2054"/>
        <v>0</v>
      </c>
      <c r="L18815">
        <f t="shared" ca="1" si="2055"/>
        <v>0</v>
      </c>
      <c r="M18815">
        <f t="shared" ca="1" si="2056"/>
        <v>0</v>
      </c>
      <c r="N18815" t="str">
        <f t="shared" ca="1" si="2057"/>
        <v>X</v>
      </c>
    </row>
    <row r="18816" spans="7:14" x14ac:dyDescent="0.3">
      <c r="G18816">
        <v>18815</v>
      </c>
      <c r="H18816">
        <f t="shared" ca="1" si="2051"/>
        <v>84</v>
      </c>
      <c r="I18816">
        <f t="shared" ca="1" si="2052"/>
        <v>13</v>
      </c>
      <c r="J18816">
        <f t="shared" ca="1" si="2053"/>
        <v>193</v>
      </c>
      <c r="K18816">
        <f t="shared" ca="1" si="2054"/>
        <v>0</v>
      </c>
      <c r="L18816">
        <f t="shared" ca="1" si="2055"/>
        <v>0</v>
      </c>
      <c r="M18816">
        <f t="shared" ca="1" si="2056"/>
        <v>0</v>
      </c>
      <c r="N18816" t="str">
        <f t="shared" ca="1" si="2057"/>
        <v>X</v>
      </c>
    </row>
    <row r="18817" spans="7:14" x14ac:dyDescent="0.3">
      <c r="G18817">
        <v>18816</v>
      </c>
      <c r="H18817">
        <f t="shared" ca="1" si="2051"/>
        <v>28</v>
      </c>
      <c r="I18817">
        <f t="shared" ca="1" si="2052"/>
        <v>0</v>
      </c>
      <c r="J18817">
        <f t="shared" ca="1" si="2053"/>
        <v>141</v>
      </c>
      <c r="K18817">
        <f t="shared" ca="1" si="2054"/>
        <v>1</v>
      </c>
      <c r="L18817">
        <f t="shared" ca="1" si="2055"/>
        <v>0</v>
      </c>
      <c r="M18817">
        <f t="shared" ca="1" si="2056"/>
        <v>1</v>
      </c>
      <c r="N18817" t="str">
        <f t="shared" ca="1" si="2057"/>
        <v>X</v>
      </c>
    </row>
    <row r="18818" spans="7:14" x14ac:dyDescent="0.3">
      <c r="G18818">
        <v>18817</v>
      </c>
      <c r="H18818">
        <f t="shared" ca="1" si="2051"/>
        <v>50</v>
      </c>
      <c r="I18818">
        <f t="shared" ca="1" si="2052"/>
        <v>0</v>
      </c>
      <c r="J18818">
        <f t="shared" ca="1" si="2053"/>
        <v>51</v>
      </c>
      <c r="K18818">
        <f t="shared" ca="1" si="2054"/>
        <v>1</v>
      </c>
      <c r="L18818">
        <f t="shared" ca="1" si="2055"/>
        <v>0</v>
      </c>
      <c r="M18818">
        <f t="shared" ca="1" si="2056"/>
        <v>1</v>
      </c>
      <c r="N18818" t="str">
        <f t="shared" ca="1" si="2057"/>
        <v>X</v>
      </c>
    </row>
    <row r="18819" spans="7:14" x14ac:dyDescent="0.3">
      <c r="G18819">
        <v>18818</v>
      </c>
      <c r="H18819">
        <f t="shared" ref="H18819:H18882" ca="1" si="2058">RANDBETWEEN(0,200)</f>
        <v>2</v>
      </c>
      <c r="I18819">
        <f t="shared" ref="I18819:I18882" ca="1" si="2059">RANDBETWEEN(0,20)</f>
        <v>2</v>
      </c>
      <c r="J18819">
        <f t="shared" ref="J18819:J18882" ca="1" si="2060">RANDBETWEEN(0,200)</f>
        <v>158</v>
      </c>
      <c r="K18819">
        <f t="shared" ref="K18819:K18882" ca="1" si="2061">IF(2*H18819+5*I18819&lt;=100,1,0)</f>
        <v>1</v>
      </c>
      <c r="L18819">
        <f t="shared" ref="L18819:L18882" ca="1" si="2062">IF(I18819-J18819&gt;=10,1,0)</f>
        <v>0</v>
      </c>
      <c r="M18819">
        <f t="shared" ref="M18819:M18882" ca="1" si="2063">IF(H18819+I18819^2+J18819&lt;=200,1,0)</f>
        <v>1</v>
      </c>
      <c r="N18819" t="str">
        <f t="shared" ref="N18819:N18882" ca="1" si="2064">IF(K18819*L18819*M18819=1,2*H18819^3+4*I18819+J18819,"X")</f>
        <v>X</v>
      </c>
    </row>
    <row r="18820" spans="7:14" x14ac:dyDescent="0.3">
      <c r="G18820">
        <v>18819</v>
      </c>
      <c r="H18820">
        <f t="shared" ca="1" si="2058"/>
        <v>6</v>
      </c>
      <c r="I18820">
        <f t="shared" ca="1" si="2059"/>
        <v>3</v>
      </c>
      <c r="J18820">
        <f t="shared" ca="1" si="2060"/>
        <v>26</v>
      </c>
      <c r="K18820">
        <f t="shared" ca="1" si="2061"/>
        <v>1</v>
      </c>
      <c r="L18820">
        <f t="shared" ca="1" si="2062"/>
        <v>0</v>
      </c>
      <c r="M18820">
        <f t="shared" ca="1" si="2063"/>
        <v>1</v>
      </c>
      <c r="N18820" t="str">
        <f t="shared" ca="1" si="2064"/>
        <v>X</v>
      </c>
    </row>
    <row r="18821" spans="7:14" x14ac:dyDescent="0.3">
      <c r="G18821">
        <v>18820</v>
      </c>
      <c r="H18821">
        <f t="shared" ca="1" si="2058"/>
        <v>137</v>
      </c>
      <c r="I18821">
        <f t="shared" ca="1" si="2059"/>
        <v>3</v>
      </c>
      <c r="J18821">
        <f t="shared" ca="1" si="2060"/>
        <v>78</v>
      </c>
      <c r="K18821">
        <f t="shared" ca="1" si="2061"/>
        <v>0</v>
      </c>
      <c r="L18821">
        <f t="shared" ca="1" si="2062"/>
        <v>0</v>
      </c>
      <c r="M18821">
        <f t="shared" ca="1" si="2063"/>
        <v>0</v>
      </c>
      <c r="N18821" t="str">
        <f t="shared" ca="1" si="2064"/>
        <v>X</v>
      </c>
    </row>
    <row r="18822" spans="7:14" x14ac:dyDescent="0.3">
      <c r="G18822">
        <v>18821</v>
      </c>
      <c r="H18822">
        <f t="shared" ca="1" si="2058"/>
        <v>175</v>
      </c>
      <c r="I18822">
        <f t="shared" ca="1" si="2059"/>
        <v>4</v>
      </c>
      <c r="J18822">
        <f t="shared" ca="1" si="2060"/>
        <v>108</v>
      </c>
      <c r="K18822">
        <f t="shared" ca="1" si="2061"/>
        <v>0</v>
      </c>
      <c r="L18822">
        <f t="shared" ca="1" si="2062"/>
        <v>0</v>
      </c>
      <c r="M18822">
        <f t="shared" ca="1" si="2063"/>
        <v>0</v>
      </c>
      <c r="N18822" t="str">
        <f t="shared" ca="1" si="2064"/>
        <v>X</v>
      </c>
    </row>
    <row r="18823" spans="7:14" x14ac:dyDescent="0.3">
      <c r="G18823">
        <v>18822</v>
      </c>
      <c r="H18823">
        <f t="shared" ca="1" si="2058"/>
        <v>177</v>
      </c>
      <c r="I18823">
        <f t="shared" ca="1" si="2059"/>
        <v>14</v>
      </c>
      <c r="J18823">
        <f t="shared" ca="1" si="2060"/>
        <v>120</v>
      </c>
      <c r="K18823">
        <f t="shared" ca="1" si="2061"/>
        <v>0</v>
      </c>
      <c r="L18823">
        <f t="shared" ca="1" si="2062"/>
        <v>0</v>
      </c>
      <c r="M18823">
        <f t="shared" ca="1" si="2063"/>
        <v>0</v>
      </c>
      <c r="N18823" t="str">
        <f t="shared" ca="1" si="2064"/>
        <v>X</v>
      </c>
    </row>
    <row r="18824" spans="7:14" x14ac:dyDescent="0.3">
      <c r="G18824">
        <v>18823</v>
      </c>
      <c r="H18824">
        <f t="shared" ca="1" si="2058"/>
        <v>113</v>
      </c>
      <c r="I18824">
        <f t="shared" ca="1" si="2059"/>
        <v>9</v>
      </c>
      <c r="J18824">
        <f t="shared" ca="1" si="2060"/>
        <v>151</v>
      </c>
      <c r="K18824">
        <f t="shared" ca="1" si="2061"/>
        <v>0</v>
      </c>
      <c r="L18824">
        <f t="shared" ca="1" si="2062"/>
        <v>0</v>
      </c>
      <c r="M18824">
        <f t="shared" ca="1" si="2063"/>
        <v>0</v>
      </c>
      <c r="N18824" t="str">
        <f t="shared" ca="1" si="2064"/>
        <v>X</v>
      </c>
    </row>
    <row r="18825" spans="7:14" x14ac:dyDescent="0.3">
      <c r="G18825">
        <v>18824</v>
      </c>
      <c r="H18825">
        <f t="shared" ca="1" si="2058"/>
        <v>161</v>
      </c>
      <c r="I18825">
        <f t="shared" ca="1" si="2059"/>
        <v>14</v>
      </c>
      <c r="J18825">
        <f t="shared" ca="1" si="2060"/>
        <v>138</v>
      </c>
      <c r="K18825">
        <f t="shared" ca="1" si="2061"/>
        <v>0</v>
      </c>
      <c r="L18825">
        <f t="shared" ca="1" si="2062"/>
        <v>0</v>
      </c>
      <c r="M18825">
        <f t="shared" ca="1" si="2063"/>
        <v>0</v>
      </c>
      <c r="N18825" t="str">
        <f t="shared" ca="1" si="2064"/>
        <v>X</v>
      </c>
    </row>
    <row r="18826" spans="7:14" x14ac:dyDescent="0.3">
      <c r="G18826">
        <v>18825</v>
      </c>
      <c r="H18826">
        <f t="shared" ca="1" si="2058"/>
        <v>115</v>
      </c>
      <c r="I18826">
        <f t="shared" ca="1" si="2059"/>
        <v>16</v>
      </c>
      <c r="J18826">
        <f t="shared" ca="1" si="2060"/>
        <v>99</v>
      </c>
      <c r="K18826">
        <f t="shared" ca="1" si="2061"/>
        <v>0</v>
      </c>
      <c r="L18826">
        <f t="shared" ca="1" si="2062"/>
        <v>0</v>
      </c>
      <c r="M18826">
        <f t="shared" ca="1" si="2063"/>
        <v>0</v>
      </c>
      <c r="N18826" t="str">
        <f t="shared" ca="1" si="2064"/>
        <v>X</v>
      </c>
    </row>
    <row r="18827" spans="7:14" x14ac:dyDescent="0.3">
      <c r="G18827">
        <v>18826</v>
      </c>
      <c r="H18827">
        <f t="shared" ca="1" si="2058"/>
        <v>94</v>
      </c>
      <c r="I18827">
        <f t="shared" ca="1" si="2059"/>
        <v>11</v>
      </c>
      <c r="J18827">
        <f t="shared" ca="1" si="2060"/>
        <v>24</v>
      </c>
      <c r="K18827">
        <f t="shared" ca="1" si="2061"/>
        <v>0</v>
      </c>
      <c r="L18827">
        <f t="shared" ca="1" si="2062"/>
        <v>0</v>
      </c>
      <c r="M18827">
        <f t="shared" ca="1" si="2063"/>
        <v>0</v>
      </c>
      <c r="N18827" t="str">
        <f t="shared" ca="1" si="2064"/>
        <v>X</v>
      </c>
    </row>
    <row r="18828" spans="7:14" x14ac:dyDescent="0.3">
      <c r="G18828">
        <v>18827</v>
      </c>
      <c r="H18828">
        <f t="shared" ca="1" si="2058"/>
        <v>76</v>
      </c>
      <c r="I18828">
        <f t="shared" ca="1" si="2059"/>
        <v>10</v>
      </c>
      <c r="J18828">
        <f t="shared" ca="1" si="2060"/>
        <v>50</v>
      </c>
      <c r="K18828">
        <f t="shared" ca="1" si="2061"/>
        <v>0</v>
      </c>
      <c r="L18828">
        <f t="shared" ca="1" si="2062"/>
        <v>0</v>
      </c>
      <c r="M18828">
        <f t="shared" ca="1" si="2063"/>
        <v>0</v>
      </c>
      <c r="N18828" t="str">
        <f t="shared" ca="1" si="2064"/>
        <v>X</v>
      </c>
    </row>
    <row r="18829" spans="7:14" x14ac:dyDescent="0.3">
      <c r="G18829">
        <v>18828</v>
      </c>
      <c r="H18829">
        <f t="shared" ca="1" si="2058"/>
        <v>67</v>
      </c>
      <c r="I18829">
        <f t="shared" ca="1" si="2059"/>
        <v>13</v>
      </c>
      <c r="J18829">
        <f t="shared" ca="1" si="2060"/>
        <v>196</v>
      </c>
      <c r="K18829">
        <f t="shared" ca="1" si="2061"/>
        <v>0</v>
      </c>
      <c r="L18829">
        <f t="shared" ca="1" si="2062"/>
        <v>0</v>
      </c>
      <c r="M18829">
        <f t="shared" ca="1" si="2063"/>
        <v>0</v>
      </c>
      <c r="N18829" t="str">
        <f t="shared" ca="1" si="2064"/>
        <v>X</v>
      </c>
    </row>
    <row r="18830" spans="7:14" x14ac:dyDescent="0.3">
      <c r="G18830">
        <v>18829</v>
      </c>
      <c r="H18830">
        <f t="shared" ca="1" si="2058"/>
        <v>112</v>
      </c>
      <c r="I18830">
        <f t="shared" ca="1" si="2059"/>
        <v>17</v>
      </c>
      <c r="J18830">
        <f t="shared" ca="1" si="2060"/>
        <v>89</v>
      </c>
      <c r="K18830">
        <f t="shared" ca="1" si="2061"/>
        <v>0</v>
      </c>
      <c r="L18830">
        <f t="shared" ca="1" si="2062"/>
        <v>0</v>
      </c>
      <c r="M18830">
        <f t="shared" ca="1" si="2063"/>
        <v>0</v>
      </c>
      <c r="N18830" t="str">
        <f t="shared" ca="1" si="2064"/>
        <v>X</v>
      </c>
    </row>
    <row r="18831" spans="7:14" x14ac:dyDescent="0.3">
      <c r="G18831">
        <v>18830</v>
      </c>
      <c r="H18831">
        <f t="shared" ca="1" si="2058"/>
        <v>102</v>
      </c>
      <c r="I18831">
        <f t="shared" ca="1" si="2059"/>
        <v>0</v>
      </c>
      <c r="J18831">
        <f t="shared" ca="1" si="2060"/>
        <v>36</v>
      </c>
      <c r="K18831">
        <f t="shared" ca="1" si="2061"/>
        <v>0</v>
      </c>
      <c r="L18831">
        <f t="shared" ca="1" si="2062"/>
        <v>0</v>
      </c>
      <c r="M18831">
        <f t="shared" ca="1" si="2063"/>
        <v>1</v>
      </c>
      <c r="N18831" t="str">
        <f t="shared" ca="1" si="2064"/>
        <v>X</v>
      </c>
    </row>
    <row r="18832" spans="7:14" x14ac:dyDescent="0.3">
      <c r="G18832">
        <v>18831</v>
      </c>
      <c r="H18832">
        <f t="shared" ca="1" si="2058"/>
        <v>139</v>
      </c>
      <c r="I18832">
        <f t="shared" ca="1" si="2059"/>
        <v>13</v>
      </c>
      <c r="J18832">
        <f t="shared" ca="1" si="2060"/>
        <v>58</v>
      </c>
      <c r="K18832">
        <f t="shared" ca="1" si="2061"/>
        <v>0</v>
      </c>
      <c r="L18832">
        <f t="shared" ca="1" si="2062"/>
        <v>0</v>
      </c>
      <c r="M18832">
        <f t="shared" ca="1" si="2063"/>
        <v>0</v>
      </c>
      <c r="N18832" t="str">
        <f t="shared" ca="1" si="2064"/>
        <v>X</v>
      </c>
    </row>
    <row r="18833" spans="7:14" x14ac:dyDescent="0.3">
      <c r="G18833">
        <v>18832</v>
      </c>
      <c r="H18833">
        <f t="shared" ca="1" si="2058"/>
        <v>0</v>
      </c>
      <c r="I18833">
        <f t="shared" ca="1" si="2059"/>
        <v>16</v>
      </c>
      <c r="J18833">
        <f t="shared" ca="1" si="2060"/>
        <v>47</v>
      </c>
      <c r="K18833">
        <f t="shared" ca="1" si="2061"/>
        <v>1</v>
      </c>
      <c r="L18833">
        <f t="shared" ca="1" si="2062"/>
        <v>0</v>
      </c>
      <c r="M18833">
        <f t="shared" ca="1" si="2063"/>
        <v>0</v>
      </c>
      <c r="N18833" t="str">
        <f t="shared" ca="1" si="2064"/>
        <v>X</v>
      </c>
    </row>
    <row r="18834" spans="7:14" x14ac:dyDescent="0.3">
      <c r="G18834">
        <v>18833</v>
      </c>
      <c r="H18834">
        <f t="shared" ca="1" si="2058"/>
        <v>149</v>
      </c>
      <c r="I18834">
        <f t="shared" ca="1" si="2059"/>
        <v>20</v>
      </c>
      <c r="J18834">
        <f t="shared" ca="1" si="2060"/>
        <v>9</v>
      </c>
      <c r="K18834">
        <f t="shared" ca="1" si="2061"/>
        <v>0</v>
      </c>
      <c r="L18834">
        <f t="shared" ca="1" si="2062"/>
        <v>1</v>
      </c>
      <c r="M18834">
        <f t="shared" ca="1" si="2063"/>
        <v>0</v>
      </c>
      <c r="N18834" t="str">
        <f t="shared" ca="1" si="2064"/>
        <v>X</v>
      </c>
    </row>
    <row r="18835" spans="7:14" x14ac:dyDescent="0.3">
      <c r="G18835">
        <v>18834</v>
      </c>
      <c r="H18835">
        <f t="shared" ca="1" si="2058"/>
        <v>187</v>
      </c>
      <c r="I18835">
        <f t="shared" ca="1" si="2059"/>
        <v>9</v>
      </c>
      <c r="J18835">
        <f t="shared" ca="1" si="2060"/>
        <v>103</v>
      </c>
      <c r="K18835">
        <f t="shared" ca="1" si="2061"/>
        <v>0</v>
      </c>
      <c r="L18835">
        <f t="shared" ca="1" si="2062"/>
        <v>0</v>
      </c>
      <c r="M18835">
        <f t="shared" ca="1" si="2063"/>
        <v>0</v>
      </c>
      <c r="N18835" t="str">
        <f t="shared" ca="1" si="2064"/>
        <v>X</v>
      </c>
    </row>
    <row r="18836" spans="7:14" x14ac:dyDescent="0.3">
      <c r="G18836">
        <v>18835</v>
      </c>
      <c r="H18836">
        <f t="shared" ca="1" si="2058"/>
        <v>14</v>
      </c>
      <c r="I18836">
        <f t="shared" ca="1" si="2059"/>
        <v>7</v>
      </c>
      <c r="J18836">
        <f t="shared" ca="1" si="2060"/>
        <v>148</v>
      </c>
      <c r="K18836">
        <f t="shared" ca="1" si="2061"/>
        <v>1</v>
      </c>
      <c r="L18836">
        <f t="shared" ca="1" si="2062"/>
        <v>0</v>
      </c>
      <c r="M18836">
        <f t="shared" ca="1" si="2063"/>
        <v>0</v>
      </c>
      <c r="N18836" t="str">
        <f t="shared" ca="1" si="2064"/>
        <v>X</v>
      </c>
    </row>
    <row r="18837" spans="7:14" x14ac:dyDescent="0.3">
      <c r="G18837">
        <v>18836</v>
      </c>
      <c r="H18837">
        <f t="shared" ca="1" si="2058"/>
        <v>84</v>
      </c>
      <c r="I18837">
        <f t="shared" ca="1" si="2059"/>
        <v>18</v>
      </c>
      <c r="J18837">
        <f t="shared" ca="1" si="2060"/>
        <v>189</v>
      </c>
      <c r="K18837">
        <f t="shared" ca="1" si="2061"/>
        <v>0</v>
      </c>
      <c r="L18837">
        <f t="shared" ca="1" si="2062"/>
        <v>0</v>
      </c>
      <c r="M18837">
        <f t="shared" ca="1" si="2063"/>
        <v>0</v>
      </c>
      <c r="N18837" t="str">
        <f t="shared" ca="1" si="2064"/>
        <v>X</v>
      </c>
    </row>
    <row r="18838" spans="7:14" x14ac:dyDescent="0.3">
      <c r="G18838">
        <v>18837</v>
      </c>
      <c r="H18838">
        <f t="shared" ca="1" si="2058"/>
        <v>68</v>
      </c>
      <c r="I18838">
        <f t="shared" ca="1" si="2059"/>
        <v>17</v>
      </c>
      <c r="J18838">
        <f t="shared" ca="1" si="2060"/>
        <v>121</v>
      </c>
      <c r="K18838">
        <f t="shared" ca="1" si="2061"/>
        <v>0</v>
      </c>
      <c r="L18838">
        <f t="shared" ca="1" si="2062"/>
        <v>0</v>
      </c>
      <c r="M18838">
        <f t="shared" ca="1" si="2063"/>
        <v>0</v>
      </c>
      <c r="N18838" t="str">
        <f t="shared" ca="1" si="2064"/>
        <v>X</v>
      </c>
    </row>
    <row r="18839" spans="7:14" x14ac:dyDescent="0.3">
      <c r="G18839">
        <v>18838</v>
      </c>
      <c r="H18839">
        <f t="shared" ca="1" si="2058"/>
        <v>50</v>
      </c>
      <c r="I18839">
        <f t="shared" ca="1" si="2059"/>
        <v>6</v>
      </c>
      <c r="J18839">
        <f t="shared" ca="1" si="2060"/>
        <v>96</v>
      </c>
      <c r="K18839">
        <f t="shared" ca="1" si="2061"/>
        <v>0</v>
      </c>
      <c r="L18839">
        <f t="shared" ca="1" si="2062"/>
        <v>0</v>
      </c>
      <c r="M18839">
        <f t="shared" ca="1" si="2063"/>
        <v>1</v>
      </c>
      <c r="N18839" t="str">
        <f t="shared" ca="1" si="2064"/>
        <v>X</v>
      </c>
    </row>
    <row r="18840" spans="7:14" x14ac:dyDescent="0.3">
      <c r="G18840">
        <v>18839</v>
      </c>
      <c r="H18840">
        <f t="shared" ca="1" si="2058"/>
        <v>171</v>
      </c>
      <c r="I18840">
        <f t="shared" ca="1" si="2059"/>
        <v>19</v>
      </c>
      <c r="J18840">
        <f t="shared" ca="1" si="2060"/>
        <v>11</v>
      </c>
      <c r="K18840">
        <f t="shared" ca="1" si="2061"/>
        <v>0</v>
      </c>
      <c r="L18840">
        <f t="shared" ca="1" si="2062"/>
        <v>0</v>
      </c>
      <c r="M18840">
        <f t="shared" ca="1" si="2063"/>
        <v>0</v>
      </c>
      <c r="N18840" t="str">
        <f t="shared" ca="1" si="2064"/>
        <v>X</v>
      </c>
    </row>
    <row r="18841" spans="7:14" x14ac:dyDescent="0.3">
      <c r="G18841">
        <v>18840</v>
      </c>
      <c r="H18841">
        <f t="shared" ca="1" si="2058"/>
        <v>73</v>
      </c>
      <c r="I18841">
        <f t="shared" ca="1" si="2059"/>
        <v>0</v>
      </c>
      <c r="J18841">
        <f t="shared" ca="1" si="2060"/>
        <v>57</v>
      </c>
      <c r="K18841">
        <f t="shared" ca="1" si="2061"/>
        <v>0</v>
      </c>
      <c r="L18841">
        <f t="shared" ca="1" si="2062"/>
        <v>0</v>
      </c>
      <c r="M18841">
        <f t="shared" ca="1" si="2063"/>
        <v>1</v>
      </c>
      <c r="N18841" t="str">
        <f t="shared" ca="1" si="2064"/>
        <v>X</v>
      </c>
    </row>
    <row r="18842" spans="7:14" x14ac:dyDescent="0.3">
      <c r="G18842">
        <v>18841</v>
      </c>
      <c r="H18842">
        <f t="shared" ca="1" si="2058"/>
        <v>179</v>
      </c>
      <c r="I18842">
        <f t="shared" ca="1" si="2059"/>
        <v>6</v>
      </c>
      <c r="J18842">
        <f t="shared" ca="1" si="2060"/>
        <v>166</v>
      </c>
      <c r="K18842">
        <f t="shared" ca="1" si="2061"/>
        <v>0</v>
      </c>
      <c r="L18842">
        <f t="shared" ca="1" si="2062"/>
        <v>0</v>
      </c>
      <c r="M18842">
        <f t="shared" ca="1" si="2063"/>
        <v>0</v>
      </c>
      <c r="N18842" t="str">
        <f t="shared" ca="1" si="2064"/>
        <v>X</v>
      </c>
    </row>
    <row r="18843" spans="7:14" x14ac:dyDescent="0.3">
      <c r="G18843">
        <v>18842</v>
      </c>
      <c r="H18843">
        <f t="shared" ca="1" si="2058"/>
        <v>39</v>
      </c>
      <c r="I18843">
        <f t="shared" ca="1" si="2059"/>
        <v>18</v>
      </c>
      <c r="J18843">
        <f t="shared" ca="1" si="2060"/>
        <v>129</v>
      </c>
      <c r="K18843">
        <f t="shared" ca="1" si="2061"/>
        <v>0</v>
      </c>
      <c r="L18843">
        <f t="shared" ca="1" si="2062"/>
        <v>0</v>
      </c>
      <c r="M18843">
        <f t="shared" ca="1" si="2063"/>
        <v>0</v>
      </c>
      <c r="N18843" t="str">
        <f t="shared" ca="1" si="2064"/>
        <v>X</v>
      </c>
    </row>
    <row r="18844" spans="7:14" x14ac:dyDescent="0.3">
      <c r="G18844">
        <v>18843</v>
      </c>
      <c r="H18844">
        <f t="shared" ca="1" si="2058"/>
        <v>50</v>
      </c>
      <c r="I18844">
        <f t="shared" ca="1" si="2059"/>
        <v>6</v>
      </c>
      <c r="J18844">
        <f t="shared" ca="1" si="2060"/>
        <v>113</v>
      </c>
      <c r="K18844">
        <f t="shared" ca="1" si="2061"/>
        <v>0</v>
      </c>
      <c r="L18844">
        <f t="shared" ca="1" si="2062"/>
        <v>0</v>
      </c>
      <c r="M18844">
        <f t="shared" ca="1" si="2063"/>
        <v>1</v>
      </c>
      <c r="N18844" t="str">
        <f t="shared" ca="1" si="2064"/>
        <v>X</v>
      </c>
    </row>
    <row r="18845" spans="7:14" x14ac:dyDescent="0.3">
      <c r="G18845">
        <v>18844</v>
      </c>
      <c r="H18845">
        <f t="shared" ca="1" si="2058"/>
        <v>95</v>
      </c>
      <c r="I18845">
        <f t="shared" ca="1" si="2059"/>
        <v>13</v>
      </c>
      <c r="J18845">
        <f t="shared" ca="1" si="2060"/>
        <v>78</v>
      </c>
      <c r="K18845">
        <f t="shared" ca="1" si="2061"/>
        <v>0</v>
      </c>
      <c r="L18845">
        <f t="shared" ca="1" si="2062"/>
        <v>0</v>
      </c>
      <c r="M18845">
        <f t="shared" ca="1" si="2063"/>
        <v>0</v>
      </c>
      <c r="N18845" t="str">
        <f t="shared" ca="1" si="2064"/>
        <v>X</v>
      </c>
    </row>
    <row r="18846" spans="7:14" x14ac:dyDescent="0.3">
      <c r="G18846">
        <v>18845</v>
      </c>
      <c r="H18846">
        <f t="shared" ca="1" si="2058"/>
        <v>151</v>
      </c>
      <c r="I18846">
        <f t="shared" ca="1" si="2059"/>
        <v>6</v>
      </c>
      <c r="J18846">
        <f t="shared" ca="1" si="2060"/>
        <v>17</v>
      </c>
      <c r="K18846">
        <f t="shared" ca="1" si="2061"/>
        <v>0</v>
      </c>
      <c r="L18846">
        <f t="shared" ca="1" si="2062"/>
        <v>0</v>
      </c>
      <c r="M18846">
        <f t="shared" ca="1" si="2063"/>
        <v>0</v>
      </c>
      <c r="N18846" t="str">
        <f t="shared" ca="1" si="2064"/>
        <v>X</v>
      </c>
    </row>
    <row r="18847" spans="7:14" x14ac:dyDescent="0.3">
      <c r="G18847">
        <v>18846</v>
      </c>
      <c r="H18847">
        <f t="shared" ca="1" si="2058"/>
        <v>179</v>
      </c>
      <c r="I18847">
        <f t="shared" ca="1" si="2059"/>
        <v>4</v>
      </c>
      <c r="J18847">
        <f t="shared" ca="1" si="2060"/>
        <v>152</v>
      </c>
      <c r="K18847">
        <f t="shared" ca="1" si="2061"/>
        <v>0</v>
      </c>
      <c r="L18847">
        <f t="shared" ca="1" si="2062"/>
        <v>0</v>
      </c>
      <c r="M18847">
        <f t="shared" ca="1" si="2063"/>
        <v>0</v>
      </c>
      <c r="N18847" t="str">
        <f t="shared" ca="1" si="2064"/>
        <v>X</v>
      </c>
    </row>
    <row r="18848" spans="7:14" x14ac:dyDescent="0.3">
      <c r="G18848">
        <v>18847</v>
      </c>
      <c r="H18848">
        <f t="shared" ca="1" si="2058"/>
        <v>170</v>
      </c>
      <c r="I18848">
        <f t="shared" ca="1" si="2059"/>
        <v>1</v>
      </c>
      <c r="J18848">
        <f t="shared" ca="1" si="2060"/>
        <v>190</v>
      </c>
      <c r="K18848">
        <f t="shared" ca="1" si="2061"/>
        <v>0</v>
      </c>
      <c r="L18848">
        <f t="shared" ca="1" si="2062"/>
        <v>0</v>
      </c>
      <c r="M18848">
        <f t="shared" ca="1" si="2063"/>
        <v>0</v>
      </c>
      <c r="N18848" t="str">
        <f t="shared" ca="1" si="2064"/>
        <v>X</v>
      </c>
    </row>
    <row r="18849" spans="7:14" x14ac:dyDescent="0.3">
      <c r="G18849">
        <v>18848</v>
      </c>
      <c r="H18849">
        <f t="shared" ca="1" si="2058"/>
        <v>82</v>
      </c>
      <c r="I18849">
        <f t="shared" ca="1" si="2059"/>
        <v>13</v>
      </c>
      <c r="J18849">
        <f t="shared" ca="1" si="2060"/>
        <v>120</v>
      </c>
      <c r="K18849">
        <f t="shared" ca="1" si="2061"/>
        <v>0</v>
      </c>
      <c r="L18849">
        <f t="shared" ca="1" si="2062"/>
        <v>0</v>
      </c>
      <c r="M18849">
        <f t="shared" ca="1" si="2063"/>
        <v>0</v>
      </c>
      <c r="N18849" t="str">
        <f t="shared" ca="1" si="2064"/>
        <v>X</v>
      </c>
    </row>
    <row r="18850" spans="7:14" x14ac:dyDescent="0.3">
      <c r="G18850">
        <v>18849</v>
      </c>
      <c r="H18850">
        <f t="shared" ca="1" si="2058"/>
        <v>9</v>
      </c>
      <c r="I18850">
        <f t="shared" ca="1" si="2059"/>
        <v>0</v>
      </c>
      <c r="J18850">
        <f t="shared" ca="1" si="2060"/>
        <v>120</v>
      </c>
      <c r="K18850">
        <f t="shared" ca="1" si="2061"/>
        <v>1</v>
      </c>
      <c r="L18850">
        <f t="shared" ca="1" si="2062"/>
        <v>0</v>
      </c>
      <c r="M18850">
        <f t="shared" ca="1" si="2063"/>
        <v>1</v>
      </c>
      <c r="N18850" t="str">
        <f t="shared" ca="1" si="2064"/>
        <v>X</v>
      </c>
    </row>
    <row r="18851" spans="7:14" x14ac:dyDescent="0.3">
      <c r="G18851">
        <v>18850</v>
      </c>
      <c r="H18851">
        <f t="shared" ca="1" si="2058"/>
        <v>47</v>
      </c>
      <c r="I18851">
        <f t="shared" ca="1" si="2059"/>
        <v>6</v>
      </c>
      <c r="J18851">
        <f t="shared" ca="1" si="2060"/>
        <v>151</v>
      </c>
      <c r="K18851">
        <f t="shared" ca="1" si="2061"/>
        <v>0</v>
      </c>
      <c r="L18851">
        <f t="shared" ca="1" si="2062"/>
        <v>0</v>
      </c>
      <c r="M18851">
        <f t="shared" ca="1" si="2063"/>
        <v>0</v>
      </c>
      <c r="N18851" t="str">
        <f t="shared" ca="1" si="2064"/>
        <v>X</v>
      </c>
    </row>
    <row r="18852" spans="7:14" x14ac:dyDescent="0.3">
      <c r="G18852">
        <v>18851</v>
      </c>
      <c r="H18852">
        <f t="shared" ca="1" si="2058"/>
        <v>120</v>
      </c>
      <c r="I18852">
        <f t="shared" ca="1" si="2059"/>
        <v>5</v>
      </c>
      <c r="J18852">
        <f t="shared" ca="1" si="2060"/>
        <v>36</v>
      </c>
      <c r="K18852">
        <f t="shared" ca="1" si="2061"/>
        <v>0</v>
      </c>
      <c r="L18852">
        <f t="shared" ca="1" si="2062"/>
        <v>0</v>
      </c>
      <c r="M18852">
        <f t="shared" ca="1" si="2063"/>
        <v>1</v>
      </c>
      <c r="N18852" t="str">
        <f t="shared" ca="1" si="2064"/>
        <v>X</v>
      </c>
    </row>
    <row r="18853" spans="7:14" x14ac:dyDescent="0.3">
      <c r="G18853">
        <v>18852</v>
      </c>
      <c r="H18853">
        <f t="shared" ca="1" si="2058"/>
        <v>20</v>
      </c>
      <c r="I18853">
        <f t="shared" ca="1" si="2059"/>
        <v>11</v>
      </c>
      <c r="J18853">
        <f t="shared" ca="1" si="2060"/>
        <v>132</v>
      </c>
      <c r="K18853">
        <f t="shared" ca="1" si="2061"/>
        <v>1</v>
      </c>
      <c r="L18853">
        <f t="shared" ca="1" si="2062"/>
        <v>0</v>
      </c>
      <c r="M18853">
        <f t="shared" ca="1" si="2063"/>
        <v>0</v>
      </c>
      <c r="N18853" t="str">
        <f t="shared" ca="1" si="2064"/>
        <v>X</v>
      </c>
    </row>
    <row r="18854" spans="7:14" x14ac:dyDescent="0.3">
      <c r="G18854">
        <v>18853</v>
      </c>
      <c r="H18854">
        <f t="shared" ca="1" si="2058"/>
        <v>156</v>
      </c>
      <c r="I18854">
        <f t="shared" ca="1" si="2059"/>
        <v>13</v>
      </c>
      <c r="J18854">
        <f t="shared" ca="1" si="2060"/>
        <v>118</v>
      </c>
      <c r="K18854">
        <f t="shared" ca="1" si="2061"/>
        <v>0</v>
      </c>
      <c r="L18854">
        <f t="shared" ca="1" si="2062"/>
        <v>0</v>
      </c>
      <c r="M18854">
        <f t="shared" ca="1" si="2063"/>
        <v>0</v>
      </c>
      <c r="N18854" t="str">
        <f t="shared" ca="1" si="2064"/>
        <v>X</v>
      </c>
    </row>
    <row r="18855" spans="7:14" x14ac:dyDescent="0.3">
      <c r="G18855">
        <v>18854</v>
      </c>
      <c r="H18855">
        <f t="shared" ca="1" si="2058"/>
        <v>107</v>
      </c>
      <c r="I18855">
        <f t="shared" ca="1" si="2059"/>
        <v>4</v>
      </c>
      <c r="J18855">
        <f t="shared" ca="1" si="2060"/>
        <v>131</v>
      </c>
      <c r="K18855">
        <f t="shared" ca="1" si="2061"/>
        <v>0</v>
      </c>
      <c r="L18855">
        <f t="shared" ca="1" si="2062"/>
        <v>0</v>
      </c>
      <c r="M18855">
        <f t="shared" ca="1" si="2063"/>
        <v>0</v>
      </c>
      <c r="N18855" t="str">
        <f t="shared" ca="1" si="2064"/>
        <v>X</v>
      </c>
    </row>
    <row r="18856" spans="7:14" x14ac:dyDescent="0.3">
      <c r="G18856">
        <v>18855</v>
      </c>
      <c r="H18856">
        <f t="shared" ca="1" si="2058"/>
        <v>76</v>
      </c>
      <c r="I18856">
        <f t="shared" ca="1" si="2059"/>
        <v>11</v>
      </c>
      <c r="J18856">
        <f t="shared" ca="1" si="2060"/>
        <v>186</v>
      </c>
      <c r="K18856">
        <f t="shared" ca="1" si="2061"/>
        <v>0</v>
      </c>
      <c r="L18856">
        <f t="shared" ca="1" si="2062"/>
        <v>0</v>
      </c>
      <c r="M18856">
        <f t="shared" ca="1" si="2063"/>
        <v>0</v>
      </c>
      <c r="N18856" t="str">
        <f t="shared" ca="1" si="2064"/>
        <v>X</v>
      </c>
    </row>
    <row r="18857" spans="7:14" x14ac:dyDescent="0.3">
      <c r="G18857">
        <v>18856</v>
      </c>
      <c r="H18857">
        <f t="shared" ca="1" si="2058"/>
        <v>51</v>
      </c>
      <c r="I18857">
        <f t="shared" ca="1" si="2059"/>
        <v>6</v>
      </c>
      <c r="J18857">
        <f t="shared" ca="1" si="2060"/>
        <v>145</v>
      </c>
      <c r="K18857">
        <f t="shared" ca="1" si="2061"/>
        <v>0</v>
      </c>
      <c r="L18857">
        <f t="shared" ca="1" si="2062"/>
        <v>0</v>
      </c>
      <c r="M18857">
        <f t="shared" ca="1" si="2063"/>
        <v>0</v>
      </c>
      <c r="N18857" t="str">
        <f t="shared" ca="1" si="2064"/>
        <v>X</v>
      </c>
    </row>
    <row r="18858" spans="7:14" x14ac:dyDescent="0.3">
      <c r="G18858">
        <v>18857</v>
      </c>
      <c r="H18858">
        <f t="shared" ca="1" si="2058"/>
        <v>88</v>
      </c>
      <c r="I18858">
        <f t="shared" ca="1" si="2059"/>
        <v>17</v>
      </c>
      <c r="J18858">
        <f t="shared" ca="1" si="2060"/>
        <v>49</v>
      </c>
      <c r="K18858">
        <f t="shared" ca="1" si="2061"/>
        <v>0</v>
      </c>
      <c r="L18858">
        <f t="shared" ca="1" si="2062"/>
        <v>0</v>
      </c>
      <c r="M18858">
        <f t="shared" ca="1" si="2063"/>
        <v>0</v>
      </c>
      <c r="N18858" t="str">
        <f t="shared" ca="1" si="2064"/>
        <v>X</v>
      </c>
    </row>
    <row r="18859" spans="7:14" x14ac:dyDescent="0.3">
      <c r="G18859">
        <v>18858</v>
      </c>
      <c r="H18859">
        <f t="shared" ca="1" si="2058"/>
        <v>79</v>
      </c>
      <c r="I18859">
        <f t="shared" ca="1" si="2059"/>
        <v>9</v>
      </c>
      <c r="J18859">
        <f t="shared" ca="1" si="2060"/>
        <v>67</v>
      </c>
      <c r="K18859">
        <f t="shared" ca="1" si="2061"/>
        <v>0</v>
      </c>
      <c r="L18859">
        <f t="shared" ca="1" si="2062"/>
        <v>0</v>
      </c>
      <c r="M18859">
        <f t="shared" ca="1" si="2063"/>
        <v>0</v>
      </c>
      <c r="N18859" t="str">
        <f t="shared" ca="1" si="2064"/>
        <v>X</v>
      </c>
    </row>
    <row r="18860" spans="7:14" x14ac:dyDescent="0.3">
      <c r="G18860">
        <v>18859</v>
      </c>
      <c r="H18860">
        <f t="shared" ca="1" si="2058"/>
        <v>175</v>
      </c>
      <c r="I18860">
        <f t="shared" ca="1" si="2059"/>
        <v>0</v>
      </c>
      <c r="J18860">
        <f t="shared" ca="1" si="2060"/>
        <v>199</v>
      </c>
      <c r="K18860">
        <f t="shared" ca="1" si="2061"/>
        <v>0</v>
      </c>
      <c r="L18860">
        <f t="shared" ca="1" si="2062"/>
        <v>0</v>
      </c>
      <c r="M18860">
        <f t="shared" ca="1" si="2063"/>
        <v>0</v>
      </c>
      <c r="N18860" t="str">
        <f t="shared" ca="1" si="2064"/>
        <v>X</v>
      </c>
    </row>
    <row r="18861" spans="7:14" x14ac:dyDescent="0.3">
      <c r="G18861">
        <v>18860</v>
      </c>
      <c r="H18861">
        <f t="shared" ca="1" si="2058"/>
        <v>117</v>
      </c>
      <c r="I18861">
        <f t="shared" ca="1" si="2059"/>
        <v>0</v>
      </c>
      <c r="J18861">
        <f t="shared" ca="1" si="2060"/>
        <v>98</v>
      </c>
      <c r="K18861">
        <f t="shared" ca="1" si="2061"/>
        <v>0</v>
      </c>
      <c r="L18861">
        <f t="shared" ca="1" si="2062"/>
        <v>0</v>
      </c>
      <c r="M18861">
        <f t="shared" ca="1" si="2063"/>
        <v>0</v>
      </c>
      <c r="N18861" t="str">
        <f t="shared" ca="1" si="2064"/>
        <v>X</v>
      </c>
    </row>
    <row r="18862" spans="7:14" x14ac:dyDescent="0.3">
      <c r="G18862">
        <v>18861</v>
      </c>
      <c r="H18862">
        <f t="shared" ca="1" si="2058"/>
        <v>141</v>
      </c>
      <c r="I18862">
        <f t="shared" ca="1" si="2059"/>
        <v>20</v>
      </c>
      <c r="J18862">
        <f t="shared" ca="1" si="2060"/>
        <v>182</v>
      </c>
      <c r="K18862">
        <f t="shared" ca="1" si="2061"/>
        <v>0</v>
      </c>
      <c r="L18862">
        <f t="shared" ca="1" si="2062"/>
        <v>0</v>
      </c>
      <c r="M18862">
        <f t="shared" ca="1" si="2063"/>
        <v>0</v>
      </c>
      <c r="N18862" t="str">
        <f t="shared" ca="1" si="2064"/>
        <v>X</v>
      </c>
    </row>
    <row r="18863" spans="7:14" x14ac:dyDescent="0.3">
      <c r="G18863">
        <v>18862</v>
      </c>
      <c r="H18863">
        <f t="shared" ca="1" si="2058"/>
        <v>22</v>
      </c>
      <c r="I18863">
        <f t="shared" ca="1" si="2059"/>
        <v>16</v>
      </c>
      <c r="J18863">
        <f t="shared" ca="1" si="2060"/>
        <v>160</v>
      </c>
      <c r="K18863">
        <f t="shared" ca="1" si="2061"/>
        <v>0</v>
      </c>
      <c r="L18863">
        <f t="shared" ca="1" si="2062"/>
        <v>0</v>
      </c>
      <c r="M18863">
        <f t="shared" ca="1" si="2063"/>
        <v>0</v>
      </c>
      <c r="N18863" t="str">
        <f t="shared" ca="1" si="2064"/>
        <v>X</v>
      </c>
    </row>
    <row r="18864" spans="7:14" x14ac:dyDescent="0.3">
      <c r="G18864">
        <v>18863</v>
      </c>
      <c r="H18864">
        <f t="shared" ca="1" si="2058"/>
        <v>63</v>
      </c>
      <c r="I18864">
        <f t="shared" ca="1" si="2059"/>
        <v>4</v>
      </c>
      <c r="J18864">
        <f t="shared" ca="1" si="2060"/>
        <v>11</v>
      </c>
      <c r="K18864">
        <f t="shared" ca="1" si="2061"/>
        <v>0</v>
      </c>
      <c r="L18864">
        <f t="shared" ca="1" si="2062"/>
        <v>0</v>
      </c>
      <c r="M18864">
        <f t="shared" ca="1" si="2063"/>
        <v>1</v>
      </c>
      <c r="N18864" t="str">
        <f t="shared" ca="1" si="2064"/>
        <v>X</v>
      </c>
    </row>
    <row r="18865" spans="7:14" x14ac:dyDescent="0.3">
      <c r="G18865">
        <v>18864</v>
      </c>
      <c r="H18865">
        <f t="shared" ca="1" si="2058"/>
        <v>165</v>
      </c>
      <c r="I18865">
        <f t="shared" ca="1" si="2059"/>
        <v>18</v>
      </c>
      <c r="J18865">
        <f t="shared" ca="1" si="2060"/>
        <v>55</v>
      </c>
      <c r="K18865">
        <f t="shared" ca="1" si="2061"/>
        <v>0</v>
      </c>
      <c r="L18865">
        <f t="shared" ca="1" si="2062"/>
        <v>0</v>
      </c>
      <c r="M18865">
        <f t="shared" ca="1" si="2063"/>
        <v>0</v>
      </c>
      <c r="N18865" t="str">
        <f t="shared" ca="1" si="2064"/>
        <v>X</v>
      </c>
    </row>
    <row r="18866" spans="7:14" x14ac:dyDescent="0.3">
      <c r="G18866">
        <v>18865</v>
      </c>
      <c r="H18866">
        <f t="shared" ca="1" si="2058"/>
        <v>109</v>
      </c>
      <c r="I18866">
        <f t="shared" ca="1" si="2059"/>
        <v>5</v>
      </c>
      <c r="J18866">
        <f t="shared" ca="1" si="2060"/>
        <v>42</v>
      </c>
      <c r="K18866">
        <f t="shared" ca="1" si="2061"/>
        <v>0</v>
      </c>
      <c r="L18866">
        <f t="shared" ca="1" si="2062"/>
        <v>0</v>
      </c>
      <c r="M18866">
        <f t="shared" ca="1" si="2063"/>
        <v>1</v>
      </c>
      <c r="N18866" t="str">
        <f t="shared" ca="1" si="2064"/>
        <v>X</v>
      </c>
    </row>
    <row r="18867" spans="7:14" x14ac:dyDescent="0.3">
      <c r="G18867">
        <v>18866</v>
      </c>
      <c r="H18867">
        <f t="shared" ca="1" si="2058"/>
        <v>15</v>
      </c>
      <c r="I18867">
        <f t="shared" ca="1" si="2059"/>
        <v>4</v>
      </c>
      <c r="J18867">
        <f t="shared" ca="1" si="2060"/>
        <v>170</v>
      </c>
      <c r="K18867">
        <f t="shared" ca="1" si="2061"/>
        <v>1</v>
      </c>
      <c r="L18867">
        <f t="shared" ca="1" si="2062"/>
        <v>0</v>
      </c>
      <c r="M18867">
        <f t="shared" ca="1" si="2063"/>
        <v>0</v>
      </c>
      <c r="N18867" t="str">
        <f t="shared" ca="1" si="2064"/>
        <v>X</v>
      </c>
    </row>
    <row r="18868" spans="7:14" x14ac:dyDescent="0.3">
      <c r="G18868">
        <v>18867</v>
      </c>
      <c r="H18868">
        <f t="shared" ca="1" si="2058"/>
        <v>168</v>
      </c>
      <c r="I18868">
        <f t="shared" ca="1" si="2059"/>
        <v>4</v>
      </c>
      <c r="J18868">
        <f t="shared" ca="1" si="2060"/>
        <v>38</v>
      </c>
      <c r="K18868">
        <f t="shared" ca="1" si="2061"/>
        <v>0</v>
      </c>
      <c r="L18868">
        <f t="shared" ca="1" si="2062"/>
        <v>0</v>
      </c>
      <c r="M18868">
        <f t="shared" ca="1" si="2063"/>
        <v>0</v>
      </c>
      <c r="N18868" t="str">
        <f t="shared" ca="1" si="2064"/>
        <v>X</v>
      </c>
    </row>
    <row r="18869" spans="7:14" x14ac:dyDescent="0.3">
      <c r="G18869">
        <v>18868</v>
      </c>
      <c r="H18869">
        <f t="shared" ca="1" si="2058"/>
        <v>2</v>
      </c>
      <c r="I18869">
        <f t="shared" ca="1" si="2059"/>
        <v>19</v>
      </c>
      <c r="J18869">
        <f t="shared" ca="1" si="2060"/>
        <v>118</v>
      </c>
      <c r="K18869">
        <f t="shared" ca="1" si="2061"/>
        <v>1</v>
      </c>
      <c r="L18869">
        <f t="shared" ca="1" si="2062"/>
        <v>0</v>
      </c>
      <c r="M18869">
        <f t="shared" ca="1" si="2063"/>
        <v>0</v>
      </c>
      <c r="N18869" t="str">
        <f t="shared" ca="1" si="2064"/>
        <v>X</v>
      </c>
    </row>
    <row r="18870" spans="7:14" x14ac:dyDescent="0.3">
      <c r="G18870">
        <v>18869</v>
      </c>
      <c r="H18870">
        <f t="shared" ca="1" si="2058"/>
        <v>121</v>
      </c>
      <c r="I18870">
        <f t="shared" ca="1" si="2059"/>
        <v>12</v>
      </c>
      <c r="J18870">
        <f t="shared" ca="1" si="2060"/>
        <v>197</v>
      </c>
      <c r="K18870">
        <f t="shared" ca="1" si="2061"/>
        <v>0</v>
      </c>
      <c r="L18870">
        <f t="shared" ca="1" si="2062"/>
        <v>0</v>
      </c>
      <c r="M18870">
        <f t="shared" ca="1" si="2063"/>
        <v>0</v>
      </c>
      <c r="N18870" t="str">
        <f t="shared" ca="1" si="2064"/>
        <v>X</v>
      </c>
    </row>
    <row r="18871" spans="7:14" x14ac:dyDescent="0.3">
      <c r="G18871">
        <v>18870</v>
      </c>
      <c r="H18871">
        <f t="shared" ca="1" si="2058"/>
        <v>36</v>
      </c>
      <c r="I18871">
        <f t="shared" ca="1" si="2059"/>
        <v>0</v>
      </c>
      <c r="J18871">
        <f t="shared" ca="1" si="2060"/>
        <v>120</v>
      </c>
      <c r="K18871">
        <f t="shared" ca="1" si="2061"/>
        <v>1</v>
      </c>
      <c r="L18871">
        <f t="shared" ca="1" si="2062"/>
        <v>0</v>
      </c>
      <c r="M18871">
        <f t="shared" ca="1" si="2063"/>
        <v>1</v>
      </c>
      <c r="N18871" t="str">
        <f t="shared" ca="1" si="2064"/>
        <v>X</v>
      </c>
    </row>
    <row r="18872" spans="7:14" x14ac:dyDescent="0.3">
      <c r="G18872">
        <v>18871</v>
      </c>
      <c r="H18872">
        <f t="shared" ca="1" si="2058"/>
        <v>177</v>
      </c>
      <c r="I18872">
        <f t="shared" ca="1" si="2059"/>
        <v>18</v>
      </c>
      <c r="J18872">
        <f t="shared" ca="1" si="2060"/>
        <v>1</v>
      </c>
      <c r="K18872">
        <f t="shared" ca="1" si="2061"/>
        <v>0</v>
      </c>
      <c r="L18872">
        <f t="shared" ca="1" si="2062"/>
        <v>1</v>
      </c>
      <c r="M18872">
        <f t="shared" ca="1" si="2063"/>
        <v>0</v>
      </c>
      <c r="N18872" t="str">
        <f t="shared" ca="1" si="2064"/>
        <v>X</v>
      </c>
    </row>
    <row r="18873" spans="7:14" x14ac:dyDescent="0.3">
      <c r="G18873">
        <v>18872</v>
      </c>
      <c r="H18873">
        <f t="shared" ca="1" si="2058"/>
        <v>122</v>
      </c>
      <c r="I18873">
        <f t="shared" ca="1" si="2059"/>
        <v>17</v>
      </c>
      <c r="J18873">
        <f t="shared" ca="1" si="2060"/>
        <v>183</v>
      </c>
      <c r="K18873">
        <f t="shared" ca="1" si="2061"/>
        <v>0</v>
      </c>
      <c r="L18873">
        <f t="shared" ca="1" si="2062"/>
        <v>0</v>
      </c>
      <c r="M18873">
        <f t="shared" ca="1" si="2063"/>
        <v>0</v>
      </c>
      <c r="N18873" t="str">
        <f t="shared" ca="1" si="2064"/>
        <v>X</v>
      </c>
    </row>
    <row r="18874" spans="7:14" x14ac:dyDescent="0.3">
      <c r="G18874">
        <v>18873</v>
      </c>
      <c r="H18874">
        <f t="shared" ca="1" si="2058"/>
        <v>109</v>
      </c>
      <c r="I18874">
        <f t="shared" ca="1" si="2059"/>
        <v>18</v>
      </c>
      <c r="J18874">
        <f t="shared" ca="1" si="2060"/>
        <v>100</v>
      </c>
      <c r="K18874">
        <f t="shared" ca="1" si="2061"/>
        <v>0</v>
      </c>
      <c r="L18874">
        <f t="shared" ca="1" si="2062"/>
        <v>0</v>
      </c>
      <c r="M18874">
        <f t="shared" ca="1" si="2063"/>
        <v>0</v>
      </c>
      <c r="N18874" t="str">
        <f t="shared" ca="1" si="2064"/>
        <v>X</v>
      </c>
    </row>
    <row r="18875" spans="7:14" x14ac:dyDescent="0.3">
      <c r="G18875">
        <v>18874</v>
      </c>
      <c r="H18875">
        <f t="shared" ca="1" si="2058"/>
        <v>26</v>
      </c>
      <c r="I18875">
        <f t="shared" ca="1" si="2059"/>
        <v>19</v>
      </c>
      <c r="J18875">
        <f t="shared" ca="1" si="2060"/>
        <v>123</v>
      </c>
      <c r="K18875">
        <f t="shared" ca="1" si="2061"/>
        <v>0</v>
      </c>
      <c r="L18875">
        <f t="shared" ca="1" si="2062"/>
        <v>0</v>
      </c>
      <c r="M18875">
        <f t="shared" ca="1" si="2063"/>
        <v>0</v>
      </c>
      <c r="N18875" t="str">
        <f t="shared" ca="1" si="2064"/>
        <v>X</v>
      </c>
    </row>
    <row r="18876" spans="7:14" x14ac:dyDescent="0.3">
      <c r="G18876">
        <v>18875</v>
      </c>
      <c r="H18876">
        <f t="shared" ca="1" si="2058"/>
        <v>200</v>
      </c>
      <c r="I18876">
        <f t="shared" ca="1" si="2059"/>
        <v>14</v>
      </c>
      <c r="J18876">
        <f t="shared" ca="1" si="2060"/>
        <v>99</v>
      </c>
      <c r="K18876">
        <f t="shared" ca="1" si="2061"/>
        <v>0</v>
      </c>
      <c r="L18876">
        <f t="shared" ca="1" si="2062"/>
        <v>0</v>
      </c>
      <c r="M18876">
        <f t="shared" ca="1" si="2063"/>
        <v>0</v>
      </c>
      <c r="N18876" t="str">
        <f t="shared" ca="1" si="2064"/>
        <v>X</v>
      </c>
    </row>
    <row r="18877" spans="7:14" x14ac:dyDescent="0.3">
      <c r="G18877">
        <v>18876</v>
      </c>
      <c r="H18877">
        <f t="shared" ca="1" si="2058"/>
        <v>53</v>
      </c>
      <c r="I18877">
        <f t="shared" ca="1" si="2059"/>
        <v>3</v>
      </c>
      <c r="J18877">
        <f t="shared" ca="1" si="2060"/>
        <v>131</v>
      </c>
      <c r="K18877">
        <f t="shared" ca="1" si="2061"/>
        <v>0</v>
      </c>
      <c r="L18877">
        <f t="shared" ca="1" si="2062"/>
        <v>0</v>
      </c>
      <c r="M18877">
        <f t="shared" ca="1" si="2063"/>
        <v>1</v>
      </c>
      <c r="N18877" t="str">
        <f t="shared" ca="1" si="2064"/>
        <v>X</v>
      </c>
    </row>
    <row r="18878" spans="7:14" x14ac:dyDescent="0.3">
      <c r="G18878">
        <v>18877</v>
      </c>
      <c r="H18878">
        <f t="shared" ca="1" si="2058"/>
        <v>36</v>
      </c>
      <c r="I18878">
        <f t="shared" ca="1" si="2059"/>
        <v>19</v>
      </c>
      <c r="J18878">
        <f t="shared" ca="1" si="2060"/>
        <v>91</v>
      </c>
      <c r="K18878">
        <f t="shared" ca="1" si="2061"/>
        <v>0</v>
      </c>
      <c r="L18878">
        <f t="shared" ca="1" si="2062"/>
        <v>0</v>
      </c>
      <c r="M18878">
        <f t="shared" ca="1" si="2063"/>
        <v>0</v>
      </c>
      <c r="N18878" t="str">
        <f t="shared" ca="1" si="2064"/>
        <v>X</v>
      </c>
    </row>
    <row r="18879" spans="7:14" x14ac:dyDescent="0.3">
      <c r="G18879">
        <v>18878</v>
      </c>
      <c r="H18879">
        <f t="shared" ca="1" si="2058"/>
        <v>181</v>
      </c>
      <c r="I18879">
        <f t="shared" ca="1" si="2059"/>
        <v>18</v>
      </c>
      <c r="J18879">
        <f t="shared" ca="1" si="2060"/>
        <v>47</v>
      </c>
      <c r="K18879">
        <f t="shared" ca="1" si="2061"/>
        <v>0</v>
      </c>
      <c r="L18879">
        <f t="shared" ca="1" si="2062"/>
        <v>0</v>
      </c>
      <c r="M18879">
        <f t="shared" ca="1" si="2063"/>
        <v>0</v>
      </c>
      <c r="N18879" t="str">
        <f t="shared" ca="1" si="2064"/>
        <v>X</v>
      </c>
    </row>
    <row r="18880" spans="7:14" x14ac:dyDescent="0.3">
      <c r="G18880">
        <v>18879</v>
      </c>
      <c r="H18880">
        <f t="shared" ca="1" si="2058"/>
        <v>68</v>
      </c>
      <c r="I18880">
        <f t="shared" ca="1" si="2059"/>
        <v>12</v>
      </c>
      <c r="J18880">
        <f t="shared" ca="1" si="2060"/>
        <v>18</v>
      </c>
      <c r="K18880">
        <f t="shared" ca="1" si="2061"/>
        <v>0</v>
      </c>
      <c r="L18880">
        <f t="shared" ca="1" si="2062"/>
        <v>0</v>
      </c>
      <c r="M18880">
        <f t="shared" ca="1" si="2063"/>
        <v>0</v>
      </c>
      <c r="N18880" t="str">
        <f t="shared" ca="1" si="2064"/>
        <v>X</v>
      </c>
    </row>
    <row r="18881" spans="7:14" x14ac:dyDescent="0.3">
      <c r="G18881">
        <v>18880</v>
      </c>
      <c r="H18881">
        <f t="shared" ca="1" si="2058"/>
        <v>22</v>
      </c>
      <c r="I18881">
        <f t="shared" ca="1" si="2059"/>
        <v>12</v>
      </c>
      <c r="J18881">
        <f t="shared" ca="1" si="2060"/>
        <v>110</v>
      </c>
      <c r="K18881">
        <f t="shared" ca="1" si="2061"/>
        <v>0</v>
      </c>
      <c r="L18881">
        <f t="shared" ca="1" si="2062"/>
        <v>0</v>
      </c>
      <c r="M18881">
        <f t="shared" ca="1" si="2063"/>
        <v>0</v>
      </c>
      <c r="N18881" t="str">
        <f t="shared" ca="1" si="2064"/>
        <v>X</v>
      </c>
    </row>
    <row r="18882" spans="7:14" x14ac:dyDescent="0.3">
      <c r="G18882">
        <v>18881</v>
      </c>
      <c r="H18882">
        <f t="shared" ca="1" si="2058"/>
        <v>142</v>
      </c>
      <c r="I18882">
        <f t="shared" ca="1" si="2059"/>
        <v>5</v>
      </c>
      <c r="J18882">
        <f t="shared" ca="1" si="2060"/>
        <v>3</v>
      </c>
      <c r="K18882">
        <f t="shared" ca="1" si="2061"/>
        <v>0</v>
      </c>
      <c r="L18882">
        <f t="shared" ca="1" si="2062"/>
        <v>0</v>
      </c>
      <c r="M18882">
        <f t="shared" ca="1" si="2063"/>
        <v>1</v>
      </c>
      <c r="N18882" t="str">
        <f t="shared" ca="1" si="2064"/>
        <v>X</v>
      </c>
    </row>
    <row r="18883" spans="7:14" x14ac:dyDescent="0.3">
      <c r="G18883">
        <v>18882</v>
      </c>
      <c r="H18883">
        <f t="shared" ref="H18883:H18946" ca="1" si="2065">RANDBETWEEN(0,200)</f>
        <v>46</v>
      </c>
      <c r="I18883">
        <f t="shared" ref="I18883:I18946" ca="1" si="2066">RANDBETWEEN(0,20)</f>
        <v>15</v>
      </c>
      <c r="J18883">
        <f t="shared" ref="J18883:J18946" ca="1" si="2067">RANDBETWEEN(0,200)</f>
        <v>149</v>
      </c>
      <c r="K18883">
        <f t="shared" ref="K18883:K18946" ca="1" si="2068">IF(2*H18883+5*I18883&lt;=100,1,0)</f>
        <v>0</v>
      </c>
      <c r="L18883">
        <f t="shared" ref="L18883:L18946" ca="1" si="2069">IF(I18883-J18883&gt;=10,1,0)</f>
        <v>0</v>
      </c>
      <c r="M18883">
        <f t="shared" ref="M18883:M18946" ca="1" si="2070">IF(H18883+I18883^2+J18883&lt;=200,1,0)</f>
        <v>0</v>
      </c>
      <c r="N18883" t="str">
        <f t="shared" ref="N18883:N18946" ca="1" si="2071">IF(K18883*L18883*M18883=1,2*H18883^3+4*I18883+J18883,"X")</f>
        <v>X</v>
      </c>
    </row>
    <row r="18884" spans="7:14" x14ac:dyDescent="0.3">
      <c r="G18884">
        <v>18883</v>
      </c>
      <c r="H18884">
        <f t="shared" ca="1" si="2065"/>
        <v>13</v>
      </c>
      <c r="I18884">
        <f t="shared" ca="1" si="2066"/>
        <v>4</v>
      </c>
      <c r="J18884">
        <f t="shared" ca="1" si="2067"/>
        <v>26</v>
      </c>
      <c r="K18884">
        <f t="shared" ca="1" si="2068"/>
        <v>1</v>
      </c>
      <c r="L18884">
        <f t="shared" ca="1" si="2069"/>
        <v>0</v>
      </c>
      <c r="M18884">
        <f t="shared" ca="1" si="2070"/>
        <v>1</v>
      </c>
      <c r="N18884" t="str">
        <f t="shared" ca="1" si="2071"/>
        <v>X</v>
      </c>
    </row>
    <row r="18885" spans="7:14" x14ac:dyDescent="0.3">
      <c r="G18885">
        <v>18884</v>
      </c>
      <c r="H18885">
        <f t="shared" ca="1" si="2065"/>
        <v>67</v>
      </c>
      <c r="I18885">
        <f t="shared" ca="1" si="2066"/>
        <v>5</v>
      </c>
      <c r="J18885">
        <f t="shared" ca="1" si="2067"/>
        <v>161</v>
      </c>
      <c r="K18885">
        <f t="shared" ca="1" si="2068"/>
        <v>0</v>
      </c>
      <c r="L18885">
        <f t="shared" ca="1" si="2069"/>
        <v>0</v>
      </c>
      <c r="M18885">
        <f t="shared" ca="1" si="2070"/>
        <v>0</v>
      </c>
      <c r="N18885" t="str">
        <f t="shared" ca="1" si="2071"/>
        <v>X</v>
      </c>
    </row>
    <row r="18886" spans="7:14" x14ac:dyDescent="0.3">
      <c r="G18886">
        <v>18885</v>
      </c>
      <c r="H18886">
        <f t="shared" ca="1" si="2065"/>
        <v>123</v>
      </c>
      <c r="I18886">
        <f t="shared" ca="1" si="2066"/>
        <v>10</v>
      </c>
      <c r="J18886">
        <f t="shared" ca="1" si="2067"/>
        <v>10</v>
      </c>
      <c r="K18886">
        <f t="shared" ca="1" si="2068"/>
        <v>0</v>
      </c>
      <c r="L18886">
        <f t="shared" ca="1" si="2069"/>
        <v>0</v>
      </c>
      <c r="M18886">
        <f t="shared" ca="1" si="2070"/>
        <v>0</v>
      </c>
      <c r="N18886" t="str">
        <f t="shared" ca="1" si="2071"/>
        <v>X</v>
      </c>
    </row>
    <row r="18887" spans="7:14" x14ac:dyDescent="0.3">
      <c r="G18887">
        <v>18886</v>
      </c>
      <c r="H18887">
        <f t="shared" ca="1" si="2065"/>
        <v>30</v>
      </c>
      <c r="I18887">
        <f t="shared" ca="1" si="2066"/>
        <v>17</v>
      </c>
      <c r="J18887">
        <f t="shared" ca="1" si="2067"/>
        <v>24</v>
      </c>
      <c r="K18887">
        <f t="shared" ca="1" si="2068"/>
        <v>0</v>
      </c>
      <c r="L18887">
        <f t="shared" ca="1" si="2069"/>
        <v>0</v>
      </c>
      <c r="M18887">
        <f t="shared" ca="1" si="2070"/>
        <v>0</v>
      </c>
      <c r="N18887" t="str">
        <f t="shared" ca="1" si="2071"/>
        <v>X</v>
      </c>
    </row>
    <row r="18888" spans="7:14" x14ac:dyDescent="0.3">
      <c r="G18888">
        <v>18887</v>
      </c>
      <c r="H18888">
        <f t="shared" ca="1" si="2065"/>
        <v>151</v>
      </c>
      <c r="I18888">
        <f t="shared" ca="1" si="2066"/>
        <v>10</v>
      </c>
      <c r="J18888">
        <f t="shared" ca="1" si="2067"/>
        <v>177</v>
      </c>
      <c r="K18888">
        <f t="shared" ca="1" si="2068"/>
        <v>0</v>
      </c>
      <c r="L18888">
        <f t="shared" ca="1" si="2069"/>
        <v>0</v>
      </c>
      <c r="M18888">
        <f t="shared" ca="1" si="2070"/>
        <v>0</v>
      </c>
      <c r="N18888" t="str">
        <f t="shared" ca="1" si="2071"/>
        <v>X</v>
      </c>
    </row>
    <row r="18889" spans="7:14" x14ac:dyDescent="0.3">
      <c r="G18889">
        <v>18888</v>
      </c>
      <c r="H18889">
        <f t="shared" ca="1" si="2065"/>
        <v>82</v>
      </c>
      <c r="I18889">
        <f t="shared" ca="1" si="2066"/>
        <v>2</v>
      </c>
      <c r="J18889">
        <f t="shared" ca="1" si="2067"/>
        <v>193</v>
      </c>
      <c r="K18889">
        <f t="shared" ca="1" si="2068"/>
        <v>0</v>
      </c>
      <c r="L18889">
        <f t="shared" ca="1" si="2069"/>
        <v>0</v>
      </c>
      <c r="M18889">
        <f t="shared" ca="1" si="2070"/>
        <v>0</v>
      </c>
      <c r="N18889" t="str">
        <f t="shared" ca="1" si="2071"/>
        <v>X</v>
      </c>
    </row>
    <row r="18890" spans="7:14" x14ac:dyDescent="0.3">
      <c r="G18890">
        <v>18889</v>
      </c>
      <c r="H18890">
        <f t="shared" ca="1" si="2065"/>
        <v>53</v>
      </c>
      <c r="I18890">
        <f t="shared" ca="1" si="2066"/>
        <v>2</v>
      </c>
      <c r="J18890">
        <f t="shared" ca="1" si="2067"/>
        <v>60</v>
      </c>
      <c r="K18890">
        <f t="shared" ca="1" si="2068"/>
        <v>0</v>
      </c>
      <c r="L18890">
        <f t="shared" ca="1" si="2069"/>
        <v>0</v>
      </c>
      <c r="M18890">
        <f t="shared" ca="1" si="2070"/>
        <v>1</v>
      </c>
      <c r="N18890" t="str">
        <f t="shared" ca="1" si="2071"/>
        <v>X</v>
      </c>
    </row>
    <row r="18891" spans="7:14" x14ac:dyDescent="0.3">
      <c r="G18891">
        <v>18890</v>
      </c>
      <c r="H18891">
        <f t="shared" ca="1" si="2065"/>
        <v>150</v>
      </c>
      <c r="I18891">
        <f t="shared" ca="1" si="2066"/>
        <v>16</v>
      </c>
      <c r="J18891">
        <f t="shared" ca="1" si="2067"/>
        <v>65</v>
      </c>
      <c r="K18891">
        <f t="shared" ca="1" si="2068"/>
        <v>0</v>
      </c>
      <c r="L18891">
        <f t="shared" ca="1" si="2069"/>
        <v>0</v>
      </c>
      <c r="M18891">
        <f t="shared" ca="1" si="2070"/>
        <v>0</v>
      </c>
      <c r="N18891" t="str">
        <f t="shared" ca="1" si="2071"/>
        <v>X</v>
      </c>
    </row>
    <row r="18892" spans="7:14" x14ac:dyDescent="0.3">
      <c r="G18892">
        <v>18891</v>
      </c>
      <c r="H18892">
        <f t="shared" ca="1" si="2065"/>
        <v>21</v>
      </c>
      <c r="I18892">
        <f t="shared" ca="1" si="2066"/>
        <v>3</v>
      </c>
      <c r="J18892">
        <f t="shared" ca="1" si="2067"/>
        <v>76</v>
      </c>
      <c r="K18892">
        <f t="shared" ca="1" si="2068"/>
        <v>1</v>
      </c>
      <c r="L18892">
        <f t="shared" ca="1" si="2069"/>
        <v>0</v>
      </c>
      <c r="M18892">
        <f t="shared" ca="1" si="2070"/>
        <v>1</v>
      </c>
      <c r="N18892" t="str">
        <f t="shared" ca="1" si="2071"/>
        <v>X</v>
      </c>
    </row>
    <row r="18893" spans="7:14" x14ac:dyDescent="0.3">
      <c r="G18893">
        <v>18892</v>
      </c>
      <c r="H18893">
        <f t="shared" ca="1" si="2065"/>
        <v>39</v>
      </c>
      <c r="I18893">
        <f t="shared" ca="1" si="2066"/>
        <v>11</v>
      </c>
      <c r="J18893">
        <f t="shared" ca="1" si="2067"/>
        <v>36</v>
      </c>
      <c r="K18893">
        <f t="shared" ca="1" si="2068"/>
        <v>0</v>
      </c>
      <c r="L18893">
        <f t="shared" ca="1" si="2069"/>
        <v>0</v>
      </c>
      <c r="M18893">
        <f t="shared" ca="1" si="2070"/>
        <v>1</v>
      </c>
      <c r="N18893" t="str">
        <f t="shared" ca="1" si="2071"/>
        <v>X</v>
      </c>
    </row>
    <row r="18894" spans="7:14" x14ac:dyDescent="0.3">
      <c r="G18894">
        <v>18893</v>
      </c>
      <c r="H18894">
        <f t="shared" ca="1" si="2065"/>
        <v>49</v>
      </c>
      <c r="I18894">
        <f t="shared" ca="1" si="2066"/>
        <v>8</v>
      </c>
      <c r="J18894">
        <f t="shared" ca="1" si="2067"/>
        <v>97</v>
      </c>
      <c r="K18894">
        <f t="shared" ca="1" si="2068"/>
        <v>0</v>
      </c>
      <c r="L18894">
        <f t="shared" ca="1" si="2069"/>
        <v>0</v>
      </c>
      <c r="M18894">
        <f t="shared" ca="1" si="2070"/>
        <v>0</v>
      </c>
      <c r="N18894" t="str">
        <f t="shared" ca="1" si="2071"/>
        <v>X</v>
      </c>
    </row>
    <row r="18895" spans="7:14" x14ac:dyDescent="0.3">
      <c r="G18895">
        <v>18894</v>
      </c>
      <c r="H18895">
        <f t="shared" ca="1" si="2065"/>
        <v>6</v>
      </c>
      <c r="I18895">
        <f t="shared" ca="1" si="2066"/>
        <v>0</v>
      </c>
      <c r="J18895">
        <f t="shared" ca="1" si="2067"/>
        <v>140</v>
      </c>
      <c r="K18895">
        <f t="shared" ca="1" si="2068"/>
        <v>1</v>
      </c>
      <c r="L18895">
        <f t="shared" ca="1" si="2069"/>
        <v>0</v>
      </c>
      <c r="M18895">
        <f t="shared" ca="1" si="2070"/>
        <v>1</v>
      </c>
      <c r="N18895" t="str">
        <f t="shared" ca="1" si="2071"/>
        <v>X</v>
      </c>
    </row>
    <row r="18896" spans="7:14" x14ac:dyDescent="0.3">
      <c r="G18896">
        <v>18895</v>
      </c>
      <c r="H18896">
        <f t="shared" ca="1" si="2065"/>
        <v>184</v>
      </c>
      <c r="I18896">
        <f t="shared" ca="1" si="2066"/>
        <v>16</v>
      </c>
      <c r="J18896">
        <f t="shared" ca="1" si="2067"/>
        <v>27</v>
      </c>
      <c r="K18896">
        <f t="shared" ca="1" si="2068"/>
        <v>0</v>
      </c>
      <c r="L18896">
        <f t="shared" ca="1" si="2069"/>
        <v>0</v>
      </c>
      <c r="M18896">
        <f t="shared" ca="1" si="2070"/>
        <v>0</v>
      </c>
      <c r="N18896" t="str">
        <f t="shared" ca="1" si="2071"/>
        <v>X</v>
      </c>
    </row>
    <row r="18897" spans="7:14" x14ac:dyDescent="0.3">
      <c r="G18897">
        <v>18896</v>
      </c>
      <c r="H18897">
        <f t="shared" ca="1" si="2065"/>
        <v>124</v>
      </c>
      <c r="I18897">
        <f t="shared" ca="1" si="2066"/>
        <v>19</v>
      </c>
      <c r="J18897">
        <f t="shared" ca="1" si="2067"/>
        <v>78</v>
      </c>
      <c r="K18897">
        <f t="shared" ca="1" si="2068"/>
        <v>0</v>
      </c>
      <c r="L18897">
        <f t="shared" ca="1" si="2069"/>
        <v>0</v>
      </c>
      <c r="M18897">
        <f t="shared" ca="1" si="2070"/>
        <v>0</v>
      </c>
      <c r="N18897" t="str">
        <f t="shared" ca="1" si="2071"/>
        <v>X</v>
      </c>
    </row>
    <row r="18898" spans="7:14" x14ac:dyDescent="0.3">
      <c r="G18898">
        <v>18897</v>
      </c>
      <c r="H18898">
        <f t="shared" ca="1" si="2065"/>
        <v>12</v>
      </c>
      <c r="I18898">
        <f t="shared" ca="1" si="2066"/>
        <v>18</v>
      </c>
      <c r="J18898">
        <f t="shared" ca="1" si="2067"/>
        <v>197</v>
      </c>
      <c r="K18898">
        <f t="shared" ca="1" si="2068"/>
        <v>0</v>
      </c>
      <c r="L18898">
        <f t="shared" ca="1" si="2069"/>
        <v>0</v>
      </c>
      <c r="M18898">
        <f t="shared" ca="1" si="2070"/>
        <v>0</v>
      </c>
      <c r="N18898" t="str">
        <f t="shared" ca="1" si="2071"/>
        <v>X</v>
      </c>
    </row>
    <row r="18899" spans="7:14" x14ac:dyDescent="0.3">
      <c r="G18899">
        <v>18898</v>
      </c>
      <c r="H18899">
        <f t="shared" ca="1" si="2065"/>
        <v>113</v>
      </c>
      <c r="I18899">
        <f t="shared" ca="1" si="2066"/>
        <v>15</v>
      </c>
      <c r="J18899">
        <f t="shared" ca="1" si="2067"/>
        <v>24</v>
      </c>
      <c r="K18899">
        <f t="shared" ca="1" si="2068"/>
        <v>0</v>
      </c>
      <c r="L18899">
        <f t="shared" ca="1" si="2069"/>
        <v>0</v>
      </c>
      <c r="M18899">
        <f t="shared" ca="1" si="2070"/>
        <v>0</v>
      </c>
      <c r="N18899" t="str">
        <f t="shared" ca="1" si="2071"/>
        <v>X</v>
      </c>
    </row>
    <row r="18900" spans="7:14" x14ac:dyDescent="0.3">
      <c r="G18900">
        <v>18899</v>
      </c>
      <c r="H18900">
        <f t="shared" ca="1" si="2065"/>
        <v>135</v>
      </c>
      <c r="I18900">
        <f t="shared" ca="1" si="2066"/>
        <v>20</v>
      </c>
      <c r="J18900">
        <f t="shared" ca="1" si="2067"/>
        <v>7</v>
      </c>
      <c r="K18900">
        <f t="shared" ca="1" si="2068"/>
        <v>0</v>
      </c>
      <c r="L18900">
        <f t="shared" ca="1" si="2069"/>
        <v>1</v>
      </c>
      <c r="M18900">
        <f t="shared" ca="1" si="2070"/>
        <v>0</v>
      </c>
      <c r="N18900" t="str">
        <f t="shared" ca="1" si="2071"/>
        <v>X</v>
      </c>
    </row>
    <row r="18901" spans="7:14" x14ac:dyDescent="0.3">
      <c r="G18901">
        <v>18900</v>
      </c>
      <c r="H18901">
        <f t="shared" ca="1" si="2065"/>
        <v>175</v>
      </c>
      <c r="I18901">
        <f t="shared" ca="1" si="2066"/>
        <v>1</v>
      </c>
      <c r="J18901">
        <f t="shared" ca="1" si="2067"/>
        <v>45</v>
      </c>
      <c r="K18901">
        <f t="shared" ca="1" si="2068"/>
        <v>0</v>
      </c>
      <c r="L18901">
        <f t="shared" ca="1" si="2069"/>
        <v>0</v>
      </c>
      <c r="M18901">
        <f t="shared" ca="1" si="2070"/>
        <v>0</v>
      </c>
      <c r="N18901" t="str">
        <f t="shared" ca="1" si="2071"/>
        <v>X</v>
      </c>
    </row>
    <row r="18902" spans="7:14" x14ac:dyDescent="0.3">
      <c r="G18902">
        <v>18901</v>
      </c>
      <c r="H18902">
        <f t="shared" ca="1" si="2065"/>
        <v>184</v>
      </c>
      <c r="I18902">
        <f t="shared" ca="1" si="2066"/>
        <v>0</v>
      </c>
      <c r="J18902">
        <f t="shared" ca="1" si="2067"/>
        <v>6</v>
      </c>
      <c r="K18902">
        <f t="shared" ca="1" si="2068"/>
        <v>0</v>
      </c>
      <c r="L18902">
        <f t="shared" ca="1" si="2069"/>
        <v>0</v>
      </c>
      <c r="M18902">
        <f t="shared" ca="1" si="2070"/>
        <v>1</v>
      </c>
      <c r="N18902" t="str">
        <f t="shared" ca="1" si="2071"/>
        <v>X</v>
      </c>
    </row>
    <row r="18903" spans="7:14" x14ac:dyDescent="0.3">
      <c r="G18903">
        <v>18902</v>
      </c>
      <c r="H18903">
        <f t="shared" ca="1" si="2065"/>
        <v>161</v>
      </c>
      <c r="I18903">
        <f t="shared" ca="1" si="2066"/>
        <v>12</v>
      </c>
      <c r="J18903">
        <f t="shared" ca="1" si="2067"/>
        <v>124</v>
      </c>
      <c r="K18903">
        <f t="shared" ca="1" si="2068"/>
        <v>0</v>
      </c>
      <c r="L18903">
        <f t="shared" ca="1" si="2069"/>
        <v>0</v>
      </c>
      <c r="M18903">
        <f t="shared" ca="1" si="2070"/>
        <v>0</v>
      </c>
      <c r="N18903" t="str">
        <f t="shared" ca="1" si="2071"/>
        <v>X</v>
      </c>
    </row>
    <row r="18904" spans="7:14" x14ac:dyDescent="0.3">
      <c r="G18904">
        <v>18903</v>
      </c>
      <c r="H18904">
        <f t="shared" ca="1" si="2065"/>
        <v>81</v>
      </c>
      <c r="I18904">
        <f t="shared" ca="1" si="2066"/>
        <v>20</v>
      </c>
      <c r="J18904">
        <f t="shared" ca="1" si="2067"/>
        <v>129</v>
      </c>
      <c r="K18904">
        <f t="shared" ca="1" si="2068"/>
        <v>0</v>
      </c>
      <c r="L18904">
        <f t="shared" ca="1" si="2069"/>
        <v>0</v>
      </c>
      <c r="M18904">
        <f t="shared" ca="1" si="2070"/>
        <v>0</v>
      </c>
      <c r="N18904" t="str">
        <f t="shared" ca="1" si="2071"/>
        <v>X</v>
      </c>
    </row>
    <row r="18905" spans="7:14" x14ac:dyDescent="0.3">
      <c r="G18905">
        <v>18904</v>
      </c>
      <c r="H18905">
        <f t="shared" ca="1" si="2065"/>
        <v>30</v>
      </c>
      <c r="I18905">
        <f t="shared" ca="1" si="2066"/>
        <v>4</v>
      </c>
      <c r="J18905">
        <f t="shared" ca="1" si="2067"/>
        <v>63</v>
      </c>
      <c r="K18905">
        <f t="shared" ca="1" si="2068"/>
        <v>1</v>
      </c>
      <c r="L18905">
        <f t="shared" ca="1" si="2069"/>
        <v>0</v>
      </c>
      <c r="M18905">
        <f t="shared" ca="1" si="2070"/>
        <v>1</v>
      </c>
      <c r="N18905" t="str">
        <f t="shared" ca="1" si="2071"/>
        <v>X</v>
      </c>
    </row>
    <row r="18906" spans="7:14" x14ac:dyDescent="0.3">
      <c r="G18906">
        <v>18905</v>
      </c>
      <c r="H18906">
        <f t="shared" ca="1" si="2065"/>
        <v>25</v>
      </c>
      <c r="I18906">
        <f t="shared" ca="1" si="2066"/>
        <v>11</v>
      </c>
      <c r="J18906">
        <f t="shared" ca="1" si="2067"/>
        <v>24</v>
      </c>
      <c r="K18906">
        <f t="shared" ca="1" si="2068"/>
        <v>0</v>
      </c>
      <c r="L18906">
        <f t="shared" ca="1" si="2069"/>
        <v>0</v>
      </c>
      <c r="M18906">
        <f t="shared" ca="1" si="2070"/>
        <v>1</v>
      </c>
      <c r="N18906" t="str">
        <f t="shared" ca="1" si="2071"/>
        <v>X</v>
      </c>
    </row>
    <row r="18907" spans="7:14" x14ac:dyDescent="0.3">
      <c r="G18907">
        <v>18906</v>
      </c>
      <c r="H18907">
        <f t="shared" ca="1" si="2065"/>
        <v>178</v>
      </c>
      <c r="I18907">
        <f t="shared" ca="1" si="2066"/>
        <v>17</v>
      </c>
      <c r="J18907">
        <f t="shared" ca="1" si="2067"/>
        <v>138</v>
      </c>
      <c r="K18907">
        <f t="shared" ca="1" si="2068"/>
        <v>0</v>
      </c>
      <c r="L18907">
        <f t="shared" ca="1" si="2069"/>
        <v>0</v>
      </c>
      <c r="M18907">
        <f t="shared" ca="1" si="2070"/>
        <v>0</v>
      </c>
      <c r="N18907" t="str">
        <f t="shared" ca="1" si="2071"/>
        <v>X</v>
      </c>
    </row>
    <row r="18908" spans="7:14" x14ac:dyDescent="0.3">
      <c r="G18908">
        <v>18907</v>
      </c>
      <c r="H18908">
        <f t="shared" ca="1" si="2065"/>
        <v>46</v>
      </c>
      <c r="I18908">
        <f t="shared" ca="1" si="2066"/>
        <v>10</v>
      </c>
      <c r="J18908">
        <f t="shared" ca="1" si="2067"/>
        <v>66</v>
      </c>
      <c r="K18908">
        <f t="shared" ca="1" si="2068"/>
        <v>0</v>
      </c>
      <c r="L18908">
        <f t="shared" ca="1" si="2069"/>
        <v>0</v>
      </c>
      <c r="M18908">
        <f t="shared" ca="1" si="2070"/>
        <v>0</v>
      </c>
      <c r="N18908" t="str">
        <f t="shared" ca="1" si="2071"/>
        <v>X</v>
      </c>
    </row>
    <row r="18909" spans="7:14" x14ac:dyDescent="0.3">
      <c r="G18909">
        <v>18908</v>
      </c>
      <c r="H18909">
        <f t="shared" ca="1" si="2065"/>
        <v>145</v>
      </c>
      <c r="I18909">
        <f t="shared" ca="1" si="2066"/>
        <v>19</v>
      </c>
      <c r="J18909">
        <f t="shared" ca="1" si="2067"/>
        <v>12</v>
      </c>
      <c r="K18909">
        <f t="shared" ca="1" si="2068"/>
        <v>0</v>
      </c>
      <c r="L18909">
        <f t="shared" ca="1" si="2069"/>
        <v>0</v>
      </c>
      <c r="M18909">
        <f t="shared" ca="1" si="2070"/>
        <v>0</v>
      </c>
      <c r="N18909" t="str">
        <f t="shared" ca="1" si="2071"/>
        <v>X</v>
      </c>
    </row>
    <row r="18910" spans="7:14" x14ac:dyDescent="0.3">
      <c r="G18910">
        <v>18909</v>
      </c>
      <c r="H18910">
        <f t="shared" ca="1" si="2065"/>
        <v>181</v>
      </c>
      <c r="I18910">
        <f t="shared" ca="1" si="2066"/>
        <v>9</v>
      </c>
      <c r="J18910">
        <f t="shared" ca="1" si="2067"/>
        <v>7</v>
      </c>
      <c r="K18910">
        <f t="shared" ca="1" si="2068"/>
        <v>0</v>
      </c>
      <c r="L18910">
        <f t="shared" ca="1" si="2069"/>
        <v>0</v>
      </c>
      <c r="M18910">
        <f t="shared" ca="1" si="2070"/>
        <v>0</v>
      </c>
      <c r="N18910" t="str">
        <f t="shared" ca="1" si="2071"/>
        <v>X</v>
      </c>
    </row>
    <row r="18911" spans="7:14" x14ac:dyDescent="0.3">
      <c r="G18911">
        <v>18910</v>
      </c>
      <c r="H18911">
        <f t="shared" ca="1" si="2065"/>
        <v>49</v>
      </c>
      <c r="I18911">
        <f t="shared" ca="1" si="2066"/>
        <v>15</v>
      </c>
      <c r="J18911">
        <f t="shared" ca="1" si="2067"/>
        <v>108</v>
      </c>
      <c r="K18911">
        <f t="shared" ca="1" si="2068"/>
        <v>0</v>
      </c>
      <c r="L18911">
        <f t="shared" ca="1" si="2069"/>
        <v>0</v>
      </c>
      <c r="M18911">
        <f t="shared" ca="1" si="2070"/>
        <v>0</v>
      </c>
      <c r="N18911" t="str">
        <f t="shared" ca="1" si="2071"/>
        <v>X</v>
      </c>
    </row>
    <row r="18912" spans="7:14" x14ac:dyDescent="0.3">
      <c r="G18912">
        <v>18911</v>
      </c>
      <c r="H18912">
        <f t="shared" ca="1" si="2065"/>
        <v>146</v>
      </c>
      <c r="I18912">
        <f t="shared" ca="1" si="2066"/>
        <v>5</v>
      </c>
      <c r="J18912">
        <f t="shared" ca="1" si="2067"/>
        <v>109</v>
      </c>
      <c r="K18912">
        <f t="shared" ca="1" si="2068"/>
        <v>0</v>
      </c>
      <c r="L18912">
        <f t="shared" ca="1" si="2069"/>
        <v>0</v>
      </c>
      <c r="M18912">
        <f t="shared" ca="1" si="2070"/>
        <v>0</v>
      </c>
      <c r="N18912" t="str">
        <f t="shared" ca="1" si="2071"/>
        <v>X</v>
      </c>
    </row>
    <row r="18913" spans="7:14" x14ac:dyDescent="0.3">
      <c r="G18913">
        <v>18912</v>
      </c>
      <c r="H18913">
        <f t="shared" ca="1" si="2065"/>
        <v>193</v>
      </c>
      <c r="I18913">
        <f t="shared" ca="1" si="2066"/>
        <v>12</v>
      </c>
      <c r="J18913">
        <f t="shared" ca="1" si="2067"/>
        <v>183</v>
      </c>
      <c r="K18913">
        <f t="shared" ca="1" si="2068"/>
        <v>0</v>
      </c>
      <c r="L18913">
        <f t="shared" ca="1" si="2069"/>
        <v>0</v>
      </c>
      <c r="M18913">
        <f t="shared" ca="1" si="2070"/>
        <v>0</v>
      </c>
      <c r="N18913" t="str">
        <f t="shared" ca="1" si="2071"/>
        <v>X</v>
      </c>
    </row>
    <row r="18914" spans="7:14" x14ac:dyDescent="0.3">
      <c r="G18914">
        <v>18913</v>
      </c>
      <c r="H18914">
        <f t="shared" ca="1" si="2065"/>
        <v>42</v>
      </c>
      <c r="I18914">
        <f t="shared" ca="1" si="2066"/>
        <v>18</v>
      </c>
      <c r="J18914">
        <f t="shared" ca="1" si="2067"/>
        <v>142</v>
      </c>
      <c r="K18914">
        <f t="shared" ca="1" si="2068"/>
        <v>0</v>
      </c>
      <c r="L18914">
        <f t="shared" ca="1" si="2069"/>
        <v>0</v>
      </c>
      <c r="M18914">
        <f t="shared" ca="1" si="2070"/>
        <v>0</v>
      </c>
      <c r="N18914" t="str">
        <f t="shared" ca="1" si="2071"/>
        <v>X</v>
      </c>
    </row>
    <row r="18915" spans="7:14" x14ac:dyDescent="0.3">
      <c r="G18915">
        <v>18914</v>
      </c>
      <c r="H18915">
        <f t="shared" ca="1" si="2065"/>
        <v>108</v>
      </c>
      <c r="I18915">
        <f t="shared" ca="1" si="2066"/>
        <v>1</v>
      </c>
      <c r="J18915">
        <f t="shared" ca="1" si="2067"/>
        <v>127</v>
      </c>
      <c r="K18915">
        <f t="shared" ca="1" si="2068"/>
        <v>0</v>
      </c>
      <c r="L18915">
        <f t="shared" ca="1" si="2069"/>
        <v>0</v>
      </c>
      <c r="M18915">
        <f t="shared" ca="1" si="2070"/>
        <v>0</v>
      </c>
      <c r="N18915" t="str">
        <f t="shared" ca="1" si="2071"/>
        <v>X</v>
      </c>
    </row>
    <row r="18916" spans="7:14" x14ac:dyDescent="0.3">
      <c r="G18916">
        <v>18915</v>
      </c>
      <c r="H18916">
        <f t="shared" ca="1" si="2065"/>
        <v>9</v>
      </c>
      <c r="I18916">
        <f t="shared" ca="1" si="2066"/>
        <v>6</v>
      </c>
      <c r="J18916">
        <f t="shared" ca="1" si="2067"/>
        <v>12</v>
      </c>
      <c r="K18916">
        <f t="shared" ca="1" si="2068"/>
        <v>1</v>
      </c>
      <c r="L18916">
        <f t="shared" ca="1" si="2069"/>
        <v>0</v>
      </c>
      <c r="M18916">
        <f t="shared" ca="1" si="2070"/>
        <v>1</v>
      </c>
      <c r="N18916" t="str">
        <f t="shared" ca="1" si="2071"/>
        <v>X</v>
      </c>
    </row>
    <row r="18917" spans="7:14" x14ac:dyDescent="0.3">
      <c r="G18917">
        <v>18916</v>
      </c>
      <c r="H18917">
        <f t="shared" ca="1" si="2065"/>
        <v>131</v>
      </c>
      <c r="I18917">
        <f t="shared" ca="1" si="2066"/>
        <v>1</v>
      </c>
      <c r="J18917">
        <f t="shared" ca="1" si="2067"/>
        <v>119</v>
      </c>
      <c r="K18917">
        <f t="shared" ca="1" si="2068"/>
        <v>0</v>
      </c>
      <c r="L18917">
        <f t="shared" ca="1" si="2069"/>
        <v>0</v>
      </c>
      <c r="M18917">
        <f t="shared" ca="1" si="2070"/>
        <v>0</v>
      </c>
      <c r="N18917" t="str">
        <f t="shared" ca="1" si="2071"/>
        <v>X</v>
      </c>
    </row>
    <row r="18918" spans="7:14" x14ac:dyDescent="0.3">
      <c r="G18918">
        <v>18917</v>
      </c>
      <c r="H18918">
        <f t="shared" ca="1" si="2065"/>
        <v>157</v>
      </c>
      <c r="I18918">
        <f t="shared" ca="1" si="2066"/>
        <v>0</v>
      </c>
      <c r="J18918">
        <f t="shared" ca="1" si="2067"/>
        <v>139</v>
      </c>
      <c r="K18918">
        <f t="shared" ca="1" si="2068"/>
        <v>0</v>
      </c>
      <c r="L18918">
        <f t="shared" ca="1" si="2069"/>
        <v>0</v>
      </c>
      <c r="M18918">
        <f t="shared" ca="1" si="2070"/>
        <v>0</v>
      </c>
      <c r="N18918" t="str">
        <f t="shared" ca="1" si="2071"/>
        <v>X</v>
      </c>
    </row>
    <row r="18919" spans="7:14" x14ac:dyDescent="0.3">
      <c r="G18919">
        <v>18918</v>
      </c>
      <c r="H18919">
        <f t="shared" ca="1" si="2065"/>
        <v>139</v>
      </c>
      <c r="I18919">
        <f t="shared" ca="1" si="2066"/>
        <v>17</v>
      </c>
      <c r="J18919">
        <f t="shared" ca="1" si="2067"/>
        <v>194</v>
      </c>
      <c r="K18919">
        <f t="shared" ca="1" si="2068"/>
        <v>0</v>
      </c>
      <c r="L18919">
        <f t="shared" ca="1" si="2069"/>
        <v>0</v>
      </c>
      <c r="M18919">
        <f t="shared" ca="1" si="2070"/>
        <v>0</v>
      </c>
      <c r="N18919" t="str">
        <f t="shared" ca="1" si="2071"/>
        <v>X</v>
      </c>
    </row>
    <row r="18920" spans="7:14" x14ac:dyDescent="0.3">
      <c r="G18920">
        <v>18919</v>
      </c>
      <c r="H18920">
        <f t="shared" ca="1" si="2065"/>
        <v>38</v>
      </c>
      <c r="I18920">
        <f t="shared" ca="1" si="2066"/>
        <v>10</v>
      </c>
      <c r="J18920">
        <f t="shared" ca="1" si="2067"/>
        <v>127</v>
      </c>
      <c r="K18920">
        <f t="shared" ca="1" si="2068"/>
        <v>0</v>
      </c>
      <c r="L18920">
        <f t="shared" ca="1" si="2069"/>
        <v>0</v>
      </c>
      <c r="M18920">
        <f t="shared" ca="1" si="2070"/>
        <v>0</v>
      </c>
      <c r="N18920" t="str">
        <f t="shared" ca="1" si="2071"/>
        <v>X</v>
      </c>
    </row>
    <row r="18921" spans="7:14" x14ac:dyDescent="0.3">
      <c r="G18921">
        <v>18920</v>
      </c>
      <c r="H18921">
        <f t="shared" ca="1" si="2065"/>
        <v>161</v>
      </c>
      <c r="I18921">
        <f t="shared" ca="1" si="2066"/>
        <v>10</v>
      </c>
      <c r="J18921">
        <f t="shared" ca="1" si="2067"/>
        <v>8</v>
      </c>
      <c r="K18921">
        <f t="shared" ca="1" si="2068"/>
        <v>0</v>
      </c>
      <c r="L18921">
        <f t="shared" ca="1" si="2069"/>
        <v>0</v>
      </c>
      <c r="M18921">
        <f t="shared" ca="1" si="2070"/>
        <v>0</v>
      </c>
      <c r="N18921" t="str">
        <f t="shared" ca="1" si="2071"/>
        <v>X</v>
      </c>
    </row>
    <row r="18922" spans="7:14" x14ac:dyDescent="0.3">
      <c r="G18922">
        <v>18921</v>
      </c>
      <c r="H18922">
        <f t="shared" ca="1" si="2065"/>
        <v>128</v>
      </c>
      <c r="I18922">
        <f t="shared" ca="1" si="2066"/>
        <v>15</v>
      </c>
      <c r="J18922">
        <f t="shared" ca="1" si="2067"/>
        <v>90</v>
      </c>
      <c r="K18922">
        <f t="shared" ca="1" si="2068"/>
        <v>0</v>
      </c>
      <c r="L18922">
        <f t="shared" ca="1" si="2069"/>
        <v>0</v>
      </c>
      <c r="M18922">
        <f t="shared" ca="1" si="2070"/>
        <v>0</v>
      </c>
      <c r="N18922" t="str">
        <f t="shared" ca="1" si="2071"/>
        <v>X</v>
      </c>
    </row>
    <row r="18923" spans="7:14" x14ac:dyDescent="0.3">
      <c r="G18923">
        <v>18922</v>
      </c>
      <c r="H18923">
        <f t="shared" ca="1" si="2065"/>
        <v>12</v>
      </c>
      <c r="I18923">
        <f t="shared" ca="1" si="2066"/>
        <v>19</v>
      </c>
      <c r="J18923">
        <f t="shared" ca="1" si="2067"/>
        <v>16</v>
      </c>
      <c r="K18923">
        <f t="shared" ca="1" si="2068"/>
        <v>0</v>
      </c>
      <c r="L18923">
        <f t="shared" ca="1" si="2069"/>
        <v>0</v>
      </c>
      <c r="M18923">
        <f t="shared" ca="1" si="2070"/>
        <v>0</v>
      </c>
      <c r="N18923" t="str">
        <f t="shared" ca="1" si="2071"/>
        <v>X</v>
      </c>
    </row>
    <row r="18924" spans="7:14" x14ac:dyDescent="0.3">
      <c r="G18924">
        <v>18923</v>
      </c>
      <c r="H18924">
        <f t="shared" ca="1" si="2065"/>
        <v>133</v>
      </c>
      <c r="I18924">
        <f t="shared" ca="1" si="2066"/>
        <v>0</v>
      </c>
      <c r="J18924">
        <f t="shared" ca="1" si="2067"/>
        <v>76</v>
      </c>
      <c r="K18924">
        <f t="shared" ca="1" si="2068"/>
        <v>0</v>
      </c>
      <c r="L18924">
        <f t="shared" ca="1" si="2069"/>
        <v>0</v>
      </c>
      <c r="M18924">
        <f t="shared" ca="1" si="2070"/>
        <v>0</v>
      </c>
      <c r="N18924" t="str">
        <f t="shared" ca="1" si="2071"/>
        <v>X</v>
      </c>
    </row>
    <row r="18925" spans="7:14" x14ac:dyDescent="0.3">
      <c r="G18925">
        <v>18924</v>
      </c>
      <c r="H18925">
        <f t="shared" ca="1" si="2065"/>
        <v>77</v>
      </c>
      <c r="I18925">
        <f t="shared" ca="1" si="2066"/>
        <v>1</v>
      </c>
      <c r="J18925">
        <f t="shared" ca="1" si="2067"/>
        <v>108</v>
      </c>
      <c r="K18925">
        <f t="shared" ca="1" si="2068"/>
        <v>0</v>
      </c>
      <c r="L18925">
        <f t="shared" ca="1" si="2069"/>
        <v>0</v>
      </c>
      <c r="M18925">
        <f t="shared" ca="1" si="2070"/>
        <v>1</v>
      </c>
      <c r="N18925" t="str">
        <f t="shared" ca="1" si="2071"/>
        <v>X</v>
      </c>
    </row>
    <row r="18926" spans="7:14" x14ac:dyDescent="0.3">
      <c r="G18926">
        <v>18925</v>
      </c>
      <c r="H18926">
        <f t="shared" ca="1" si="2065"/>
        <v>200</v>
      </c>
      <c r="I18926">
        <f t="shared" ca="1" si="2066"/>
        <v>10</v>
      </c>
      <c r="J18926">
        <f t="shared" ca="1" si="2067"/>
        <v>130</v>
      </c>
      <c r="K18926">
        <f t="shared" ca="1" si="2068"/>
        <v>0</v>
      </c>
      <c r="L18926">
        <f t="shared" ca="1" si="2069"/>
        <v>0</v>
      </c>
      <c r="M18926">
        <f t="shared" ca="1" si="2070"/>
        <v>0</v>
      </c>
      <c r="N18926" t="str">
        <f t="shared" ca="1" si="2071"/>
        <v>X</v>
      </c>
    </row>
    <row r="18927" spans="7:14" x14ac:dyDescent="0.3">
      <c r="G18927">
        <v>18926</v>
      </c>
      <c r="H18927">
        <f t="shared" ca="1" si="2065"/>
        <v>196</v>
      </c>
      <c r="I18927">
        <f t="shared" ca="1" si="2066"/>
        <v>14</v>
      </c>
      <c r="J18927">
        <f t="shared" ca="1" si="2067"/>
        <v>96</v>
      </c>
      <c r="K18927">
        <f t="shared" ca="1" si="2068"/>
        <v>0</v>
      </c>
      <c r="L18927">
        <f t="shared" ca="1" si="2069"/>
        <v>0</v>
      </c>
      <c r="M18927">
        <f t="shared" ca="1" si="2070"/>
        <v>0</v>
      </c>
      <c r="N18927" t="str">
        <f t="shared" ca="1" si="2071"/>
        <v>X</v>
      </c>
    </row>
    <row r="18928" spans="7:14" x14ac:dyDescent="0.3">
      <c r="G18928">
        <v>18927</v>
      </c>
      <c r="H18928">
        <f t="shared" ca="1" si="2065"/>
        <v>42</v>
      </c>
      <c r="I18928">
        <f t="shared" ca="1" si="2066"/>
        <v>2</v>
      </c>
      <c r="J18928">
        <f t="shared" ca="1" si="2067"/>
        <v>38</v>
      </c>
      <c r="K18928">
        <f t="shared" ca="1" si="2068"/>
        <v>1</v>
      </c>
      <c r="L18928">
        <f t="shared" ca="1" si="2069"/>
        <v>0</v>
      </c>
      <c r="M18928">
        <f t="shared" ca="1" si="2070"/>
        <v>1</v>
      </c>
      <c r="N18928" t="str">
        <f t="shared" ca="1" si="2071"/>
        <v>X</v>
      </c>
    </row>
    <row r="18929" spans="7:14" x14ac:dyDescent="0.3">
      <c r="G18929">
        <v>18928</v>
      </c>
      <c r="H18929">
        <f t="shared" ca="1" si="2065"/>
        <v>157</v>
      </c>
      <c r="I18929">
        <f t="shared" ca="1" si="2066"/>
        <v>18</v>
      </c>
      <c r="J18929">
        <f t="shared" ca="1" si="2067"/>
        <v>111</v>
      </c>
      <c r="K18929">
        <f t="shared" ca="1" si="2068"/>
        <v>0</v>
      </c>
      <c r="L18929">
        <f t="shared" ca="1" si="2069"/>
        <v>0</v>
      </c>
      <c r="M18929">
        <f t="shared" ca="1" si="2070"/>
        <v>0</v>
      </c>
      <c r="N18929" t="str">
        <f t="shared" ca="1" si="2071"/>
        <v>X</v>
      </c>
    </row>
    <row r="18930" spans="7:14" x14ac:dyDescent="0.3">
      <c r="G18930">
        <v>18929</v>
      </c>
      <c r="H18930">
        <f t="shared" ca="1" si="2065"/>
        <v>124</v>
      </c>
      <c r="I18930">
        <f t="shared" ca="1" si="2066"/>
        <v>18</v>
      </c>
      <c r="J18930">
        <f t="shared" ca="1" si="2067"/>
        <v>128</v>
      </c>
      <c r="K18930">
        <f t="shared" ca="1" si="2068"/>
        <v>0</v>
      </c>
      <c r="L18930">
        <f t="shared" ca="1" si="2069"/>
        <v>0</v>
      </c>
      <c r="M18930">
        <f t="shared" ca="1" si="2070"/>
        <v>0</v>
      </c>
      <c r="N18930" t="str">
        <f t="shared" ca="1" si="2071"/>
        <v>X</v>
      </c>
    </row>
    <row r="18931" spans="7:14" x14ac:dyDescent="0.3">
      <c r="G18931">
        <v>18930</v>
      </c>
      <c r="H18931">
        <f t="shared" ca="1" si="2065"/>
        <v>110</v>
      </c>
      <c r="I18931">
        <f t="shared" ca="1" si="2066"/>
        <v>2</v>
      </c>
      <c r="J18931">
        <f t="shared" ca="1" si="2067"/>
        <v>81</v>
      </c>
      <c r="K18931">
        <f t="shared" ca="1" si="2068"/>
        <v>0</v>
      </c>
      <c r="L18931">
        <f t="shared" ca="1" si="2069"/>
        <v>0</v>
      </c>
      <c r="M18931">
        <f t="shared" ca="1" si="2070"/>
        <v>1</v>
      </c>
      <c r="N18931" t="str">
        <f t="shared" ca="1" si="2071"/>
        <v>X</v>
      </c>
    </row>
    <row r="18932" spans="7:14" x14ac:dyDescent="0.3">
      <c r="G18932">
        <v>18931</v>
      </c>
      <c r="H18932">
        <f t="shared" ca="1" si="2065"/>
        <v>60</v>
      </c>
      <c r="I18932">
        <f t="shared" ca="1" si="2066"/>
        <v>13</v>
      </c>
      <c r="J18932">
        <f t="shared" ca="1" si="2067"/>
        <v>107</v>
      </c>
      <c r="K18932">
        <f t="shared" ca="1" si="2068"/>
        <v>0</v>
      </c>
      <c r="L18932">
        <f t="shared" ca="1" si="2069"/>
        <v>0</v>
      </c>
      <c r="M18932">
        <f t="shared" ca="1" si="2070"/>
        <v>0</v>
      </c>
      <c r="N18932" t="str">
        <f t="shared" ca="1" si="2071"/>
        <v>X</v>
      </c>
    </row>
    <row r="18933" spans="7:14" x14ac:dyDescent="0.3">
      <c r="G18933">
        <v>18932</v>
      </c>
      <c r="H18933">
        <f t="shared" ca="1" si="2065"/>
        <v>11</v>
      </c>
      <c r="I18933">
        <f t="shared" ca="1" si="2066"/>
        <v>8</v>
      </c>
      <c r="J18933">
        <f t="shared" ca="1" si="2067"/>
        <v>31</v>
      </c>
      <c r="K18933">
        <f t="shared" ca="1" si="2068"/>
        <v>1</v>
      </c>
      <c r="L18933">
        <f t="shared" ca="1" si="2069"/>
        <v>0</v>
      </c>
      <c r="M18933">
        <f t="shared" ca="1" si="2070"/>
        <v>1</v>
      </c>
      <c r="N18933" t="str">
        <f t="shared" ca="1" si="2071"/>
        <v>X</v>
      </c>
    </row>
    <row r="18934" spans="7:14" x14ac:dyDescent="0.3">
      <c r="G18934">
        <v>18933</v>
      </c>
      <c r="H18934">
        <f t="shared" ca="1" si="2065"/>
        <v>54</v>
      </c>
      <c r="I18934">
        <f t="shared" ca="1" si="2066"/>
        <v>1</v>
      </c>
      <c r="J18934">
        <f t="shared" ca="1" si="2067"/>
        <v>76</v>
      </c>
      <c r="K18934">
        <f t="shared" ca="1" si="2068"/>
        <v>0</v>
      </c>
      <c r="L18934">
        <f t="shared" ca="1" si="2069"/>
        <v>0</v>
      </c>
      <c r="M18934">
        <f t="shared" ca="1" si="2070"/>
        <v>1</v>
      </c>
      <c r="N18934" t="str">
        <f t="shared" ca="1" si="2071"/>
        <v>X</v>
      </c>
    </row>
    <row r="18935" spans="7:14" x14ac:dyDescent="0.3">
      <c r="G18935">
        <v>18934</v>
      </c>
      <c r="H18935">
        <f t="shared" ca="1" si="2065"/>
        <v>57</v>
      </c>
      <c r="I18935">
        <f t="shared" ca="1" si="2066"/>
        <v>10</v>
      </c>
      <c r="J18935">
        <f t="shared" ca="1" si="2067"/>
        <v>98</v>
      </c>
      <c r="K18935">
        <f t="shared" ca="1" si="2068"/>
        <v>0</v>
      </c>
      <c r="L18935">
        <f t="shared" ca="1" si="2069"/>
        <v>0</v>
      </c>
      <c r="M18935">
        <f t="shared" ca="1" si="2070"/>
        <v>0</v>
      </c>
      <c r="N18935" t="str">
        <f t="shared" ca="1" si="2071"/>
        <v>X</v>
      </c>
    </row>
    <row r="18936" spans="7:14" x14ac:dyDescent="0.3">
      <c r="G18936">
        <v>18935</v>
      </c>
      <c r="H18936">
        <f t="shared" ca="1" si="2065"/>
        <v>120</v>
      </c>
      <c r="I18936">
        <f t="shared" ca="1" si="2066"/>
        <v>9</v>
      </c>
      <c r="J18936">
        <f t="shared" ca="1" si="2067"/>
        <v>66</v>
      </c>
      <c r="K18936">
        <f t="shared" ca="1" si="2068"/>
        <v>0</v>
      </c>
      <c r="L18936">
        <f t="shared" ca="1" si="2069"/>
        <v>0</v>
      </c>
      <c r="M18936">
        <f t="shared" ca="1" si="2070"/>
        <v>0</v>
      </c>
      <c r="N18936" t="str">
        <f t="shared" ca="1" si="2071"/>
        <v>X</v>
      </c>
    </row>
    <row r="18937" spans="7:14" x14ac:dyDescent="0.3">
      <c r="G18937">
        <v>18936</v>
      </c>
      <c r="H18937">
        <f t="shared" ca="1" si="2065"/>
        <v>139</v>
      </c>
      <c r="I18937">
        <f t="shared" ca="1" si="2066"/>
        <v>1</v>
      </c>
      <c r="J18937">
        <f t="shared" ca="1" si="2067"/>
        <v>72</v>
      </c>
      <c r="K18937">
        <f t="shared" ca="1" si="2068"/>
        <v>0</v>
      </c>
      <c r="L18937">
        <f t="shared" ca="1" si="2069"/>
        <v>0</v>
      </c>
      <c r="M18937">
        <f t="shared" ca="1" si="2070"/>
        <v>0</v>
      </c>
      <c r="N18937" t="str">
        <f t="shared" ca="1" si="2071"/>
        <v>X</v>
      </c>
    </row>
    <row r="18938" spans="7:14" x14ac:dyDescent="0.3">
      <c r="G18938">
        <v>18937</v>
      </c>
      <c r="H18938">
        <f t="shared" ca="1" si="2065"/>
        <v>43</v>
      </c>
      <c r="I18938">
        <f t="shared" ca="1" si="2066"/>
        <v>13</v>
      </c>
      <c r="J18938">
        <f t="shared" ca="1" si="2067"/>
        <v>144</v>
      </c>
      <c r="K18938">
        <f t="shared" ca="1" si="2068"/>
        <v>0</v>
      </c>
      <c r="L18938">
        <f t="shared" ca="1" si="2069"/>
        <v>0</v>
      </c>
      <c r="M18938">
        <f t="shared" ca="1" si="2070"/>
        <v>0</v>
      </c>
      <c r="N18938" t="str">
        <f t="shared" ca="1" si="2071"/>
        <v>X</v>
      </c>
    </row>
    <row r="18939" spans="7:14" x14ac:dyDescent="0.3">
      <c r="G18939">
        <v>18938</v>
      </c>
      <c r="H18939">
        <f t="shared" ca="1" si="2065"/>
        <v>111</v>
      </c>
      <c r="I18939">
        <f t="shared" ca="1" si="2066"/>
        <v>0</v>
      </c>
      <c r="J18939">
        <f t="shared" ca="1" si="2067"/>
        <v>48</v>
      </c>
      <c r="K18939">
        <f t="shared" ca="1" si="2068"/>
        <v>0</v>
      </c>
      <c r="L18939">
        <f t="shared" ca="1" si="2069"/>
        <v>0</v>
      </c>
      <c r="M18939">
        <f t="shared" ca="1" si="2070"/>
        <v>1</v>
      </c>
      <c r="N18939" t="str">
        <f t="shared" ca="1" si="2071"/>
        <v>X</v>
      </c>
    </row>
    <row r="18940" spans="7:14" x14ac:dyDescent="0.3">
      <c r="G18940">
        <v>18939</v>
      </c>
      <c r="H18940">
        <f t="shared" ca="1" si="2065"/>
        <v>170</v>
      </c>
      <c r="I18940">
        <f t="shared" ca="1" si="2066"/>
        <v>13</v>
      </c>
      <c r="J18940">
        <f t="shared" ca="1" si="2067"/>
        <v>118</v>
      </c>
      <c r="K18940">
        <f t="shared" ca="1" si="2068"/>
        <v>0</v>
      </c>
      <c r="L18940">
        <f t="shared" ca="1" si="2069"/>
        <v>0</v>
      </c>
      <c r="M18940">
        <f t="shared" ca="1" si="2070"/>
        <v>0</v>
      </c>
      <c r="N18940" t="str">
        <f t="shared" ca="1" si="2071"/>
        <v>X</v>
      </c>
    </row>
    <row r="18941" spans="7:14" x14ac:dyDescent="0.3">
      <c r="G18941">
        <v>18940</v>
      </c>
      <c r="H18941">
        <f t="shared" ca="1" si="2065"/>
        <v>97</v>
      </c>
      <c r="I18941">
        <f t="shared" ca="1" si="2066"/>
        <v>6</v>
      </c>
      <c r="J18941">
        <f t="shared" ca="1" si="2067"/>
        <v>114</v>
      </c>
      <c r="K18941">
        <f t="shared" ca="1" si="2068"/>
        <v>0</v>
      </c>
      <c r="L18941">
        <f t="shared" ca="1" si="2069"/>
        <v>0</v>
      </c>
      <c r="M18941">
        <f t="shared" ca="1" si="2070"/>
        <v>0</v>
      </c>
      <c r="N18941" t="str">
        <f t="shared" ca="1" si="2071"/>
        <v>X</v>
      </c>
    </row>
    <row r="18942" spans="7:14" x14ac:dyDescent="0.3">
      <c r="G18942">
        <v>18941</v>
      </c>
      <c r="H18942">
        <f t="shared" ca="1" si="2065"/>
        <v>156</v>
      </c>
      <c r="I18942">
        <f t="shared" ca="1" si="2066"/>
        <v>0</v>
      </c>
      <c r="J18942">
        <f t="shared" ca="1" si="2067"/>
        <v>164</v>
      </c>
      <c r="K18942">
        <f t="shared" ca="1" si="2068"/>
        <v>0</v>
      </c>
      <c r="L18942">
        <f t="shared" ca="1" si="2069"/>
        <v>0</v>
      </c>
      <c r="M18942">
        <f t="shared" ca="1" si="2070"/>
        <v>0</v>
      </c>
      <c r="N18942" t="str">
        <f t="shared" ca="1" si="2071"/>
        <v>X</v>
      </c>
    </row>
    <row r="18943" spans="7:14" x14ac:dyDescent="0.3">
      <c r="G18943">
        <v>18942</v>
      </c>
      <c r="H18943">
        <f t="shared" ca="1" si="2065"/>
        <v>150</v>
      </c>
      <c r="I18943">
        <f t="shared" ca="1" si="2066"/>
        <v>17</v>
      </c>
      <c r="J18943">
        <f t="shared" ca="1" si="2067"/>
        <v>117</v>
      </c>
      <c r="K18943">
        <f t="shared" ca="1" si="2068"/>
        <v>0</v>
      </c>
      <c r="L18943">
        <f t="shared" ca="1" si="2069"/>
        <v>0</v>
      </c>
      <c r="M18943">
        <f t="shared" ca="1" si="2070"/>
        <v>0</v>
      </c>
      <c r="N18943" t="str">
        <f t="shared" ca="1" si="2071"/>
        <v>X</v>
      </c>
    </row>
    <row r="18944" spans="7:14" x14ac:dyDescent="0.3">
      <c r="G18944">
        <v>18943</v>
      </c>
      <c r="H18944">
        <f t="shared" ca="1" si="2065"/>
        <v>156</v>
      </c>
      <c r="I18944">
        <f t="shared" ca="1" si="2066"/>
        <v>14</v>
      </c>
      <c r="J18944">
        <f t="shared" ca="1" si="2067"/>
        <v>92</v>
      </c>
      <c r="K18944">
        <f t="shared" ca="1" si="2068"/>
        <v>0</v>
      </c>
      <c r="L18944">
        <f t="shared" ca="1" si="2069"/>
        <v>0</v>
      </c>
      <c r="M18944">
        <f t="shared" ca="1" si="2070"/>
        <v>0</v>
      </c>
      <c r="N18944" t="str">
        <f t="shared" ca="1" si="2071"/>
        <v>X</v>
      </c>
    </row>
    <row r="18945" spans="7:14" x14ac:dyDescent="0.3">
      <c r="G18945">
        <v>18944</v>
      </c>
      <c r="H18945">
        <f t="shared" ca="1" si="2065"/>
        <v>57</v>
      </c>
      <c r="I18945">
        <f t="shared" ca="1" si="2066"/>
        <v>17</v>
      </c>
      <c r="J18945">
        <f t="shared" ca="1" si="2067"/>
        <v>91</v>
      </c>
      <c r="K18945">
        <f t="shared" ca="1" si="2068"/>
        <v>0</v>
      </c>
      <c r="L18945">
        <f t="shared" ca="1" si="2069"/>
        <v>0</v>
      </c>
      <c r="M18945">
        <f t="shared" ca="1" si="2070"/>
        <v>0</v>
      </c>
      <c r="N18945" t="str">
        <f t="shared" ca="1" si="2071"/>
        <v>X</v>
      </c>
    </row>
    <row r="18946" spans="7:14" x14ac:dyDescent="0.3">
      <c r="G18946">
        <v>18945</v>
      </c>
      <c r="H18946">
        <f t="shared" ca="1" si="2065"/>
        <v>181</v>
      </c>
      <c r="I18946">
        <f t="shared" ca="1" si="2066"/>
        <v>12</v>
      </c>
      <c r="J18946">
        <f t="shared" ca="1" si="2067"/>
        <v>49</v>
      </c>
      <c r="K18946">
        <f t="shared" ca="1" si="2068"/>
        <v>0</v>
      </c>
      <c r="L18946">
        <f t="shared" ca="1" si="2069"/>
        <v>0</v>
      </c>
      <c r="M18946">
        <f t="shared" ca="1" si="2070"/>
        <v>0</v>
      </c>
      <c r="N18946" t="str">
        <f t="shared" ca="1" si="2071"/>
        <v>X</v>
      </c>
    </row>
    <row r="18947" spans="7:14" x14ac:dyDescent="0.3">
      <c r="G18947">
        <v>18946</v>
      </c>
      <c r="H18947">
        <f t="shared" ref="H18947:H19010" ca="1" si="2072">RANDBETWEEN(0,200)</f>
        <v>61</v>
      </c>
      <c r="I18947">
        <f t="shared" ref="I18947:I19010" ca="1" si="2073">RANDBETWEEN(0,20)</f>
        <v>15</v>
      </c>
      <c r="J18947">
        <f t="shared" ref="J18947:J19010" ca="1" si="2074">RANDBETWEEN(0,200)</f>
        <v>149</v>
      </c>
      <c r="K18947">
        <f t="shared" ref="K18947:K19010" ca="1" si="2075">IF(2*H18947+5*I18947&lt;=100,1,0)</f>
        <v>0</v>
      </c>
      <c r="L18947">
        <f t="shared" ref="L18947:L19010" ca="1" si="2076">IF(I18947-J18947&gt;=10,1,0)</f>
        <v>0</v>
      </c>
      <c r="M18947">
        <f t="shared" ref="M18947:M19010" ca="1" si="2077">IF(H18947+I18947^2+J18947&lt;=200,1,0)</f>
        <v>0</v>
      </c>
      <c r="N18947" t="str">
        <f t="shared" ref="N18947:N19010" ca="1" si="2078">IF(K18947*L18947*M18947=1,2*H18947^3+4*I18947+J18947,"X")</f>
        <v>X</v>
      </c>
    </row>
    <row r="18948" spans="7:14" x14ac:dyDescent="0.3">
      <c r="G18948">
        <v>18947</v>
      </c>
      <c r="H18948">
        <f t="shared" ca="1" si="2072"/>
        <v>1</v>
      </c>
      <c r="I18948">
        <f t="shared" ca="1" si="2073"/>
        <v>10</v>
      </c>
      <c r="J18948">
        <f t="shared" ca="1" si="2074"/>
        <v>78</v>
      </c>
      <c r="K18948">
        <f t="shared" ca="1" si="2075"/>
        <v>1</v>
      </c>
      <c r="L18948">
        <f t="shared" ca="1" si="2076"/>
        <v>0</v>
      </c>
      <c r="M18948">
        <f t="shared" ca="1" si="2077"/>
        <v>1</v>
      </c>
      <c r="N18948" t="str">
        <f t="shared" ca="1" si="2078"/>
        <v>X</v>
      </c>
    </row>
    <row r="18949" spans="7:14" x14ac:dyDescent="0.3">
      <c r="G18949">
        <v>18948</v>
      </c>
      <c r="H18949">
        <f t="shared" ca="1" si="2072"/>
        <v>160</v>
      </c>
      <c r="I18949">
        <f t="shared" ca="1" si="2073"/>
        <v>15</v>
      </c>
      <c r="J18949">
        <f t="shared" ca="1" si="2074"/>
        <v>162</v>
      </c>
      <c r="K18949">
        <f t="shared" ca="1" si="2075"/>
        <v>0</v>
      </c>
      <c r="L18949">
        <f t="shared" ca="1" si="2076"/>
        <v>0</v>
      </c>
      <c r="M18949">
        <f t="shared" ca="1" si="2077"/>
        <v>0</v>
      </c>
      <c r="N18949" t="str">
        <f t="shared" ca="1" si="2078"/>
        <v>X</v>
      </c>
    </row>
    <row r="18950" spans="7:14" x14ac:dyDescent="0.3">
      <c r="G18950">
        <v>18949</v>
      </c>
      <c r="H18950">
        <f t="shared" ca="1" si="2072"/>
        <v>159</v>
      </c>
      <c r="I18950">
        <f t="shared" ca="1" si="2073"/>
        <v>2</v>
      </c>
      <c r="J18950">
        <f t="shared" ca="1" si="2074"/>
        <v>21</v>
      </c>
      <c r="K18950">
        <f t="shared" ca="1" si="2075"/>
        <v>0</v>
      </c>
      <c r="L18950">
        <f t="shared" ca="1" si="2076"/>
        <v>0</v>
      </c>
      <c r="M18950">
        <f t="shared" ca="1" si="2077"/>
        <v>1</v>
      </c>
      <c r="N18950" t="str">
        <f t="shared" ca="1" si="2078"/>
        <v>X</v>
      </c>
    </row>
    <row r="18951" spans="7:14" x14ac:dyDescent="0.3">
      <c r="G18951">
        <v>18950</v>
      </c>
      <c r="H18951">
        <f t="shared" ca="1" si="2072"/>
        <v>23</v>
      </c>
      <c r="I18951">
        <f t="shared" ca="1" si="2073"/>
        <v>19</v>
      </c>
      <c r="J18951">
        <f t="shared" ca="1" si="2074"/>
        <v>68</v>
      </c>
      <c r="K18951">
        <f t="shared" ca="1" si="2075"/>
        <v>0</v>
      </c>
      <c r="L18951">
        <f t="shared" ca="1" si="2076"/>
        <v>0</v>
      </c>
      <c r="M18951">
        <f t="shared" ca="1" si="2077"/>
        <v>0</v>
      </c>
      <c r="N18951" t="str">
        <f t="shared" ca="1" si="2078"/>
        <v>X</v>
      </c>
    </row>
    <row r="18952" spans="7:14" x14ac:dyDescent="0.3">
      <c r="G18952">
        <v>18951</v>
      </c>
      <c r="H18952">
        <f t="shared" ca="1" si="2072"/>
        <v>44</v>
      </c>
      <c r="I18952">
        <f t="shared" ca="1" si="2073"/>
        <v>4</v>
      </c>
      <c r="J18952">
        <f t="shared" ca="1" si="2074"/>
        <v>32</v>
      </c>
      <c r="K18952">
        <f t="shared" ca="1" si="2075"/>
        <v>0</v>
      </c>
      <c r="L18952">
        <f t="shared" ca="1" si="2076"/>
        <v>0</v>
      </c>
      <c r="M18952">
        <f t="shared" ca="1" si="2077"/>
        <v>1</v>
      </c>
      <c r="N18952" t="str">
        <f t="shared" ca="1" si="2078"/>
        <v>X</v>
      </c>
    </row>
    <row r="18953" spans="7:14" x14ac:dyDescent="0.3">
      <c r="G18953">
        <v>18952</v>
      </c>
      <c r="H18953">
        <f t="shared" ca="1" si="2072"/>
        <v>117</v>
      </c>
      <c r="I18953">
        <f t="shared" ca="1" si="2073"/>
        <v>1</v>
      </c>
      <c r="J18953">
        <f t="shared" ca="1" si="2074"/>
        <v>15</v>
      </c>
      <c r="K18953">
        <f t="shared" ca="1" si="2075"/>
        <v>0</v>
      </c>
      <c r="L18953">
        <f t="shared" ca="1" si="2076"/>
        <v>0</v>
      </c>
      <c r="M18953">
        <f t="shared" ca="1" si="2077"/>
        <v>1</v>
      </c>
      <c r="N18953" t="str">
        <f t="shared" ca="1" si="2078"/>
        <v>X</v>
      </c>
    </row>
    <row r="18954" spans="7:14" x14ac:dyDescent="0.3">
      <c r="G18954">
        <v>18953</v>
      </c>
      <c r="H18954">
        <f t="shared" ca="1" si="2072"/>
        <v>34</v>
      </c>
      <c r="I18954">
        <f t="shared" ca="1" si="2073"/>
        <v>6</v>
      </c>
      <c r="J18954">
        <f t="shared" ca="1" si="2074"/>
        <v>186</v>
      </c>
      <c r="K18954">
        <f t="shared" ca="1" si="2075"/>
        <v>1</v>
      </c>
      <c r="L18954">
        <f t="shared" ca="1" si="2076"/>
        <v>0</v>
      </c>
      <c r="M18954">
        <f t="shared" ca="1" si="2077"/>
        <v>0</v>
      </c>
      <c r="N18954" t="str">
        <f t="shared" ca="1" si="2078"/>
        <v>X</v>
      </c>
    </row>
    <row r="18955" spans="7:14" x14ac:dyDescent="0.3">
      <c r="G18955">
        <v>18954</v>
      </c>
      <c r="H18955">
        <f t="shared" ca="1" si="2072"/>
        <v>10</v>
      </c>
      <c r="I18955">
        <f t="shared" ca="1" si="2073"/>
        <v>5</v>
      </c>
      <c r="J18955">
        <f t="shared" ca="1" si="2074"/>
        <v>161</v>
      </c>
      <c r="K18955">
        <f t="shared" ca="1" si="2075"/>
        <v>1</v>
      </c>
      <c r="L18955">
        <f t="shared" ca="1" si="2076"/>
        <v>0</v>
      </c>
      <c r="M18955">
        <f t="shared" ca="1" si="2077"/>
        <v>1</v>
      </c>
      <c r="N18955" t="str">
        <f t="shared" ca="1" si="2078"/>
        <v>X</v>
      </c>
    </row>
    <row r="18956" spans="7:14" x14ac:dyDescent="0.3">
      <c r="G18956">
        <v>18955</v>
      </c>
      <c r="H18956">
        <f t="shared" ca="1" si="2072"/>
        <v>161</v>
      </c>
      <c r="I18956">
        <f t="shared" ca="1" si="2073"/>
        <v>4</v>
      </c>
      <c r="J18956">
        <f t="shared" ca="1" si="2074"/>
        <v>8</v>
      </c>
      <c r="K18956">
        <f t="shared" ca="1" si="2075"/>
        <v>0</v>
      </c>
      <c r="L18956">
        <f t="shared" ca="1" si="2076"/>
        <v>0</v>
      </c>
      <c r="M18956">
        <f t="shared" ca="1" si="2077"/>
        <v>1</v>
      </c>
      <c r="N18956" t="str">
        <f t="shared" ca="1" si="2078"/>
        <v>X</v>
      </c>
    </row>
    <row r="18957" spans="7:14" x14ac:dyDescent="0.3">
      <c r="G18957">
        <v>18956</v>
      </c>
      <c r="H18957">
        <f t="shared" ca="1" si="2072"/>
        <v>70</v>
      </c>
      <c r="I18957">
        <f t="shared" ca="1" si="2073"/>
        <v>14</v>
      </c>
      <c r="J18957">
        <f t="shared" ca="1" si="2074"/>
        <v>64</v>
      </c>
      <c r="K18957">
        <f t="shared" ca="1" si="2075"/>
        <v>0</v>
      </c>
      <c r="L18957">
        <f t="shared" ca="1" si="2076"/>
        <v>0</v>
      </c>
      <c r="M18957">
        <f t="shared" ca="1" si="2077"/>
        <v>0</v>
      </c>
      <c r="N18957" t="str">
        <f t="shared" ca="1" si="2078"/>
        <v>X</v>
      </c>
    </row>
    <row r="18958" spans="7:14" x14ac:dyDescent="0.3">
      <c r="G18958">
        <v>18957</v>
      </c>
      <c r="H18958">
        <f t="shared" ca="1" si="2072"/>
        <v>27</v>
      </c>
      <c r="I18958">
        <f t="shared" ca="1" si="2073"/>
        <v>10</v>
      </c>
      <c r="J18958">
        <f t="shared" ca="1" si="2074"/>
        <v>113</v>
      </c>
      <c r="K18958">
        <f t="shared" ca="1" si="2075"/>
        <v>0</v>
      </c>
      <c r="L18958">
        <f t="shared" ca="1" si="2076"/>
        <v>0</v>
      </c>
      <c r="M18958">
        <f t="shared" ca="1" si="2077"/>
        <v>0</v>
      </c>
      <c r="N18958" t="str">
        <f t="shared" ca="1" si="2078"/>
        <v>X</v>
      </c>
    </row>
    <row r="18959" spans="7:14" x14ac:dyDescent="0.3">
      <c r="G18959">
        <v>18958</v>
      </c>
      <c r="H18959">
        <f t="shared" ca="1" si="2072"/>
        <v>155</v>
      </c>
      <c r="I18959">
        <f t="shared" ca="1" si="2073"/>
        <v>6</v>
      </c>
      <c r="J18959">
        <f t="shared" ca="1" si="2074"/>
        <v>103</v>
      </c>
      <c r="K18959">
        <f t="shared" ca="1" si="2075"/>
        <v>0</v>
      </c>
      <c r="L18959">
        <f t="shared" ca="1" si="2076"/>
        <v>0</v>
      </c>
      <c r="M18959">
        <f t="shared" ca="1" si="2077"/>
        <v>0</v>
      </c>
      <c r="N18959" t="str">
        <f t="shared" ca="1" si="2078"/>
        <v>X</v>
      </c>
    </row>
    <row r="18960" spans="7:14" x14ac:dyDescent="0.3">
      <c r="G18960">
        <v>18959</v>
      </c>
      <c r="H18960">
        <f t="shared" ca="1" si="2072"/>
        <v>192</v>
      </c>
      <c r="I18960">
        <f t="shared" ca="1" si="2073"/>
        <v>17</v>
      </c>
      <c r="J18960">
        <f t="shared" ca="1" si="2074"/>
        <v>100</v>
      </c>
      <c r="K18960">
        <f t="shared" ca="1" si="2075"/>
        <v>0</v>
      </c>
      <c r="L18960">
        <f t="shared" ca="1" si="2076"/>
        <v>0</v>
      </c>
      <c r="M18960">
        <f t="shared" ca="1" si="2077"/>
        <v>0</v>
      </c>
      <c r="N18960" t="str">
        <f t="shared" ca="1" si="2078"/>
        <v>X</v>
      </c>
    </row>
    <row r="18961" spans="7:14" x14ac:dyDescent="0.3">
      <c r="G18961">
        <v>18960</v>
      </c>
      <c r="H18961">
        <f t="shared" ca="1" si="2072"/>
        <v>154</v>
      </c>
      <c r="I18961">
        <f t="shared" ca="1" si="2073"/>
        <v>10</v>
      </c>
      <c r="J18961">
        <f t="shared" ca="1" si="2074"/>
        <v>148</v>
      </c>
      <c r="K18961">
        <f t="shared" ca="1" si="2075"/>
        <v>0</v>
      </c>
      <c r="L18961">
        <f t="shared" ca="1" si="2076"/>
        <v>0</v>
      </c>
      <c r="M18961">
        <f t="shared" ca="1" si="2077"/>
        <v>0</v>
      </c>
      <c r="N18961" t="str">
        <f t="shared" ca="1" si="2078"/>
        <v>X</v>
      </c>
    </row>
    <row r="18962" spans="7:14" x14ac:dyDescent="0.3">
      <c r="G18962">
        <v>18961</v>
      </c>
      <c r="H18962">
        <f t="shared" ca="1" si="2072"/>
        <v>28</v>
      </c>
      <c r="I18962">
        <f t="shared" ca="1" si="2073"/>
        <v>9</v>
      </c>
      <c r="J18962">
        <f t="shared" ca="1" si="2074"/>
        <v>88</v>
      </c>
      <c r="K18962">
        <f t="shared" ca="1" si="2075"/>
        <v>0</v>
      </c>
      <c r="L18962">
        <f t="shared" ca="1" si="2076"/>
        <v>0</v>
      </c>
      <c r="M18962">
        <f t="shared" ca="1" si="2077"/>
        <v>1</v>
      </c>
      <c r="N18962" t="str">
        <f t="shared" ca="1" si="2078"/>
        <v>X</v>
      </c>
    </row>
    <row r="18963" spans="7:14" x14ac:dyDescent="0.3">
      <c r="G18963">
        <v>18962</v>
      </c>
      <c r="H18963">
        <f t="shared" ca="1" si="2072"/>
        <v>86</v>
      </c>
      <c r="I18963">
        <f t="shared" ca="1" si="2073"/>
        <v>8</v>
      </c>
      <c r="J18963">
        <f t="shared" ca="1" si="2074"/>
        <v>199</v>
      </c>
      <c r="K18963">
        <f t="shared" ca="1" si="2075"/>
        <v>0</v>
      </c>
      <c r="L18963">
        <f t="shared" ca="1" si="2076"/>
        <v>0</v>
      </c>
      <c r="M18963">
        <f t="shared" ca="1" si="2077"/>
        <v>0</v>
      </c>
      <c r="N18963" t="str">
        <f t="shared" ca="1" si="2078"/>
        <v>X</v>
      </c>
    </row>
    <row r="18964" spans="7:14" x14ac:dyDescent="0.3">
      <c r="G18964">
        <v>18963</v>
      </c>
      <c r="H18964">
        <f t="shared" ca="1" si="2072"/>
        <v>133</v>
      </c>
      <c r="I18964">
        <f t="shared" ca="1" si="2073"/>
        <v>3</v>
      </c>
      <c r="J18964">
        <f t="shared" ca="1" si="2074"/>
        <v>172</v>
      </c>
      <c r="K18964">
        <f t="shared" ca="1" si="2075"/>
        <v>0</v>
      </c>
      <c r="L18964">
        <f t="shared" ca="1" si="2076"/>
        <v>0</v>
      </c>
      <c r="M18964">
        <f t="shared" ca="1" si="2077"/>
        <v>0</v>
      </c>
      <c r="N18964" t="str">
        <f t="shared" ca="1" si="2078"/>
        <v>X</v>
      </c>
    </row>
    <row r="18965" spans="7:14" x14ac:dyDescent="0.3">
      <c r="G18965">
        <v>18964</v>
      </c>
      <c r="H18965">
        <f t="shared" ca="1" si="2072"/>
        <v>64</v>
      </c>
      <c r="I18965">
        <f t="shared" ca="1" si="2073"/>
        <v>18</v>
      </c>
      <c r="J18965">
        <f t="shared" ca="1" si="2074"/>
        <v>84</v>
      </c>
      <c r="K18965">
        <f t="shared" ca="1" si="2075"/>
        <v>0</v>
      </c>
      <c r="L18965">
        <f t="shared" ca="1" si="2076"/>
        <v>0</v>
      </c>
      <c r="M18965">
        <f t="shared" ca="1" si="2077"/>
        <v>0</v>
      </c>
      <c r="N18965" t="str">
        <f t="shared" ca="1" si="2078"/>
        <v>X</v>
      </c>
    </row>
    <row r="18966" spans="7:14" x14ac:dyDescent="0.3">
      <c r="G18966">
        <v>18965</v>
      </c>
      <c r="H18966">
        <f t="shared" ca="1" si="2072"/>
        <v>16</v>
      </c>
      <c r="I18966">
        <f t="shared" ca="1" si="2073"/>
        <v>0</v>
      </c>
      <c r="J18966">
        <f t="shared" ca="1" si="2074"/>
        <v>93</v>
      </c>
      <c r="K18966">
        <f t="shared" ca="1" si="2075"/>
        <v>1</v>
      </c>
      <c r="L18966">
        <f t="shared" ca="1" si="2076"/>
        <v>0</v>
      </c>
      <c r="M18966">
        <f t="shared" ca="1" si="2077"/>
        <v>1</v>
      </c>
      <c r="N18966" t="str">
        <f t="shared" ca="1" si="2078"/>
        <v>X</v>
      </c>
    </row>
    <row r="18967" spans="7:14" x14ac:dyDescent="0.3">
      <c r="G18967">
        <v>18966</v>
      </c>
      <c r="H18967">
        <f t="shared" ca="1" si="2072"/>
        <v>168</v>
      </c>
      <c r="I18967">
        <f t="shared" ca="1" si="2073"/>
        <v>15</v>
      </c>
      <c r="J18967">
        <f t="shared" ca="1" si="2074"/>
        <v>69</v>
      </c>
      <c r="K18967">
        <f t="shared" ca="1" si="2075"/>
        <v>0</v>
      </c>
      <c r="L18967">
        <f t="shared" ca="1" si="2076"/>
        <v>0</v>
      </c>
      <c r="M18967">
        <f t="shared" ca="1" si="2077"/>
        <v>0</v>
      </c>
      <c r="N18967" t="str">
        <f t="shared" ca="1" si="2078"/>
        <v>X</v>
      </c>
    </row>
    <row r="18968" spans="7:14" x14ac:dyDescent="0.3">
      <c r="G18968">
        <v>18967</v>
      </c>
      <c r="H18968">
        <f t="shared" ca="1" si="2072"/>
        <v>48</v>
      </c>
      <c r="I18968">
        <f t="shared" ca="1" si="2073"/>
        <v>3</v>
      </c>
      <c r="J18968">
        <f t="shared" ca="1" si="2074"/>
        <v>131</v>
      </c>
      <c r="K18968">
        <f t="shared" ca="1" si="2075"/>
        <v>0</v>
      </c>
      <c r="L18968">
        <f t="shared" ca="1" si="2076"/>
        <v>0</v>
      </c>
      <c r="M18968">
        <f t="shared" ca="1" si="2077"/>
        <v>1</v>
      </c>
      <c r="N18968" t="str">
        <f t="shared" ca="1" si="2078"/>
        <v>X</v>
      </c>
    </row>
    <row r="18969" spans="7:14" x14ac:dyDescent="0.3">
      <c r="G18969">
        <v>18968</v>
      </c>
      <c r="H18969">
        <f t="shared" ca="1" si="2072"/>
        <v>199</v>
      </c>
      <c r="I18969">
        <f t="shared" ca="1" si="2073"/>
        <v>3</v>
      </c>
      <c r="J18969">
        <f t="shared" ca="1" si="2074"/>
        <v>41</v>
      </c>
      <c r="K18969">
        <f t="shared" ca="1" si="2075"/>
        <v>0</v>
      </c>
      <c r="L18969">
        <f t="shared" ca="1" si="2076"/>
        <v>0</v>
      </c>
      <c r="M18969">
        <f t="shared" ca="1" si="2077"/>
        <v>0</v>
      </c>
      <c r="N18969" t="str">
        <f t="shared" ca="1" si="2078"/>
        <v>X</v>
      </c>
    </row>
    <row r="18970" spans="7:14" x14ac:dyDescent="0.3">
      <c r="G18970">
        <v>18969</v>
      </c>
      <c r="H18970">
        <f t="shared" ca="1" si="2072"/>
        <v>41</v>
      </c>
      <c r="I18970">
        <f t="shared" ca="1" si="2073"/>
        <v>5</v>
      </c>
      <c r="J18970">
        <f t="shared" ca="1" si="2074"/>
        <v>73</v>
      </c>
      <c r="K18970">
        <f t="shared" ca="1" si="2075"/>
        <v>0</v>
      </c>
      <c r="L18970">
        <f t="shared" ca="1" si="2076"/>
        <v>0</v>
      </c>
      <c r="M18970">
        <f t="shared" ca="1" si="2077"/>
        <v>1</v>
      </c>
      <c r="N18970" t="str">
        <f t="shared" ca="1" si="2078"/>
        <v>X</v>
      </c>
    </row>
    <row r="18971" spans="7:14" x14ac:dyDescent="0.3">
      <c r="G18971">
        <v>18970</v>
      </c>
      <c r="H18971">
        <f t="shared" ca="1" si="2072"/>
        <v>13</v>
      </c>
      <c r="I18971">
        <f t="shared" ca="1" si="2073"/>
        <v>11</v>
      </c>
      <c r="J18971">
        <f t="shared" ca="1" si="2074"/>
        <v>66</v>
      </c>
      <c r="K18971">
        <f t="shared" ca="1" si="2075"/>
        <v>1</v>
      </c>
      <c r="L18971">
        <f t="shared" ca="1" si="2076"/>
        <v>0</v>
      </c>
      <c r="M18971">
        <f t="shared" ca="1" si="2077"/>
        <v>1</v>
      </c>
      <c r="N18971" t="str">
        <f t="shared" ca="1" si="2078"/>
        <v>X</v>
      </c>
    </row>
    <row r="18972" spans="7:14" x14ac:dyDescent="0.3">
      <c r="G18972">
        <v>18971</v>
      </c>
      <c r="H18972">
        <f t="shared" ca="1" si="2072"/>
        <v>165</v>
      </c>
      <c r="I18972">
        <f t="shared" ca="1" si="2073"/>
        <v>8</v>
      </c>
      <c r="J18972">
        <f t="shared" ca="1" si="2074"/>
        <v>173</v>
      </c>
      <c r="K18972">
        <f t="shared" ca="1" si="2075"/>
        <v>0</v>
      </c>
      <c r="L18972">
        <f t="shared" ca="1" si="2076"/>
        <v>0</v>
      </c>
      <c r="M18972">
        <f t="shared" ca="1" si="2077"/>
        <v>0</v>
      </c>
      <c r="N18972" t="str">
        <f t="shared" ca="1" si="2078"/>
        <v>X</v>
      </c>
    </row>
    <row r="18973" spans="7:14" x14ac:dyDescent="0.3">
      <c r="G18973">
        <v>18972</v>
      </c>
      <c r="H18973">
        <f t="shared" ca="1" si="2072"/>
        <v>109</v>
      </c>
      <c r="I18973">
        <f t="shared" ca="1" si="2073"/>
        <v>16</v>
      </c>
      <c r="J18973">
        <f t="shared" ca="1" si="2074"/>
        <v>21</v>
      </c>
      <c r="K18973">
        <f t="shared" ca="1" si="2075"/>
        <v>0</v>
      </c>
      <c r="L18973">
        <f t="shared" ca="1" si="2076"/>
        <v>0</v>
      </c>
      <c r="M18973">
        <f t="shared" ca="1" si="2077"/>
        <v>0</v>
      </c>
      <c r="N18973" t="str">
        <f t="shared" ca="1" si="2078"/>
        <v>X</v>
      </c>
    </row>
    <row r="18974" spans="7:14" x14ac:dyDescent="0.3">
      <c r="G18974">
        <v>18973</v>
      </c>
      <c r="H18974">
        <f t="shared" ca="1" si="2072"/>
        <v>192</v>
      </c>
      <c r="I18974">
        <f t="shared" ca="1" si="2073"/>
        <v>13</v>
      </c>
      <c r="J18974">
        <f t="shared" ca="1" si="2074"/>
        <v>91</v>
      </c>
      <c r="K18974">
        <f t="shared" ca="1" si="2075"/>
        <v>0</v>
      </c>
      <c r="L18974">
        <f t="shared" ca="1" si="2076"/>
        <v>0</v>
      </c>
      <c r="M18974">
        <f t="shared" ca="1" si="2077"/>
        <v>0</v>
      </c>
      <c r="N18974" t="str">
        <f t="shared" ca="1" si="2078"/>
        <v>X</v>
      </c>
    </row>
    <row r="18975" spans="7:14" x14ac:dyDescent="0.3">
      <c r="G18975">
        <v>18974</v>
      </c>
      <c r="H18975">
        <f t="shared" ca="1" si="2072"/>
        <v>94</v>
      </c>
      <c r="I18975">
        <f t="shared" ca="1" si="2073"/>
        <v>6</v>
      </c>
      <c r="J18975">
        <f t="shared" ca="1" si="2074"/>
        <v>3</v>
      </c>
      <c r="K18975">
        <f t="shared" ca="1" si="2075"/>
        <v>0</v>
      </c>
      <c r="L18975">
        <f t="shared" ca="1" si="2076"/>
        <v>0</v>
      </c>
      <c r="M18975">
        <f t="shared" ca="1" si="2077"/>
        <v>1</v>
      </c>
      <c r="N18975" t="str">
        <f t="shared" ca="1" si="2078"/>
        <v>X</v>
      </c>
    </row>
    <row r="18976" spans="7:14" x14ac:dyDescent="0.3">
      <c r="G18976">
        <v>18975</v>
      </c>
      <c r="H18976">
        <f t="shared" ca="1" si="2072"/>
        <v>179</v>
      </c>
      <c r="I18976">
        <f t="shared" ca="1" si="2073"/>
        <v>6</v>
      </c>
      <c r="J18976">
        <f t="shared" ca="1" si="2074"/>
        <v>168</v>
      </c>
      <c r="K18976">
        <f t="shared" ca="1" si="2075"/>
        <v>0</v>
      </c>
      <c r="L18976">
        <f t="shared" ca="1" si="2076"/>
        <v>0</v>
      </c>
      <c r="M18976">
        <f t="shared" ca="1" si="2077"/>
        <v>0</v>
      </c>
      <c r="N18976" t="str">
        <f t="shared" ca="1" si="2078"/>
        <v>X</v>
      </c>
    </row>
    <row r="18977" spans="7:14" x14ac:dyDescent="0.3">
      <c r="G18977">
        <v>18976</v>
      </c>
      <c r="H18977">
        <f t="shared" ca="1" si="2072"/>
        <v>86</v>
      </c>
      <c r="I18977">
        <f t="shared" ca="1" si="2073"/>
        <v>1</v>
      </c>
      <c r="J18977">
        <f t="shared" ca="1" si="2074"/>
        <v>78</v>
      </c>
      <c r="K18977">
        <f t="shared" ca="1" si="2075"/>
        <v>0</v>
      </c>
      <c r="L18977">
        <f t="shared" ca="1" si="2076"/>
        <v>0</v>
      </c>
      <c r="M18977">
        <f t="shared" ca="1" si="2077"/>
        <v>1</v>
      </c>
      <c r="N18977" t="str">
        <f t="shared" ca="1" si="2078"/>
        <v>X</v>
      </c>
    </row>
    <row r="18978" spans="7:14" x14ac:dyDescent="0.3">
      <c r="G18978">
        <v>18977</v>
      </c>
      <c r="H18978">
        <f t="shared" ca="1" si="2072"/>
        <v>117</v>
      </c>
      <c r="I18978">
        <f t="shared" ca="1" si="2073"/>
        <v>17</v>
      </c>
      <c r="J18978">
        <f t="shared" ca="1" si="2074"/>
        <v>193</v>
      </c>
      <c r="K18978">
        <f t="shared" ca="1" si="2075"/>
        <v>0</v>
      </c>
      <c r="L18978">
        <f t="shared" ca="1" si="2076"/>
        <v>0</v>
      </c>
      <c r="M18978">
        <f t="shared" ca="1" si="2077"/>
        <v>0</v>
      </c>
      <c r="N18978" t="str">
        <f t="shared" ca="1" si="2078"/>
        <v>X</v>
      </c>
    </row>
    <row r="18979" spans="7:14" x14ac:dyDescent="0.3">
      <c r="G18979">
        <v>18978</v>
      </c>
      <c r="H18979">
        <f t="shared" ca="1" si="2072"/>
        <v>170</v>
      </c>
      <c r="I18979">
        <f t="shared" ca="1" si="2073"/>
        <v>9</v>
      </c>
      <c r="J18979">
        <f t="shared" ca="1" si="2074"/>
        <v>74</v>
      </c>
      <c r="K18979">
        <f t="shared" ca="1" si="2075"/>
        <v>0</v>
      </c>
      <c r="L18979">
        <f t="shared" ca="1" si="2076"/>
        <v>0</v>
      </c>
      <c r="M18979">
        <f t="shared" ca="1" si="2077"/>
        <v>0</v>
      </c>
      <c r="N18979" t="str">
        <f t="shared" ca="1" si="2078"/>
        <v>X</v>
      </c>
    </row>
    <row r="18980" spans="7:14" x14ac:dyDescent="0.3">
      <c r="G18980">
        <v>18979</v>
      </c>
      <c r="H18980">
        <f t="shared" ca="1" si="2072"/>
        <v>126</v>
      </c>
      <c r="I18980">
        <f t="shared" ca="1" si="2073"/>
        <v>3</v>
      </c>
      <c r="J18980">
        <f t="shared" ca="1" si="2074"/>
        <v>122</v>
      </c>
      <c r="K18980">
        <f t="shared" ca="1" si="2075"/>
        <v>0</v>
      </c>
      <c r="L18980">
        <f t="shared" ca="1" si="2076"/>
        <v>0</v>
      </c>
      <c r="M18980">
        <f t="shared" ca="1" si="2077"/>
        <v>0</v>
      </c>
      <c r="N18980" t="str">
        <f t="shared" ca="1" si="2078"/>
        <v>X</v>
      </c>
    </row>
    <row r="18981" spans="7:14" x14ac:dyDescent="0.3">
      <c r="G18981">
        <v>18980</v>
      </c>
      <c r="H18981">
        <f t="shared" ca="1" si="2072"/>
        <v>162</v>
      </c>
      <c r="I18981">
        <f t="shared" ca="1" si="2073"/>
        <v>11</v>
      </c>
      <c r="J18981">
        <f t="shared" ca="1" si="2074"/>
        <v>190</v>
      </c>
      <c r="K18981">
        <f t="shared" ca="1" si="2075"/>
        <v>0</v>
      </c>
      <c r="L18981">
        <f t="shared" ca="1" si="2076"/>
        <v>0</v>
      </c>
      <c r="M18981">
        <f t="shared" ca="1" si="2077"/>
        <v>0</v>
      </c>
      <c r="N18981" t="str">
        <f t="shared" ca="1" si="2078"/>
        <v>X</v>
      </c>
    </row>
    <row r="18982" spans="7:14" x14ac:dyDescent="0.3">
      <c r="G18982">
        <v>18981</v>
      </c>
      <c r="H18982">
        <f t="shared" ca="1" si="2072"/>
        <v>19</v>
      </c>
      <c r="I18982">
        <f t="shared" ca="1" si="2073"/>
        <v>0</v>
      </c>
      <c r="J18982">
        <f t="shared" ca="1" si="2074"/>
        <v>186</v>
      </c>
      <c r="K18982">
        <f t="shared" ca="1" si="2075"/>
        <v>1</v>
      </c>
      <c r="L18982">
        <f t="shared" ca="1" si="2076"/>
        <v>0</v>
      </c>
      <c r="M18982">
        <f t="shared" ca="1" si="2077"/>
        <v>0</v>
      </c>
      <c r="N18982" t="str">
        <f t="shared" ca="1" si="2078"/>
        <v>X</v>
      </c>
    </row>
    <row r="18983" spans="7:14" x14ac:dyDescent="0.3">
      <c r="G18983">
        <v>18982</v>
      </c>
      <c r="H18983">
        <f t="shared" ca="1" si="2072"/>
        <v>55</v>
      </c>
      <c r="I18983">
        <f t="shared" ca="1" si="2073"/>
        <v>0</v>
      </c>
      <c r="J18983">
        <f t="shared" ca="1" si="2074"/>
        <v>155</v>
      </c>
      <c r="K18983">
        <f t="shared" ca="1" si="2075"/>
        <v>0</v>
      </c>
      <c r="L18983">
        <f t="shared" ca="1" si="2076"/>
        <v>0</v>
      </c>
      <c r="M18983">
        <f t="shared" ca="1" si="2077"/>
        <v>0</v>
      </c>
      <c r="N18983" t="str">
        <f t="shared" ca="1" si="2078"/>
        <v>X</v>
      </c>
    </row>
    <row r="18984" spans="7:14" x14ac:dyDescent="0.3">
      <c r="G18984">
        <v>18983</v>
      </c>
      <c r="H18984">
        <f t="shared" ca="1" si="2072"/>
        <v>97</v>
      </c>
      <c r="I18984">
        <f t="shared" ca="1" si="2073"/>
        <v>11</v>
      </c>
      <c r="J18984">
        <f t="shared" ca="1" si="2074"/>
        <v>197</v>
      </c>
      <c r="K18984">
        <f t="shared" ca="1" si="2075"/>
        <v>0</v>
      </c>
      <c r="L18984">
        <f t="shared" ca="1" si="2076"/>
        <v>0</v>
      </c>
      <c r="M18984">
        <f t="shared" ca="1" si="2077"/>
        <v>0</v>
      </c>
      <c r="N18984" t="str">
        <f t="shared" ca="1" si="2078"/>
        <v>X</v>
      </c>
    </row>
    <row r="18985" spans="7:14" x14ac:dyDescent="0.3">
      <c r="G18985">
        <v>18984</v>
      </c>
      <c r="H18985">
        <f t="shared" ca="1" si="2072"/>
        <v>146</v>
      </c>
      <c r="I18985">
        <f t="shared" ca="1" si="2073"/>
        <v>2</v>
      </c>
      <c r="J18985">
        <f t="shared" ca="1" si="2074"/>
        <v>99</v>
      </c>
      <c r="K18985">
        <f t="shared" ca="1" si="2075"/>
        <v>0</v>
      </c>
      <c r="L18985">
        <f t="shared" ca="1" si="2076"/>
        <v>0</v>
      </c>
      <c r="M18985">
        <f t="shared" ca="1" si="2077"/>
        <v>0</v>
      </c>
      <c r="N18985" t="str">
        <f t="shared" ca="1" si="2078"/>
        <v>X</v>
      </c>
    </row>
    <row r="18986" spans="7:14" x14ac:dyDescent="0.3">
      <c r="G18986">
        <v>18985</v>
      </c>
      <c r="H18986">
        <f t="shared" ca="1" si="2072"/>
        <v>176</v>
      </c>
      <c r="I18986">
        <f t="shared" ca="1" si="2073"/>
        <v>1</v>
      </c>
      <c r="J18986">
        <f t="shared" ca="1" si="2074"/>
        <v>117</v>
      </c>
      <c r="K18986">
        <f t="shared" ca="1" si="2075"/>
        <v>0</v>
      </c>
      <c r="L18986">
        <f t="shared" ca="1" si="2076"/>
        <v>0</v>
      </c>
      <c r="M18986">
        <f t="shared" ca="1" si="2077"/>
        <v>0</v>
      </c>
      <c r="N18986" t="str">
        <f t="shared" ca="1" si="2078"/>
        <v>X</v>
      </c>
    </row>
    <row r="18987" spans="7:14" x14ac:dyDescent="0.3">
      <c r="G18987">
        <v>18986</v>
      </c>
      <c r="H18987">
        <f t="shared" ca="1" si="2072"/>
        <v>103</v>
      </c>
      <c r="I18987">
        <f t="shared" ca="1" si="2073"/>
        <v>2</v>
      </c>
      <c r="J18987">
        <f t="shared" ca="1" si="2074"/>
        <v>3</v>
      </c>
      <c r="K18987">
        <f t="shared" ca="1" si="2075"/>
        <v>0</v>
      </c>
      <c r="L18987">
        <f t="shared" ca="1" si="2076"/>
        <v>0</v>
      </c>
      <c r="M18987">
        <f t="shared" ca="1" si="2077"/>
        <v>1</v>
      </c>
      <c r="N18987" t="str">
        <f t="shared" ca="1" si="2078"/>
        <v>X</v>
      </c>
    </row>
    <row r="18988" spans="7:14" x14ac:dyDescent="0.3">
      <c r="G18988">
        <v>18987</v>
      </c>
      <c r="H18988">
        <f t="shared" ca="1" si="2072"/>
        <v>196</v>
      </c>
      <c r="I18988">
        <f t="shared" ca="1" si="2073"/>
        <v>19</v>
      </c>
      <c r="J18988">
        <f t="shared" ca="1" si="2074"/>
        <v>192</v>
      </c>
      <c r="K18988">
        <f t="shared" ca="1" si="2075"/>
        <v>0</v>
      </c>
      <c r="L18988">
        <f t="shared" ca="1" si="2076"/>
        <v>0</v>
      </c>
      <c r="M18988">
        <f t="shared" ca="1" si="2077"/>
        <v>0</v>
      </c>
      <c r="N18988" t="str">
        <f t="shared" ca="1" si="2078"/>
        <v>X</v>
      </c>
    </row>
    <row r="18989" spans="7:14" x14ac:dyDescent="0.3">
      <c r="G18989">
        <v>18988</v>
      </c>
      <c r="H18989">
        <f t="shared" ca="1" si="2072"/>
        <v>196</v>
      </c>
      <c r="I18989">
        <f t="shared" ca="1" si="2073"/>
        <v>0</v>
      </c>
      <c r="J18989">
        <f t="shared" ca="1" si="2074"/>
        <v>31</v>
      </c>
      <c r="K18989">
        <f t="shared" ca="1" si="2075"/>
        <v>0</v>
      </c>
      <c r="L18989">
        <f t="shared" ca="1" si="2076"/>
        <v>0</v>
      </c>
      <c r="M18989">
        <f t="shared" ca="1" si="2077"/>
        <v>0</v>
      </c>
      <c r="N18989" t="str">
        <f t="shared" ca="1" si="2078"/>
        <v>X</v>
      </c>
    </row>
    <row r="18990" spans="7:14" x14ac:dyDescent="0.3">
      <c r="G18990">
        <v>18989</v>
      </c>
      <c r="H18990">
        <f t="shared" ca="1" si="2072"/>
        <v>82</v>
      </c>
      <c r="I18990">
        <f t="shared" ca="1" si="2073"/>
        <v>17</v>
      </c>
      <c r="J18990">
        <f t="shared" ca="1" si="2074"/>
        <v>1</v>
      </c>
      <c r="K18990">
        <f t="shared" ca="1" si="2075"/>
        <v>0</v>
      </c>
      <c r="L18990">
        <f t="shared" ca="1" si="2076"/>
        <v>1</v>
      </c>
      <c r="M18990">
        <f t="shared" ca="1" si="2077"/>
        <v>0</v>
      </c>
      <c r="N18990" t="str">
        <f t="shared" ca="1" si="2078"/>
        <v>X</v>
      </c>
    </row>
    <row r="18991" spans="7:14" x14ac:dyDescent="0.3">
      <c r="G18991">
        <v>18990</v>
      </c>
      <c r="H18991">
        <f t="shared" ca="1" si="2072"/>
        <v>23</v>
      </c>
      <c r="I18991">
        <f t="shared" ca="1" si="2073"/>
        <v>0</v>
      </c>
      <c r="J18991">
        <f t="shared" ca="1" si="2074"/>
        <v>137</v>
      </c>
      <c r="K18991">
        <f t="shared" ca="1" si="2075"/>
        <v>1</v>
      </c>
      <c r="L18991">
        <f t="shared" ca="1" si="2076"/>
        <v>0</v>
      </c>
      <c r="M18991">
        <f t="shared" ca="1" si="2077"/>
        <v>1</v>
      </c>
      <c r="N18991" t="str">
        <f t="shared" ca="1" si="2078"/>
        <v>X</v>
      </c>
    </row>
    <row r="18992" spans="7:14" x14ac:dyDescent="0.3">
      <c r="G18992">
        <v>18991</v>
      </c>
      <c r="H18992">
        <f t="shared" ca="1" si="2072"/>
        <v>1</v>
      </c>
      <c r="I18992">
        <f t="shared" ca="1" si="2073"/>
        <v>18</v>
      </c>
      <c r="J18992">
        <f t="shared" ca="1" si="2074"/>
        <v>24</v>
      </c>
      <c r="K18992">
        <f t="shared" ca="1" si="2075"/>
        <v>1</v>
      </c>
      <c r="L18992">
        <f t="shared" ca="1" si="2076"/>
        <v>0</v>
      </c>
      <c r="M18992">
        <f t="shared" ca="1" si="2077"/>
        <v>0</v>
      </c>
      <c r="N18992" t="str">
        <f t="shared" ca="1" si="2078"/>
        <v>X</v>
      </c>
    </row>
    <row r="18993" spans="7:14" x14ac:dyDescent="0.3">
      <c r="G18993">
        <v>18992</v>
      </c>
      <c r="H18993">
        <f t="shared" ca="1" si="2072"/>
        <v>133</v>
      </c>
      <c r="I18993">
        <f t="shared" ca="1" si="2073"/>
        <v>13</v>
      </c>
      <c r="J18993">
        <f t="shared" ca="1" si="2074"/>
        <v>143</v>
      </c>
      <c r="K18993">
        <f t="shared" ca="1" si="2075"/>
        <v>0</v>
      </c>
      <c r="L18993">
        <f t="shared" ca="1" si="2076"/>
        <v>0</v>
      </c>
      <c r="M18993">
        <f t="shared" ca="1" si="2077"/>
        <v>0</v>
      </c>
      <c r="N18993" t="str">
        <f t="shared" ca="1" si="2078"/>
        <v>X</v>
      </c>
    </row>
    <row r="18994" spans="7:14" x14ac:dyDescent="0.3">
      <c r="G18994">
        <v>18993</v>
      </c>
      <c r="H18994">
        <f t="shared" ca="1" si="2072"/>
        <v>73</v>
      </c>
      <c r="I18994">
        <f t="shared" ca="1" si="2073"/>
        <v>20</v>
      </c>
      <c r="J18994">
        <f t="shared" ca="1" si="2074"/>
        <v>188</v>
      </c>
      <c r="K18994">
        <f t="shared" ca="1" si="2075"/>
        <v>0</v>
      </c>
      <c r="L18994">
        <f t="shared" ca="1" si="2076"/>
        <v>0</v>
      </c>
      <c r="M18994">
        <f t="shared" ca="1" si="2077"/>
        <v>0</v>
      </c>
      <c r="N18994" t="str">
        <f t="shared" ca="1" si="2078"/>
        <v>X</v>
      </c>
    </row>
    <row r="18995" spans="7:14" x14ac:dyDescent="0.3">
      <c r="G18995">
        <v>18994</v>
      </c>
      <c r="H18995">
        <f t="shared" ca="1" si="2072"/>
        <v>148</v>
      </c>
      <c r="I18995">
        <f t="shared" ca="1" si="2073"/>
        <v>2</v>
      </c>
      <c r="J18995">
        <f t="shared" ca="1" si="2074"/>
        <v>97</v>
      </c>
      <c r="K18995">
        <f t="shared" ca="1" si="2075"/>
        <v>0</v>
      </c>
      <c r="L18995">
        <f t="shared" ca="1" si="2076"/>
        <v>0</v>
      </c>
      <c r="M18995">
        <f t="shared" ca="1" si="2077"/>
        <v>0</v>
      </c>
      <c r="N18995" t="str">
        <f t="shared" ca="1" si="2078"/>
        <v>X</v>
      </c>
    </row>
    <row r="18996" spans="7:14" x14ac:dyDescent="0.3">
      <c r="G18996">
        <v>18995</v>
      </c>
      <c r="H18996">
        <f t="shared" ca="1" si="2072"/>
        <v>22</v>
      </c>
      <c r="I18996">
        <f t="shared" ca="1" si="2073"/>
        <v>19</v>
      </c>
      <c r="J18996">
        <f t="shared" ca="1" si="2074"/>
        <v>141</v>
      </c>
      <c r="K18996">
        <f t="shared" ca="1" si="2075"/>
        <v>0</v>
      </c>
      <c r="L18996">
        <f t="shared" ca="1" si="2076"/>
        <v>0</v>
      </c>
      <c r="M18996">
        <f t="shared" ca="1" si="2077"/>
        <v>0</v>
      </c>
      <c r="N18996" t="str">
        <f t="shared" ca="1" si="2078"/>
        <v>X</v>
      </c>
    </row>
    <row r="18997" spans="7:14" x14ac:dyDescent="0.3">
      <c r="G18997">
        <v>18996</v>
      </c>
      <c r="H18997">
        <f t="shared" ca="1" si="2072"/>
        <v>43</v>
      </c>
      <c r="I18997">
        <f t="shared" ca="1" si="2073"/>
        <v>0</v>
      </c>
      <c r="J18997">
        <f t="shared" ca="1" si="2074"/>
        <v>158</v>
      </c>
      <c r="K18997">
        <f t="shared" ca="1" si="2075"/>
        <v>1</v>
      </c>
      <c r="L18997">
        <f t="shared" ca="1" si="2076"/>
        <v>0</v>
      </c>
      <c r="M18997">
        <f t="shared" ca="1" si="2077"/>
        <v>0</v>
      </c>
      <c r="N18997" t="str">
        <f t="shared" ca="1" si="2078"/>
        <v>X</v>
      </c>
    </row>
    <row r="18998" spans="7:14" x14ac:dyDescent="0.3">
      <c r="G18998">
        <v>18997</v>
      </c>
      <c r="H18998">
        <f t="shared" ca="1" si="2072"/>
        <v>90</v>
      </c>
      <c r="I18998">
        <f t="shared" ca="1" si="2073"/>
        <v>2</v>
      </c>
      <c r="J18998">
        <f t="shared" ca="1" si="2074"/>
        <v>11</v>
      </c>
      <c r="K18998">
        <f t="shared" ca="1" si="2075"/>
        <v>0</v>
      </c>
      <c r="L18998">
        <f t="shared" ca="1" si="2076"/>
        <v>0</v>
      </c>
      <c r="M18998">
        <f t="shared" ca="1" si="2077"/>
        <v>1</v>
      </c>
      <c r="N18998" t="str">
        <f t="shared" ca="1" si="2078"/>
        <v>X</v>
      </c>
    </row>
    <row r="18999" spans="7:14" x14ac:dyDescent="0.3">
      <c r="G18999">
        <v>18998</v>
      </c>
      <c r="H18999">
        <f t="shared" ca="1" si="2072"/>
        <v>180</v>
      </c>
      <c r="I18999">
        <f t="shared" ca="1" si="2073"/>
        <v>13</v>
      </c>
      <c r="J18999">
        <f t="shared" ca="1" si="2074"/>
        <v>138</v>
      </c>
      <c r="K18999">
        <f t="shared" ca="1" si="2075"/>
        <v>0</v>
      </c>
      <c r="L18999">
        <f t="shared" ca="1" si="2076"/>
        <v>0</v>
      </c>
      <c r="M18999">
        <f t="shared" ca="1" si="2077"/>
        <v>0</v>
      </c>
      <c r="N18999" t="str">
        <f t="shared" ca="1" si="2078"/>
        <v>X</v>
      </c>
    </row>
    <row r="19000" spans="7:14" x14ac:dyDescent="0.3">
      <c r="G19000">
        <v>18999</v>
      </c>
      <c r="H19000">
        <f t="shared" ca="1" si="2072"/>
        <v>197</v>
      </c>
      <c r="I19000">
        <f t="shared" ca="1" si="2073"/>
        <v>10</v>
      </c>
      <c r="J19000">
        <f t="shared" ca="1" si="2074"/>
        <v>95</v>
      </c>
      <c r="K19000">
        <f t="shared" ca="1" si="2075"/>
        <v>0</v>
      </c>
      <c r="L19000">
        <f t="shared" ca="1" si="2076"/>
        <v>0</v>
      </c>
      <c r="M19000">
        <f t="shared" ca="1" si="2077"/>
        <v>0</v>
      </c>
      <c r="N19000" t="str">
        <f t="shared" ca="1" si="2078"/>
        <v>X</v>
      </c>
    </row>
    <row r="19001" spans="7:14" x14ac:dyDescent="0.3">
      <c r="G19001">
        <v>19000</v>
      </c>
      <c r="H19001">
        <f t="shared" ca="1" si="2072"/>
        <v>18</v>
      </c>
      <c r="I19001">
        <f t="shared" ca="1" si="2073"/>
        <v>4</v>
      </c>
      <c r="J19001">
        <f t="shared" ca="1" si="2074"/>
        <v>189</v>
      </c>
      <c r="K19001">
        <f t="shared" ca="1" si="2075"/>
        <v>1</v>
      </c>
      <c r="L19001">
        <f t="shared" ca="1" si="2076"/>
        <v>0</v>
      </c>
      <c r="M19001">
        <f t="shared" ca="1" si="2077"/>
        <v>0</v>
      </c>
      <c r="N19001" t="str">
        <f t="shared" ca="1" si="2078"/>
        <v>X</v>
      </c>
    </row>
    <row r="19002" spans="7:14" x14ac:dyDescent="0.3">
      <c r="G19002">
        <v>19001</v>
      </c>
      <c r="H19002">
        <f t="shared" ca="1" si="2072"/>
        <v>58</v>
      </c>
      <c r="I19002">
        <f t="shared" ca="1" si="2073"/>
        <v>19</v>
      </c>
      <c r="J19002">
        <f t="shared" ca="1" si="2074"/>
        <v>18</v>
      </c>
      <c r="K19002">
        <f t="shared" ca="1" si="2075"/>
        <v>0</v>
      </c>
      <c r="L19002">
        <f t="shared" ca="1" si="2076"/>
        <v>0</v>
      </c>
      <c r="M19002">
        <f t="shared" ca="1" si="2077"/>
        <v>0</v>
      </c>
      <c r="N19002" t="str">
        <f t="shared" ca="1" si="2078"/>
        <v>X</v>
      </c>
    </row>
    <row r="19003" spans="7:14" x14ac:dyDescent="0.3">
      <c r="G19003">
        <v>19002</v>
      </c>
      <c r="H19003">
        <f t="shared" ca="1" si="2072"/>
        <v>100</v>
      </c>
      <c r="I19003">
        <f t="shared" ca="1" si="2073"/>
        <v>4</v>
      </c>
      <c r="J19003">
        <f t="shared" ca="1" si="2074"/>
        <v>105</v>
      </c>
      <c r="K19003">
        <f t="shared" ca="1" si="2075"/>
        <v>0</v>
      </c>
      <c r="L19003">
        <f t="shared" ca="1" si="2076"/>
        <v>0</v>
      </c>
      <c r="M19003">
        <f t="shared" ca="1" si="2077"/>
        <v>0</v>
      </c>
      <c r="N19003" t="str">
        <f t="shared" ca="1" si="2078"/>
        <v>X</v>
      </c>
    </row>
    <row r="19004" spans="7:14" x14ac:dyDescent="0.3">
      <c r="G19004">
        <v>19003</v>
      </c>
      <c r="H19004">
        <f t="shared" ca="1" si="2072"/>
        <v>40</v>
      </c>
      <c r="I19004">
        <f t="shared" ca="1" si="2073"/>
        <v>11</v>
      </c>
      <c r="J19004">
        <f t="shared" ca="1" si="2074"/>
        <v>166</v>
      </c>
      <c r="K19004">
        <f t="shared" ca="1" si="2075"/>
        <v>0</v>
      </c>
      <c r="L19004">
        <f t="shared" ca="1" si="2076"/>
        <v>0</v>
      </c>
      <c r="M19004">
        <f t="shared" ca="1" si="2077"/>
        <v>0</v>
      </c>
      <c r="N19004" t="str">
        <f t="shared" ca="1" si="2078"/>
        <v>X</v>
      </c>
    </row>
    <row r="19005" spans="7:14" x14ac:dyDescent="0.3">
      <c r="G19005">
        <v>19004</v>
      </c>
      <c r="H19005">
        <f t="shared" ca="1" si="2072"/>
        <v>178</v>
      </c>
      <c r="I19005">
        <f t="shared" ca="1" si="2073"/>
        <v>9</v>
      </c>
      <c r="J19005">
        <f t="shared" ca="1" si="2074"/>
        <v>197</v>
      </c>
      <c r="K19005">
        <f t="shared" ca="1" si="2075"/>
        <v>0</v>
      </c>
      <c r="L19005">
        <f t="shared" ca="1" si="2076"/>
        <v>0</v>
      </c>
      <c r="M19005">
        <f t="shared" ca="1" si="2077"/>
        <v>0</v>
      </c>
      <c r="N19005" t="str">
        <f t="shared" ca="1" si="2078"/>
        <v>X</v>
      </c>
    </row>
    <row r="19006" spans="7:14" x14ac:dyDescent="0.3">
      <c r="G19006">
        <v>19005</v>
      </c>
      <c r="H19006">
        <f t="shared" ca="1" si="2072"/>
        <v>31</v>
      </c>
      <c r="I19006">
        <f t="shared" ca="1" si="2073"/>
        <v>5</v>
      </c>
      <c r="J19006">
        <f t="shared" ca="1" si="2074"/>
        <v>159</v>
      </c>
      <c r="K19006">
        <f t="shared" ca="1" si="2075"/>
        <v>1</v>
      </c>
      <c r="L19006">
        <f t="shared" ca="1" si="2076"/>
        <v>0</v>
      </c>
      <c r="M19006">
        <f t="shared" ca="1" si="2077"/>
        <v>0</v>
      </c>
      <c r="N19006" t="str">
        <f t="shared" ca="1" si="2078"/>
        <v>X</v>
      </c>
    </row>
    <row r="19007" spans="7:14" x14ac:dyDescent="0.3">
      <c r="G19007">
        <v>19006</v>
      </c>
      <c r="H19007">
        <f t="shared" ca="1" si="2072"/>
        <v>16</v>
      </c>
      <c r="I19007">
        <f t="shared" ca="1" si="2073"/>
        <v>12</v>
      </c>
      <c r="J19007">
        <f t="shared" ca="1" si="2074"/>
        <v>93</v>
      </c>
      <c r="K19007">
        <f t="shared" ca="1" si="2075"/>
        <v>1</v>
      </c>
      <c r="L19007">
        <f t="shared" ca="1" si="2076"/>
        <v>0</v>
      </c>
      <c r="M19007">
        <f t="shared" ca="1" si="2077"/>
        <v>0</v>
      </c>
      <c r="N19007" t="str">
        <f t="shared" ca="1" si="2078"/>
        <v>X</v>
      </c>
    </row>
    <row r="19008" spans="7:14" x14ac:dyDescent="0.3">
      <c r="G19008">
        <v>19007</v>
      </c>
      <c r="H19008">
        <f t="shared" ca="1" si="2072"/>
        <v>10</v>
      </c>
      <c r="I19008">
        <f t="shared" ca="1" si="2073"/>
        <v>7</v>
      </c>
      <c r="J19008">
        <f t="shared" ca="1" si="2074"/>
        <v>167</v>
      </c>
      <c r="K19008">
        <f t="shared" ca="1" si="2075"/>
        <v>1</v>
      </c>
      <c r="L19008">
        <f t="shared" ca="1" si="2076"/>
        <v>0</v>
      </c>
      <c r="M19008">
        <f t="shared" ca="1" si="2077"/>
        <v>0</v>
      </c>
      <c r="N19008" t="str">
        <f t="shared" ca="1" si="2078"/>
        <v>X</v>
      </c>
    </row>
    <row r="19009" spans="7:14" x14ac:dyDescent="0.3">
      <c r="G19009">
        <v>19008</v>
      </c>
      <c r="H19009">
        <f t="shared" ca="1" si="2072"/>
        <v>48</v>
      </c>
      <c r="I19009">
        <f t="shared" ca="1" si="2073"/>
        <v>4</v>
      </c>
      <c r="J19009">
        <f t="shared" ca="1" si="2074"/>
        <v>85</v>
      </c>
      <c r="K19009">
        <f t="shared" ca="1" si="2075"/>
        <v>0</v>
      </c>
      <c r="L19009">
        <f t="shared" ca="1" si="2076"/>
        <v>0</v>
      </c>
      <c r="M19009">
        <f t="shared" ca="1" si="2077"/>
        <v>1</v>
      </c>
      <c r="N19009" t="str">
        <f t="shared" ca="1" si="2078"/>
        <v>X</v>
      </c>
    </row>
    <row r="19010" spans="7:14" x14ac:dyDescent="0.3">
      <c r="G19010">
        <v>19009</v>
      </c>
      <c r="H19010">
        <f t="shared" ca="1" si="2072"/>
        <v>32</v>
      </c>
      <c r="I19010">
        <f t="shared" ca="1" si="2073"/>
        <v>11</v>
      </c>
      <c r="J19010">
        <f t="shared" ca="1" si="2074"/>
        <v>119</v>
      </c>
      <c r="K19010">
        <f t="shared" ca="1" si="2075"/>
        <v>0</v>
      </c>
      <c r="L19010">
        <f t="shared" ca="1" si="2076"/>
        <v>0</v>
      </c>
      <c r="M19010">
        <f t="shared" ca="1" si="2077"/>
        <v>0</v>
      </c>
      <c r="N19010" t="str">
        <f t="shared" ca="1" si="2078"/>
        <v>X</v>
      </c>
    </row>
    <row r="19011" spans="7:14" x14ac:dyDescent="0.3">
      <c r="G19011">
        <v>19010</v>
      </c>
      <c r="H19011">
        <f t="shared" ref="H19011:H19074" ca="1" si="2079">RANDBETWEEN(0,200)</f>
        <v>67</v>
      </c>
      <c r="I19011">
        <f t="shared" ref="I19011:I19074" ca="1" si="2080">RANDBETWEEN(0,20)</f>
        <v>14</v>
      </c>
      <c r="J19011">
        <f t="shared" ref="J19011:J19074" ca="1" si="2081">RANDBETWEEN(0,200)</f>
        <v>111</v>
      </c>
      <c r="K19011">
        <f t="shared" ref="K19011:K19074" ca="1" si="2082">IF(2*H19011+5*I19011&lt;=100,1,0)</f>
        <v>0</v>
      </c>
      <c r="L19011">
        <f t="shared" ref="L19011:L19074" ca="1" si="2083">IF(I19011-J19011&gt;=10,1,0)</f>
        <v>0</v>
      </c>
      <c r="M19011">
        <f t="shared" ref="M19011:M19074" ca="1" si="2084">IF(H19011+I19011^2+J19011&lt;=200,1,0)</f>
        <v>0</v>
      </c>
      <c r="N19011" t="str">
        <f t="shared" ref="N19011:N19074" ca="1" si="2085">IF(K19011*L19011*M19011=1,2*H19011^3+4*I19011+J19011,"X")</f>
        <v>X</v>
      </c>
    </row>
    <row r="19012" spans="7:14" x14ac:dyDescent="0.3">
      <c r="G19012">
        <v>19011</v>
      </c>
      <c r="H19012">
        <f t="shared" ca="1" si="2079"/>
        <v>28</v>
      </c>
      <c r="I19012">
        <f t="shared" ca="1" si="2080"/>
        <v>0</v>
      </c>
      <c r="J19012">
        <f t="shared" ca="1" si="2081"/>
        <v>31</v>
      </c>
      <c r="K19012">
        <f t="shared" ca="1" si="2082"/>
        <v>1</v>
      </c>
      <c r="L19012">
        <f t="shared" ca="1" si="2083"/>
        <v>0</v>
      </c>
      <c r="M19012">
        <f t="shared" ca="1" si="2084"/>
        <v>1</v>
      </c>
      <c r="N19012" t="str">
        <f t="shared" ca="1" si="2085"/>
        <v>X</v>
      </c>
    </row>
    <row r="19013" spans="7:14" x14ac:dyDescent="0.3">
      <c r="G19013">
        <v>19012</v>
      </c>
      <c r="H19013">
        <f t="shared" ca="1" si="2079"/>
        <v>177</v>
      </c>
      <c r="I19013">
        <f t="shared" ca="1" si="2080"/>
        <v>9</v>
      </c>
      <c r="J19013">
        <f t="shared" ca="1" si="2081"/>
        <v>176</v>
      </c>
      <c r="K19013">
        <f t="shared" ca="1" si="2082"/>
        <v>0</v>
      </c>
      <c r="L19013">
        <f t="shared" ca="1" si="2083"/>
        <v>0</v>
      </c>
      <c r="M19013">
        <f t="shared" ca="1" si="2084"/>
        <v>0</v>
      </c>
      <c r="N19013" t="str">
        <f t="shared" ca="1" si="2085"/>
        <v>X</v>
      </c>
    </row>
    <row r="19014" spans="7:14" x14ac:dyDescent="0.3">
      <c r="G19014">
        <v>19013</v>
      </c>
      <c r="H19014">
        <f t="shared" ca="1" si="2079"/>
        <v>59</v>
      </c>
      <c r="I19014">
        <f t="shared" ca="1" si="2080"/>
        <v>8</v>
      </c>
      <c r="J19014">
        <f t="shared" ca="1" si="2081"/>
        <v>50</v>
      </c>
      <c r="K19014">
        <f t="shared" ca="1" si="2082"/>
        <v>0</v>
      </c>
      <c r="L19014">
        <f t="shared" ca="1" si="2083"/>
        <v>0</v>
      </c>
      <c r="M19014">
        <f t="shared" ca="1" si="2084"/>
        <v>1</v>
      </c>
      <c r="N19014" t="str">
        <f t="shared" ca="1" si="2085"/>
        <v>X</v>
      </c>
    </row>
    <row r="19015" spans="7:14" x14ac:dyDescent="0.3">
      <c r="G19015">
        <v>19014</v>
      </c>
      <c r="H19015">
        <f t="shared" ca="1" si="2079"/>
        <v>58</v>
      </c>
      <c r="I19015">
        <f t="shared" ca="1" si="2080"/>
        <v>1</v>
      </c>
      <c r="J19015">
        <f t="shared" ca="1" si="2081"/>
        <v>27</v>
      </c>
      <c r="K19015">
        <f t="shared" ca="1" si="2082"/>
        <v>0</v>
      </c>
      <c r="L19015">
        <f t="shared" ca="1" si="2083"/>
        <v>0</v>
      </c>
      <c r="M19015">
        <f t="shared" ca="1" si="2084"/>
        <v>1</v>
      </c>
      <c r="N19015" t="str">
        <f t="shared" ca="1" si="2085"/>
        <v>X</v>
      </c>
    </row>
    <row r="19016" spans="7:14" x14ac:dyDescent="0.3">
      <c r="G19016">
        <v>19015</v>
      </c>
      <c r="H19016">
        <f t="shared" ca="1" si="2079"/>
        <v>158</v>
      </c>
      <c r="I19016">
        <f t="shared" ca="1" si="2080"/>
        <v>0</v>
      </c>
      <c r="J19016">
        <f t="shared" ca="1" si="2081"/>
        <v>24</v>
      </c>
      <c r="K19016">
        <f t="shared" ca="1" si="2082"/>
        <v>0</v>
      </c>
      <c r="L19016">
        <f t="shared" ca="1" si="2083"/>
        <v>0</v>
      </c>
      <c r="M19016">
        <f t="shared" ca="1" si="2084"/>
        <v>1</v>
      </c>
      <c r="N19016" t="str">
        <f t="shared" ca="1" si="2085"/>
        <v>X</v>
      </c>
    </row>
    <row r="19017" spans="7:14" x14ac:dyDescent="0.3">
      <c r="G19017">
        <v>19016</v>
      </c>
      <c r="H19017">
        <f t="shared" ca="1" si="2079"/>
        <v>96</v>
      </c>
      <c r="I19017">
        <f t="shared" ca="1" si="2080"/>
        <v>3</v>
      </c>
      <c r="J19017">
        <f t="shared" ca="1" si="2081"/>
        <v>151</v>
      </c>
      <c r="K19017">
        <f t="shared" ca="1" si="2082"/>
        <v>0</v>
      </c>
      <c r="L19017">
        <f t="shared" ca="1" si="2083"/>
        <v>0</v>
      </c>
      <c r="M19017">
        <f t="shared" ca="1" si="2084"/>
        <v>0</v>
      </c>
      <c r="N19017" t="str">
        <f t="shared" ca="1" si="2085"/>
        <v>X</v>
      </c>
    </row>
    <row r="19018" spans="7:14" x14ac:dyDescent="0.3">
      <c r="G19018">
        <v>19017</v>
      </c>
      <c r="H19018">
        <f t="shared" ca="1" si="2079"/>
        <v>65</v>
      </c>
      <c r="I19018">
        <f t="shared" ca="1" si="2080"/>
        <v>4</v>
      </c>
      <c r="J19018">
        <f t="shared" ca="1" si="2081"/>
        <v>57</v>
      </c>
      <c r="K19018">
        <f t="shared" ca="1" si="2082"/>
        <v>0</v>
      </c>
      <c r="L19018">
        <f t="shared" ca="1" si="2083"/>
        <v>0</v>
      </c>
      <c r="M19018">
        <f t="shared" ca="1" si="2084"/>
        <v>1</v>
      </c>
      <c r="N19018" t="str">
        <f t="shared" ca="1" si="2085"/>
        <v>X</v>
      </c>
    </row>
    <row r="19019" spans="7:14" x14ac:dyDescent="0.3">
      <c r="G19019">
        <v>19018</v>
      </c>
      <c r="H19019">
        <f t="shared" ca="1" si="2079"/>
        <v>61</v>
      </c>
      <c r="I19019">
        <f t="shared" ca="1" si="2080"/>
        <v>5</v>
      </c>
      <c r="J19019">
        <f t="shared" ca="1" si="2081"/>
        <v>114</v>
      </c>
      <c r="K19019">
        <f t="shared" ca="1" si="2082"/>
        <v>0</v>
      </c>
      <c r="L19019">
        <f t="shared" ca="1" si="2083"/>
        <v>0</v>
      </c>
      <c r="M19019">
        <f t="shared" ca="1" si="2084"/>
        <v>1</v>
      </c>
      <c r="N19019" t="str">
        <f t="shared" ca="1" si="2085"/>
        <v>X</v>
      </c>
    </row>
    <row r="19020" spans="7:14" x14ac:dyDescent="0.3">
      <c r="G19020">
        <v>19019</v>
      </c>
      <c r="H19020">
        <f t="shared" ca="1" si="2079"/>
        <v>82</v>
      </c>
      <c r="I19020">
        <f t="shared" ca="1" si="2080"/>
        <v>11</v>
      </c>
      <c r="J19020">
        <f t="shared" ca="1" si="2081"/>
        <v>123</v>
      </c>
      <c r="K19020">
        <f t="shared" ca="1" si="2082"/>
        <v>0</v>
      </c>
      <c r="L19020">
        <f t="shared" ca="1" si="2083"/>
        <v>0</v>
      </c>
      <c r="M19020">
        <f t="shared" ca="1" si="2084"/>
        <v>0</v>
      </c>
      <c r="N19020" t="str">
        <f t="shared" ca="1" si="2085"/>
        <v>X</v>
      </c>
    </row>
    <row r="19021" spans="7:14" x14ac:dyDescent="0.3">
      <c r="G19021">
        <v>19020</v>
      </c>
      <c r="H19021">
        <f t="shared" ca="1" si="2079"/>
        <v>127</v>
      </c>
      <c r="I19021">
        <f t="shared" ca="1" si="2080"/>
        <v>12</v>
      </c>
      <c r="J19021">
        <f t="shared" ca="1" si="2081"/>
        <v>90</v>
      </c>
      <c r="K19021">
        <f t="shared" ca="1" si="2082"/>
        <v>0</v>
      </c>
      <c r="L19021">
        <f t="shared" ca="1" si="2083"/>
        <v>0</v>
      </c>
      <c r="M19021">
        <f t="shared" ca="1" si="2084"/>
        <v>0</v>
      </c>
      <c r="N19021" t="str">
        <f t="shared" ca="1" si="2085"/>
        <v>X</v>
      </c>
    </row>
    <row r="19022" spans="7:14" x14ac:dyDescent="0.3">
      <c r="G19022">
        <v>19021</v>
      </c>
      <c r="H19022">
        <f t="shared" ca="1" si="2079"/>
        <v>158</v>
      </c>
      <c r="I19022">
        <f t="shared" ca="1" si="2080"/>
        <v>14</v>
      </c>
      <c r="J19022">
        <f t="shared" ca="1" si="2081"/>
        <v>130</v>
      </c>
      <c r="K19022">
        <f t="shared" ca="1" si="2082"/>
        <v>0</v>
      </c>
      <c r="L19022">
        <f t="shared" ca="1" si="2083"/>
        <v>0</v>
      </c>
      <c r="M19022">
        <f t="shared" ca="1" si="2084"/>
        <v>0</v>
      </c>
      <c r="N19022" t="str">
        <f t="shared" ca="1" si="2085"/>
        <v>X</v>
      </c>
    </row>
    <row r="19023" spans="7:14" x14ac:dyDescent="0.3">
      <c r="G19023">
        <v>19022</v>
      </c>
      <c r="H19023">
        <f t="shared" ca="1" si="2079"/>
        <v>150</v>
      </c>
      <c r="I19023">
        <f t="shared" ca="1" si="2080"/>
        <v>14</v>
      </c>
      <c r="J19023">
        <f t="shared" ca="1" si="2081"/>
        <v>152</v>
      </c>
      <c r="K19023">
        <f t="shared" ca="1" si="2082"/>
        <v>0</v>
      </c>
      <c r="L19023">
        <f t="shared" ca="1" si="2083"/>
        <v>0</v>
      </c>
      <c r="M19023">
        <f t="shared" ca="1" si="2084"/>
        <v>0</v>
      </c>
      <c r="N19023" t="str">
        <f t="shared" ca="1" si="2085"/>
        <v>X</v>
      </c>
    </row>
    <row r="19024" spans="7:14" x14ac:dyDescent="0.3">
      <c r="G19024">
        <v>19023</v>
      </c>
      <c r="H19024">
        <f t="shared" ca="1" si="2079"/>
        <v>199</v>
      </c>
      <c r="I19024">
        <f t="shared" ca="1" si="2080"/>
        <v>20</v>
      </c>
      <c r="J19024">
        <f t="shared" ca="1" si="2081"/>
        <v>0</v>
      </c>
      <c r="K19024">
        <f t="shared" ca="1" si="2082"/>
        <v>0</v>
      </c>
      <c r="L19024">
        <f t="shared" ca="1" si="2083"/>
        <v>1</v>
      </c>
      <c r="M19024">
        <f t="shared" ca="1" si="2084"/>
        <v>0</v>
      </c>
      <c r="N19024" t="str">
        <f t="shared" ca="1" si="2085"/>
        <v>X</v>
      </c>
    </row>
    <row r="19025" spans="7:14" x14ac:dyDescent="0.3">
      <c r="G19025">
        <v>19024</v>
      </c>
      <c r="H19025">
        <f t="shared" ca="1" si="2079"/>
        <v>35</v>
      </c>
      <c r="I19025">
        <f t="shared" ca="1" si="2080"/>
        <v>12</v>
      </c>
      <c r="J19025">
        <f t="shared" ca="1" si="2081"/>
        <v>36</v>
      </c>
      <c r="K19025">
        <f t="shared" ca="1" si="2082"/>
        <v>0</v>
      </c>
      <c r="L19025">
        <f t="shared" ca="1" si="2083"/>
        <v>0</v>
      </c>
      <c r="M19025">
        <f t="shared" ca="1" si="2084"/>
        <v>0</v>
      </c>
      <c r="N19025" t="str">
        <f t="shared" ca="1" si="2085"/>
        <v>X</v>
      </c>
    </row>
    <row r="19026" spans="7:14" x14ac:dyDescent="0.3">
      <c r="G19026">
        <v>19025</v>
      </c>
      <c r="H19026">
        <f t="shared" ca="1" si="2079"/>
        <v>178</v>
      </c>
      <c r="I19026">
        <f t="shared" ca="1" si="2080"/>
        <v>11</v>
      </c>
      <c r="J19026">
        <f t="shared" ca="1" si="2081"/>
        <v>112</v>
      </c>
      <c r="K19026">
        <f t="shared" ca="1" si="2082"/>
        <v>0</v>
      </c>
      <c r="L19026">
        <f t="shared" ca="1" si="2083"/>
        <v>0</v>
      </c>
      <c r="M19026">
        <f t="shared" ca="1" si="2084"/>
        <v>0</v>
      </c>
      <c r="N19026" t="str">
        <f t="shared" ca="1" si="2085"/>
        <v>X</v>
      </c>
    </row>
    <row r="19027" spans="7:14" x14ac:dyDescent="0.3">
      <c r="G19027">
        <v>19026</v>
      </c>
      <c r="H19027">
        <f t="shared" ca="1" si="2079"/>
        <v>129</v>
      </c>
      <c r="I19027">
        <f t="shared" ca="1" si="2080"/>
        <v>16</v>
      </c>
      <c r="J19027">
        <f t="shared" ca="1" si="2081"/>
        <v>52</v>
      </c>
      <c r="K19027">
        <f t="shared" ca="1" si="2082"/>
        <v>0</v>
      </c>
      <c r="L19027">
        <f t="shared" ca="1" si="2083"/>
        <v>0</v>
      </c>
      <c r="M19027">
        <f t="shared" ca="1" si="2084"/>
        <v>0</v>
      </c>
      <c r="N19027" t="str">
        <f t="shared" ca="1" si="2085"/>
        <v>X</v>
      </c>
    </row>
    <row r="19028" spans="7:14" x14ac:dyDescent="0.3">
      <c r="G19028">
        <v>19027</v>
      </c>
      <c r="H19028">
        <f t="shared" ca="1" si="2079"/>
        <v>22</v>
      </c>
      <c r="I19028">
        <f t="shared" ca="1" si="2080"/>
        <v>15</v>
      </c>
      <c r="J19028">
        <f t="shared" ca="1" si="2081"/>
        <v>182</v>
      </c>
      <c r="K19028">
        <f t="shared" ca="1" si="2082"/>
        <v>0</v>
      </c>
      <c r="L19028">
        <f t="shared" ca="1" si="2083"/>
        <v>0</v>
      </c>
      <c r="M19028">
        <f t="shared" ca="1" si="2084"/>
        <v>0</v>
      </c>
      <c r="N19028" t="str">
        <f t="shared" ca="1" si="2085"/>
        <v>X</v>
      </c>
    </row>
    <row r="19029" spans="7:14" x14ac:dyDescent="0.3">
      <c r="G19029">
        <v>19028</v>
      </c>
      <c r="H19029">
        <f t="shared" ca="1" si="2079"/>
        <v>73</v>
      </c>
      <c r="I19029">
        <f t="shared" ca="1" si="2080"/>
        <v>0</v>
      </c>
      <c r="J19029">
        <f t="shared" ca="1" si="2081"/>
        <v>95</v>
      </c>
      <c r="K19029">
        <f t="shared" ca="1" si="2082"/>
        <v>0</v>
      </c>
      <c r="L19029">
        <f t="shared" ca="1" si="2083"/>
        <v>0</v>
      </c>
      <c r="M19029">
        <f t="shared" ca="1" si="2084"/>
        <v>1</v>
      </c>
      <c r="N19029" t="str">
        <f t="shared" ca="1" si="2085"/>
        <v>X</v>
      </c>
    </row>
    <row r="19030" spans="7:14" x14ac:dyDescent="0.3">
      <c r="G19030">
        <v>19029</v>
      </c>
      <c r="H19030">
        <f t="shared" ca="1" si="2079"/>
        <v>71</v>
      </c>
      <c r="I19030">
        <f t="shared" ca="1" si="2080"/>
        <v>6</v>
      </c>
      <c r="J19030">
        <f t="shared" ca="1" si="2081"/>
        <v>181</v>
      </c>
      <c r="K19030">
        <f t="shared" ca="1" si="2082"/>
        <v>0</v>
      </c>
      <c r="L19030">
        <f t="shared" ca="1" si="2083"/>
        <v>0</v>
      </c>
      <c r="M19030">
        <f t="shared" ca="1" si="2084"/>
        <v>0</v>
      </c>
      <c r="N19030" t="str">
        <f t="shared" ca="1" si="2085"/>
        <v>X</v>
      </c>
    </row>
    <row r="19031" spans="7:14" x14ac:dyDescent="0.3">
      <c r="G19031">
        <v>19030</v>
      </c>
      <c r="H19031">
        <f t="shared" ca="1" si="2079"/>
        <v>175</v>
      </c>
      <c r="I19031">
        <f t="shared" ca="1" si="2080"/>
        <v>0</v>
      </c>
      <c r="J19031">
        <f t="shared" ca="1" si="2081"/>
        <v>63</v>
      </c>
      <c r="K19031">
        <f t="shared" ca="1" si="2082"/>
        <v>0</v>
      </c>
      <c r="L19031">
        <f t="shared" ca="1" si="2083"/>
        <v>0</v>
      </c>
      <c r="M19031">
        <f t="shared" ca="1" si="2084"/>
        <v>0</v>
      </c>
      <c r="N19031" t="str">
        <f t="shared" ca="1" si="2085"/>
        <v>X</v>
      </c>
    </row>
    <row r="19032" spans="7:14" x14ac:dyDescent="0.3">
      <c r="G19032">
        <v>19031</v>
      </c>
      <c r="H19032">
        <f t="shared" ca="1" si="2079"/>
        <v>110</v>
      </c>
      <c r="I19032">
        <f t="shared" ca="1" si="2080"/>
        <v>19</v>
      </c>
      <c r="J19032">
        <f t="shared" ca="1" si="2081"/>
        <v>173</v>
      </c>
      <c r="K19032">
        <f t="shared" ca="1" si="2082"/>
        <v>0</v>
      </c>
      <c r="L19032">
        <f t="shared" ca="1" si="2083"/>
        <v>0</v>
      </c>
      <c r="M19032">
        <f t="shared" ca="1" si="2084"/>
        <v>0</v>
      </c>
      <c r="N19032" t="str">
        <f t="shared" ca="1" si="2085"/>
        <v>X</v>
      </c>
    </row>
    <row r="19033" spans="7:14" x14ac:dyDescent="0.3">
      <c r="G19033">
        <v>19032</v>
      </c>
      <c r="H19033">
        <f t="shared" ca="1" si="2079"/>
        <v>125</v>
      </c>
      <c r="I19033">
        <f t="shared" ca="1" si="2080"/>
        <v>13</v>
      </c>
      <c r="J19033">
        <f t="shared" ca="1" si="2081"/>
        <v>159</v>
      </c>
      <c r="K19033">
        <f t="shared" ca="1" si="2082"/>
        <v>0</v>
      </c>
      <c r="L19033">
        <f t="shared" ca="1" si="2083"/>
        <v>0</v>
      </c>
      <c r="M19033">
        <f t="shared" ca="1" si="2084"/>
        <v>0</v>
      </c>
      <c r="N19033" t="str">
        <f t="shared" ca="1" si="2085"/>
        <v>X</v>
      </c>
    </row>
    <row r="19034" spans="7:14" x14ac:dyDescent="0.3">
      <c r="G19034">
        <v>19033</v>
      </c>
      <c r="H19034">
        <f t="shared" ca="1" si="2079"/>
        <v>109</v>
      </c>
      <c r="I19034">
        <f t="shared" ca="1" si="2080"/>
        <v>2</v>
      </c>
      <c r="J19034">
        <f t="shared" ca="1" si="2081"/>
        <v>150</v>
      </c>
      <c r="K19034">
        <f t="shared" ca="1" si="2082"/>
        <v>0</v>
      </c>
      <c r="L19034">
        <f t="shared" ca="1" si="2083"/>
        <v>0</v>
      </c>
      <c r="M19034">
        <f t="shared" ca="1" si="2084"/>
        <v>0</v>
      </c>
      <c r="N19034" t="str">
        <f t="shared" ca="1" si="2085"/>
        <v>X</v>
      </c>
    </row>
    <row r="19035" spans="7:14" x14ac:dyDescent="0.3">
      <c r="G19035">
        <v>19034</v>
      </c>
      <c r="H19035">
        <f t="shared" ca="1" si="2079"/>
        <v>119</v>
      </c>
      <c r="I19035">
        <f t="shared" ca="1" si="2080"/>
        <v>14</v>
      </c>
      <c r="J19035">
        <f t="shared" ca="1" si="2081"/>
        <v>24</v>
      </c>
      <c r="K19035">
        <f t="shared" ca="1" si="2082"/>
        <v>0</v>
      </c>
      <c r="L19035">
        <f t="shared" ca="1" si="2083"/>
        <v>0</v>
      </c>
      <c r="M19035">
        <f t="shared" ca="1" si="2084"/>
        <v>0</v>
      </c>
      <c r="N19035" t="str">
        <f t="shared" ca="1" si="2085"/>
        <v>X</v>
      </c>
    </row>
    <row r="19036" spans="7:14" x14ac:dyDescent="0.3">
      <c r="G19036">
        <v>19035</v>
      </c>
      <c r="H19036">
        <f t="shared" ca="1" si="2079"/>
        <v>153</v>
      </c>
      <c r="I19036">
        <f t="shared" ca="1" si="2080"/>
        <v>7</v>
      </c>
      <c r="J19036">
        <f t="shared" ca="1" si="2081"/>
        <v>143</v>
      </c>
      <c r="K19036">
        <f t="shared" ca="1" si="2082"/>
        <v>0</v>
      </c>
      <c r="L19036">
        <f t="shared" ca="1" si="2083"/>
        <v>0</v>
      </c>
      <c r="M19036">
        <f t="shared" ca="1" si="2084"/>
        <v>0</v>
      </c>
      <c r="N19036" t="str">
        <f t="shared" ca="1" si="2085"/>
        <v>X</v>
      </c>
    </row>
    <row r="19037" spans="7:14" x14ac:dyDescent="0.3">
      <c r="G19037">
        <v>19036</v>
      </c>
      <c r="H19037">
        <f t="shared" ca="1" si="2079"/>
        <v>87</v>
      </c>
      <c r="I19037">
        <f t="shared" ca="1" si="2080"/>
        <v>9</v>
      </c>
      <c r="J19037">
        <f t="shared" ca="1" si="2081"/>
        <v>71</v>
      </c>
      <c r="K19037">
        <f t="shared" ca="1" si="2082"/>
        <v>0</v>
      </c>
      <c r="L19037">
        <f t="shared" ca="1" si="2083"/>
        <v>0</v>
      </c>
      <c r="M19037">
        <f t="shared" ca="1" si="2084"/>
        <v>0</v>
      </c>
      <c r="N19037" t="str">
        <f t="shared" ca="1" si="2085"/>
        <v>X</v>
      </c>
    </row>
    <row r="19038" spans="7:14" x14ac:dyDescent="0.3">
      <c r="G19038">
        <v>19037</v>
      </c>
      <c r="H19038">
        <f t="shared" ca="1" si="2079"/>
        <v>124</v>
      </c>
      <c r="I19038">
        <f t="shared" ca="1" si="2080"/>
        <v>10</v>
      </c>
      <c r="J19038">
        <f t="shared" ca="1" si="2081"/>
        <v>0</v>
      </c>
      <c r="K19038">
        <f t="shared" ca="1" si="2082"/>
        <v>0</v>
      </c>
      <c r="L19038">
        <f t="shared" ca="1" si="2083"/>
        <v>1</v>
      </c>
      <c r="M19038">
        <f t="shared" ca="1" si="2084"/>
        <v>0</v>
      </c>
      <c r="N19038" t="str">
        <f t="shared" ca="1" si="2085"/>
        <v>X</v>
      </c>
    </row>
    <row r="19039" spans="7:14" x14ac:dyDescent="0.3">
      <c r="G19039">
        <v>19038</v>
      </c>
      <c r="H19039">
        <f t="shared" ca="1" si="2079"/>
        <v>136</v>
      </c>
      <c r="I19039">
        <f t="shared" ca="1" si="2080"/>
        <v>13</v>
      </c>
      <c r="J19039">
        <f t="shared" ca="1" si="2081"/>
        <v>35</v>
      </c>
      <c r="K19039">
        <f t="shared" ca="1" si="2082"/>
        <v>0</v>
      </c>
      <c r="L19039">
        <f t="shared" ca="1" si="2083"/>
        <v>0</v>
      </c>
      <c r="M19039">
        <f t="shared" ca="1" si="2084"/>
        <v>0</v>
      </c>
      <c r="N19039" t="str">
        <f t="shared" ca="1" si="2085"/>
        <v>X</v>
      </c>
    </row>
    <row r="19040" spans="7:14" x14ac:dyDescent="0.3">
      <c r="G19040">
        <v>19039</v>
      </c>
      <c r="H19040">
        <f t="shared" ca="1" si="2079"/>
        <v>151</v>
      </c>
      <c r="I19040">
        <f t="shared" ca="1" si="2080"/>
        <v>17</v>
      </c>
      <c r="J19040">
        <f t="shared" ca="1" si="2081"/>
        <v>48</v>
      </c>
      <c r="K19040">
        <f t="shared" ca="1" si="2082"/>
        <v>0</v>
      </c>
      <c r="L19040">
        <f t="shared" ca="1" si="2083"/>
        <v>0</v>
      </c>
      <c r="M19040">
        <f t="shared" ca="1" si="2084"/>
        <v>0</v>
      </c>
      <c r="N19040" t="str">
        <f t="shared" ca="1" si="2085"/>
        <v>X</v>
      </c>
    </row>
    <row r="19041" spans="7:14" x14ac:dyDescent="0.3">
      <c r="G19041">
        <v>19040</v>
      </c>
      <c r="H19041">
        <f t="shared" ca="1" si="2079"/>
        <v>31</v>
      </c>
      <c r="I19041">
        <f t="shared" ca="1" si="2080"/>
        <v>0</v>
      </c>
      <c r="J19041">
        <f t="shared" ca="1" si="2081"/>
        <v>11</v>
      </c>
      <c r="K19041">
        <f t="shared" ca="1" si="2082"/>
        <v>1</v>
      </c>
      <c r="L19041">
        <f t="shared" ca="1" si="2083"/>
        <v>0</v>
      </c>
      <c r="M19041">
        <f t="shared" ca="1" si="2084"/>
        <v>1</v>
      </c>
      <c r="N19041" t="str">
        <f t="shared" ca="1" si="2085"/>
        <v>X</v>
      </c>
    </row>
    <row r="19042" spans="7:14" x14ac:dyDescent="0.3">
      <c r="G19042">
        <v>19041</v>
      </c>
      <c r="H19042">
        <f t="shared" ca="1" si="2079"/>
        <v>17</v>
      </c>
      <c r="I19042">
        <f t="shared" ca="1" si="2080"/>
        <v>5</v>
      </c>
      <c r="J19042">
        <f t="shared" ca="1" si="2081"/>
        <v>28</v>
      </c>
      <c r="K19042">
        <f t="shared" ca="1" si="2082"/>
        <v>1</v>
      </c>
      <c r="L19042">
        <f t="shared" ca="1" si="2083"/>
        <v>0</v>
      </c>
      <c r="M19042">
        <f t="shared" ca="1" si="2084"/>
        <v>1</v>
      </c>
      <c r="N19042" t="str">
        <f t="shared" ca="1" si="2085"/>
        <v>X</v>
      </c>
    </row>
    <row r="19043" spans="7:14" x14ac:dyDescent="0.3">
      <c r="G19043">
        <v>19042</v>
      </c>
      <c r="H19043">
        <f t="shared" ca="1" si="2079"/>
        <v>55</v>
      </c>
      <c r="I19043">
        <f t="shared" ca="1" si="2080"/>
        <v>20</v>
      </c>
      <c r="J19043">
        <f t="shared" ca="1" si="2081"/>
        <v>12</v>
      </c>
      <c r="K19043">
        <f t="shared" ca="1" si="2082"/>
        <v>0</v>
      </c>
      <c r="L19043">
        <f t="shared" ca="1" si="2083"/>
        <v>0</v>
      </c>
      <c r="M19043">
        <f t="shared" ca="1" si="2084"/>
        <v>0</v>
      </c>
      <c r="N19043" t="str">
        <f t="shared" ca="1" si="2085"/>
        <v>X</v>
      </c>
    </row>
    <row r="19044" spans="7:14" x14ac:dyDescent="0.3">
      <c r="G19044">
        <v>19043</v>
      </c>
      <c r="H19044">
        <f t="shared" ca="1" si="2079"/>
        <v>58</v>
      </c>
      <c r="I19044">
        <f t="shared" ca="1" si="2080"/>
        <v>1</v>
      </c>
      <c r="J19044">
        <f t="shared" ca="1" si="2081"/>
        <v>137</v>
      </c>
      <c r="K19044">
        <f t="shared" ca="1" si="2082"/>
        <v>0</v>
      </c>
      <c r="L19044">
        <f t="shared" ca="1" si="2083"/>
        <v>0</v>
      </c>
      <c r="M19044">
        <f t="shared" ca="1" si="2084"/>
        <v>1</v>
      </c>
      <c r="N19044" t="str">
        <f t="shared" ca="1" si="2085"/>
        <v>X</v>
      </c>
    </row>
    <row r="19045" spans="7:14" x14ac:dyDescent="0.3">
      <c r="G19045">
        <v>19044</v>
      </c>
      <c r="H19045">
        <f t="shared" ca="1" si="2079"/>
        <v>123</v>
      </c>
      <c r="I19045">
        <f t="shared" ca="1" si="2080"/>
        <v>15</v>
      </c>
      <c r="J19045">
        <f t="shared" ca="1" si="2081"/>
        <v>177</v>
      </c>
      <c r="K19045">
        <f t="shared" ca="1" si="2082"/>
        <v>0</v>
      </c>
      <c r="L19045">
        <f t="shared" ca="1" si="2083"/>
        <v>0</v>
      </c>
      <c r="M19045">
        <f t="shared" ca="1" si="2084"/>
        <v>0</v>
      </c>
      <c r="N19045" t="str">
        <f t="shared" ca="1" si="2085"/>
        <v>X</v>
      </c>
    </row>
    <row r="19046" spans="7:14" x14ac:dyDescent="0.3">
      <c r="G19046">
        <v>19045</v>
      </c>
      <c r="H19046">
        <f t="shared" ca="1" si="2079"/>
        <v>68</v>
      </c>
      <c r="I19046">
        <f t="shared" ca="1" si="2080"/>
        <v>15</v>
      </c>
      <c r="J19046">
        <f t="shared" ca="1" si="2081"/>
        <v>79</v>
      </c>
      <c r="K19046">
        <f t="shared" ca="1" si="2082"/>
        <v>0</v>
      </c>
      <c r="L19046">
        <f t="shared" ca="1" si="2083"/>
        <v>0</v>
      </c>
      <c r="M19046">
        <f t="shared" ca="1" si="2084"/>
        <v>0</v>
      </c>
      <c r="N19046" t="str">
        <f t="shared" ca="1" si="2085"/>
        <v>X</v>
      </c>
    </row>
    <row r="19047" spans="7:14" x14ac:dyDescent="0.3">
      <c r="G19047">
        <v>19046</v>
      </c>
      <c r="H19047">
        <f t="shared" ca="1" si="2079"/>
        <v>191</v>
      </c>
      <c r="I19047">
        <f t="shared" ca="1" si="2080"/>
        <v>16</v>
      </c>
      <c r="J19047">
        <f t="shared" ca="1" si="2081"/>
        <v>60</v>
      </c>
      <c r="K19047">
        <f t="shared" ca="1" si="2082"/>
        <v>0</v>
      </c>
      <c r="L19047">
        <f t="shared" ca="1" si="2083"/>
        <v>0</v>
      </c>
      <c r="M19047">
        <f t="shared" ca="1" si="2084"/>
        <v>0</v>
      </c>
      <c r="N19047" t="str">
        <f t="shared" ca="1" si="2085"/>
        <v>X</v>
      </c>
    </row>
    <row r="19048" spans="7:14" x14ac:dyDescent="0.3">
      <c r="G19048">
        <v>19047</v>
      </c>
      <c r="H19048">
        <f t="shared" ca="1" si="2079"/>
        <v>173</v>
      </c>
      <c r="I19048">
        <f t="shared" ca="1" si="2080"/>
        <v>13</v>
      </c>
      <c r="J19048">
        <f t="shared" ca="1" si="2081"/>
        <v>7</v>
      </c>
      <c r="K19048">
        <f t="shared" ca="1" si="2082"/>
        <v>0</v>
      </c>
      <c r="L19048">
        <f t="shared" ca="1" si="2083"/>
        <v>0</v>
      </c>
      <c r="M19048">
        <f t="shared" ca="1" si="2084"/>
        <v>0</v>
      </c>
      <c r="N19048" t="str">
        <f t="shared" ca="1" si="2085"/>
        <v>X</v>
      </c>
    </row>
    <row r="19049" spans="7:14" x14ac:dyDescent="0.3">
      <c r="G19049">
        <v>19048</v>
      </c>
      <c r="H19049">
        <f t="shared" ca="1" si="2079"/>
        <v>26</v>
      </c>
      <c r="I19049">
        <f t="shared" ca="1" si="2080"/>
        <v>12</v>
      </c>
      <c r="J19049">
        <f t="shared" ca="1" si="2081"/>
        <v>40</v>
      </c>
      <c r="K19049">
        <f t="shared" ca="1" si="2082"/>
        <v>0</v>
      </c>
      <c r="L19049">
        <f t="shared" ca="1" si="2083"/>
        <v>0</v>
      </c>
      <c r="M19049">
        <f t="shared" ca="1" si="2084"/>
        <v>0</v>
      </c>
      <c r="N19049" t="str">
        <f t="shared" ca="1" si="2085"/>
        <v>X</v>
      </c>
    </row>
    <row r="19050" spans="7:14" x14ac:dyDescent="0.3">
      <c r="G19050">
        <v>19049</v>
      </c>
      <c r="H19050">
        <f t="shared" ca="1" si="2079"/>
        <v>81</v>
      </c>
      <c r="I19050">
        <f t="shared" ca="1" si="2080"/>
        <v>13</v>
      </c>
      <c r="J19050">
        <f t="shared" ca="1" si="2081"/>
        <v>118</v>
      </c>
      <c r="K19050">
        <f t="shared" ca="1" si="2082"/>
        <v>0</v>
      </c>
      <c r="L19050">
        <f t="shared" ca="1" si="2083"/>
        <v>0</v>
      </c>
      <c r="M19050">
        <f t="shared" ca="1" si="2084"/>
        <v>0</v>
      </c>
      <c r="N19050" t="str">
        <f t="shared" ca="1" si="2085"/>
        <v>X</v>
      </c>
    </row>
    <row r="19051" spans="7:14" x14ac:dyDescent="0.3">
      <c r="G19051">
        <v>19050</v>
      </c>
      <c r="H19051">
        <f t="shared" ca="1" si="2079"/>
        <v>107</v>
      </c>
      <c r="I19051">
        <f t="shared" ca="1" si="2080"/>
        <v>13</v>
      </c>
      <c r="J19051">
        <f t="shared" ca="1" si="2081"/>
        <v>10</v>
      </c>
      <c r="K19051">
        <f t="shared" ca="1" si="2082"/>
        <v>0</v>
      </c>
      <c r="L19051">
        <f t="shared" ca="1" si="2083"/>
        <v>0</v>
      </c>
      <c r="M19051">
        <f t="shared" ca="1" si="2084"/>
        <v>0</v>
      </c>
      <c r="N19051" t="str">
        <f t="shared" ca="1" si="2085"/>
        <v>X</v>
      </c>
    </row>
    <row r="19052" spans="7:14" x14ac:dyDescent="0.3">
      <c r="G19052">
        <v>19051</v>
      </c>
      <c r="H19052">
        <f t="shared" ca="1" si="2079"/>
        <v>9</v>
      </c>
      <c r="I19052">
        <f t="shared" ca="1" si="2080"/>
        <v>5</v>
      </c>
      <c r="J19052">
        <f t="shared" ca="1" si="2081"/>
        <v>161</v>
      </c>
      <c r="K19052">
        <f t="shared" ca="1" si="2082"/>
        <v>1</v>
      </c>
      <c r="L19052">
        <f t="shared" ca="1" si="2083"/>
        <v>0</v>
      </c>
      <c r="M19052">
        <f t="shared" ca="1" si="2084"/>
        <v>1</v>
      </c>
      <c r="N19052" t="str">
        <f t="shared" ca="1" si="2085"/>
        <v>X</v>
      </c>
    </row>
    <row r="19053" spans="7:14" x14ac:dyDescent="0.3">
      <c r="G19053">
        <v>19052</v>
      </c>
      <c r="H19053">
        <f t="shared" ca="1" si="2079"/>
        <v>61</v>
      </c>
      <c r="I19053">
        <f t="shared" ca="1" si="2080"/>
        <v>1</v>
      </c>
      <c r="J19053">
        <f t="shared" ca="1" si="2081"/>
        <v>179</v>
      </c>
      <c r="K19053">
        <f t="shared" ca="1" si="2082"/>
        <v>0</v>
      </c>
      <c r="L19053">
        <f t="shared" ca="1" si="2083"/>
        <v>0</v>
      </c>
      <c r="M19053">
        <f t="shared" ca="1" si="2084"/>
        <v>0</v>
      </c>
      <c r="N19053" t="str">
        <f t="shared" ca="1" si="2085"/>
        <v>X</v>
      </c>
    </row>
    <row r="19054" spans="7:14" x14ac:dyDescent="0.3">
      <c r="G19054">
        <v>19053</v>
      </c>
      <c r="H19054">
        <f t="shared" ca="1" si="2079"/>
        <v>175</v>
      </c>
      <c r="I19054">
        <f t="shared" ca="1" si="2080"/>
        <v>14</v>
      </c>
      <c r="J19054">
        <f t="shared" ca="1" si="2081"/>
        <v>179</v>
      </c>
      <c r="K19054">
        <f t="shared" ca="1" si="2082"/>
        <v>0</v>
      </c>
      <c r="L19054">
        <f t="shared" ca="1" si="2083"/>
        <v>0</v>
      </c>
      <c r="M19054">
        <f t="shared" ca="1" si="2084"/>
        <v>0</v>
      </c>
      <c r="N19054" t="str">
        <f t="shared" ca="1" si="2085"/>
        <v>X</v>
      </c>
    </row>
    <row r="19055" spans="7:14" x14ac:dyDescent="0.3">
      <c r="G19055">
        <v>19054</v>
      </c>
      <c r="H19055">
        <f t="shared" ca="1" si="2079"/>
        <v>100</v>
      </c>
      <c r="I19055">
        <f t="shared" ca="1" si="2080"/>
        <v>20</v>
      </c>
      <c r="J19055">
        <f t="shared" ca="1" si="2081"/>
        <v>69</v>
      </c>
      <c r="K19055">
        <f t="shared" ca="1" si="2082"/>
        <v>0</v>
      </c>
      <c r="L19055">
        <f t="shared" ca="1" si="2083"/>
        <v>0</v>
      </c>
      <c r="M19055">
        <f t="shared" ca="1" si="2084"/>
        <v>0</v>
      </c>
      <c r="N19055" t="str">
        <f t="shared" ca="1" si="2085"/>
        <v>X</v>
      </c>
    </row>
    <row r="19056" spans="7:14" x14ac:dyDescent="0.3">
      <c r="G19056">
        <v>19055</v>
      </c>
      <c r="H19056">
        <f t="shared" ca="1" si="2079"/>
        <v>56</v>
      </c>
      <c r="I19056">
        <f t="shared" ca="1" si="2080"/>
        <v>18</v>
      </c>
      <c r="J19056">
        <f t="shared" ca="1" si="2081"/>
        <v>73</v>
      </c>
      <c r="K19056">
        <f t="shared" ca="1" si="2082"/>
        <v>0</v>
      </c>
      <c r="L19056">
        <f t="shared" ca="1" si="2083"/>
        <v>0</v>
      </c>
      <c r="M19056">
        <f t="shared" ca="1" si="2084"/>
        <v>0</v>
      </c>
      <c r="N19056" t="str">
        <f t="shared" ca="1" si="2085"/>
        <v>X</v>
      </c>
    </row>
    <row r="19057" spans="7:14" x14ac:dyDescent="0.3">
      <c r="G19057">
        <v>19056</v>
      </c>
      <c r="H19057">
        <f t="shared" ca="1" si="2079"/>
        <v>116</v>
      </c>
      <c r="I19057">
        <f t="shared" ca="1" si="2080"/>
        <v>8</v>
      </c>
      <c r="J19057">
        <f t="shared" ca="1" si="2081"/>
        <v>145</v>
      </c>
      <c r="K19057">
        <f t="shared" ca="1" si="2082"/>
        <v>0</v>
      </c>
      <c r="L19057">
        <f t="shared" ca="1" si="2083"/>
        <v>0</v>
      </c>
      <c r="M19057">
        <f t="shared" ca="1" si="2084"/>
        <v>0</v>
      </c>
      <c r="N19057" t="str">
        <f t="shared" ca="1" si="2085"/>
        <v>X</v>
      </c>
    </row>
    <row r="19058" spans="7:14" x14ac:dyDescent="0.3">
      <c r="G19058">
        <v>19057</v>
      </c>
      <c r="H19058">
        <f t="shared" ca="1" si="2079"/>
        <v>47</v>
      </c>
      <c r="I19058">
        <f t="shared" ca="1" si="2080"/>
        <v>15</v>
      </c>
      <c r="J19058">
        <f t="shared" ca="1" si="2081"/>
        <v>105</v>
      </c>
      <c r="K19058">
        <f t="shared" ca="1" si="2082"/>
        <v>0</v>
      </c>
      <c r="L19058">
        <f t="shared" ca="1" si="2083"/>
        <v>0</v>
      </c>
      <c r="M19058">
        <f t="shared" ca="1" si="2084"/>
        <v>0</v>
      </c>
      <c r="N19058" t="str">
        <f t="shared" ca="1" si="2085"/>
        <v>X</v>
      </c>
    </row>
    <row r="19059" spans="7:14" x14ac:dyDescent="0.3">
      <c r="G19059">
        <v>19058</v>
      </c>
      <c r="H19059">
        <f t="shared" ca="1" si="2079"/>
        <v>187</v>
      </c>
      <c r="I19059">
        <f t="shared" ca="1" si="2080"/>
        <v>16</v>
      </c>
      <c r="J19059">
        <f t="shared" ca="1" si="2081"/>
        <v>167</v>
      </c>
      <c r="K19059">
        <f t="shared" ca="1" si="2082"/>
        <v>0</v>
      </c>
      <c r="L19059">
        <f t="shared" ca="1" si="2083"/>
        <v>0</v>
      </c>
      <c r="M19059">
        <f t="shared" ca="1" si="2084"/>
        <v>0</v>
      </c>
      <c r="N19059" t="str">
        <f t="shared" ca="1" si="2085"/>
        <v>X</v>
      </c>
    </row>
    <row r="19060" spans="7:14" x14ac:dyDescent="0.3">
      <c r="G19060">
        <v>19059</v>
      </c>
      <c r="H19060">
        <f t="shared" ca="1" si="2079"/>
        <v>163</v>
      </c>
      <c r="I19060">
        <f t="shared" ca="1" si="2080"/>
        <v>12</v>
      </c>
      <c r="J19060">
        <f t="shared" ca="1" si="2081"/>
        <v>78</v>
      </c>
      <c r="K19060">
        <f t="shared" ca="1" si="2082"/>
        <v>0</v>
      </c>
      <c r="L19060">
        <f t="shared" ca="1" si="2083"/>
        <v>0</v>
      </c>
      <c r="M19060">
        <f t="shared" ca="1" si="2084"/>
        <v>0</v>
      </c>
      <c r="N19060" t="str">
        <f t="shared" ca="1" si="2085"/>
        <v>X</v>
      </c>
    </row>
    <row r="19061" spans="7:14" x14ac:dyDescent="0.3">
      <c r="G19061">
        <v>19060</v>
      </c>
      <c r="H19061">
        <f t="shared" ca="1" si="2079"/>
        <v>69</v>
      </c>
      <c r="I19061">
        <f t="shared" ca="1" si="2080"/>
        <v>4</v>
      </c>
      <c r="J19061">
        <f t="shared" ca="1" si="2081"/>
        <v>130</v>
      </c>
      <c r="K19061">
        <f t="shared" ca="1" si="2082"/>
        <v>0</v>
      </c>
      <c r="L19061">
        <f t="shared" ca="1" si="2083"/>
        <v>0</v>
      </c>
      <c r="M19061">
        <f t="shared" ca="1" si="2084"/>
        <v>0</v>
      </c>
      <c r="N19061" t="str">
        <f t="shared" ca="1" si="2085"/>
        <v>X</v>
      </c>
    </row>
    <row r="19062" spans="7:14" x14ac:dyDescent="0.3">
      <c r="G19062">
        <v>19061</v>
      </c>
      <c r="H19062">
        <f t="shared" ca="1" si="2079"/>
        <v>110</v>
      </c>
      <c r="I19062">
        <f t="shared" ca="1" si="2080"/>
        <v>4</v>
      </c>
      <c r="J19062">
        <f t="shared" ca="1" si="2081"/>
        <v>56</v>
      </c>
      <c r="K19062">
        <f t="shared" ca="1" si="2082"/>
        <v>0</v>
      </c>
      <c r="L19062">
        <f t="shared" ca="1" si="2083"/>
        <v>0</v>
      </c>
      <c r="M19062">
        <f t="shared" ca="1" si="2084"/>
        <v>1</v>
      </c>
      <c r="N19062" t="str">
        <f t="shared" ca="1" si="2085"/>
        <v>X</v>
      </c>
    </row>
    <row r="19063" spans="7:14" x14ac:dyDescent="0.3">
      <c r="G19063">
        <v>19062</v>
      </c>
      <c r="H19063">
        <f t="shared" ca="1" si="2079"/>
        <v>154</v>
      </c>
      <c r="I19063">
        <f t="shared" ca="1" si="2080"/>
        <v>19</v>
      </c>
      <c r="J19063">
        <f t="shared" ca="1" si="2081"/>
        <v>189</v>
      </c>
      <c r="K19063">
        <f t="shared" ca="1" si="2082"/>
        <v>0</v>
      </c>
      <c r="L19063">
        <f t="shared" ca="1" si="2083"/>
        <v>0</v>
      </c>
      <c r="M19063">
        <f t="shared" ca="1" si="2084"/>
        <v>0</v>
      </c>
      <c r="N19063" t="str">
        <f t="shared" ca="1" si="2085"/>
        <v>X</v>
      </c>
    </row>
    <row r="19064" spans="7:14" x14ac:dyDescent="0.3">
      <c r="G19064">
        <v>19063</v>
      </c>
      <c r="H19064">
        <f t="shared" ca="1" si="2079"/>
        <v>137</v>
      </c>
      <c r="I19064">
        <f t="shared" ca="1" si="2080"/>
        <v>16</v>
      </c>
      <c r="J19064">
        <f t="shared" ca="1" si="2081"/>
        <v>109</v>
      </c>
      <c r="K19064">
        <f t="shared" ca="1" si="2082"/>
        <v>0</v>
      </c>
      <c r="L19064">
        <f t="shared" ca="1" si="2083"/>
        <v>0</v>
      </c>
      <c r="M19064">
        <f t="shared" ca="1" si="2084"/>
        <v>0</v>
      </c>
      <c r="N19064" t="str">
        <f t="shared" ca="1" si="2085"/>
        <v>X</v>
      </c>
    </row>
    <row r="19065" spans="7:14" x14ac:dyDescent="0.3">
      <c r="G19065">
        <v>19064</v>
      </c>
      <c r="H19065">
        <f t="shared" ca="1" si="2079"/>
        <v>48</v>
      </c>
      <c r="I19065">
        <f t="shared" ca="1" si="2080"/>
        <v>20</v>
      </c>
      <c r="J19065">
        <f t="shared" ca="1" si="2081"/>
        <v>109</v>
      </c>
      <c r="K19065">
        <f t="shared" ca="1" si="2082"/>
        <v>0</v>
      </c>
      <c r="L19065">
        <f t="shared" ca="1" si="2083"/>
        <v>0</v>
      </c>
      <c r="M19065">
        <f t="shared" ca="1" si="2084"/>
        <v>0</v>
      </c>
      <c r="N19065" t="str">
        <f t="shared" ca="1" si="2085"/>
        <v>X</v>
      </c>
    </row>
    <row r="19066" spans="7:14" x14ac:dyDescent="0.3">
      <c r="G19066">
        <v>19065</v>
      </c>
      <c r="H19066">
        <f t="shared" ca="1" si="2079"/>
        <v>104</v>
      </c>
      <c r="I19066">
        <f t="shared" ca="1" si="2080"/>
        <v>10</v>
      </c>
      <c r="J19066">
        <f t="shared" ca="1" si="2081"/>
        <v>72</v>
      </c>
      <c r="K19066">
        <f t="shared" ca="1" si="2082"/>
        <v>0</v>
      </c>
      <c r="L19066">
        <f t="shared" ca="1" si="2083"/>
        <v>0</v>
      </c>
      <c r="M19066">
        <f t="shared" ca="1" si="2084"/>
        <v>0</v>
      </c>
      <c r="N19066" t="str">
        <f t="shared" ca="1" si="2085"/>
        <v>X</v>
      </c>
    </row>
    <row r="19067" spans="7:14" x14ac:dyDescent="0.3">
      <c r="G19067">
        <v>19066</v>
      </c>
      <c r="H19067">
        <f t="shared" ca="1" si="2079"/>
        <v>125</v>
      </c>
      <c r="I19067">
        <f t="shared" ca="1" si="2080"/>
        <v>1</v>
      </c>
      <c r="J19067">
        <f t="shared" ca="1" si="2081"/>
        <v>60</v>
      </c>
      <c r="K19067">
        <f t="shared" ca="1" si="2082"/>
        <v>0</v>
      </c>
      <c r="L19067">
        <f t="shared" ca="1" si="2083"/>
        <v>0</v>
      </c>
      <c r="M19067">
        <f t="shared" ca="1" si="2084"/>
        <v>1</v>
      </c>
      <c r="N19067" t="str">
        <f t="shared" ca="1" si="2085"/>
        <v>X</v>
      </c>
    </row>
    <row r="19068" spans="7:14" x14ac:dyDescent="0.3">
      <c r="G19068">
        <v>19067</v>
      </c>
      <c r="H19068">
        <f t="shared" ca="1" si="2079"/>
        <v>28</v>
      </c>
      <c r="I19068">
        <f t="shared" ca="1" si="2080"/>
        <v>20</v>
      </c>
      <c r="J19068">
        <f t="shared" ca="1" si="2081"/>
        <v>37</v>
      </c>
      <c r="K19068">
        <f t="shared" ca="1" si="2082"/>
        <v>0</v>
      </c>
      <c r="L19068">
        <f t="shared" ca="1" si="2083"/>
        <v>0</v>
      </c>
      <c r="M19068">
        <f t="shared" ca="1" si="2084"/>
        <v>0</v>
      </c>
      <c r="N19068" t="str">
        <f t="shared" ca="1" si="2085"/>
        <v>X</v>
      </c>
    </row>
    <row r="19069" spans="7:14" x14ac:dyDescent="0.3">
      <c r="G19069">
        <v>19068</v>
      </c>
      <c r="H19069">
        <f t="shared" ca="1" si="2079"/>
        <v>63</v>
      </c>
      <c r="I19069">
        <f t="shared" ca="1" si="2080"/>
        <v>19</v>
      </c>
      <c r="J19069">
        <f t="shared" ca="1" si="2081"/>
        <v>4</v>
      </c>
      <c r="K19069">
        <f t="shared" ca="1" si="2082"/>
        <v>0</v>
      </c>
      <c r="L19069">
        <f t="shared" ca="1" si="2083"/>
        <v>1</v>
      </c>
      <c r="M19069">
        <f t="shared" ca="1" si="2084"/>
        <v>0</v>
      </c>
      <c r="N19069" t="str">
        <f t="shared" ca="1" si="2085"/>
        <v>X</v>
      </c>
    </row>
    <row r="19070" spans="7:14" x14ac:dyDescent="0.3">
      <c r="G19070">
        <v>19069</v>
      </c>
      <c r="H19070">
        <f t="shared" ca="1" si="2079"/>
        <v>53</v>
      </c>
      <c r="I19070">
        <f t="shared" ca="1" si="2080"/>
        <v>7</v>
      </c>
      <c r="J19070">
        <f t="shared" ca="1" si="2081"/>
        <v>82</v>
      </c>
      <c r="K19070">
        <f t="shared" ca="1" si="2082"/>
        <v>0</v>
      </c>
      <c r="L19070">
        <f t="shared" ca="1" si="2083"/>
        <v>0</v>
      </c>
      <c r="M19070">
        <f t="shared" ca="1" si="2084"/>
        <v>1</v>
      </c>
      <c r="N19070" t="str">
        <f t="shared" ca="1" si="2085"/>
        <v>X</v>
      </c>
    </row>
    <row r="19071" spans="7:14" x14ac:dyDescent="0.3">
      <c r="G19071">
        <v>19070</v>
      </c>
      <c r="H19071">
        <f t="shared" ca="1" si="2079"/>
        <v>107</v>
      </c>
      <c r="I19071">
        <f t="shared" ca="1" si="2080"/>
        <v>13</v>
      </c>
      <c r="J19071">
        <f t="shared" ca="1" si="2081"/>
        <v>156</v>
      </c>
      <c r="K19071">
        <f t="shared" ca="1" si="2082"/>
        <v>0</v>
      </c>
      <c r="L19071">
        <f t="shared" ca="1" si="2083"/>
        <v>0</v>
      </c>
      <c r="M19071">
        <f t="shared" ca="1" si="2084"/>
        <v>0</v>
      </c>
      <c r="N19071" t="str">
        <f t="shared" ca="1" si="2085"/>
        <v>X</v>
      </c>
    </row>
    <row r="19072" spans="7:14" x14ac:dyDescent="0.3">
      <c r="G19072">
        <v>19071</v>
      </c>
      <c r="H19072">
        <f t="shared" ca="1" si="2079"/>
        <v>159</v>
      </c>
      <c r="I19072">
        <f t="shared" ca="1" si="2080"/>
        <v>1</v>
      </c>
      <c r="J19072">
        <f t="shared" ca="1" si="2081"/>
        <v>93</v>
      </c>
      <c r="K19072">
        <f t="shared" ca="1" si="2082"/>
        <v>0</v>
      </c>
      <c r="L19072">
        <f t="shared" ca="1" si="2083"/>
        <v>0</v>
      </c>
      <c r="M19072">
        <f t="shared" ca="1" si="2084"/>
        <v>0</v>
      </c>
      <c r="N19072" t="str">
        <f t="shared" ca="1" si="2085"/>
        <v>X</v>
      </c>
    </row>
    <row r="19073" spans="7:14" x14ac:dyDescent="0.3">
      <c r="G19073">
        <v>19072</v>
      </c>
      <c r="H19073">
        <f t="shared" ca="1" si="2079"/>
        <v>108</v>
      </c>
      <c r="I19073">
        <f t="shared" ca="1" si="2080"/>
        <v>13</v>
      </c>
      <c r="J19073">
        <f t="shared" ca="1" si="2081"/>
        <v>91</v>
      </c>
      <c r="K19073">
        <f t="shared" ca="1" si="2082"/>
        <v>0</v>
      </c>
      <c r="L19073">
        <f t="shared" ca="1" si="2083"/>
        <v>0</v>
      </c>
      <c r="M19073">
        <f t="shared" ca="1" si="2084"/>
        <v>0</v>
      </c>
      <c r="N19073" t="str">
        <f t="shared" ca="1" si="2085"/>
        <v>X</v>
      </c>
    </row>
    <row r="19074" spans="7:14" x14ac:dyDescent="0.3">
      <c r="G19074">
        <v>19073</v>
      </c>
      <c r="H19074">
        <f t="shared" ca="1" si="2079"/>
        <v>186</v>
      </c>
      <c r="I19074">
        <f t="shared" ca="1" si="2080"/>
        <v>17</v>
      </c>
      <c r="J19074">
        <f t="shared" ca="1" si="2081"/>
        <v>40</v>
      </c>
      <c r="K19074">
        <f t="shared" ca="1" si="2082"/>
        <v>0</v>
      </c>
      <c r="L19074">
        <f t="shared" ca="1" si="2083"/>
        <v>0</v>
      </c>
      <c r="M19074">
        <f t="shared" ca="1" si="2084"/>
        <v>0</v>
      </c>
      <c r="N19074" t="str">
        <f t="shared" ca="1" si="2085"/>
        <v>X</v>
      </c>
    </row>
    <row r="19075" spans="7:14" x14ac:dyDescent="0.3">
      <c r="G19075">
        <v>19074</v>
      </c>
      <c r="H19075">
        <f t="shared" ref="H19075:H19138" ca="1" si="2086">RANDBETWEEN(0,200)</f>
        <v>133</v>
      </c>
      <c r="I19075">
        <f t="shared" ref="I19075:I19138" ca="1" si="2087">RANDBETWEEN(0,20)</f>
        <v>11</v>
      </c>
      <c r="J19075">
        <f t="shared" ref="J19075:J19138" ca="1" si="2088">RANDBETWEEN(0,200)</f>
        <v>145</v>
      </c>
      <c r="K19075">
        <f t="shared" ref="K19075:K19138" ca="1" si="2089">IF(2*H19075+5*I19075&lt;=100,1,0)</f>
        <v>0</v>
      </c>
      <c r="L19075">
        <f t="shared" ref="L19075:L19138" ca="1" si="2090">IF(I19075-J19075&gt;=10,1,0)</f>
        <v>0</v>
      </c>
      <c r="M19075">
        <f t="shared" ref="M19075:M19138" ca="1" si="2091">IF(H19075+I19075^2+J19075&lt;=200,1,0)</f>
        <v>0</v>
      </c>
      <c r="N19075" t="str">
        <f t="shared" ref="N19075:N19138" ca="1" si="2092">IF(K19075*L19075*M19075=1,2*H19075^3+4*I19075+J19075,"X")</f>
        <v>X</v>
      </c>
    </row>
    <row r="19076" spans="7:14" x14ac:dyDescent="0.3">
      <c r="G19076">
        <v>19075</v>
      </c>
      <c r="H19076">
        <f t="shared" ca="1" si="2086"/>
        <v>17</v>
      </c>
      <c r="I19076">
        <f t="shared" ca="1" si="2087"/>
        <v>20</v>
      </c>
      <c r="J19076">
        <f t="shared" ca="1" si="2088"/>
        <v>104</v>
      </c>
      <c r="K19076">
        <f t="shared" ca="1" si="2089"/>
        <v>0</v>
      </c>
      <c r="L19076">
        <f t="shared" ca="1" si="2090"/>
        <v>0</v>
      </c>
      <c r="M19076">
        <f t="shared" ca="1" si="2091"/>
        <v>0</v>
      </c>
      <c r="N19076" t="str">
        <f t="shared" ca="1" si="2092"/>
        <v>X</v>
      </c>
    </row>
    <row r="19077" spans="7:14" x14ac:dyDescent="0.3">
      <c r="G19077">
        <v>19076</v>
      </c>
      <c r="H19077">
        <f t="shared" ca="1" si="2086"/>
        <v>155</v>
      </c>
      <c r="I19077">
        <f t="shared" ca="1" si="2087"/>
        <v>1</v>
      </c>
      <c r="J19077">
        <f t="shared" ca="1" si="2088"/>
        <v>145</v>
      </c>
      <c r="K19077">
        <f t="shared" ca="1" si="2089"/>
        <v>0</v>
      </c>
      <c r="L19077">
        <f t="shared" ca="1" si="2090"/>
        <v>0</v>
      </c>
      <c r="M19077">
        <f t="shared" ca="1" si="2091"/>
        <v>0</v>
      </c>
      <c r="N19077" t="str">
        <f t="shared" ca="1" si="2092"/>
        <v>X</v>
      </c>
    </row>
    <row r="19078" spans="7:14" x14ac:dyDescent="0.3">
      <c r="G19078">
        <v>19077</v>
      </c>
      <c r="H19078">
        <f t="shared" ca="1" si="2086"/>
        <v>47</v>
      </c>
      <c r="I19078">
        <f t="shared" ca="1" si="2087"/>
        <v>16</v>
      </c>
      <c r="J19078">
        <f t="shared" ca="1" si="2088"/>
        <v>56</v>
      </c>
      <c r="K19078">
        <f t="shared" ca="1" si="2089"/>
        <v>0</v>
      </c>
      <c r="L19078">
        <f t="shared" ca="1" si="2090"/>
        <v>0</v>
      </c>
      <c r="M19078">
        <f t="shared" ca="1" si="2091"/>
        <v>0</v>
      </c>
      <c r="N19078" t="str">
        <f t="shared" ca="1" si="2092"/>
        <v>X</v>
      </c>
    </row>
    <row r="19079" spans="7:14" x14ac:dyDescent="0.3">
      <c r="G19079">
        <v>19078</v>
      </c>
      <c r="H19079">
        <f t="shared" ca="1" si="2086"/>
        <v>141</v>
      </c>
      <c r="I19079">
        <f t="shared" ca="1" si="2087"/>
        <v>6</v>
      </c>
      <c r="J19079">
        <f t="shared" ca="1" si="2088"/>
        <v>93</v>
      </c>
      <c r="K19079">
        <f t="shared" ca="1" si="2089"/>
        <v>0</v>
      </c>
      <c r="L19079">
        <f t="shared" ca="1" si="2090"/>
        <v>0</v>
      </c>
      <c r="M19079">
        <f t="shared" ca="1" si="2091"/>
        <v>0</v>
      </c>
      <c r="N19079" t="str">
        <f t="shared" ca="1" si="2092"/>
        <v>X</v>
      </c>
    </row>
    <row r="19080" spans="7:14" x14ac:dyDescent="0.3">
      <c r="G19080">
        <v>19079</v>
      </c>
      <c r="H19080">
        <f t="shared" ca="1" si="2086"/>
        <v>161</v>
      </c>
      <c r="I19080">
        <f t="shared" ca="1" si="2087"/>
        <v>3</v>
      </c>
      <c r="J19080">
        <f t="shared" ca="1" si="2088"/>
        <v>66</v>
      </c>
      <c r="K19080">
        <f t="shared" ca="1" si="2089"/>
        <v>0</v>
      </c>
      <c r="L19080">
        <f t="shared" ca="1" si="2090"/>
        <v>0</v>
      </c>
      <c r="M19080">
        <f t="shared" ca="1" si="2091"/>
        <v>0</v>
      </c>
      <c r="N19080" t="str">
        <f t="shared" ca="1" si="2092"/>
        <v>X</v>
      </c>
    </row>
    <row r="19081" spans="7:14" x14ac:dyDescent="0.3">
      <c r="G19081">
        <v>19080</v>
      </c>
      <c r="H19081">
        <f t="shared" ca="1" si="2086"/>
        <v>60</v>
      </c>
      <c r="I19081">
        <f t="shared" ca="1" si="2087"/>
        <v>1</v>
      </c>
      <c r="J19081">
        <f t="shared" ca="1" si="2088"/>
        <v>1</v>
      </c>
      <c r="K19081">
        <f t="shared" ca="1" si="2089"/>
        <v>0</v>
      </c>
      <c r="L19081">
        <f t="shared" ca="1" si="2090"/>
        <v>0</v>
      </c>
      <c r="M19081">
        <f t="shared" ca="1" si="2091"/>
        <v>1</v>
      </c>
      <c r="N19081" t="str">
        <f t="shared" ca="1" si="2092"/>
        <v>X</v>
      </c>
    </row>
    <row r="19082" spans="7:14" x14ac:dyDescent="0.3">
      <c r="G19082">
        <v>19081</v>
      </c>
      <c r="H19082">
        <f t="shared" ca="1" si="2086"/>
        <v>46</v>
      </c>
      <c r="I19082">
        <f t="shared" ca="1" si="2087"/>
        <v>4</v>
      </c>
      <c r="J19082">
        <f t="shared" ca="1" si="2088"/>
        <v>51</v>
      </c>
      <c r="K19082">
        <f t="shared" ca="1" si="2089"/>
        <v>0</v>
      </c>
      <c r="L19082">
        <f t="shared" ca="1" si="2090"/>
        <v>0</v>
      </c>
      <c r="M19082">
        <f t="shared" ca="1" si="2091"/>
        <v>1</v>
      </c>
      <c r="N19082" t="str">
        <f t="shared" ca="1" si="2092"/>
        <v>X</v>
      </c>
    </row>
    <row r="19083" spans="7:14" x14ac:dyDescent="0.3">
      <c r="G19083">
        <v>19082</v>
      </c>
      <c r="H19083">
        <f t="shared" ca="1" si="2086"/>
        <v>196</v>
      </c>
      <c r="I19083">
        <f t="shared" ca="1" si="2087"/>
        <v>0</v>
      </c>
      <c r="J19083">
        <f t="shared" ca="1" si="2088"/>
        <v>114</v>
      </c>
      <c r="K19083">
        <f t="shared" ca="1" si="2089"/>
        <v>0</v>
      </c>
      <c r="L19083">
        <f t="shared" ca="1" si="2090"/>
        <v>0</v>
      </c>
      <c r="M19083">
        <f t="shared" ca="1" si="2091"/>
        <v>0</v>
      </c>
      <c r="N19083" t="str">
        <f t="shared" ca="1" si="2092"/>
        <v>X</v>
      </c>
    </row>
    <row r="19084" spans="7:14" x14ac:dyDescent="0.3">
      <c r="G19084">
        <v>19083</v>
      </c>
      <c r="H19084">
        <f t="shared" ca="1" si="2086"/>
        <v>11</v>
      </c>
      <c r="I19084">
        <f t="shared" ca="1" si="2087"/>
        <v>18</v>
      </c>
      <c r="J19084">
        <f t="shared" ca="1" si="2088"/>
        <v>86</v>
      </c>
      <c r="K19084">
        <f t="shared" ca="1" si="2089"/>
        <v>0</v>
      </c>
      <c r="L19084">
        <f t="shared" ca="1" si="2090"/>
        <v>0</v>
      </c>
      <c r="M19084">
        <f t="shared" ca="1" si="2091"/>
        <v>0</v>
      </c>
      <c r="N19084" t="str">
        <f t="shared" ca="1" si="2092"/>
        <v>X</v>
      </c>
    </row>
    <row r="19085" spans="7:14" x14ac:dyDescent="0.3">
      <c r="G19085">
        <v>19084</v>
      </c>
      <c r="H19085">
        <f t="shared" ca="1" si="2086"/>
        <v>43</v>
      </c>
      <c r="I19085">
        <f t="shared" ca="1" si="2087"/>
        <v>7</v>
      </c>
      <c r="J19085">
        <f t="shared" ca="1" si="2088"/>
        <v>97</v>
      </c>
      <c r="K19085">
        <f t="shared" ca="1" si="2089"/>
        <v>0</v>
      </c>
      <c r="L19085">
        <f t="shared" ca="1" si="2090"/>
        <v>0</v>
      </c>
      <c r="M19085">
        <f t="shared" ca="1" si="2091"/>
        <v>1</v>
      </c>
      <c r="N19085" t="str">
        <f t="shared" ca="1" si="2092"/>
        <v>X</v>
      </c>
    </row>
    <row r="19086" spans="7:14" x14ac:dyDescent="0.3">
      <c r="G19086">
        <v>19085</v>
      </c>
      <c r="H19086">
        <f t="shared" ca="1" si="2086"/>
        <v>20</v>
      </c>
      <c r="I19086">
        <f t="shared" ca="1" si="2087"/>
        <v>11</v>
      </c>
      <c r="J19086">
        <f t="shared" ca="1" si="2088"/>
        <v>72</v>
      </c>
      <c r="K19086">
        <f t="shared" ca="1" si="2089"/>
        <v>1</v>
      </c>
      <c r="L19086">
        <f t="shared" ca="1" si="2090"/>
        <v>0</v>
      </c>
      <c r="M19086">
        <f t="shared" ca="1" si="2091"/>
        <v>0</v>
      </c>
      <c r="N19086" t="str">
        <f t="shared" ca="1" si="2092"/>
        <v>X</v>
      </c>
    </row>
    <row r="19087" spans="7:14" x14ac:dyDescent="0.3">
      <c r="G19087">
        <v>19086</v>
      </c>
      <c r="H19087">
        <f t="shared" ca="1" si="2086"/>
        <v>171</v>
      </c>
      <c r="I19087">
        <f t="shared" ca="1" si="2087"/>
        <v>17</v>
      </c>
      <c r="J19087">
        <f t="shared" ca="1" si="2088"/>
        <v>172</v>
      </c>
      <c r="K19087">
        <f t="shared" ca="1" si="2089"/>
        <v>0</v>
      </c>
      <c r="L19087">
        <f t="shared" ca="1" si="2090"/>
        <v>0</v>
      </c>
      <c r="M19087">
        <f t="shared" ca="1" si="2091"/>
        <v>0</v>
      </c>
      <c r="N19087" t="str">
        <f t="shared" ca="1" si="2092"/>
        <v>X</v>
      </c>
    </row>
    <row r="19088" spans="7:14" x14ac:dyDescent="0.3">
      <c r="G19088">
        <v>19087</v>
      </c>
      <c r="H19088">
        <f t="shared" ca="1" si="2086"/>
        <v>88</v>
      </c>
      <c r="I19088">
        <f t="shared" ca="1" si="2087"/>
        <v>19</v>
      </c>
      <c r="J19088">
        <f t="shared" ca="1" si="2088"/>
        <v>173</v>
      </c>
      <c r="K19088">
        <f t="shared" ca="1" si="2089"/>
        <v>0</v>
      </c>
      <c r="L19088">
        <f t="shared" ca="1" si="2090"/>
        <v>0</v>
      </c>
      <c r="M19088">
        <f t="shared" ca="1" si="2091"/>
        <v>0</v>
      </c>
      <c r="N19088" t="str">
        <f t="shared" ca="1" si="2092"/>
        <v>X</v>
      </c>
    </row>
    <row r="19089" spans="7:14" x14ac:dyDescent="0.3">
      <c r="G19089">
        <v>19088</v>
      </c>
      <c r="H19089">
        <f t="shared" ca="1" si="2086"/>
        <v>78</v>
      </c>
      <c r="I19089">
        <f t="shared" ca="1" si="2087"/>
        <v>6</v>
      </c>
      <c r="J19089">
        <f t="shared" ca="1" si="2088"/>
        <v>7</v>
      </c>
      <c r="K19089">
        <f t="shared" ca="1" si="2089"/>
        <v>0</v>
      </c>
      <c r="L19089">
        <f t="shared" ca="1" si="2090"/>
        <v>0</v>
      </c>
      <c r="M19089">
        <f t="shared" ca="1" si="2091"/>
        <v>1</v>
      </c>
      <c r="N19089" t="str">
        <f t="shared" ca="1" si="2092"/>
        <v>X</v>
      </c>
    </row>
    <row r="19090" spans="7:14" x14ac:dyDescent="0.3">
      <c r="G19090">
        <v>19089</v>
      </c>
      <c r="H19090">
        <f t="shared" ca="1" si="2086"/>
        <v>158</v>
      </c>
      <c r="I19090">
        <f t="shared" ca="1" si="2087"/>
        <v>19</v>
      </c>
      <c r="J19090">
        <f t="shared" ca="1" si="2088"/>
        <v>87</v>
      </c>
      <c r="K19090">
        <f t="shared" ca="1" si="2089"/>
        <v>0</v>
      </c>
      <c r="L19090">
        <f t="shared" ca="1" si="2090"/>
        <v>0</v>
      </c>
      <c r="M19090">
        <f t="shared" ca="1" si="2091"/>
        <v>0</v>
      </c>
      <c r="N19090" t="str">
        <f t="shared" ca="1" si="2092"/>
        <v>X</v>
      </c>
    </row>
    <row r="19091" spans="7:14" x14ac:dyDescent="0.3">
      <c r="G19091">
        <v>19090</v>
      </c>
      <c r="H19091">
        <f t="shared" ca="1" si="2086"/>
        <v>104</v>
      </c>
      <c r="I19091">
        <f t="shared" ca="1" si="2087"/>
        <v>11</v>
      </c>
      <c r="J19091">
        <f t="shared" ca="1" si="2088"/>
        <v>15</v>
      </c>
      <c r="K19091">
        <f t="shared" ca="1" si="2089"/>
        <v>0</v>
      </c>
      <c r="L19091">
        <f t="shared" ca="1" si="2090"/>
        <v>0</v>
      </c>
      <c r="M19091">
        <f t="shared" ca="1" si="2091"/>
        <v>0</v>
      </c>
      <c r="N19091" t="str">
        <f t="shared" ca="1" si="2092"/>
        <v>X</v>
      </c>
    </row>
    <row r="19092" spans="7:14" x14ac:dyDescent="0.3">
      <c r="G19092">
        <v>19091</v>
      </c>
      <c r="H19092">
        <f t="shared" ca="1" si="2086"/>
        <v>166</v>
      </c>
      <c r="I19092">
        <f t="shared" ca="1" si="2087"/>
        <v>0</v>
      </c>
      <c r="J19092">
        <f t="shared" ca="1" si="2088"/>
        <v>136</v>
      </c>
      <c r="K19092">
        <f t="shared" ca="1" si="2089"/>
        <v>0</v>
      </c>
      <c r="L19092">
        <f t="shared" ca="1" si="2090"/>
        <v>0</v>
      </c>
      <c r="M19092">
        <f t="shared" ca="1" si="2091"/>
        <v>0</v>
      </c>
      <c r="N19092" t="str">
        <f t="shared" ca="1" si="2092"/>
        <v>X</v>
      </c>
    </row>
    <row r="19093" spans="7:14" x14ac:dyDescent="0.3">
      <c r="G19093">
        <v>19092</v>
      </c>
      <c r="H19093">
        <f t="shared" ca="1" si="2086"/>
        <v>177</v>
      </c>
      <c r="I19093">
        <f t="shared" ca="1" si="2087"/>
        <v>17</v>
      </c>
      <c r="J19093">
        <f t="shared" ca="1" si="2088"/>
        <v>14</v>
      </c>
      <c r="K19093">
        <f t="shared" ca="1" si="2089"/>
        <v>0</v>
      </c>
      <c r="L19093">
        <f t="shared" ca="1" si="2090"/>
        <v>0</v>
      </c>
      <c r="M19093">
        <f t="shared" ca="1" si="2091"/>
        <v>0</v>
      </c>
      <c r="N19093" t="str">
        <f t="shared" ca="1" si="2092"/>
        <v>X</v>
      </c>
    </row>
    <row r="19094" spans="7:14" x14ac:dyDescent="0.3">
      <c r="G19094">
        <v>19093</v>
      </c>
      <c r="H19094">
        <f t="shared" ca="1" si="2086"/>
        <v>26</v>
      </c>
      <c r="I19094">
        <f t="shared" ca="1" si="2087"/>
        <v>0</v>
      </c>
      <c r="J19094">
        <f t="shared" ca="1" si="2088"/>
        <v>16</v>
      </c>
      <c r="K19094">
        <f t="shared" ca="1" si="2089"/>
        <v>1</v>
      </c>
      <c r="L19094">
        <f t="shared" ca="1" si="2090"/>
        <v>0</v>
      </c>
      <c r="M19094">
        <f t="shared" ca="1" si="2091"/>
        <v>1</v>
      </c>
      <c r="N19094" t="str">
        <f t="shared" ca="1" si="2092"/>
        <v>X</v>
      </c>
    </row>
    <row r="19095" spans="7:14" x14ac:dyDescent="0.3">
      <c r="G19095">
        <v>19094</v>
      </c>
      <c r="H19095">
        <f t="shared" ca="1" si="2086"/>
        <v>1</v>
      </c>
      <c r="I19095">
        <f t="shared" ca="1" si="2087"/>
        <v>1</v>
      </c>
      <c r="J19095">
        <f t="shared" ca="1" si="2088"/>
        <v>164</v>
      </c>
      <c r="K19095">
        <f t="shared" ca="1" si="2089"/>
        <v>1</v>
      </c>
      <c r="L19095">
        <f t="shared" ca="1" si="2090"/>
        <v>0</v>
      </c>
      <c r="M19095">
        <f t="shared" ca="1" si="2091"/>
        <v>1</v>
      </c>
      <c r="N19095" t="str">
        <f t="shared" ca="1" si="2092"/>
        <v>X</v>
      </c>
    </row>
    <row r="19096" spans="7:14" x14ac:dyDescent="0.3">
      <c r="G19096">
        <v>19095</v>
      </c>
      <c r="H19096">
        <f t="shared" ca="1" si="2086"/>
        <v>67</v>
      </c>
      <c r="I19096">
        <f t="shared" ca="1" si="2087"/>
        <v>8</v>
      </c>
      <c r="J19096">
        <f t="shared" ca="1" si="2088"/>
        <v>139</v>
      </c>
      <c r="K19096">
        <f t="shared" ca="1" si="2089"/>
        <v>0</v>
      </c>
      <c r="L19096">
        <f t="shared" ca="1" si="2090"/>
        <v>0</v>
      </c>
      <c r="M19096">
        <f t="shared" ca="1" si="2091"/>
        <v>0</v>
      </c>
      <c r="N19096" t="str">
        <f t="shared" ca="1" si="2092"/>
        <v>X</v>
      </c>
    </row>
    <row r="19097" spans="7:14" x14ac:dyDescent="0.3">
      <c r="G19097">
        <v>19096</v>
      </c>
      <c r="H19097">
        <f t="shared" ca="1" si="2086"/>
        <v>6</v>
      </c>
      <c r="I19097">
        <f t="shared" ca="1" si="2087"/>
        <v>8</v>
      </c>
      <c r="J19097">
        <f t="shared" ca="1" si="2088"/>
        <v>105</v>
      </c>
      <c r="K19097">
        <f t="shared" ca="1" si="2089"/>
        <v>1</v>
      </c>
      <c r="L19097">
        <f t="shared" ca="1" si="2090"/>
        <v>0</v>
      </c>
      <c r="M19097">
        <f t="shared" ca="1" si="2091"/>
        <v>1</v>
      </c>
      <c r="N19097" t="str">
        <f t="shared" ca="1" si="2092"/>
        <v>X</v>
      </c>
    </row>
    <row r="19098" spans="7:14" x14ac:dyDescent="0.3">
      <c r="G19098">
        <v>19097</v>
      </c>
      <c r="H19098">
        <f t="shared" ca="1" si="2086"/>
        <v>180</v>
      </c>
      <c r="I19098">
        <f t="shared" ca="1" si="2087"/>
        <v>14</v>
      </c>
      <c r="J19098">
        <f t="shared" ca="1" si="2088"/>
        <v>90</v>
      </c>
      <c r="K19098">
        <f t="shared" ca="1" si="2089"/>
        <v>0</v>
      </c>
      <c r="L19098">
        <f t="shared" ca="1" si="2090"/>
        <v>0</v>
      </c>
      <c r="M19098">
        <f t="shared" ca="1" si="2091"/>
        <v>0</v>
      </c>
      <c r="N19098" t="str">
        <f t="shared" ca="1" si="2092"/>
        <v>X</v>
      </c>
    </row>
    <row r="19099" spans="7:14" x14ac:dyDescent="0.3">
      <c r="G19099">
        <v>19098</v>
      </c>
      <c r="H19099">
        <f t="shared" ca="1" si="2086"/>
        <v>172</v>
      </c>
      <c r="I19099">
        <f t="shared" ca="1" si="2087"/>
        <v>2</v>
      </c>
      <c r="J19099">
        <f t="shared" ca="1" si="2088"/>
        <v>82</v>
      </c>
      <c r="K19099">
        <f t="shared" ca="1" si="2089"/>
        <v>0</v>
      </c>
      <c r="L19099">
        <f t="shared" ca="1" si="2090"/>
        <v>0</v>
      </c>
      <c r="M19099">
        <f t="shared" ca="1" si="2091"/>
        <v>0</v>
      </c>
      <c r="N19099" t="str">
        <f t="shared" ca="1" si="2092"/>
        <v>X</v>
      </c>
    </row>
    <row r="19100" spans="7:14" x14ac:dyDescent="0.3">
      <c r="G19100">
        <v>19099</v>
      </c>
      <c r="H19100">
        <f t="shared" ca="1" si="2086"/>
        <v>173</v>
      </c>
      <c r="I19100">
        <f t="shared" ca="1" si="2087"/>
        <v>12</v>
      </c>
      <c r="J19100">
        <f t="shared" ca="1" si="2088"/>
        <v>112</v>
      </c>
      <c r="K19100">
        <f t="shared" ca="1" si="2089"/>
        <v>0</v>
      </c>
      <c r="L19100">
        <f t="shared" ca="1" si="2090"/>
        <v>0</v>
      </c>
      <c r="M19100">
        <f t="shared" ca="1" si="2091"/>
        <v>0</v>
      </c>
      <c r="N19100" t="str">
        <f t="shared" ca="1" si="2092"/>
        <v>X</v>
      </c>
    </row>
    <row r="19101" spans="7:14" x14ac:dyDescent="0.3">
      <c r="G19101">
        <v>19100</v>
      </c>
      <c r="H19101">
        <f t="shared" ca="1" si="2086"/>
        <v>179</v>
      </c>
      <c r="I19101">
        <f t="shared" ca="1" si="2087"/>
        <v>9</v>
      </c>
      <c r="J19101">
        <f t="shared" ca="1" si="2088"/>
        <v>64</v>
      </c>
      <c r="K19101">
        <f t="shared" ca="1" si="2089"/>
        <v>0</v>
      </c>
      <c r="L19101">
        <f t="shared" ca="1" si="2090"/>
        <v>0</v>
      </c>
      <c r="M19101">
        <f t="shared" ca="1" si="2091"/>
        <v>0</v>
      </c>
      <c r="N19101" t="str">
        <f t="shared" ca="1" si="2092"/>
        <v>X</v>
      </c>
    </row>
    <row r="19102" spans="7:14" x14ac:dyDescent="0.3">
      <c r="G19102">
        <v>19101</v>
      </c>
      <c r="H19102">
        <f t="shared" ca="1" si="2086"/>
        <v>169</v>
      </c>
      <c r="I19102">
        <f t="shared" ca="1" si="2087"/>
        <v>19</v>
      </c>
      <c r="J19102">
        <f t="shared" ca="1" si="2088"/>
        <v>20</v>
      </c>
      <c r="K19102">
        <f t="shared" ca="1" si="2089"/>
        <v>0</v>
      </c>
      <c r="L19102">
        <f t="shared" ca="1" si="2090"/>
        <v>0</v>
      </c>
      <c r="M19102">
        <f t="shared" ca="1" si="2091"/>
        <v>0</v>
      </c>
      <c r="N19102" t="str">
        <f t="shared" ca="1" si="2092"/>
        <v>X</v>
      </c>
    </row>
    <row r="19103" spans="7:14" x14ac:dyDescent="0.3">
      <c r="G19103">
        <v>19102</v>
      </c>
      <c r="H19103">
        <f t="shared" ca="1" si="2086"/>
        <v>177</v>
      </c>
      <c r="I19103">
        <f t="shared" ca="1" si="2087"/>
        <v>5</v>
      </c>
      <c r="J19103">
        <f t="shared" ca="1" si="2088"/>
        <v>67</v>
      </c>
      <c r="K19103">
        <f t="shared" ca="1" si="2089"/>
        <v>0</v>
      </c>
      <c r="L19103">
        <f t="shared" ca="1" si="2090"/>
        <v>0</v>
      </c>
      <c r="M19103">
        <f t="shared" ca="1" si="2091"/>
        <v>0</v>
      </c>
      <c r="N19103" t="str">
        <f t="shared" ca="1" si="2092"/>
        <v>X</v>
      </c>
    </row>
    <row r="19104" spans="7:14" x14ac:dyDescent="0.3">
      <c r="G19104">
        <v>19103</v>
      </c>
      <c r="H19104">
        <f t="shared" ca="1" si="2086"/>
        <v>165</v>
      </c>
      <c r="I19104">
        <f t="shared" ca="1" si="2087"/>
        <v>3</v>
      </c>
      <c r="J19104">
        <f t="shared" ca="1" si="2088"/>
        <v>93</v>
      </c>
      <c r="K19104">
        <f t="shared" ca="1" si="2089"/>
        <v>0</v>
      </c>
      <c r="L19104">
        <f t="shared" ca="1" si="2090"/>
        <v>0</v>
      </c>
      <c r="M19104">
        <f t="shared" ca="1" si="2091"/>
        <v>0</v>
      </c>
      <c r="N19104" t="str">
        <f t="shared" ca="1" si="2092"/>
        <v>X</v>
      </c>
    </row>
    <row r="19105" spans="7:14" x14ac:dyDescent="0.3">
      <c r="G19105">
        <v>19104</v>
      </c>
      <c r="H19105">
        <f t="shared" ca="1" si="2086"/>
        <v>37</v>
      </c>
      <c r="I19105">
        <f t="shared" ca="1" si="2087"/>
        <v>0</v>
      </c>
      <c r="J19105">
        <f t="shared" ca="1" si="2088"/>
        <v>110</v>
      </c>
      <c r="K19105">
        <f t="shared" ca="1" si="2089"/>
        <v>1</v>
      </c>
      <c r="L19105">
        <f t="shared" ca="1" si="2090"/>
        <v>0</v>
      </c>
      <c r="M19105">
        <f t="shared" ca="1" si="2091"/>
        <v>1</v>
      </c>
      <c r="N19105" t="str">
        <f t="shared" ca="1" si="2092"/>
        <v>X</v>
      </c>
    </row>
    <row r="19106" spans="7:14" x14ac:dyDescent="0.3">
      <c r="G19106">
        <v>19105</v>
      </c>
      <c r="H19106">
        <f t="shared" ca="1" si="2086"/>
        <v>29</v>
      </c>
      <c r="I19106">
        <f t="shared" ca="1" si="2087"/>
        <v>19</v>
      </c>
      <c r="J19106">
        <f t="shared" ca="1" si="2088"/>
        <v>135</v>
      </c>
      <c r="K19106">
        <f t="shared" ca="1" si="2089"/>
        <v>0</v>
      </c>
      <c r="L19106">
        <f t="shared" ca="1" si="2090"/>
        <v>0</v>
      </c>
      <c r="M19106">
        <f t="shared" ca="1" si="2091"/>
        <v>0</v>
      </c>
      <c r="N19106" t="str">
        <f t="shared" ca="1" si="2092"/>
        <v>X</v>
      </c>
    </row>
    <row r="19107" spans="7:14" x14ac:dyDescent="0.3">
      <c r="G19107">
        <v>19106</v>
      </c>
      <c r="H19107">
        <f t="shared" ca="1" si="2086"/>
        <v>43</v>
      </c>
      <c r="I19107">
        <f t="shared" ca="1" si="2087"/>
        <v>16</v>
      </c>
      <c r="J19107">
        <f t="shared" ca="1" si="2088"/>
        <v>68</v>
      </c>
      <c r="K19107">
        <f t="shared" ca="1" si="2089"/>
        <v>0</v>
      </c>
      <c r="L19107">
        <f t="shared" ca="1" si="2090"/>
        <v>0</v>
      </c>
      <c r="M19107">
        <f t="shared" ca="1" si="2091"/>
        <v>0</v>
      </c>
      <c r="N19107" t="str">
        <f t="shared" ca="1" si="2092"/>
        <v>X</v>
      </c>
    </row>
    <row r="19108" spans="7:14" x14ac:dyDescent="0.3">
      <c r="G19108">
        <v>19107</v>
      </c>
      <c r="H19108">
        <f t="shared" ca="1" si="2086"/>
        <v>36</v>
      </c>
      <c r="I19108">
        <f t="shared" ca="1" si="2087"/>
        <v>7</v>
      </c>
      <c r="J19108">
        <f t="shared" ca="1" si="2088"/>
        <v>6</v>
      </c>
      <c r="K19108">
        <f t="shared" ca="1" si="2089"/>
        <v>0</v>
      </c>
      <c r="L19108">
        <f t="shared" ca="1" si="2090"/>
        <v>0</v>
      </c>
      <c r="M19108">
        <f t="shared" ca="1" si="2091"/>
        <v>1</v>
      </c>
      <c r="N19108" t="str">
        <f t="shared" ca="1" si="2092"/>
        <v>X</v>
      </c>
    </row>
    <row r="19109" spans="7:14" x14ac:dyDescent="0.3">
      <c r="G19109">
        <v>19108</v>
      </c>
      <c r="H19109">
        <f t="shared" ca="1" si="2086"/>
        <v>79</v>
      </c>
      <c r="I19109">
        <f t="shared" ca="1" si="2087"/>
        <v>11</v>
      </c>
      <c r="J19109">
        <f t="shared" ca="1" si="2088"/>
        <v>122</v>
      </c>
      <c r="K19109">
        <f t="shared" ca="1" si="2089"/>
        <v>0</v>
      </c>
      <c r="L19109">
        <f t="shared" ca="1" si="2090"/>
        <v>0</v>
      </c>
      <c r="M19109">
        <f t="shared" ca="1" si="2091"/>
        <v>0</v>
      </c>
      <c r="N19109" t="str">
        <f t="shared" ca="1" si="2092"/>
        <v>X</v>
      </c>
    </row>
    <row r="19110" spans="7:14" x14ac:dyDescent="0.3">
      <c r="G19110">
        <v>19109</v>
      </c>
      <c r="H19110">
        <f t="shared" ca="1" si="2086"/>
        <v>52</v>
      </c>
      <c r="I19110">
        <f t="shared" ca="1" si="2087"/>
        <v>11</v>
      </c>
      <c r="J19110">
        <f t="shared" ca="1" si="2088"/>
        <v>36</v>
      </c>
      <c r="K19110">
        <f t="shared" ca="1" si="2089"/>
        <v>0</v>
      </c>
      <c r="L19110">
        <f t="shared" ca="1" si="2090"/>
        <v>0</v>
      </c>
      <c r="M19110">
        <f t="shared" ca="1" si="2091"/>
        <v>0</v>
      </c>
      <c r="N19110" t="str">
        <f t="shared" ca="1" si="2092"/>
        <v>X</v>
      </c>
    </row>
    <row r="19111" spans="7:14" x14ac:dyDescent="0.3">
      <c r="G19111">
        <v>19110</v>
      </c>
      <c r="H19111">
        <f t="shared" ca="1" si="2086"/>
        <v>98</v>
      </c>
      <c r="I19111">
        <f t="shared" ca="1" si="2087"/>
        <v>1</v>
      </c>
      <c r="J19111">
        <f t="shared" ca="1" si="2088"/>
        <v>92</v>
      </c>
      <c r="K19111">
        <f t="shared" ca="1" si="2089"/>
        <v>0</v>
      </c>
      <c r="L19111">
        <f t="shared" ca="1" si="2090"/>
        <v>0</v>
      </c>
      <c r="M19111">
        <f t="shared" ca="1" si="2091"/>
        <v>1</v>
      </c>
      <c r="N19111" t="str">
        <f t="shared" ca="1" si="2092"/>
        <v>X</v>
      </c>
    </row>
    <row r="19112" spans="7:14" x14ac:dyDescent="0.3">
      <c r="G19112">
        <v>19111</v>
      </c>
      <c r="H19112">
        <f t="shared" ca="1" si="2086"/>
        <v>179</v>
      </c>
      <c r="I19112">
        <f t="shared" ca="1" si="2087"/>
        <v>1</v>
      </c>
      <c r="J19112">
        <f t="shared" ca="1" si="2088"/>
        <v>196</v>
      </c>
      <c r="K19112">
        <f t="shared" ca="1" si="2089"/>
        <v>0</v>
      </c>
      <c r="L19112">
        <f t="shared" ca="1" si="2090"/>
        <v>0</v>
      </c>
      <c r="M19112">
        <f t="shared" ca="1" si="2091"/>
        <v>0</v>
      </c>
      <c r="N19112" t="str">
        <f t="shared" ca="1" si="2092"/>
        <v>X</v>
      </c>
    </row>
    <row r="19113" spans="7:14" x14ac:dyDescent="0.3">
      <c r="G19113">
        <v>19112</v>
      </c>
      <c r="H19113">
        <f t="shared" ca="1" si="2086"/>
        <v>39</v>
      </c>
      <c r="I19113">
        <f t="shared" ca="1" si="2087"/>
        <v>4</v>
      </c>
      <c r="J19113">
        <f t="shared" ca="1" si="2088"/>
        <v>150</v>
      </c>
      <c r="K19113">
        <f t="shared" ca="1" si="2089"/>
        <v>1</v>
      </c>
      <c r="L19113">
        <f t="shared" ca="1" si="2090"/>
        <v>0</v>
      </c>
      <c r="M19113">
        <f t="shared" ca="1" si="2091"/>
        <v>0</v>
      </c>
      <c r="N19113" t="str">
        <f t="shared" ca="1" si="2092"/>
        <v>X</v>
      </c>
    </row>
    <row r="19114" spans="7:14" x14ac:dyDescent="0.3">
      <c r="G19114">
        <v>19113</v>
      </c>
      <c r="H19114">
        <f t="shared" ca="1" si="2086"/>
        <v>149</v>
      </c>
      <c r="I19114">
        <f t="shared" ca="1" si="2087"/>
        <v>11</v>
      </c>
      <c r="J19114">
        <f t="shared" ca="1" si="2088"/>
        <v>22</v>
      </c>
      <c r="K19114">
        <f t="shared" ca="1" si="2089"/>
        <v>0</v>
      </c>
      <c r="L19114">
        <f t="shared" ca="1" si="2090"/>
        <v>0</v>
      </c>
      <c r="M19114">
        <f t="shared" ca="1" si="2091"/>
        <v>0</v>
      </c>
      <c r="N19114" t="str">
        <f t="shared" ca="1" si="2092"/>
        <v>X</v>
      </c>
    </row>
    <row r="19115" spans="7:14" x14ac:dyDescent="0.3">
      <c r="G19115">
        <v>19114</v>
      </c>
      <c r="H19115">
        <f t="shared" ca="1" si="2086"/>
        <v>129</v>
      </c>
      <c r="I19115">
        <f t="shared" ca="1" si="2087"/>
        <v>3</v>
      </c>
      <c r="J19115">
        <f t="shared" ca="1" si="2088"/>
        <v>180</v>
      </c>
      <c r="K19115">
        <f t="shared" ca="1" si="2089"/>
        <v>0</v>
      </c>
      <c r="L19115">
        <f t="shared" ca="1" si="2090"/>
        <v>0</v>
      </c>
      <c r="M19115">
        <f t="shared" ca="1" si="2091"/>
        <v>0</v>
      </c>
      <c r="N19115" t="str">
        <f t="shared" ca="1" si="2092"/>
        <v>X</v>
      </c>
    </row>
    <row r="19116" spans="7:14" x14ac:dyDescent="0.3">
      <c r="G19116">
        <v>19115</v>
      </c>
      <c r="H19116">
        <f t="shared" ca="1" si="2086"/>
        <v>93</v>
      </c>
      <c r="I19116">
        <f t="shared" ca="1" si="2087"/>
        <v>11</v>
      </c>
      <c r="J19116">
        <f t="shared" ca="1" si="2088"/>
        <v>186</v>
      </c>
      <c r="K19116">
        <f t="shared" ca="1" si="2089"/>
        <v>0</v>
      </c>
      <c r="L19116">
        <f t="shared" ca="1" si="2090"/>
        <v>0</v>
      </c>
      <c r="M19116">
        <f t="shared" ca="1" si="2091"/>
        <v>0</v>
      </c>
      <c r="N19116" t="str">
        <f t="shared" ca="1" si="2092"/>
        <v>X</v>
      </c>
    </row>
    <row r="19117" spans="7:14" x14ac:dyDescent="0.3">
      <c r="G19117">
        <v>19116</v>
      </c>
      <c r="H19117">
        <f t="shared" ca="1" si="2086"/>
        <v>199</v>
      </c>
      <c r="I19117">
        <f t="shared" ca="1" si="2087"/>
        <v>14</v>
      </c>
      <c r="J19117">
        <f t="shared" ca="1" si="2088"/>
        <v>149</v>
      </c>
      <c r="K19117">
        <f t="shared" ca="1" si="2089"/>
        <v>0</v>
      </c>
      <c r="L19117">
        <f t="shared" ca="1" si="2090"/>
        <v>0</v>
      </c>
      <c r="M19117">
        <f t="shared" ca="1" si="2091"/>
        <v>0</v>
      </c>
      <c r="N19117" t="str">
        <f t="shared" ca="1" si="2092"/>
        <v>X</v>
      </c>
    </row>
    <row r="19118" spans="7:14" x14ac:dyDescent="0.3">
      <c r="G19118">
        <v>19117</v>
      </c>
      <c r="H19118">
        <f t="shared" ca="1" si="2086"/>
        <v>144</v>
      </c>
      <c r="I19118">
        <f t="shared" ca="1" si="2087"/>
        <v>0</v>
      </c>
      <c r="J19118">
        <f t="shared" ca="1" si="2088"/>
        <v>38</v>
      </c>
      <c r="K19118">
        <f t="shared" ca="1" si="2089"/>
        <v>0</v>
      </c>
      <c r="L19118">
        <f t="shared" ca="1" si="2090"/>
        <v>0</v>
      </c>
      <c r="M19118">
        <f t="shared" ca="1" si="2091"/>
        <v>1</v>
      </c>
      <c r="N19118" t="str">
        <f t="shared" ca="1" si="2092"/>
        <v>X</v>
      </c>
    </row>
    <row r="19119" spans="7:14" x14ac:dyDescent="0.3">
      <c r="G19119">
        <v>19118</v>
      </c>
      <c r="H19119">
        <f t="shared" ca="1" si="2086"/>
        <v>16</v>
      </c>
      <c r="I19119">
        <f t="shared" ca="1" si="2087"/>
        <v>7</v>
      </c>
      <c r="J19119">
        <f t="shared" ca="1" si="2088"/>
        <v>168</v>
      </c>
      <c r="K19119">
        <f t="shared" ca="1" si="2089"/>
        <v>1</v>
      </c>
      <c r="L19119">
        <f t="shared" ca="1" si="2090"/>
        <v>0</v>
      </c>
      <c r="M19119">
        <f t="shared" ca="1" si="2091"/>
        <v>0</v>
      </c>
      <c r="N19119" t="str">
        <f t="shared" ca="1" si="2092"/>
        <v>X</v>
      </c>
    </row>
    <row r="19120" spans="7:14" x14ac:dyDescent="0.3">
      <c r="G19120">
        <v>19119</v>
      </c>
      <c r="H19120">
        <f t="shared" ca="1" si="2086"/>
        <v>198</v>
      </c>
      <c r="I19120">
        <f t="shared" ca="1" si="2087"/>
        <v>2</v>
      </c>
      <c r="J19120">
        <f t="shared" ca="1" si="2088"/>
        <v>41</v>
      </c>
      <c r="K19120">
        <f t="shared" ca="1" si="2089"/>
        <v>0</v>
      </c>
      <c r="L19120">
        <f t="shared" ca="1" si="2090"/>
        <v>0</v>
      </c>
      <c r="M19120">
        <f t="shared" ca="1" si="2091"/>
        <v>0</v>
      </c>
      <c r="N19120" t="str">
        <f t="shared" ca="1" si="2092"/>
        <v>X</v>
      </c>
    </row>
    <row r="19121" spans="7:14" x14ac:dyDescent="0.3">
      <c r="G19121">
        <v>19120</v>
      </c>
      <c r="H19121">
        <f t="shared" ca="1" si="2086"/>
        <v>17</v>
      </c>
      <c r="I19121">
        <f t="shared" ca="1" si="2087"/>
        <v>7</v>
      </c>
      <c r="J19121">
        <f t="shared" ca="1" si="2088"/>
        <v>178</v>
      </c>
      <c r="K19121">
        <f t="shared" ca="1" si="2089"/>
        <v>1</v>
      </c>
      <c r="L19121">
        <f t="shared" ca="1" si="2090"/>
        <v>0</v>
      </c>
      <c r="M19121">
        <f t="shared" ca="1" si="2091"/>
        <v>0</v>
      </c>
      <c r="N19121" t="str">
        <f t="shared" ca="1" si="2092"/>
        <v>X</v>
      </c>
    </row>
    <row r="19122" spans="7:14" x14ac:dyDescent="0.3">
      <c r="G19122">
        <v>19121</v>
      </c>
      <c r="H19122">
        <f t="shared" ca="1" si="2086"/>
        <v>197</v>
      </c>
      <c r="I19122">
        <f t="shared" ca="1" si="2087"/>
        <v>9</v>
      </c>
      <c r="J19122">
        <f t="shared" ca="1" si="2088"/>
        <v>93</v>
      </c>
      <c r="K19122">
        <f t="shared" ca="1" si="2089"/>
        <v>0</v>
      </c>
      <c r="L19122">
        <f t="shared" ca="1" si="2090"/>
        <v>0</v>
      </c>
      <c r="M19122">
        <f t="shared" ca="1" si="2091"/>
        <v>0</v>
      </c>
      <c r="N19122" t="str">
        <f t="shared" ca="1" si="2092"/>
        <v>X</v>
      </c>
    </row>
    <row r="19123" spans="7:14" x14ac:dyDescent="0.3">
      <c r="G19123">
        <v>19122</v>
      </c>
      <c r="H19123">
        <f t="shared" ca="1" si="2086"/>
        <v>49</v>
      </c>
      <c r="I19123">
        <f t="shared" ca="1" si="2087"/>
        <v>8</v>
      </c>
      <c r="J19123">
        <f t="shared" ca="1" si="2088"/>
        <v>15</v>
      </c>
      <c r="K19123">
        <f t="shared" ca="1" si="2089"/>
        <v>0</v>
      </c>
      <c r="L19123">
        <f t="shared" ca="1" si="2090"/>
        <v>0</v>
      </c>
      <c r="M19123">
        <f t="shared" ca="1" si="2091"/>
        <v>1</v>
      </c>
      <c r="N19123" t="str">
        <f t="shared" ca="1" si="2092"/>
        <v>X</v>
      </c>
    </row>
    <row r="19124" spans="7:14" x14ac:dyDescent="0.3">
      <c r="G19124">
        <v>19123</v>
      </c>
      <c r="H19124">
        <f t="shared" ca="1" si="2086"/>
        <v>21</v>
      </c>
      <c r="I19124">
        <f t="shared" ca="1" si="2087"/>
        <v>7</v>
      </c>
      <c r="J19124">
        <f t="shared" ca="1" si="2088"/>
        <v>75</v>
      </c>
      <c r="K19124">
        <f t="shared" ca="1" si="2089"/>
        <v>1</v>
      </c>
      <c r="L19124">
        <f t="shared" ca="1" si="2090"/>
        <v>0</v>
      </c>
      <c r="M19124">
        <f t="shared" ca="1" si="2091"/>
        <v>1</v>
      </c>
      <c r="N19124" t="str">
        <f t="shared" ca="1" si="2092"/>
        <v>X</v>
      </c>
    </row>
    <row r="19125" spans="7:14" x14ac:dyDescent="0.3">
      <c r="G19125">
        <v>19124</v>
      </c>
      <c r="H19125">
        <f t="shared" ca="1" si="2086"/>
        <v>75</v>
      </c>
      <c r="I19125">
        <f t="shared" ca="1" si="2087"/>
        <v>12</v>
      </c>
      <c r="J19125">
        <f t="shared" ca="1" si="2088"/>
        <v>63</v>
      </c>
      <c r="K19125">
        <f t="shared" ca="1" si="2089"/>
        <v>0</v>
      </c>
      <c r="L19125">
        <f t="shared" ca="1" si="2090"/>
        <v>0</v>
      </c>
      <c r="M19125">
        <f t="shared" ca="1" si="2091"/>
        <v>0</v>
      </c>
      <c r="N19125" t="str">
        <f t="shared" ca="1" si="2092"/>
        <v>X</v>
      </c>
    </row>
    <row r="19126" spans="7:14" x14ac:dyDescent="0.3">
      <c r="G19126">
        <v>19125</v>
      </c>
      <c r="H19126">
        <f t="shared" ca="1" si="2086"/>
        <v>49</v>
      </c>
      <c r="I19126">
        <f t="shared" ca="1" si="2087"/>
        <v>0</v>
      </c>
      <c r="J19126">
        <f t="shared" ca="1" si="2088"/>
        <v>141</v>
      </c>
      <c r="K19126">
        <f t="shared" ca="1" si="2089"/>
        <v>1</v>
      </c>
      <c r="L19126">
        <f t="shared" ca="1" si="2090"/>
        <v>0</v>
      </c>
      <c r="M19126">
        <f t="shared" ca="1" si="2091"/>
        <v>1</v>
      </c>
      <c r="N19126" t="str">
        <f t="shared" ca="1" si="2092"/>
        <v>X</v>
      </c>
    </row>
    <row r="19127" spans="7:14" x14ac:dyDescent="0.3">
      <c r="G19127">
        <v>19126</v>
      </c>
      <c r="H19127">
        <f t="shared" ca="1" si="2086"/>
        <v>48</v>
      </c>
      <c r="I19127">
        <f t="shared" ca="1" si="2087"/>
        <v>5</v>
      </c>
      <c r="J19127">
        <f t="shared" ca="1" si="2088"/>
        <v>198</v>
      </c>
      <c r="K19127">
        <f t="shared" ca="1" si="2089"/>
        <v>0</v>
      </c>
      <c r="L19127">
        <f t="shared" ca="1" si="2090"/>
        <v>0</v>
      </c>
      <c r="M19127">
        <f t="shared" ca="1" si="2091"/>
        <v>0</v>
      </c>
      <c r="N19127" t="str">
        <f t="shared" ca="1" si="2092"/>
        <v>X</v>
      </c>
    </row>
    <row r="19128" spans="7:14" x14ac:dyDescent="0.3">
      <c r="G19128">
        <v>19127</v>
      </c>
      <c r="H19128">
        <f t="shared" ca="1" si="2086"/>
        <v>99</v>
      </c>
      <c r="I19128">
        <f t="shared" ca="1" si="2087"/>
        <v>7</v>
      </c>
      <c r="J19128">
        <f t="shared" ca="1" si="2088"/>
        <v>30</v>
      </c>
      <c r="K19128">
        <f t="shared" ca="1" si="2089"/>
        <v>0</v>
      </c>
      <c r="L19128">
        <f t="shared" ca="1" si="2090"/>
        <v>0</v>
      </c>
      <c r="M19128">
        <f t="shared" ca="1" si="2091"/>
        <v>1</v>
      </c>
      <c r="N19128" t="str">
        <f t="shared" ca="1" si="2092"/>
        <v>X</v>
      </c>
    </row>
    <row r="19129" spans="7:14" x14ac:dyDescent="0.3">
      <c r="G19129">
        <v>19128</v>
      </c>
      <c r="H19129">
        <f t="shared" ca="1" si="2086"/>
        <v>75</v>
      </c>
      <c r="I19129">
        <f t="shared" ca="1" si="2087"/>
        <v>17</v>
      </c>
      <c r="J19129">
        <f t="shared" ca="1" si="2088"/>
        <v>93</v>
      </c>
      <c r="K19129">
        <f t="shared" ca="1" si="2089"/>
        <v>0</v>
      </c>
      <c r="L19129">
        <f t="shared" ca="1" si="2090"/>
        <v>0</v>
      </c>
      <c r="M19129">
        <f t="shared" ca="1" si="2091"/>
        <v>0</v>
      </c>
      <c r="N19129" t="str">
        <f t="shared" ca="1" si="2092"/>
        <v>X</v>
      </c>
    </row>
    <row r="19130" spans="7:14" x14ac:dyDescent="0.3">
      <c r="G19130">
        <v>19129</v>
      </c>
      <c r="H19130">
        <f t="shared" ca="1" si="2086"/>
        <v>27</v>
      </c>
      <c r="I19130">
        <f t="shared" ca="1" si="2087"/>
        <v>2</v>
      </c>
      <c r="J19130">
        <f t="shared" ca="1" si="2088"/>
        <v>119</v>
      </c>
      <c r="K19130">
        <f t="shared" ca="1" si="2089"/>
        <v>1</v>
      </c>
      <c r="L19130">
        <f t="shared" ca="1" si="2090"/>
        <v>0</v>
      </c>
      <c r="M19130">
        <f t="shared" ca="1" si="2091"/>
        <v>1</v>
      </c>
      <c r="N19130" t="str">
        <f t="shared" ca="1" si="2092"/>
        <v>X</v>
      </c>
    </row>
    <row r="19131" spans="7:14" x14ac:dyDescent="0.3">
      <c r="G19131">
        <v>19130</v>
      </c>
      <c r="H19131">
        <f t="shared" ca="1" si="2086"/>
        <v>81</v>
      </c>
      <c r="I19131">
        <f t="shared" ca="1" si="2087"/>
        <v>5</v>
      </c>
      <c r="J19131">
        <f t="shared" ca="1" si="2088"/>
        <v>132</v>
      </c>
      <c r="K19131">
        <f t="shared" ca="1" si="2089"/>
        <v>0</v>
      </c>
      <c r="L19131">
        <f t="shared" ca="1" si="2090"/>
        <v>0</v>
      </c>
      <c r="M19131">
        <f t="shared" ca="1" si="2091"/>
        <v>0</v>
      </c>
      <c r="N19131" t="str">
        <f t="shared" ca="1" si="2092"/>
        <v>X</v>
      </c>
    </row>
    <row r="19132" spans="7:14" x14ac:dyDescent="0.3">
      <c r="G19132">
        <v>19131</v>
      </c>
      <c r="H19132">
        <f t="shared" ca="1" si="2086"/>
        <v>161</v>
      </c>
      <c r="I19132">
        <f t="shared" ca="1" si="2087"/>
        <v>15</v>
      </c>
      <c r="J19132">
        <f t="shared" ca="1" si="2088"/>
        <v>103</v>
      </c>
      <c r="K19132">
        <f t="shared" ca="1" si="2089"/>
        <v>0</v>
      </c>
      <c r="L19132">
        <f t="shared" ca="1" si="2090"/>
        <v>0</v>
      </c>
      <c r="M19132">
        <f t="shared" ca="1" si="2091"/>
        <v>0</v>
      </c>
      <c r="N19132" t="str">
        <f t="shared" ca="1" si="2092"/>
        <v>X</v>
      </c>
    </row>
    <row r="19133" spans="7:14" x14ac:dyDescent="0.3">
      <c r="G19133">
        <v>19132</v>
      </c>
      <c r="H19133">
        <f t="shared" ca="1" si="2086"/>
        <v>46</v>
      </c>
      <c r="I19133">
        <f t="shared" ca="1" si="2087"/>
        <v>6</v>
      </c>
      <c r="J19133">
        <f t="shared" ca="1" si="2088"/>
        <v>52</v>
      </c>
      <c r="K19133">
        <f t="shared" ca="1" si="2089"/>
        <v>0</v>
      </c>
      <c r="L19133">
        <f t="shared" ca="1" si="2090"/>
        <v>0</v>
      </c>
      <c r="M19133">
        <f t="shared" ca="1" si="2091"/>
        <v>1</v>
      </c>
      <c r="N19133" t="str">
        <f t="shared" ca="1" si="2092"/>
        <v>X</v>
      </c>
    </row>
    <row r="19134" spans="7:14" x14ac:dyDescent="0.3">
      <c r="G19134">
        <v>19133</v>
      </c>
      <c r="H19134">
        <f t="shared" ca="1" si="2086"/>
        <v>43</v>
      </c>
      <c r="I19134">
        <f t="shared" ca="1" si="2087"/>
        <v>0</v>
      </c>
      <c r="J19134">
        <f t="shared" ca="1" si="2088"/>
        <v>134</v>
      </c>
      <c r="K19134">
        <f t="shared" ca="1" si="2089"/>
        <v>1</v>
      </c>
      <c r="L19134">
        <f t="shared" ca="1" si="2090"/>
        <v>0</v>
      </c>
      <c r="M19134">
        <f t="shared" ca="1" si="2091"/>
        <v>1</v>
      </c>
      <c r="N19134" t="str">
        <f t="shared" ca="1" si="2092"/>
        <v>X</v>
      </c>
    </row>
    <row r="19135" spans="7:14" x14ac:dyDescent="0.3">
      <c r="G19135">
        <v>19134</v>
      </c>
      <c r="H19135">
        <f t="shared" ca="1" si="2086"/>
        <v>75</v>
      </c>
      <c r="I19135">
        <f t="shared" ca="1" si="2087"/>
        <v>2</v>
      </c>
      <c r="J19135">
        <f t="shared" ca="1" si="2088"/>
        <v>2</v>
      </c>
      <c r="K19135">
        <f t="shared" ca="1" si="2089"/>
        <v>0</v>
      </c>
      <c r="L19135">
        <f t="shared" ca="1" si="2090"/>
        <v>0</v>
      </c>
      <c r="M19135">
        <f t="shared" ca="1" si="2091"/>
        <v>1</v>
      </c>
      <c r="N19135" t="str">
        <f t="shared" ca="1" si="2092"/>
        <v>X</v>
      </c>
    </row>
    <row r="19136" spans="7:14" x14ac:dyDescent="0.3">
      <c r="G19136">
        <v>19135</v>
      </c>
      <c r="H19136">
        <f t="shared" ca="1" si="2086"/>
        <v>150</v>
      </c>
      <c r="I19136">
        <f t="shared" ca="1" si="2087"/>
        <v>3</v>
      </c>
      <c r="J19136">
        <f t="shared" ca="1" si="2088"/>
        <v>96</v>
      </c>
      <c r="K19136">
        <f t="shared" ca="1" si="2089"/>
        <v>0</v>
      </c>
      <c r="L19136">
        <f t="shared" ca="1" si="2090"/>
        <v>0</v>
      </c>
      <c r="M19136">
        <f t="shared" ca="1" si="2091"/>
        <v>0</v>
      </c>
      <c r="N19136" t="str">
        <f t="shared" ca="1" si="2092"/>
        <v>X</v>
      </c>
    </row>
    <row r="19137" spans="7:14" x14ac:dyDescent="0.3">
      <c r="G19137">
        <v>19136</v>
      </c>
      <c r="H19137">
        <f t="shared" ca="1" si="2086"/>
        <v>175</v>
      </c>
      <c r="I19137">
        <f t="shared" ca="1" si="2087"/>
        <v>5</v>
      </c>
      <c r="J19137">
        <f t="shared" ca="1" si="2088"/>
        <v>108</v>
      </c>
      <c r="K19137">
        <f t="shared" ca="1" si="2089"/>
        <v>0</v>
      </c>
      <c r="L19137">
        <f t="shared" ca="1" si="2090"/>
        <v>0</v>
      </c>
      <c r="M19137">
        <f t="shared" ca="1" si="2091"/>
        <v>0</v>
      </c>
      <c r="N19137" t="str">
        <f t="shared" ca="1" si="2092"/>
        <v>X</v>
      </c>
    </row>
    <row r="19138" spans="7:14" x14ac:dyDescent="0.3">
      <c r="G19138">
        <v>19137</v>
      </c>
      <c r="H19138">
        <f t="shared" ca="1" si="2086"/>
        <v>27</v>
      </c>
      <c r="I19138">
        <f t="shared" ca="1" si="2087"/>
        <v>6</v>
      </c>
      <c r="J19138">
        <f t="shared" ca="1" si="2088"/>
        <v>84</v>
      </c>
      <c r="K19138">
        <f t="shared" ca="1" si="2089"/>
        <v>1</v>
      </c>
      <c r="L19138">
        <f t="shared" ca="1" si="2090"/>
        <v>0</v>
      </c>
      <c r="M19138">
        <f t="shared" ca="1" si="2091"/>
        <v>1</v>
      </c>
      <c r="N19138" t="str">
        <f t="shared" ca="1" si="2092"/>
        <v>X</v>
      </c>
    </row>
    <row r="19139" spans="7:14" x14ac:dyDescent="0.3">
      <c r="G19139">
        <v>19138</v>
      </c>
      <c r="H19139">
        <f t="shared" ref="H19139:H19202" ca="1" si="2093">RANDBETWEEN(0,200)</f>
        <v>17</v>
      </c>
      <c r="I19139">
        <f t="shared" ref="I19139:I19202" ca="1" si="2094">RANDBETWEEN(0,20)</f>
        <v>14</v>
      </c>
      <c r="J19139">
        <f t="shared" ref="J19139:J19202" ca="1" si="2095">RANDBETWEEN(0,200)</f>
        <v>126</v>
      </c>
      <c r="K19139">
        <f t="shared" ref="K19139:K19202" ca="1" si="2096">IF(2*H19139+5*I19139&lt;=100,1,0)</f>
        <v>0</v>
      </c>
      <c r="L19139">
        <f t="shared" ref="L19139:L19202" ca="1" si="2097">IF(I19139-J19139&gt;=10,1,0)</f>
        <v>0</v>
      </c>
      <c r="M19139">
        <f t="shared" ref="M19139:M19202" ca="1" si="2098">IF(H19139+I19139^2+J19139&lt;=200,1,0)</f>
        <v>0</v>
      </c>
      <c r="N19139" t="str">
        <f t="shared" ref="N19139:N19202" ca="1" si="2099">IF(K19139*L19139*M19139=1,2*H19139^3+4*I19139+J19139,"X")</f>
        <v>X</v>
      </c>
    </row>
    <row r="19140" spans="7:14" x14ac:dyDescent="0.3">
      <c r="G19140">
        <v>19139</v>
      </c>
      <c r="H19140">
        <f t="shared" ca="1" si="2093"/>
        <v>143</v>
      </c>
      <c r="I19140">
        <f t="shared" ca="1" si="2094"/>
        <v>7</v>
      </c>
      <c r="J19140">
        <f t="shared" ca="1" si="2095"/>
        <v>98</v>
      </c>
      <c r="K19140">
        <f t="shared" ca="1" si="2096"/>
        <v>0</v>
      </c>
      <c r="L19140">
        <f t="shared" ca="1" si="2097"/>
        <v>0</v>
      </c>
      <c r="M19140">
        <f t="shared" ca="1" si="2098"/>
        <v>0</v>
      </c>
      <c r="N19140" t="str">
        <f t="shared" ca="1" si="2099"/>
        <v>X</v>
      </c>
    </row>
    <row r="19141" spans="7:14" x14ac:dyDescent="0.3">
      <c r="G19141">
        <v>19140</v>
      </c>
      <c r="H19141">
        <f t="shared" ca="1" si="2093"/>
        <v>196</v>
      </c>
      <c r="I19141">
        <f t="shared" ca="1" si="2094"/>
        <v>4</v>
      </c>
      <c r="J19141">
        <f t="shared" ca="1" si="2095"/>
        <v>148</v>
      </c>
      <c r="K19141">
        <f t="shared" ca="1" si="2096"/>
        <v>0</v>
      </c>
      <c r="L19141">
        <f t="shared" ca="1" si="2097"/>
        <v>0</v>
      </c>
      <c r="M19141">
        <f t="shared" ca="1" si="2098"/>
        <v>0</v>
      </c>
      <c r="N19141" t="str">
        <f t="shared" ca="1" si="2099"/>
        <v>X</v>
      </c>
    </row>
    <row r="19142" spans="7:14" x14ac:dyDescent="0.3">
      <c r="G19142">
        <v>19141</v>
      </c>
      <c r="H19142">
        <f t="shared" ca="1" si="2093"/>
        <v>15</v>
      </c>
      <c r="I19142">
        <f t="shared" ca="1" si="2094"/>
        <v>13</v>
      </c>
      <c r="J19142">
        <f t="shared" ca="1" si="2095"/>
        <v>156</v>
      </c>
      <c r="K19142">
        <f t="shared" ca="1" si="2096"/>
        <v>1</v>
      </c>
      <c r="L19142">
        <f t="shared" ca="1" si="2097"/>
        <v>0</v>
      </c>
      <c r="M19142">
        <f t="shared" ca="1" si="2098"/>
        <v>0</v>
      </c>
      <c r="N19142" t="str">
        <f t="shared" ca="1" si="2099"/>
        <v>X</v>
      </c>
    </row>
    <row r="19143" spans="7:14" x14ac:dyDescent="0.3">
      <c r="G19143">
        <v>19142</v>
      </c>
      <c r="H19143">
        <f t="shared" ca="1" si="2093"/>
        <v>180</v>
      </c>
      <c r="I19143">
        <f t="shared" ca="1" si="2094"/>
        <v>4</v>
      </c>
      <c r="J19143">
        <f t="shared" ca="1" si="2095"/>
        <v>128</v>
      </c>
      <c r="K19143">
        <f t="shared" ca="1" si="2096"/>
        <v>0</v>
      </c>
      <c r="L19143">
        <f t="shared" ca="1" si="2097"/>
        <v>0</v>
      </c>
      <c r="M19143">
        <f t="shared" ca="1" si="2098"/>
        <v>0</v>
      </c>
      <c r="N19143" t="str">
        <f t="shared" ca="1" si="2099"/>
        <v>X</v>
      </c>
    </row>
    <row r="19144" spans="7:14" x14ac:dyDescent="0.3">
      <c r="G19144">
        <v>19143</v>
      </c>
      <c r="H19144">
        <f t="shared" ca="1" si="2093"/>
        <v>185</v>
      </c>
      <c r="I19144">
        <f t="shared" ca="1" si="2094"/>
        <v>12</v>
      </c>
      <c r="J19144">
        <f t="shared" ca="1" si="2095"/>
        <v>132</v>
      </c>
      <c r="K19144">
        <f t="shared" ca="1" si="2096"/>
        <v>0</v>
      </c>
      <c r="L19144">
        <f t="shared" ca="1" si="2097"/>
        <v>0</v>
      </c>
      <c r="M19144">
        <f t="shared" ca="1" si="2098"/>
        <v>0</v>
      </c>
      <c r="N19144" t="str">
        <f t="shared" ca="1" si="2099"/>
        <v>X</v>
      </c>
    </row>
    <row r="19145" spans="7:14" x14ac:dyDescent="0.3">
      <c r="G19145">
        <v>19144</v>
      </c>
      <c r="H19145">
        <f t="shared" ca="1" si="2093"/>
        <v>162</v>
      </c>
      <c r="I19145">
        <f t="shared" ca="1" si="2094"/>
        <v>4</v>
      </c>
      <c r="J19145">
        <f t="shared" ca="1" si="2095"/>
        <v>56</v>
      </c>
      <c r="K19145">
        <f t="shared" ca="1" si="2096"/>
        <v>0</v>
      </c>
      <c r="L19145">
        <f t="shared" ca="1" si="2097"/>
        <v>0</v>
      </c>
      <c r="M19145">
        <f t="shared" ca="1" si="2098"/>
        <v>0</v>
      </c>
      <c r="N19145" t="str">
        <f t="shared" ca="1" si="2099"/>
        <v>X</v>
      </c>
    </row>
    <row r="19146" spans="7:14" x14ac:dyDescent="0.3">
      <c r="G19146">
        <v>19145</v>
      </c>
      <c r="H19146">
        <f t="shared" ca="1" si="2093"/>
        <v>23</v>
      </c>
      <c r="I19146">
        <f t="shared" ca="1" si="2094"/>
        <v>17</v>
      </c>
      <c r="J19146">
        <f t="shared" ca="1" si="2095"/>
        <v>113</v>
      </c>
      <c r="K19146">
        <f t="shared" ca="1" si="2096"/>
        <v>0</v>
      </c>
      <c r="L19146">
        <f t="shared" ca="1" si="2097"/>
        <v>0</v>
      </c>
      <c r="M19146">
        <f t="shared" ca="1" si="2098"/>
        <v>0</v>
      </c>
      <c r="N19146" t="str">
        <f t="shared" ca="1" si="2099"/>
        <v>X</v>
      </c>
    </row>
    <row r="19147" spans="7:14" x14ac:dyDescent="0.3">
      <c r="G19147">
        <v>19146</v>
      </c>
      <c r="H19147">
        <f t="shared" ca="1" si="2093"/>
        <v>143</v>
      </c>
      <c r="I19147">
        <f t="shared" ca="1" si="2094"/>
        <v>0</v>
      </c>
      <c r="J19147">
        <f t="shared" ca="1" si="2095"/>
        <v>149</v>
      </c>
      <c r="K19147">
        <f t="shared" ca="1" si="2096"/>
        <v>0</v>
      </c>
      <c r="L19147">
        <f t="shared" ca="1" si="2097"/>
        <v>0</v>
      </c>
      <c r="M19147">
        <f t="shared" ca="1" si="2098"/>
        <v>0</v>
      </c>
      <c r="N19147" t="str">
        <f t="shared" ca="1" si="2099"/>
        <v>X</v>
      </c>
    </row>
    <row r="19148" spans="7:14" x14ac:dyDescent="0.3">
      <c r="G19148">
        <v>19147</v>
      </c>
      <c r="H19148">
        <f t="shared" ca="1" si="2093"/>
        <v>176</v>
      </c>
      <c r="I19148">
        <f t="shared" ca="1" si="2094"/>
        <v>15</v>
      </c>
      <c r="J19148">
        <f t="shared" ca="1" si="2095"/>
        <v>118</v>
      </c>
      <c r="K19148">
        <f t="shared" ca="1" si="2096"/>
        <v>0</v>
      </c>
      <c r="L19148">
        <f t="shared" ca="1" si="2097"/>
        <v>0</v>
      </c>
      <c r="M19148">
        <f t="shared" ca="1" si="2098"/>
        <v>0</v>
      </c>
      <c r="N19148" t="str">
        <f t="shared" ca="1" si="2099"/>
        <v>X</v>
      </c>
    </row>
    <row r="19149" spans="7:14" x14ac:dyDescent="0.3">
      <c r="G19149">
        <v>19148</v>
      </c>
      <c r="H19149">
        <f t="shared" ca="1" si="2093"/>
        <v>10</v>
      </c>
      <c r="I19149">
        <f t="shared" ca="1" si="2094"/>
        <v>1</v>
      </c>
      <c r="J19149">
        <f t="shared" ca="1" si="2095"/>
        <v>60</v>
      </c>
      <c r="K19149">
        <f t="shared" ca="1" si="2096"/>
        <v>1</v>
      </c>
      <c r="L19149">
        <f t="shared" ca="1" si="2097"/>
        <v>0</v>
      </c>
      <c r="M19149">
        <f t="shared" ca="1" si="2098"/>
        <v>1</v>
      </c>
      <c r="N19149" t="str">
        <f t="shared" ca="1" si="2099"/>
        <v>X</v>
      </c>
    </row>
    <row r="19150" spans="7:14" x14ac:dyDescent="0.3">
      <c r="G19150">
        <v>19149</v>
      </c>
      <c r="H19150">
        <f t="shared" ca="1" si="2093"/>
        <v>194</v>
      </c>
      <c r="I19150">
        <f t="shared" ca="1" si="2094"/>
        <v>17</v>
      </c>
      <c r="J19150">
        <f t="shared" ca="1" si="2095"/>
        <v>107</v>
      </c>
      <c r="K19150">
        <f t="shared" ca="1" si="2096"/>
        <v>0</v>
      </c>
      <c r="L19150">
        <f t="shared" ca="1" si="2097"/>
        <v>0</v>
      </c>
      <c r="M19150">
        <f t="shared" ca="1" si="2098"/>
        <v>0</v>
      </c>
      <c r="N19150" t="str">
        <f t="shared" ca="1" si="2099"/>
        <v>X</v>
      </c>
    </row>
    <row r="19151" spans="7:14" x14ac:dyDescent="0.3">
      <c r="G19151">
        <v>19150</v>
      </c>
      <c r="H19151">
        <f t="shared" ca="1" si="2093"/>
        <v>92</v>
      </c>
      <c r="I19151">
        <f t="shared" ca="1" si="2094"/>
        <v>14</v>
      </c>
      <c r="J19151">
        <f t="shared" ca="1" si="2095"/>
        <v>56</v>
      </c>
      <c r="K19151">
        <f t="shared" ca="1" si="2096"/>
        <v>0</v>
      </c>
      <c r="L19151">
        <f t="shared" ca="1" si="2097"/>
        <v>0</v>
      </c>
      <c r="M19151">
        <f t="shared" ca="1" si="2098"/>
        <v>0</v>
      </c>
      <c r="N19151" t="str">
        <f t="shared" ca="1" si="2099"/>
        <v>X</v>
      </c>
    </row>
    <row r="19152" spans="7:14" x14ac:dyDescent="0.3">
      <c r="G19152">
        <v>19151</v>
      </c>
      <c r="H19152">
        <f t="shared" ca="1" si="2093"/>
        <v>160</v>
      </c>
      <c r="I19152">
        <f t="shared" ca="1" si="2094"/>
        <v>11</v>
      </c>
      <c r="J19152">
        <f t="shared" ca="1" si="2095"/>
        <v>103</v>
      </c>
      <c r="K19152">
        <f t="shared" ca="1" si="2096"/>
        <v>0</v>
      </c>
      <c r="L19152">
        <f t="shared" ca="1" si="2097"/>
        <v>0</v>
      </c>
      <c r="M19152">
        <f t="shared" ca="1" si="2098"/>
        <v>0</v>
      </c>
      <c r="N19152" t="str">
        <f t="shared" ca="1" si="2099"/>
        <v>X</v>
      </c>
    </row>
    <row r="19153" spans="7:14" x14ac:dyDescent="0.3">
      <c r="G19153">
        <v>19152</v>
      </c>
      <c r="H19153">
        <f t="shared" ca="1" si="2093"/>
        <v>180</v>
      </c>
      <c r="I19153">
        <f t="shared" ca="1" si="2094"/>
        <v>7</v>
      </c>
      <c r="J19153">
        <f t="shared" ca="1" si="2095"/>
        <v>26</v>
      </c>
      <c r="K19153">
        <f t="shared" ca="1" si="2096"/>
        <v>0</v>
      </c>
      <c r="L19153">
        <f t="shared" ca="1" si="2097"/>
        <v>0</v>
      </c>
      <c r="M19153">
        <f t="shared" ca="1" si="2098"/>
        <v>0</v>
      </c>
      <c r="N19153" t="str">
        <f t="shared" ca="1" si="2099"/>
        <v>X</v>
      </c>
    </row>
    <row r="19154" spans="7:14" x14ac:dyDescent="0.3">
      <c r="G19154">
        <v>19153</v>
      </c>
      <c r="H19154">
        <f t="shared" ca="1" si="2093"/>
        <v>43</v>
      </c>
      <c r="I19154">
        <f t="shared" ca="1" si="2094"/>
        <v>0</v>
      </c>
      <c r="J19154">
        <f t="shared" ca="1" si="2095"/>
        <v>72</v>
      </c>
      <c r="K19154">
        <f t="shared" ca="1" si="2096"/>
        <v>1</v>
      </c>
      <c r="L19154">
        <f t="shared" ca="1" si="2097"/>
        <v>0</v>
      </c>
      <c r="M19154">
        <f t="shared" ca="1" si="2098"/>
        <v>1</v>
      </c>
      <c r="N19154" t="str">
        <f t="shared" ca="1" si="2099"/>
        <v>X</v>
      </c>
    </row>
    <row r="19155" spans="7:14" x14ac:dyDescent="0.3">
      <c r="G19155">
        <v>19154</v>
      </c>
      <c r="H19155">
        <f t="shared" ca="1" si="2093"/>
        <v>17</v>
      </c>
      <c r="I19155">
        <f t="shared" ca="1" si="2094"/>
        <v>12</v>
      </c>
      <c r="J19155">
        <f t="shared" ca="1" si="2095"/>
        <v>152</v>
      </c>
      <c r="K19155">
        <f t="shared" ca="1" si="2096"/>
        <v>1</v>
      </c>
      <c r="L19155">
        <f t="shared" ca="1" si="2097"/>
        <v>0</v>
      </c>
      <c r="M19155">
        <f t="shared" ca="1" si="2098"/>
        <v>0</v>
      </c>
      <c r="N19155" t="str">
        <f t="shared" ca="1" si="2099"/>
        <v>X</v>
      </c>
    </row>
    <row r="19156" spans="7:14" x14ac:dyDescent="0.3">
      <c r="G19156">
        <v>19155</v>
      </c>
      <c r="H19156">
        <f t="shared" ca="1" si="2093"/>
        <v>143</v>
      </c>
      <c r="I19156">
        <f t="shared" ca="1" si="2094"/>
        <v>4</v>
      </c>
      <c r="J19156">
        <f t="shared" ca="1" si="2095"/>
        <v>146</v>
      </c>
      <c r="K19156">
        <f t="shared" ca="1" si="2096"/>
        <v>0</v>
      </c>
      <c r="L19156">
        <f t="shared" ca="1" si="2097"/>
        <v>0</v>
      </c>
      <c r="M19156">
        <f t="shared" ca="1" si="2098"/>
        <v>0</v>
      </c>
      <c r="N19156" t="str">
        <f t="shared" ca="1" si="2099"/>
        <v>X</v>
      </c>
    </row>
    <row r="19157" spans="7:14" x14ac:dyDescent="0.3">
      <c r="G19157">
        <v>19156</v>
      </c>
      <c r="H19157">
        <f t="shared" ca="1" si="2093"/>
        <v>121</v>
      </c>
      <c r="I19157">
        <f t="shared" ca="1" si="2094"/>
        <v>17</v>
      </c>
      <c r="J19157">
        <f t="shared" ca="1" si="2095"/>
        <v>98</v>
      </c>
      <c r="K19157">
        <f t="shared" ca="1" si="2096"/>
        <v>0</v>
      </c>
      <c r="L19157">
        <f t="shared" ca="1" si="2097"/>
        <v>0</v>
      </c>
      <c r="M19157">
        <f t="shared" ca="1" si="2098"/>
        <v>0</v>
      </c>
      <c r="N19157" t="str">
        <f t="shared" ca="1" si="2099"/>
        <v>X</v>
      </c>
    </row>
    <row r="19158" spans="7:14" x14ac:dyDescent="0.3">
      <c r="G19158">
        <v>19157</v>
      </c>
      <c r="H19158">
        <f t="shared" ca="1" si="2093"/>
        <v>86</v>
      </c>
      <c r="I19158">
        <f t="shared" ca="1" si="2094"/>
        <v>10</v>
      </c>
      <c r="J19158">
        <f t="shared" ca="1" si="2095"/>
        <v>85</v>
      </c>
      <c r="K19158">
        <f t="shared" ca="1" si="2096"/>
        <v>0</v>
      </c>
      <c r="L19158">
        <f t="shared" ca="1" si="2097"/>
        <v>0</v>
      </c>
      <c r="M19158">
        <f t="shared" ca="1" si="2098"/>
        <v>0</v>
      </c>
      <c r="N19158" t="str">
        <f t="shared" ca="1" si="2099"/>
        <v>X</v>
      </c>
    </row>
    <row r="19159" spans="7:14" x14ac:dyDescent="0.3">
      <c r="G19159">
        <v>19158</v>
      </c>
      <c r="H19159">
        <f t="shared" ca="1" si="2093"/>
        <v>2</v>
      </c>
      <c r="I19159">
        <f t="shared" ca="1" si="2094"/>
        <v>4</v>
      </c>
      <c r="J19159">
        <f t="shared" ca="1" si="2095"/>
        <v>78</v>
      </c>
      <c r="K19159">
        <f t="shared" ca="1" si="2096"/>
        <v>1</v>
      </c>
      <c r="L19159">
        <f t="shared" ca="1" si="2097"/>
        <v>0</v>
      </c>
      <c r="M19159">
        <f t="shared" ca="1" si="2098"/>
        <v>1</v>
      </c>
      <c r="N19159" t="str">
        <f t="shared" ca="1" si="2099"/>
        <v>X</v>
      </c>
    </row>
    <row r="19160" spans="7:14" x14ac:dyDescent="0.3">
      <c r="G19160">
        <v>19159</v>
      </c>
      <c r="H19160">
        <f t="shared" ca="1" si="2093"/>
        <v>163</v>
      </c>
      <c r="I19160">
        <f t="shared" ca="1" si="2094"/>
        <v>12</v>
      </c>
      <c r="J19160">
        <f t="shared" ca="1" si="2095"/>
        <v>100</v>
      </c>
      <c r="K19160">
        <f t="shared" ca="1" si="2096"/>
        <v>0</v>
      </c>
      <c r="L19160">
        <f t="shared" ca="1" si="2097"/>
        <v>0</v>
      </c>
      <c r="M19160">
        <f t="shared" ca="1" si="2098"/>
        <v>0</v>
      </c>
      <c r="N19160" t="str">
        <f t="shared" ca="1" si="2099"/>
        <v>X</v>
      </c>
    </row>
    <row r="19161" spans="7:14" x14ac:dyDescent="0.3">
      <c r="G19161">
        <v>19160</v>
      </c>
      <c r="H19161">
        <f t="shared" ca="1" si="2093"/>
        <v>12</v>
      </c>
      <c r="I19161">
        <f t="shared" ca="1" si="2094"/>
        <v>7</v>
      </c>
      <c r="J19161">
        <f t="shared" ca="1" si="2095"/>
        <v>68</v>
      </c>
      <c r="K19161">
        <f t="shared" ca="1" si="2096"/>
        <v>1</v>
      </c>
      <c r="L19161">
        <f t="shared" ca="1" si="2097"/>
        <v>0</v>
      </c>
      <c r="M19161">
        <f t="shared" ca="1" si="2098"/>
        <v>1</v>
      </c>
      <c r="N19161" t="str">
        <f t="shared" ca="1" si="2099"/>
        <v>X</v>
      </c>
    </row>
    <row r="19162" spans="7:14" x14ac:dyDescent="0.3">
      <c r="G19162">
        <v>19161</v>
      </c>
      <c r="H19162">
        <f t="shared" ca="1" si="2093"/>
        <v>118</v>
      </c>
      <c r="I19162">
        <f t="shared" ca="1" si="2094"/>
        <v>3</v>
      </c>
      <c r="J19162">
        <f t="shared" ca="1" si="2095"/>
        <v>14</v>
      </c>
      <c r="K19162">
        <f t="shared" ca="1" si="2096"/>
        <v>0</v>
      </c>
      <c r="L19162">
        <f t="shared" ca="1" si="2097"/>
        <v>0</v>
      </c>
      <c r="M19162">
        <f t="shared" ca="1" si="2098"/>
        <v>1</v>
      </c>
      <c r="N19162" t="str">
        <f t="shared" ca="1" si="2099"/>
        <v>X</v>
      </c>
    </row>
    <row r="19163" spans="7:14" x14ac:dyDescent="0.3">
      <c r="G19163">
        <v>19162</v>
      </c>
      <c r="H19163">
        <f t="shared" ca="1" si="2093"/>
        <v>57</v>
      </c>
      <c r="I19163">
        <f t="shared" ca="1" si="2094"/>
        <v>2</v>
      </c>
      <c r="J19163">
        <f t="shared" ca="1" si="2095"/>
        <v>15</v>
      </c>
      <c r="K19163">
        <f t="shared" ca="1" si="2096"/>
        <v>0</v>
      </c>
      <c r="L19163">
        <f t="shared" ca="1" si="2097"/>
        <v>0</v>
      </c>
      <c r="M19163">
        <f t="shared" ca="1" si="2098"/>
        <v>1</v>
      </c>
      <c r="N19163" t="str">
        <f t="shared" ca="1" si="2099"/>
        <v>X</v>
      </c>
    </row>
    <row r="19164" spans="7:14" x14ac:dyDescent="0.3">
      <c r="G19164">
        <v>19163</v>
      </c>
      <c r="H19164">
        <f t="shared" ca="1" si="2093"/>
        <v>154</v>
      </c>
      <c r="I19164">
        <f t="shared" ca="1" si="2094"/>
        <v>11</v>
      </c>
      <c r="J19164">
        <f t="shared" ca="1" si="2095"/>
        <v>86</v>
      </c>
      <c r="K19164">
        <f t="shared" ca="1" si="2096"/>
        <v>0</v>
      </c>
      <c r="L19164">
        <f t="shared" ca="1" si="2097"/>
        <v>0</v>
      </c>
      <c r="M19164">
        <f t="shared" ca="1" si="2098"/>
        <v>0</v>
      </c>
      <c r="N19164" t="str">
        <f t="shared" ca="1" si="2099"/>
        <v>X</v>
      </c>
    </row>
    <row r="19165" spans="7:14" x14ac:dyDescent="0.3">
      <c r="G19165">
        <v>19164</v>
      </c>
      <c r="H19165">
        <f t="shared" ca="1" si="2093"/>
        <v>150</v>
      </c>
      <c r="I19165">
        <f t="shared" ca="1" si="2094"/>
        <v>14</v>
      </c>
      <c r="J19165">
        <f t="shared" ca="1" si="2095"/>
        <v>89</v>
      </c>
      <c r="K19165">
        <f t="shared" ca="1" si="2096"/>
        <v>0</v>
      </c>
      <c r="L19165">
        <f t="shared" ca="1" si="2097"/>
        <v>0</v>
      </c>
      <c r="M19165">
        <f t="shared" ca="1" si="2098"/>
        <v>0</v>
      </c>
      <c r="N19165" t="str">
        <f t="shared" ca="1" si="2099"/>
        <v>X</v>
      </c>
    </row>
    <row r="19166" spans="7:14" x14ac:dyDescent="0.3">
      <c r="G19166">
        <v>19165</v>
      </c>
      <c r="H19166">
        <f t="shared" ca="1" si="2093"/>
        <v>130</v>
      </c>
      <c r="I19166">
        <f t="shared" ca="1" si="2094"/>
        <v>6</v>
      </c>
      <c r="J19166">
        <f t="shared" ca="1" si="2095"/>
        <v>17</v>
      </c>
      <c r="K19166">
        <f t="shared" ca="1" si="2096"/>
        <v>0</v>
      </c>
      <c r="L19166">
        <f t="shared" ca="1" si="2097"/>
        <v>0</v>
      </c>
      <c r="M19166">
        <f t="shared" ca="1" si="2098"/>
        <v>1</v>
      </c>
      <c r="N19166" t="str">
        <f t="shared" ca="1" si="2099"/>
        <v>X</v>
      </c>
    </row>
    <row r="19167" spans="7:14" x14ac:dyDescent="0.3">
      <c r="G19167">
        <v>19166</v>
      </c>
      <c r="H19167">
        <f t="shared" ca="1" si="2093"/>
        <v>183</v>
      </c>
      <c r="I19167">
        <f t="shared" ca="1" si="2094"/>
        <v>5</v>
      </c>
      <c r="J19167">
        <f t="shared" ca="1" si="2095"/>
        <v>134</v>
      </c>
      <c r="K19167">
        <f t="shared" ca="1" si="2096"/>
        <v>0</v>
      </c>
      <c r="L19167">
        <f t="shared" ca="1" si="2097"/>
        <v>0</v>
      </c>
      <c r="M19167">
        <f t="shared" ca="1" si="2098"/>
        <v>0</v>
      </c>
      <c r="N19167" t="str">
        <f t="shared" ca="1" si="2099"/>
        <v>X</v>
      </c>
    </row>
    <row r="19168" spans="7:14" x14ac:dyDescent="0.3">
      <c r="G19168">
        <v>19167</v>
      </c>
      <c r="H19168">
        <f t="shared" ca="1" si="2093"/>
        <v>53</v>
      </c>
      <c r="I19168">
        <f t="shared" ca="1" si="2094"/>
        <v>3</v>
      </c>
      <c r="J19168">
        <f t="shared" ca="1" si="2095"/>
        <v>153</v>
      </c>
      <c r="K19168">
        <f t="shared" ca="1" si="2096"/>
        <v>0</v>
      </c>
      <c r="L19168">
        <f t="shared" ca="1" si="2097"/>
        <v>0</v>
      </c>
      <c r="M19168">
        <f t="shared" ca="1" si="2098"/>
        <v>0</v>
      </c>
      <c r="N19168" t="str">
        <f t="shared" ca="1" si="2099"/>
        <v>X</v>
      </c>
    </row>
    <row r="19169" spans="7:14" x14ac:dyDescent="0.3">
      <c r="G19169">
        <v>19168</v>
      </c>
      <c r="H19169">
        <f t="shared" ca="1" si="2093"/>
        <v>183</v>
      </c>
      <c r="I19169">
        <f t="shared" ca="1" si="2094"/>
        <v>8</v>
      </c>
      <c r="J19169">
        <f t="shared" ca="1" si="2095"/>
        <v>192</v>
      </c>
      <c r="K19169">
        <f t="shared" ca="1" si="2096"/>
        <v>0</v>
      </c>
      <c r="L19169">
        <f t="shared" ca="1" si="2097"/>
        <v>0</v>
      </c>
      <c r="M19169">
        <f t="shared" ca="1" si="2098"/>
        <v>0</v>
      </c>
      <c r="N19169" t="str">
        <f t="shared" ca="1" si="2099"/>
        <v>X</v>
      </c>
    </row>
    <row r="19170" spans="7:14" x14ac:dyDescent="0.3">
      <c r="G19170">
        <v>19169</v>
      </c>
      <c r="H19170">
        <f t="shared" ca="1" si="2093"/>
        <v>119</v>
      </c>
      <c r="I19170">
        <f t="shared" ca="1" si="2094"/>
        <v>9</v>
      </c>
      <c r="J19170">
        <f t="shared" ca="1" si="2095"/>
        <v>28</v>
      </c>
      <c r="K19170">
        <f t="shared" ca="1" si="2096"/>
        <v>0</v>
      </c>
      <c r="L19170">
        <f t="shared" ca="1" si="2097"/>
        <v>0</v>
      </c>
      <c r="M19170">
        <f t="shared" ca="1" si="2098"/>
        <v>0</v>
      </c>
      <c r="N19170" t="str">
        <f t="shared" ca="1" si="2099"/>
        <v>X</v>
      </c>
    </row>
    <row r="19171" spans="7:14" x14ac:dyDescent="0.3">
      <c r="G19171">
        <v>19170</v>
      </c>
      <c r="H19171">
        <f t="shared" ca="1" si="2093"/>
        <v>53</v>
      </c>
      <c r="I19171">
        <f t="shared" ca="1" si="2094"/>
        <v>12</v>
      </c>
      <c r="J19171">
        <f t="shared" ca="1" si="2095"/>
        <v>57</v>
      </c>
      <c r="K19171">
        <f t="shared" ca="1" si="2096"/>
        <v>0</v>
      </c>
      <c r="L19171">
        <f t="shared" ca="1" si="2097"/>
        <v>0</v>
      </c>
      <c r="M19171">
        <f t="shared" ca="1" si="2098"/>
        <v>0</v>
      </c>
      <c r="N19171" t="str">
        <f t="shared" ca="1" si="2099"/>
        <v>X</v>
      </c>
    </row>
    <row r="19172" spans="7:14" x14ac:dyDescent="0.3">
      <c r="G19172">
        <v>19171</v>
      </c>
      <c r="H19172">
        <f t="shared" ca="1" si="2093"/>
        <v>17</v>
      </c>
      <c r="I19172">
        <f t="shared" ca="1" si="2094"/>
        <v>6</v>
      </c>
      <c r="J19172">
        <f t="shared" ca="1" si="2095"/>
        <v>118</v>
      </c>
      <c r="K19172">
        <f t="shared" ca="1" si="2096"/>
        <v>1</v>
      </c>
      <c r="L19172">
        <f t="shared" ca="1" si="2097"/>
        <v>0</v>
      </c>
      <c r="M19172">
        <f t="shared" ca="1" si="2098"/>
        <v>1</v>
      </c>
      <c r="N19172" t="str">
        <f t="shared" ca="1" si="2099"/>
        <v>X</v>
      </c>
    </row>
    <row r="19173" spans="7:14" x14ac:dyDescent="0.3">
      <c r="G19173">
        <v>19172</v>
      </c>
      <c r="H19173">
        <f t="shared" ca="1" si="2093"/>
        <v>68</v>
      </c>
      <c r="I19173">
        <f t="shared" ca="1" si="2094"/>
        <v>2</v>
      </c>
      <c r="J19173">
        <f t="shared" ca="1" si="2095"/>
        <v>151</v>
      </c>
      <c r="K19173">
        <f t="shared" ca="1" si="2096"/>
        <v>0</v>
      </c>
      <c r="L19173">
        <f t="shared" ca="1" si="2097"/>
        <v>0</v>
      </c>
      <c r="M19173">
        <f t="shared" ca="1" si="2098"/>
        <v>0</v>
      </c>
      <c r="N19173" t="str">
        <f t="shared" ca="1" si="2099"/>
        <v>X</v>
      </c>
    </row>
    <row r="19174" spans="7:14" x14ac:dyDescent="0.3">
      <c r="G19174">
        <v>19173</v>
      </c>
      <c r="H19174">
        <f t="shared" ca="1" si="2093"/>
        <v>128</v>
      </c>
      <c r="I19174">
        <f t="shared" ca="1" si="2094"/>
        <v>7</v>
      </c>
      <c r="J19174">
        <f t="shared" ca="1" si="2095"/>
        <v>15</v>
      </c>
      <c r="K19174">
        <f t="shared" ca="1" si="2096"/>
        <v>0</v>
      </c>
      <c r="L19174">
        <f t="shared" ca="1" si="2097"/>
        <v>0</v>
      </c>
      <c r="M19174">
        <f t="shared" ca="1" si="2098"/>
        <v>1</v>
      </c>
      <c r="N19174" t="str">
        <f t="shared" ca="1" si="2099"/>
        <v>X</v>
      </c>
    </row>
    <row r="19175" spans="7:14" x14ac:dyDescent="0.3">
      <c r="G19175">
        <v>19174</v>
      </c>
      <c r="H19175">
        <f t="shared" ca="1" si="2093"/>
        <v>100</v>
      </c>
      <c r="I19175">
        <f t="shared" ca="1" si="2094"/>
        <v>14</v>
      </c>
      <c r="J19175">
        <f t="shared" ca="1" si="2095"/>
        <v>47</v>
      </c>
      <c r="K19175">
        <f t="shared" ca="1" si="2096"/>
        <v>0</v>
      </c>
      <c r="L19175">
        <f t="shared" ca="1" si="2097"/>
        <v>0</v>
      </c>
      <c r="M19175">
        <f t="shared" ca="1" si="2098"/>
        <v>0</v>
      </c>
      <c r="N19175" t="str">
        <f t="shared" ca="1" si="2099"/>
        <v>X</v>
      </c>
    </row>
    <row r="19176" spans="7:14" x14ac:dyDescent="0.3">
      <c r="G19176">
        <v>19175</v>
      </c>
      <c r="H19176">
        <f t="shared" ca="1" si="2093"/>
        <v>109</v>
      </c>
      <c r="I19176">
        <f t="shared" ca="1" si="2094"/>
        <v>0</v>
      </c>
      <c r="J19176">
        <f t="shared" ca="1" si="2095"/>
        <v>99</v>
      </c>
      <c r="K19176">
        <f t="shared" ca="1" si="2096"/>
        <v>0</v>
      </c>
      <c r="L19176">
        <f t="shared" ca="1" si="2097"/>
        <v>0</v>
      </c>
      <c r="M19176">
        <f t="shared" ca="1" si="2098"/>
        <v>0</v>
      </c>
      <c r="N19176" t="str">
        <f t="shared" ca="1" si="2099"/>
        <v>X</v>
      </c>
    </row>
    <row r="19177" spans="7:14" x14ac:dyDescent="0.3">
      <c r="G19177">
        <v>19176</v>
      </c>
      <c r="H19177">
        <f t="shared" ca="1" si="2093"/>
        <v>110</v>
      </c>
      <c r="I19177">
        <f t="shared" ca="1" si="2094"/>
        <v>19</v>
      </c>
      <c r="J19177">
        <f t="shared" ca="1" si="2095"/>
        <v>123</v>
      </c>
      <c r="K19177">
        <f t="shared" ca="1" si="2096"/>
        <v>0</v>
      </c>
      <c r="L19177">
        <f t="shared" ca="1" si="2097"/>
        <v>0</v>
      </c>
      <c r="M19177">
        <f t="shared" ca="1" si="2098"/>
        <v>0</v>
      </c>
      <c r="N19177" t="str">
        <f t="shared" ca="1" si="2099"/>
        <v>X</v>
      </c>
    </row>
    <row r="19178" spans="7:14" x14ac:dyDescent="0.3">
      <c r="G19178">
        <v>19177</v>
      </c>
      <c r="H19178">
        <f t="shared" ca="1" si="2093"/>
        <v>166</v>
      </c>
      <c r="I19178">
        <f t="shared" ca="1" si="2094"/>
        <v>15</v>
      </c>
      <c r="J19178">
        <f t="shared" ca="1" si="2095"/>
        <v>74</v>
      </c>
      <c r="K19178">
        <f t="shared" ca="1" si="2096"/>
        <v>0</v>
      </c>
      <c r="L19178">
        <f t="shared" ca="1" si="2097"/>
        <v>0</v>
      </c>
      <c r="M19178">
        <f t="shared" ca="1" si="2098"/>
        <v>0</v>
      </c>
      <c r="N19178" t="str">
        <f t="shared" ca="1" si="2099"/>
        <v>X</v>
      </c>
    </row>
    <row r="19179" spans="7:14" x14ac:dyDescent="0.3">
      <c r="G19179">
        <v>19178</v>
      </c>
      <c r="H19179">
        <f t="shared" ca="1" si="2093"/>
        <v>115</v>
      </c>
      <c r="I19179">
        <f t="shared" ca="1" si="2094"/>
        <v>6</v>
      </c>
      <c r="J19179">
        <f t="shared" ca="1" si="2095"/>
        <v>50</v>
      </c>
      <c r="K19179">
        <f t="shared" ca="1" si="2096"/>
        <v>0</v>
      </c>
      <c r="L19179">
        <f t="shared" ca="1" si="2097"/>
        <v>0</v>
      </c>
      <c r="M19179">
        <f t="shared" ca="1" si="2098"/>
        <v>0</v>
      </c>
      <c r="N19179" t="str">
        <f t="shared" ca="1" si="2099"/>
        <v>X</v>
      </c>
    </row>
    <row r="19180" spans="7:14" x14ac:dyDescent="0.3">
      <c r="G19180">
        <v>19179</v>
      </c>
      <c r="H19180">
        <f t="shared" ca="1" si="2093"/>
        <v>55</v>
      </c>
      <c r="I19180">
        <f t="shared" ca="1" si="2094"/>
        <v>10</v>
      </c>
      <c r="J19180">
        <f t="shared" ca="1" si="2095"/>
        <v>131</v>
      </c>
      <c r="K19180">
        <f t="shared" ca="1" si="2096"/>
        <v>0</v>
      </c>
      <c r="L19180">
        <f t="shared" ca="1" si="2097"/>
        <v>0</v>
      </c>
      <c r="M19180">
        <f t="shared" ca="1" si="2098"/>
        <v>0</v>
      </c>
      <c r="N19180" t="str">
        <f t="shared" ca="1" si="2099"/>
        <v>X</v>
      </c>
    </row>
    <row r="19181" spans="7:14" x14ac:dyDescent="0.3">
      <c r="G19181">
        <v>19180</v>
      </c>
      <c r="H19181">
        <f t="shared" ca="1" si="2093"/>
        <v>69</v>
      </c>
      <c r="I19181">
        <f t="shared" ca="1" si="2094"/>
        <v>6</v>
      </c>
      <c r="J19181">
        <f t="shared" ca="1" si="2095"/>
        <v>190</v>
      </c>
      <c r="K19181">
        <f t="shared" ca="1" si="2096"/>
        <v>0</v>
      </c>
      <c r="L19181">
        <f t="shared" ca="1" si="2097"/>
        <v>0</v>
      </c>
      <c r="M19181">
        <f t="shared" ca="1" si="2098"/>
        <v>0</v>
      </c>
      <c r="N19181" t="str">
        <f t="shared" ca="1" si="2099"/>
        <v>X</v>
      </c>
    </row>
    <row r="19182" spans="7:14" x14ac:dyDescent="0.3">
      <c r="G19182">
        <v>19181</v>
      </c>
      <c r="H19182">
        <f t="shared" ca="1" si="2093"/>
        <v>73</v>
      </c>
      <c r="I19182">
        <f t="shared" ca="1" si="2094"/>
        <v>9</v>
      </c>
      <c r="J19182">
        <f t="shared" ca="1" si="2095"/>
        <v>96</v>
      </c>
      <c r="K19182">
        <f t="shared" ca="1" si="2096"/>
        <v>0</v>
      </c>
      <c r="L19182">
        <f t="shared" ca="1" si="2097"/>
        <v>0</v>
      </c>
      <c r="M19182">
        <f t="shared" ca="1" si="2098"/>
        <v>0</v>
      </c>
      <c r="N19182" t="str">
        <f t="shared" ca="1" si="2099"/>
        <v>X</v>
      </c>
    </row>
    <row r="19183" spans="7:14" x14ac:dyDescent="0.3">
      <c r="G19183">
        <v>19182</v>
      </c>
      <c r="H19183">
        <f t="shared" ca="1" si="2093"/>
        <v>168</v>
      </c>
      <c r="I19183">
        <f t="shared" ca="1" si="2094"/>
        <v>17</v>
      </c>
      <c r="J19183">
        <f t="shared" ca="1" si="2095"/>
        <v>42</v>
      </c>
      <c r="K19183">
        <f t="shared" ca="1" si="2096"/>
        <v>0</v>
      </c>
      <c r="L19183">
        <f t="shared" ca="1" si="2097"/>
        <v>0</v>
      </c>
      <c r="M19183">
        <f t="shared" ca="1" si="2098"/>
        <v>0</v>
      </c>
      <c r="N19183" t="str">
        <f t="shared" ca="1" si="2099"/>
        <v>X</v>
      </c>
    </row>
    <row r="19184" spans="7:14" x14ac:dyDescent="0.3">
      <c r="G19184">
        <v>19183</v>
      </c>
      <c r="H19184">
        <f t="shared" ca="1" si="2093"/>
        <v>82</v>
      </c>
      <c r="I19184">
        <f t="shared" ca="1" si="2094"/>
        <v>13</v>
      </c>
      <c r="J19184">
        <f t="shared" ca="1" si="2095"/>
        <v>71</v>
      </c>
      <c r="K19184">
        <f t="shared" ca="1" si="2096"/>
        <v>0</v>
      </c>
      <c r="L19184">
        <f t="shared" ca="1" si="2097"/>
        <v>0</v>
      </c>
      <c r="M19184">
        <f t="shared" ca="1" si="2098"/>
        <v>0</v>
      </c>
      <c r="N19184" t="str">
        <f t="shared" ca="1" si="2099"/>
        <v>X</v>
      </c>
    </row>
    <row r="19185" spans="7:14" x14ac:dyDescent="0.3">
      <c r="G19185">
        <v>19184</v>
      </c>
      <c r="H19185">
        <f t="shared" ca="1" si="2093"/>
        <v>164</v>
      </c>
      <c r="I19185">
        <f t="shared" ca="1" si="2094"/>
        <v>17</v>
      </c>
      <c r="J19185">
        <f t="shared" ca="1" si="2095"/>
        <v>119</v>
      </c>
      <c r="K19185">
        <f t="shared" ca="1" si="2096"/>
        <v>0</v>
      </c>
      <c r="L19185">
        <f t="shared" ca="1" si="2097"/>
        <v>0</v>
      </c>
      <c r="M19185">
        <f t="shared" ca="1" si="2098"/>
        <v>0</v>
      </c>
      <c r="N19185" t="str">
        <f t="shared" ca="1" si="2099"/>
        <v>X</v>
      </c>
    </row>
    <row r="19186" spans="7:14" x14ac:dyDescent="0.3">
      <c r="G19186">
        <v>19185</v>
      </c>
      <c r="H19186">
        <f t="shared" ca="1" si="2093"/>
        <v>21</v>
      </c>
      <c r="I19186">
        <f t="shared" ca="1" si="2094"/>
        <v>17</v>
      </c>
      <c r="J19186">
        <f t="shared" ca="1" si="2095"/>
        <v>143</v>
      </c>
      <c r="K19186">
        <f t="shared" ca="1" si="2096"/>
        <v>0</v>
      </c>
      <c r="L19186">
        <f t="shared" ca="1" si="2097"/>
        <v>0</v>
      </c>
      <c r="M19186">
        <f t="shared" ca="1" si="2098"/>
        <v>0</v>
      </c>
      <c r="N19186" t="str">
        <f t="shared" ca="1" si="2099"/>
        <v>X</v>
      </c>
    </row>
    <row r="19187" spans="7:14" x14ac:dyDescent="0.3">
      <c r="G19187">
        <v>19186</v>
      </c>
      <c r="H19187">
        <f t="shared" ca="1" si="2093"/>
        <v>188</v>
      </c>
      <c r="I19187">
        <f t="shared" ca="1" si="2094"/>
        <v>8</v>
      </c>
      <c r="J19187">
        <f t="shared" ca="1" si="2095"/>
        <v>168</v>
      </c>
      <c r="K19187">
        <f t="shared" ca="1" si="2096"/>
        <v>0</v>
      </c>
      <c r="L19187">
        <f t="shared" ca="1" si="2097"/>
        <v>0</v>
      </c>
      <c r="M19187">
        <f t="shared" ca="1" si="2098"/>
        <v>0</v>
      </c>
      <c r="N19187" t="str">
        <f t="shared" ca="1" si="2099"/>
        <v>X</v>
      </c>
    </row>
    <row r="19188" spans="7:14" x14ac:dyDescent="0.3">
      <c r="G19188">
        <v>19187</v>
      </c>
      <c r="H19188">
        <f t="shared" ca="1" si="2093"/>
        <v>89</v>
      </c>
      <c r="I19188">
        <f t="shared" ca="1" si="2094"/>
        <v>3</v>
      </c>
      <c r="J19188">
        <f t="shared" ca="1" si="2095"/>
        <v>41</v>
      </c>
      <c r="K19188">
        <f t="shared" ca="1" si="2096"/>
        <v>0</v>
      </c>
      <c r="L19188">
        <f t="shared" ca="1" si="2097"/>
        <v>0</v>
      </c>
      <c r="M19188">
        <f t="shared" ca="1" si="2098"/>
        <v>1</v>
      </c>
      <c r="N19188" t="str">
        <f t="shared" ca="1" si="2099"/>
        <v>X</v>
      </c>
    </row>
    <row r="19189" spans="7:14" x14ac:dyDescent="0.3">
      <c r="G19189">
        <v>19188</v>
      </c>
      <c r="H19189">
        <f t="shared" ca="1" si="2093"/>
        <v>187</v>
      </c>
      <c r="I19189">
        <f t="shared" ca="1" si="2094"/>
        <v>4</v>
      </c>
      <c r="J19189">
        <f t="shared" ca="1" si="2095"/>
        <v>54</v>
      </c>
      <c r="K19189">
        <f t="shared" ca="1" si="2096"/>
        <v>0</v>
      </c>
      <c r="L19189">
        <f t="shared" ca="1" si="2097"/>
        <v>0</v>
      </c>
      <c r="M19189">
        <f t="shared" ca="1" si="2098"/>
        <v>0</v>
      </c>
      <c r="N19189" t="str">
        <f t="shared" ca="1" si="2099"/>
        <v>X</v>
      </c>
    </row>
    <row r="19190" spans="7:14" x14ac:dyDescent="0.3">
      <c r="G19190">
        <v>19189</v>
      </c>
      <c r="H19190">
        <f t="shared" ca="1" si="2093"/>
        <v>31</v>
      </c>
      <c r="I19190">
        <f t="shared" ca="1" si="2094"/>
        <v>16</v>
      </c>
      <c r="J19190">
        <f t="shared" ca="1" si="2095"/>
        <v>134</v>
      </c>
      <c r="K19190">
        <f t="shared" ca="1" si="2096"/>
        <v>0</v>
      </c>
      <c r="L19190">
        <f t="shared" ca="1" si="2097"/>
        <v>0</v>
      </c>
      <c r="M19190">
        <f t="shared" ca="1" si="2098"/>
        <v>0</v>
      </c>
      <c r="N19190" t="str">
        <f t="shared" ca="1" si="2099"/>
        <v>X</v>
      </c>
    </row>
    <row r="19191" spans="7:14" x14ac:dyDescent="0.3">
      <c r="G19191">
        <v>19190</v>
      </c>
      <c r="H19191">
        <f t="shared" ca="1" si="2093"/>
        <v>142</v>
      </c>
      <c r="I19191">
        <f t="shared" ca="1" si="2094"/>
        <v>10</v>
      </c>
      <c r="J19191">
        <f t="shared" ca="1" si="2095"/>
        <v>0</v>
      </c>
      <c r="K19191">
        <f t="shared" ca="1" si="2096"/>
        <v>0</v>
      </c>
      <c r="L19191">
        <f t="shared" ca="1" si="2097"/>
        <v>1</v>
      </c>
      <c r="M19191">
        <f t="shared" ca="1" si="2098"/>
        <v>0</v>
      </c>
      <c r="N19191" t="str">
        <f t="shared" ca="1" si="2099"/>
        <v>X</v>
      </c>
    </row>
    <row r="19192" spans="7:14" x14ac:dyDescent="0.3">
      <c r="G19192">
        <v>19191</v>
      </c>
      <c r="H19192">
        <f t="shared" ca="1" si="2093"/>
        <v>144</v>
      </c>
      <c r="I19192">
        <f t="shared" ca="1" si="2094"/>
        <v>4</v>
      </c>
      <c r="J19192">
        <f t="shared" ca="1" si="2095"/>
        <v>70</v>
      </c>
      <c r="K19192">
        <f t="shared" ca="1" si="2096"/>
        <v>0</v>
      </c>
      <c r="L19192">
        <f t="shared" ca="1" si="2097"/>
        <v>0</v>
      </c>
      <c r="M19192">
        <f t="shared" ca="1" si="2098"/>
        <v>0</v>
      </c>
      <c r="N19192" t="str">
        <f t="shared" ca="1" si="2099"/>
        <v>X</v>
      </c>
    </row>
    <row r="19193" spans="7:14" x14ac:dyDescent="0.3">
      <c r="G19193">
        <v>19192</v>
      </c>
      <c r="H19193">
        <f t="shared" ca="1" si="2093"/>
        <v>93</v>
      </c>
      <c r="I19193">
        <f t="shared" ca="1" si="2094"/>
        <v>12</v>
      </c>
      <c r="J19193">
        <f t="shared" ca="1" si="2095"/>
        <v>148</v>
      </c>
      <c r="K19193">
        <f t="shared" ca="1" si="2096"/>
        <v>0</v>
      </c>
      <c r="L19193">
        <f t="shared" ca="1" si="2097"/>
        <v>0</v>
      </c>
      <c r="M19193">
        <f t="shared" ca="1" si="2098"/>
        <v>0</v>
      </c>
      <c r="N19193" t="str">
        <f t="shared" ca="1" si="2099"/>
        <v>X</v>
      </c>
    </row>
    <row r="19194" spans="7:14" x14ac:dyDescent="0.3">
      <c r="G19194">
        <v>19193</v>
      </c>
      <c r="H19194">
        <f t="shared" ca="1" si="2093"/>
        <v>8</v>
      </c>
      <c r="I19194">
        <f t="shared" ca="1" si="2094"/>
        <v>17</v>
      </c>
      <c r="J19194">
        <f t="shared" ca="1" si="2095"/>
        <v>49</v>
      </c>
      <c r="K19194">
        <f t="shared" ca="1" si="2096"/>
        <v>0</v>
      </c>
      <c r="L19194">
        <f t="shared" ca="1" si="2097"/>
        <v>0</v>
      </c>
      <c r="M19194">
        <f t="shared" ca="1" si="2098"/>
        <v>0</v>
      </c>
      <c r="N19194" t="str">
        <f t="shared" ca="1" si="2099"/>
        <v>X</v>
      </c>
    </row>
    <row r="19195" spans="7:14" x14ac:dyDescent="0.3">
      <c r="G19195">
        <v>19194</v>
      </c>
      <c r="H19195">
        <f t="shared" ca="1" si="2093"/>
        <v>107</v>
      </c>
      <c r="I19195">
        <f t="shared" ca="1" si="2094"/>
        <v>17</v>
      </c>
      <c r="J19195">
        <f t="shared" ca="1" si="2095"/>
        <v>40</v>
      </c>
      <c r="K19195">
        <f t="shared" ca="1" si="2096"/>
        <v>0</v>
      </c>
      <c r="L19195">
        <f t="shared" ca="1" si="2097"/>
        <v>0</v>
      </c>
      <c r="M19195">
        <f t="shared" ca="1" si="2098"/>
        <v>0</v>
      </c>
      <c r="N19195" t="str">
        <f t="shared" ca="1" si="2099"/>
        <v>X</v>
      </c>
    </row>
    <row r="19196" spans="7:14" x14ac:dyDescent="0.3">
      <c r="G19196">
        <v>19195</v>
      </c>
      <c r="H19196">
        <f t="shared" ca="1" si="2093"/>
        <v>61</v>
      </c>
      <c r="I19196">
        <f t="shared" ca="1" si="2094"/>
        <v>16</v>
      </c>
      <c r="J19196">
        <f t="shared" ca="1" si="2095"/>
        <v>114</v>
      </c>
      <c r="K19196">
        <f t="shared" ca="1" si="2096"/>
        <v>0</v>
      </c>
      <c r="L19196">
        <f t="shared" ca="1" si="2097"/>
        <v>0</v>
      </c>
      <c r="M19196">
        <f t="shared" ca="1" si="2098"/>
        <v>0</v>
      </c>
      <c r="N19196" t="str">
        <f t="shared" ca="1" si="2099"/>
        <v>X</v>
      </c>
    </row>
    <row r="19197" spans="7:14" x14ac:dyDescent="0.3">
      <c r="G19197">
        <v>19196</v>
      </c>
      <c r="H19197">
        <f t="shared" ca="1" si="2093"/>
        <v>178</v>
      </c>
      <c r="I19197">
        <f t="shared" ca="1" si="2094"/>
        <v>7</v>
      </c>
      <c r="J19197">
        <f t="shared" ca="1" si="2095"/>
        <v>126</v>
      </c>
      <c r="K19197">
        <f t="shared" ca="1" si="2096"/>
        <v>0</v>
      </c>
      <c r="L19197">
        <f t="shared" ca="1" si="2097"/>
        <v>0</v>
      </c>
      <c r="M19197">
        <f t="shared" ca="1" si="2098"/>
        <v>0</v>
      </c>
      <c r="N19197" t="str">
        <f t="shared" ca="1" si="2099"/>
        <v>X</v>
      </c>
    </row>
    <row r="19198" spans="7:14" x14ac:dyDescent="0.3">
      <c r="G19198">
        <v>19197</v>
      </c>
      <c r="H19198">
        <f t="shared" ca="1" si="2093"/>
        <v>20</v>
      </c>
      <c r="I19198">
        <f t="shared" ca="1" si="2094"/>
        <v>19</v>
      </c>
      <c r="J19198">
        <f t="shared" ca="1" si="2095"/>
        <v>131</v>
      </c>
      <c r="K19198">
        <f t="shared" ca="1" si="2096"/>
        <v>0</v>
      </c>
      <c r="L19198">
        <f t="shared" ca="1" si="2097"/>
        <v>0</v>
      </c>
      <c r="M19198">
        <f t="shared" ca="1" si="2098"/>
        <v>0</v>
      </c>
      <c r="N19198" t="str">
        <f t="shared" ca="1" si="2099"/>
        <v>X</v>
      </c>
    </row>
    <row r="19199" spans="7:14" x14ac:dyDescent="0.3">
      <c r="G19199">
        <v>19198</v>
      </c>
      <c r="H19199">
        <f t="shared" ca="1" si="2093"/>
        <v>155</v>
      </c>
      <c r="I19199">
        <f t="shared" ca="1" si="2094"/>
        <v>12</v>
      </c>
      <c r="J19199">
        <f t="shared" ca="1" si="2095"/>
        <v>136</v>
      </c>
      <c r="K19199">
        <f t="shared" ca="1" si="2096"/>
        <v>0</v>
      </c>
      <c r="L19199">
        <f t="shared" ca="1" si="2097"/>
        <v>0</v>
      </c>
      <c r="M19199">
        <f t="shared" ca="1" si="2098"/>
        <v>0</v>
      </c>
      <c r="N19199" t="str">
        <f t="shared" ca="1" si="2099"/>
        <v>X</v>
      </c>
    </row>
    <row r="19200" spans="7:14" x14ac:dyDescent="0.3">
      <c r="G19200">
        <v>19199</v>
      </c>
      <c r="H19200">
        <f t="shared" ca="1" si="2093"/>
        <v>119</v>
      </c>
      <c r="I19200">
        <f t="shared" ca="1" si="2094"/>
        <v>19</v>
      </c>
      <c r="J19200">
        <f t="shared" ca="1" si="2095"/>
        <v>175</v>
      </c>
      <c r="K19200">
        <f t="shared" ca="1" si="2096"/>
        <v>0</v>
      </c>
      <c r="L19200">
        <f t="shared" ca="1" si="2097"/>
        <v>0</v>
      </c>
      <c r="M19200">
        <f t="shared" ca="1" si="2098"/>
        <v>0</v>
      </c>
      <c r="N19200" t="str">
        <f t="shared" ca="1" si="2099"/>
        <v>X</v>
      </c>
    </row>
    <row r="19201" spans="7:14" x14ac:dyDescent="0.3">
      <c r="G19201">
        <v>19200</v>
      </c>
      <c r="H19201">
        <f t="shared" ca="1" si="2093"/>
        <v>118</v>
      </c>
      <c r="I19201">
        <f t="shared" ca="1" si="2094"/>
        <v>11</v>
      </c>
      <c r="J19201">
        <f t="shared" ca="1" si="2095"/>
        <v>124</v>
      </c>
      <c r="K19201">
        <f t="shared" ca="1" si="2096"/>
        <v>0</v>
      </c>
      <c r="L19201">
        <f t="shared" ca="1" si="2097"/>
        <v>0</v>
      </c>
      <c r="M19201">
        <f t="shared" ca="1" si="2098"/>
        <v>0</v>
      </c>
      <c r="N19201" t="str">
        <f t="shared" ca="1" si="2099"/>
        <v>X</v>
      </c>
    </row>
    <row r="19202" spans="7:14" x14ac:dyDescent="0.3">
      <c r="G19202">
        <v>19201</v>
      </c>
      <c r="H19202">
        <f t="shared" ca="1" si="2093"/>
        <v>157</v>
      </c>
      <c r="I19202">
        <f t="shared" ca="1" si="2094"/>
        <v>2</v>
      </c>
      <c r="J19202">
        <f t="shared" ca="1" si="2095"/>
        <v>197</v>
      </c>
      <c r="K19202">
        <f t="shared" ca="1" si="2096"/>
        <v>0</v>
      </c>
      <c r="L19202">
        <f t="shared" ca="1" si="2097"/>
        <v>0</v>
      </c>
      <c r="M19202">
        <f t="shared" ca="1" si="2098"/>
        <v>0</v>
      </c>
      <c r="N19202" t="str">
        <f t="shared" ca="1" si="2099"/>
        <v>X</v>
      </c>
    </row>
    <row r="19203" spans="7:14" x14ac:dyDescent="0.3">
      <c r="G19203">
        <v>19202</v>
      </c>
      <c r="H19203">
        <f t="shared" ref="H19203:H19266" ca="1" si="2100">RANDBETWEEN(0,200)</f>
        <v>106</v>
      </c>
      <c r="I19203">
        <f t="shared" ref="I19203:I19266" ca="1" si="2101">RANDBETWEEN(0,20)</f>
        <v>8</v>
      </c>
      <c r="J19203">
        <f t="shared" ref="J19203:J19266" ca="1" si="2102">RANDBETWEEN(0,200)</f>
        <v>21</v>
      </c>
      <c r="K19203">
        <f t="shared" ref="K19203:K19266" ca="1" si="2103">IF(2*H19203+5*I19203&lt;=100,1,0)</f>
        <v>0</v>
      </c>
      <c r="L19203">
        <f t="shared" ref="L19203:L19266" ca="1" si="2104">IF(I19203-J19203&gt;=10,1,0)</f>
        <v>0</v>
      </c>
      <c r="M19203">
        <f t="shared" ref="M19203:M19266" ca="1" si="2105">IF(H19203+I19203^2+J19203&lt;=200,1,0)</f>
        <v>1</v>
      </c>
      <c r="N19203" t="str">
        <f t="shared" ref="N19203:N19266" ca="1" si="2106">IF(K19203*L19203*M19203=1,2*H19203^3+4*I19203+J19203,"X")</f>
        <v>X</v>
      </c>
    </row>
    <row r="19204" spans="7:14" x14ac:dyDescent="0.3">
      <c r="G19204">
        <v>19203</v>
      </c>
      <c r="H19204">
        <f t="shared" ca="1" si="2100"/>
        <v>194</v>
      </c>
      <c r="I19204">
        <f t="shared" ca="1" si="2101"/>
        <v>5</v>
      </c>
      <c r="J19204">
        <f t="shared" ca="1" si="2102"/>
        <v>40</v>
      </c>
      <c r="K19204">
        <f t="shared" ca="1" si="2103"/>
        <v>0</v>
      </c>
      <c r="L19204">
        <f t="shared" ca="1" si="2104"/>
        <v>0</v>
      </c>
      <c r="M19204">
        <f t="shared" ca="1" si="2105"/>
        <v>0</v>
      </c>
      <c r="N19204" t="str">
        <f t="shared" ca="1" si="2106"/>
        <v>X</v>
      </c>
    </row>
    <row r="19205" spans="7:14" x14ac:dyDescent="0.3">
      <c r="G19205">
        <v>19204</v>
      </c>
      <c r="H19205">
        <f t="shared" ca="1" si="2100"/>
        <v>186</v>
      </c>
      <c r="I19205">
        <f t="shared" ca="1" si="2101"/>
        <v>14</v>
      </c>
      <c r="J19205">
        <f t="shared" ca="1" si="2102"/>
        <v>180</v>
      </c>
      <c r="K19205">
        <f t="shared" ca="1" si="2103"/>
        <v>0</v>
      </c>
      <c r="L19205">
        <f t="shared" ca="1" si="2104"/>
        <v>0</v>
      </c>
      <c r="M19205">
        <f t="shared" ca="1" si="2105"/>
        <v>0</v>
      </c>
      <c r="N19205" t="str">
        <f t="shared" ca="1" si="2106"/>
        <v>X</v>
      </c>
    </row>
    <row r="19206" spans="7:14" x14ac:dyDescent="0.3">
      <c r="G19206">
        <v>19205</v>
      </c>
      <c r="H19206">
        <f t="shared" ca="1" si="2100"/>
        <v>50</v>
      </c>
      <c r="I19206">
        <f t="shared" ca="1" si="2101"/>
        <v>0</v>
      </c>
      <c r="J19206">
        <f t="shared" ca="1" si="2102"/>
        <v>70</v>
      </c>
      <c r="K19206">
        <f t="shared" ca="1" si="2103"/>
        <v>1</v>
      </c>
      <c r="L19206">
        <f t="shared" ca="1" si="2104"/>
        <v>0</v>
      </c>
      <c r="M19206">
        <f t="shared" ca="1" si="2105"/>
        <v>1</v>
      </c>
      <c r="N19206" t="str">
        <f t="shared" ca="1" si="2106"/>
        <v>X</v>
      </c>
    </row>
    <row r="19207" spans="7:14" x14ac:dyDescent="0.3">
      <c r="G19207">
        <v>19206</v>
      </c>
      <c r="H19207">
        <f t="shared" ca="1" si="2100"/>
        <v>97</v>
      </c>
      <c r="I19207">
        <f t="shared" ca="1" si="2101"/>
        <v>5</v>
      </c>
      <c r="J19207">
        <f t="shared" ca="1" si="2102"/>
        <v>10</v>
      </c>
      <c r="K19207">
        <f t="shared" ca="1" si="2103"/>
        <v>0</v>
      </c>
      <c r="L19207">
        <f t="shared" ca="1" si="2104"/>
        <v>0</v>
      </c>
      <c r="M19207">
        <f t="shared" ca="1" si="2105"/>
        <v>1</v>
      </c>
      <c r="N19207" t="str">
        <f t="shared" ca="1" si="2106"/>
        <v>X</v>
      </c>
    </row>
    <row r="19208" spans="7:14" x14ac:dyDescent="0.3">
      <c r="G19208">
        <v>19207</v>
      </c>
      <c r="H19208">
        <f t="shared" ca="1" si="2100"/>
        <v>4</v>
      </c>
      <c r="I19208">
        <f t="shared" ca="1" si="2101"/>
        <v>4</v>
      </c>
      <c r="J19208">
        <f t="shared" ca="1" si="2102"/>
        <v>37</v>
      </c>
      <c r="K19208">
        <f t="shared" ca="1" si="2103"/>
        <v>1</v>
      </c>
      <c r="L19208">
        <f t="shared" ca="1" si="2104"/>
        <v>0</v>
      </c>
      <c r="M19208">
        <f t="shared" ca="1" si="2105"/>
        <v>1</v>
      </c>
      <c r="N19208" t="str">
        <f t="shared" ca="1" si="2106"/>
        <v>X</v>
      </c>
    </row>
    <row r="19209" spans="7:14" x14ac:dyDescent="0.3">
      <c r="G19209">
        <v>19208</v>
      </c>
      <c r="H19209">
        <f t="shared" ca="1" si="2100"/>
        <v>145</v>
      </c>
      <c r="I19209">
        <f t="shared" ca="1" si="2101"/>
        <v>18</v>
      </c>
      <c r="J19209">
        <f t="shared" ca="1" si="2102"/>
        <v>6</v>
      </c>
      <c r="K19209">
        <f t="shared" ca="1" si="2103"/>
        <v>0</v>
      </c>
      <c r="L19209">
        <f t="shared" ca="1" si="2104"/>
        <v>1</v>
      </c>
      <c r="M19209">
        <f t="shared" ca="1" si="2105"/>
        <v>0</v>
      </c>
      <c r="N19209" t="str">
        <f t="shared" ca="1" si="2106"/>
        <v>X</v>
      </c>
    </row>
    <row r="19210" spans="7:14" x14ac:dyDescent="0.3">
      <c r="G19210">
        <v>19209</v>
      </c>
      <c r="H19210">
        <f t="shared" ca="1" si="2100"/>
        <v>75</v>
      </c>
      <c r="I19210">
        <f t="shared" ca="1" si="2101"/>
        <v>8</v>
      </c>
      <c r="J19210">
        <f t="shared" ca="1" si="2102"/>
        <v>59</v>
      </c>
      <c r="K19210">
        <f t="shared" ca="1" si="2103"/>
        <v>0</v>
      </c>
      <c r="L19210">
        <f t="shared" ca="1" si="2104"/>
        <v>0</v>
      </c>
      <c r="M19210">
        <f t="shared" ca="1" si="2105"/>
        <v>1</v>
      </c>
      <c r="N19210" t="str">
        <f t="shared" ca="1" si="2106"/>
        <v>X</v>
      </c>
    </row>
    <row r="19211" spans="7:14" x14ac:dyDescent="0.3">
      <c r="G19211">
        <v>19210</v>
      </c>
      <c r="H19211">
        <f t="shared" ca="1" si="2100"/>
        <v>198</v>
      </c>
      <c r="I19211">
        <f t="shared" ca="1" si="2101"/>
        <v>3</v>
      </c>
      <c r="J19211">
        <f t="shared" ca="1" si="2102"/>
        <v>79</v>
      </c>
      <c r="K19211">
        <f t="shared" ca="1" si="2103"/>
        <v>0</v>
      </c>
      <c r="L19211">
        <f t="shared" ca="1" si="2104"/>
        <v>0</v>
      </c>
      <c r="M19211">
        <f t="shared" ca="1" si="2105"/>
        <v>0</v>
      </c>
      <c r="N19211" t="str">
        <f t="shared" ca="1" si="2106"/>
        <v>X</v>
      </c>
    </row>
    <row r="19212" spans="7:14" x14ac:dyDescent="0.3">
      <c r="G19212">
        <v>19211</v>
      </c>
      <c r="H19212">
        <f t="shared" ca="1" si="2100"/>
        <v>130</v>
      </c>
      <c r="I19212">
        <f t="shared" ca="1" si="2101"/>
        <v>12</v>
      </c>
      <c r="J19212">
        <f t="shared" ca="1" si="2102"/>
        <v>138</v>
      </c>
      <c r="K19212">
        <f t="shared" ca="1" si="2103"/>
        <v>0</v>
      </c>
      <c r="L19212">
        <f t="shared" ca="1" si="2104"/>
        <v>0</v>
      </c>
      <c r="M19212">
        <f t="shared" ca="1" si="2105"/>
        <v>0</v>
      </c>
      <c r="N19212" t="str">
        <f t="shared" ca="1" si="2106"/>
        <v>X</v>
      </c>
    </row>
    <row r="19213" spans="7:14" x14ac:dyDescent="0.3">
      <c r="G19213">
        <v>19212</v>
      </c>
      <c r="H19213">
        <f t="shared" ca="1" si="2100"/>
        <v>146</v>
      </c>
      <c r="I19213">
        <f t="shared" ca="1" si="2101"/>
        <v>13</v>
      </c>
      <c r="J19213">
        <f t="shared" ca="1" si="2102"/>
        <v>8</v>
      </c>
      <c r="K19213">
        <f t="shared" ca="1" si="2103"/>
        <v>0</v>
      </c>
      <c r="L19213">
        <f t="shared" ca="1" si="2104"/>
        <v>0</v>
      </c>
      <c r="M19213">
        <f t="shared" ca="1" si="2105"/>
        <v>0</v>
      </c>
      <c r="N19213" t="str">
        <f t="shared" ca="1" si="2106"/>
        <v>X</v>
      </c>
    </row>
    <row r="19214" spans="7:14" x14ac:dyDescent="0.3">
      <c r="G19214">
        <v>19213</v>
      </c>
      <c r="H19214">
        <f t="shared" ca="1" si="2100"/>
        <v>46</v>
      </c>
      <c r="I19214">
        <f t="shared" ca="1" si="2101"/>
        <v>12</v>
      </c>
      <c r="J19214">
        <f t="shared" ca="1" si="2102"/>
        <v>93</v>
      </c>
      <c r="K19214">
        <f t="shared" ca="1" si="2103"/>
        <v>0</v>
      </c>
      <c r="L19214">
        <f t="shared" ca="1" si="2104"/>
        <v>0</v>
      </c>
      <c r="M19214">
        <f t="shared" ca="1" si="2105"/>
        <v>0</v>
      </c>
      <c r="N19214" t="str">
        <f t="shared" ca="1" si="2106"/>
        <v>X</v>
      </c>
    </row>
    <row r="19215" spans="7:14" x14ac:dyDescent="0.3">
      <c r="G19215">
        <v>19214</v>
      </c>
      <c r="H19215">
        <f t="shared" ca="1" si="2100"/>
        <v>54</v>
      </c>
      <c r="I19215">
        <f t="shared" ca="1" si="2101"/>
        <v>1</v>
      </c>
      <c r="J19215">
        <f t="shared" ca="1" si="2102"/>
        <v>188</v>
      </c>
      <c r="K19215">
        <f t="shared" ca="1" si="2103"/>
        <v>0</v>
      </c>
      <c r="L19215">
        <f t="shared" ca="1" si="2104"/>
        <v>0</v>
      </c>
      <c r="M19215">
        <f t="shared" ca="1" si="2105"/>
        <v>0</v>
      </c>
      <c r="N19215" t="str">
        <f t="shared" ca="1" si="2106"/>
        <v>X</v>
      </c>
    </row>
    <row r="19216" spans="7:14" x14ac:dyDescent="0.3">
      <c r="G19216">
        <v>19215</v>
      </c>
      <c r="H19216">
        <f t="shared" ca="1" si="2100"/>
        <v>170</v>
      </c>
      <c r="I19216">
        <f t="shared" ca="1" si="2101"/>
        <v>8</v>
      </c>
      <c r="J19216">
        <f t="shared" ca="1" si="2102"/>
        <v>80</v>
      </c>
      <c r="K19216">
        <f t="shared" ca="1" si="2103"/>
        <v>0</v>
      </c>
      <c r="L19216">
        <f t="shared" ca="1" si="2104"/>
        <v>0</v>
      </c>
      <c r="M19216">
        <f t="shared" ca="1" si="2105"/>
        <v>0</v>
      </c>
      <c r="N19216" t="str">
        <f t="shared" ca="1" si="2106"/>
        <v>X</v>
      </c>
    </row>
    <row r="19217" spans="7:14" x14ac:dyDescent="0.3">
      <c r="G19217">
        <v>19216</v>
      </c>
      <c r="H19217">
        <f t="shared" ca="1" si="2100"/>
        <v>44</v>
      </c>
      <c r="I19217">
        <f t="shared" ca="1" si="2101"/>
        <v>6</v>
      </c>
      <c r="J19217">
        <f t="shared" ca="1" si="2102"/>
        <v>89</v>
      </c>
      <c r="K19217">
        <f t="shared" ca="1" si="2103"/>
        <v>0</v>
      </c>
      <c r="L19217">
        <f t="shared" ca="1" si="2104"/>
        <v>0</v>
      </c>
      <c r="M19217">
        <f t="shared" ca="1" si="2105"/>
        <v>1</v>
      </c>
      <c r="N19217" t="str">
        <f t="shared" ca="1" si="2106"/>
        <v>X</v>
      </c>
    </row>
    <row r="19218" spans="7:14" x14ac:dyDescent="0.3">
      <c r="G19218">
        <v>19217</v>
      </c>
      <c r="H19218">
        <f t="shared" ca="1" si="2100"/>
        <v>171</v>
      </c>
      <c r="I19218">
        <f t="shared" ca="1" si="2101"/>
        <v>4</v>
      </c>
      <c r="J19218">
        <f t="shared" ca="1" si="2102"/>
        <v>47</v>
      </c>
      <c r="K19218">
        <f t="shared" ca="1" si="2103"/>
        <v>0</v>
      </c>
      <c r="L19218">
        <f t="shared" ca="1" si="2104"/>
        <v>0</v>
      </c>
      <c r="M19218">
        <f t="shared" ca="1" si="2105"/>
        <v>0</v>
      </c>
      <c r="N19218" t="str">
        <f t="shared" ca="1" si="2106"/>
        <v>X</v>
      </c>
    </row>
    <row r="19219" spans="7:14" x14ac:dyDescent="0.3">
      <c r="G19219">
        <v>19218</v>
      </c>
      <c r="H19219">
        <f t="shared" ca="1" si="2100"/>
        <v>36</v>
      </c>
      <c r="I19219">
        <f t="shared" ca="1" si="2101"/>
        <v>6</v>
      </c>
      <c r="J19219">
        <f t="shared" ca="1" si="2102"/>
        <v>53</v>
      </c>
      <c r="K19219">
        <f t="shared" ca="1" si="2103"/>
        <v>0</v>
      </c>
      <c r="L19219">
        <f t="shared" ca="1" si="2104"/>
        <v>0</v>
      </c>
      <c r="M19219">
        <f t="shared" ca="1" si="2105"/>
        <v>1</v>
      </c>
      <c r="N19219" t="str">
        <f t="shared" ca="1" si="2106"/>
        <v>X</v>
      </c>
    </row>
    <row r="19220" spans="7:14" x14ac:dyDescent="0.3">
      <c r="G19220">
        <v>19219</v>
      </c>
      <c r="H19220">
        <f t="shared" ca="1" si="2100"/>
        <v>99</v>
      </c>
      <c r="I19220">
        <f t="shared" ca="1" si="2101"/>
        <v>14</v>
      </c>
      <c r="J19220">
        <f t="shared" ca="1" si="2102"/>
        <v>181</v>
      </c>
      <c r="K19220">
        <f t="shared" ca="1" si="2103"/>
        <v>0</v>
      </c>
      <c r="L19220">
        <f t="shared" ca="1" si="2104"/>
        <v>0</v>
      </c>
      <c r="M19220">
        <f t="shared" ca="1" si="2105"/>
        <v>0</v>
      </c>
      <c r="N19220" t="str">
        <f t="shared" ca="1" si="2106"/>
        <v>X</v>
      </c>
    </row>
    <row r="19221" spans="7:14" x14ac:dyDescent="0.3">
      <c r="G19221">
        <v>19220</v>
      </c>
      <c r="H19221">
        <f t="shared" ca="1" si="2100"/>
        <v>123</v>
      </c>
      <c r="I19221">
        <f t="shared" ca="1" si="2101"/>
        <v>8</v>
      </c>
      <c r="J19221">
        <f t="shared" ca="1" si="2102"/>
        <v>10</v>
      </c>
      <c r="K19221">
        <f t="shared" ca="1" si="2103"/>
        <v>0</v>
      </c>
      <c r="L19221">
        <f t="shared" ca="1" si="2104"/>
        <v>0</v>
      </c>
      <c r="M19221">
        <f t="shared" ca="1" si="2105"/>
        <v>1</v>
      </c>
      <c r="N19221" t="str">
        <f t="shared" ca="1" si="2106"/>
        <v>X</v>
      </c>
    </row>
    <row r="19222" spans="7:14" x14ac:dyDescent="0.3">
      <c r="G19222">
        <v>19221</v>
      </c>
      <c r="H19222">
        <f t="shared" ca="1" si="2100"/>
        <v>39</v>
      </c>
      <c r="I19222">
        <f t="shared" ca="1" si="2101"/>
        <v>18</v>
      </c>
      <c r="J19222">
        <f t="shared" ca="1" si="2102"/>
        <v>117</v>
      </c>
      <c r="K19222">
        <f t="shared" ca="1" si="2103"/>
        <v>0</v>
      </c>
      <c r="L19222">
        <f t="shared" ca="1" si="2104"/>
        <v>0</v>
      </c>
      <c r="M19222">
        <f t="shared" ca="1" si="2105"/>
        <v>0</v>
      </c>
      <c r="N19222" t="str">
        <f t="shared" ca="1" si="2106"/>
        <v>X</v>
      </c>
    </row>
    <row r="19223" spans="7:14" x14ac:dyDescent="0.3">
      <c r="G19223">
        <v>19222</v>
      </c>
      <c r="H19223">
        <f t="shared" ca="1" si="2100"/>
        <v>127</v>
      </c>
      <c r="I19223">
        <f t="shared" ca="1" si="2101"/>
        <v>17</v>
      </c>
      <c r="J19223">
        <f t="shared" ca="1" si="2102"/>
        <v>105</v>
      </c>
      <c r="K19223">
        <f t="shared" ca="1" si="2103"/>
        <v>0</v>
      </c>
      <c r="L19223">
        <f t="shared" ca="1" si="2104"/>
        <v>0</v>
      </c>
      <c r="M19223">
        <f t="shared" ca="1" si="2105"/>
        <v>0</v>
      </c>
      <c r="N19223" t="str">
        <f t="shared" ca="1" si="2106"/>
        <v>X</v>
      </c>
    </row>
    <row r="19224" spans="7:14" x14ac:dyDescent="0.3">
      <c r="G19224">
        <v>19223</v>
      </c>
      <c r="H19224">
        <f t="shared" ca="1" si="2100"/>
        <v>123</v>
      </c>
      <c r="I19224">
        <f t="shared" ca="1" si="2101"/>
        <v>12</v>
      </c>
      <c r="J19224">
        <f t="shared" ca="1" si="2102"/>
        <v>4</v>
      </c>
      <c r="K19224">
        <f t="shared" ca="1" si="2103"/>
        <v>0</v>
      </c>
      <c r="L19224">
        <f t="shared" ca="1" si="2104"/>
        <v>0</v>
      </c>
      <c r="M19224">
        <f t="shared" ca="1" si="2105"/>
        <v>0</v>
      </c>
      <c r="N19224" t="str">
        <f t="shared" ca="1" si="2106"/>
        <v>X</v>
      </c>
    </row>
    <row r="19225" spans="7:14" x14ac:dyDescent="0.3">
      <c r="G19225">
        <v>19224</v>
      </c>
      <c r="H19225">
        <f t="shared" ca="1" si="2100"/>
        <v>60</v>
      </c>
      <c r="I19225">
        <f t="shared" ca="1" si="2101"/>
        <v>6</v>
      </c>
      <c r="J19225">
        <f t="shared" ca="1" si="2102"/>
        <v>176</v>
      </c>
      <c r="K19225">
        <f t="shared" ca="1" si="2103"/>
        <v>0</v>
      </c>
      <c r="L19225">
        <f t="shared" ca="1" si="2104"/>
        <v>0</v>
      </c>
      <c r="M19225">
        <f t="shared" ca="1" si="2105"/>
        <v>0</v>
      </c>
      <c r="N19225" t="str">
        <f t="shared" ca="1" si="2106"/>
        <v>X</v>
      </c>
    </row>
    <row r="19226" spans="7:14" x14ac:dyDescent="0.3">
      <c r="G19226">
        <v>19225</v>
      </c>
      <c r="H19226">
        <f t="shared" ca="1" si="2100"/>
        <v>23</v>
      </c>
      <c r="I19226">
        <f t="shared" ca="1" si="2101"/>
        <v>0</v>
      </c>
      <c r="J19226">
        <f t="shared" ca="1" si="2102"/>
        <v>148</v>
      </c>
      <c r="K19226">
        <f t="shared" ca="1" si="2103"/>
        <v>1</v>
      </c>
      <c r="L19226">
        <f t="shared" ca="1" si="2104"/>
        <v>0</v>
      </c>
      <c r="M19226">
        <f t="shared" ca="1" si="2105"/>
        <v>1</v>
      </c>
      <c r="N19226" t="str">
        <f t="shared" ca="1" si="2106"/>
        <v>X</v>
      </c>
    </row>
    <row r="19227" spans="7:14" x14ac:dyDescent="0.3">
      <c r="G19227">
        <v>19226</v>
      </c>
      <c r="H19227">
        <f t="shared" ca="1" si="2100"/>
        <v>31</v>
      </c>
      <c r="I19227">
        <f t="shared" ca="1" si="2101"/>
        <v>7</v>
      </c>
      <c r="J19227">
        <f t="shared" ca="1" si="2102"/>
        <v>176</v>
      </c>
      <c r="K19227">
        <f t="shared" ca="1" si="2103"/>
        <v>1</v>
      </c>
      <c r="L19227">
        <f t="shared" ca="1" si="2104"/>
        <v>0</v>
      </c>
      <c r="M19227">
        <f t="shared" ca="1" si="2105"/>
        <v>0</v>
      </c>
      <c r="N19227" t="str">
        <f t="shared" ca="1" si="2106"/>
        <v>X</v>
      </c>
    </row>
    <row r="19228" spans="7:14" x14ac:dyDescent="0.3">
      <c r="G19228">
        <v>19227</v>
      </c>
      <c r="H19228">
        <f t="shared" ca="1" si="2100"/>
        <v>10</v>
      </c>
      <c r="I19228">
        <f t="shared" ca="1" si="2101"/>
        <v>14</v>
      </c>
      <c r="J19228">
        <f t="shared" ca="1" si="2102"/>
        <v>36</v>
      </c>
      <c r="K19228">
        <f t="shared" ca="1" si="2103"/>
        <v>1</v>
      </c>
      <c r="L19228">
        <f t="shared" ca="1" si="2104"/>
        <v>0</v>
      </c>
      <c r="M19228">
        <f t="shared" ca="1" si="2105"/>
        <v>0</v>
      </c>
      <c r="N19228" t="str">
        <f t="shared" ca="1" si="2106"/>
        <v>X</v>
      </c>
    </row>
    <row r="19229" spans="7:14" x14ac:dyDescent="0.3">
      <c r="G19229">
        <v>19228</v>
      </c>
      <c r="H19229">
        <f t="shared" ca="1" si="2100"/>
        <v>60</v>
      </c>
      <c r="I19229">
        <f t="shared" ca="1" si="2101"/>
        <v>9</v>
      </c>
      <c r="J19229">
        <f t="shared" ca="1" si="2102"/>
        <v>128</v>
      </c>
      <c r="K19229">
        <f t="shared" ca="1" si="2103"/>
        <v>0</v>
      </c>
      <c r="L19229">
        <f t="shared" ca="1" si="2104"/>
        <v>0</v>
      </c>
      <c r="M19229">
        <f t="shared" ca="1" si="2105"/>
        <v>0</v>
      </c>
      <c r="N19229" t="str">
        <f t="shared" ca="1" si="2106"/>
        <v>X</v>
      </c>
    </row>
    <row r="19230" spans="7:14" x14ac:dyDescent="0.3">
      <c r="G19230">
        <v>19229</v>
      </c>
      <c r="H19230">
        <f t="shared" ca="1" si="2100"/>
        <v>148</v>
      </c>
      <c r="I19230">
        <f t="shared" ca="1" si="2101"/>
        <v>16</v>
      </c>
      <c r="J19230">
        <f t="shared" ca="1" si="2102"/>
        <v>71</v>
      </c>
      <c r="K19230">
        <f t="shared" ca="1" si="2103"/>
        <v>0</v>
      </c>
      <c r="L19230">
        <f t="shared" ca="1" si="2104"/>
        <v>0</v>
      </c>
      <c r="M19230">
        <f t="shared" ca="1" si="2105"/>
        <v>0</v>
      </c>
      <c r="N19230" t="str">
        <f t="shared" ca="1" si="2106"/>
        <v>X</v>
      </c>
    </row>
    <row r="19231" spans="7:14" x14ac:dyDescent="0.3">
      <c r="G19231">
        <v>19230</v>
      </c>
      <c r="H19231">
        <f t="shared" ca="1" si="2100"/>
        <v>194</v>
      </c>
      <c r="I19231">
        <f t="shared" ca="1" si="2101"/>
        <v>0</v>
      </c>
      <c r="J19231">
        <f t="shared" ca="1" si="2102"/>
        <v>17</v>
      </c>
      <c r="K19231">
        <f t="shared" ca="1" si="2103"/>
        <v>0</v>
      </c>
      <c r="L19231">
        <f t="shared" ca="1" si="2104"/>
        <v>0</v>
      </c>
      <c r="M19231">
        <f t="shared" ca="1" si="2105"/>
        <v>0</v>
      </c>
      <c r="N19231" t="str">
        <f t="shared" ca="1" si="2106"/>
        <v>X</v>
      </c>
    </row>
    <row r="19232" spans="7:14" x14ac:dyDescent="0.3">
      <c r="G19232">
        <v>19231</v>
      </c>
      <c r="H19232">
        <f t="shared" ca="1" si="2100"/>
        <v>75</v>
      </c>
      <c r="I19232">
        <f t="shared" ca="1" si="2101"/>
        <v>4</v>
      </c>
      <c r="J19232">
        <f t="shared" ca="1" si="2102"/>
        <v>122</v>
      </c>
      <c r="K19232">
        <f t="shared" ca="1" si="2103"/>
        <v>0</v>
      </c>
      <c r="L19232">
        <f t="shared" ca="1" si="2104"/>
        <v>0</v>
      </c>
      <c r="M19232">
        <f t="shared" ca="1" si="2105"/>
        <v>0</v>
      </c>
      <c r="N19232" t="str">
        <f t="shared" ca="1" si="2106"/>
        <v>X</v>
      </c>
    </row>
    <row r="19233" spans="7:14" x14ac:dyDescent="0.3">
      <c r="G19233">
        <v>19232</v>
      </c>
      <c r="H19233">
        <f t="shared" ca="1" si="2100"/>
        <v>84</v>
      </c>
      <c r="I19233">
        <f t="shared" ca="1" si="2101"/>
        <v>20</v>
      </c>
      <c r="J19233">
        <f t="shared" ca="1" si="2102"/>
        <v>28</v>
      </c>
      <c r="K19233">
        <f t="shared" ca="1" si="2103"/>
        <v>0</v>
      </c>
      <c r="L19233">
        <f t="shared" ca="1" si="2104"/>
        <v>0</v>
      </c>
      <c r="M19233">
        <f t="shared" ca="1" si="2105"/>
        <v>0</v>
      </c>
      <c r="N19233" t="str">
        <f t="shared" ca="1" si="2106"/>
        <v>X</v>
      </c>
    </row>
    <row r="19234" spans="7:14" x14ac:dyDescent="0.3">
      <c r="G19234">
        <v>19233</v>
      </c>
      <c r="H19234">
        <f t="shared" ca="1" si="2100"/>
        <v>115</v>
      </c>
      <c r="I19234">
        <f t="shared" ca="1" si="2101"/>
        <v>1</v>
      </c>
      <c r="J19234">
        <f t="shared" ca="1" si="2102"/>
        <v>10</v>
      </c>
      <c r="K19234">
        <f t="shared" ca="1" si="2103"/>
        <v>0</v>
      </c>
      <c r="L19234">
        <f t="shared" ca="1" si="2104"/>
        <v>0</v>
      </c>
      <c r="M19234">
        <f t="shared" ca="1" si="2105"/>
        <v>1</v>
      </c>
      <c r="N19234" t="str">
        <f t="shared" ca="1" si="2106"/>
        <v>X</v>
      </c>
    </row>
    <row r="19235" spans="7:14" x14ac:dyDescent="0.3">
      <c r="G19235">
        <v>19234</v>
      </c>
      <c r="H19235">
        <f t="shared" ca="1" si="2100"/>
        <v>143</v>
      </c>
      <c r="I19235">
        <f t="shared" ca="1" si="2101"/>
        <v>4</v>
      </c>
      <c r="J19235">
        <f t="shared" ca="1" si="2102"/>
        <v>12</v>
      </c>
      <c r="K19235">
        <f t="shared" ca="1" si="2103"/>
        <v>0</v>
      </c>
      <c r="L19235">
        <f t="shared" ca="1" si="2104"/>
        <v>0</v>
      </c>
      <c r="M19235">
        <f t="shared" ca="1" si="2105"/>
        <v>1</v>
      </c>
      <c r="N19235" t="str">
        <f t="shared" ca="1" si="2106"/>
        <v>X</v>
      </c>
    </row>
    <row r="19236" spans="7:14" x14ac:dyDescent="0.3">
      <c r="G19236">
        <v>19235</v>
      </c>
      <c r="H19236">
        <f t="shared" ca="1" si="2100"/>
        <v>117</v>
      </c>
      <c r="I19236">
        <f t="shared" ca="1" si="2101"/>
        <v>9</v>
      </c>
      <c r="J19236">
        <f t="shared" ca="1" si="2102"/>
        <v>57</v>
      </c>
      <c r="K19236">
        <f t="shared" ca="1" si="2103"/>
        <v>0</v>
      </c>
      <c r="L19236">
        <f t="shared" ca="1" si="2104"/>
        <v>0</v>
      </c>
      <c r="M19236">
        <f t="shared" ca="1" si="2105"/>
        <v>0</v>
      </c>
      <c r="N19236" t="str">
        <f t="shared" ca="1" si="2106"/>
        <v>X</v>
      </c>
    </row>
    <row r="19237" spans="7:14" x14ac:dyDescent="0.3">
      <c r="G19237">
        <v>19236</v>
      </c>
      <c r="H19237">
        <f t="shared" ca="1" si="2100"/>
        <v>36</v>
      </c>
      <c r="I19237">
        <f t="shared" ca="1" si="2101"/>
        <v>18</v>
      </c>
      <c r="J19237">
        <f t="shared" ca="1" si="2102"/>
        <v>162</v>
      </c>
      <c r="K19237">
        <f t="shared" ca="1" si="2103"/>
        <v>0</v>
      </c>
      <c r="L19237">
        <f t="shared" ca="1" si="2104"/>
        <v>0</v>
      </c>
      <c r="M19237">
        <f t="shared" ca="1" si="2105"/>
        <v>0</v>
      </c>
      <c r="N19237" t="str">
        <f t="shared" ca="1" si="2106"/>
        <v>X</v>
      </c>
    </row>
    <row r="19238" spans="7:14" x14ac:dyDescent="0.3">
      <c r="G19238">
        <v>19237</v>
      </c>
      <c r="H19238">
        <f t="shared" ca="1" si="2100"/>
        <v>160</v>
      </c>
      <c r="I19238">
        <f t="shared" ca="1" si="2101"/>
        <v>13</v>
      </c>
      <c r="J19238">
        <f t="shared" ca="1" si="2102"/>
        <v>199</v>
      </c>
      <c r="K19238">
        <f t="shared" ca="1" si="2103"/>
        <v>0</v>
      </c>
      <c r="L19238">
        <f t="shared" ca="1" si="2104"/>
        <v>0</v>
      </c>
      <c r="M19238">
        <f t="shared" ca="1" si="2105"/>
        <v>0</v>
      </c>
      <c r="N19238" t="str">
        <f t="shared" ca="1" si="2106"/>
        <v>X</v>
      </c>
    </row>
    <row r="19239" spans="7:14" x14ac:dyDescent="0.3">
      <c r="G19239">
        <v>19238</v>
      </c>
      <c r="H19239">
        <f t="shared" ca="1" si="2100"/>
        <v>169</v>
      </c>
      <c r="I19239">
        <f t="shared" ca="1" si="2101"/>
        <v>6</v>
      </c>
      <c r="J19239">
        <f t="shared" ca="1" si="2102"/>
        <v>150</v>
      </c>
      <c r="K19239">
        <f t="shared" ca="1" si="2103"/>
        <v>0</v>
      </c>
      <c r="L19239">
        <f t="shared" ca="1" si="2104"/>
        <v>0</v>
      </c>
      <c r="M19239">
        <f t="shared" ca="1" si="2105"/>
        <v>0</v>
      </c>
      <c r="N19239" t="str">
        <f t="shared" ca="1" si="2106"/>
        <v>X</v>
      </c>
    </row>
    <row r="19240" spans="7:14" x14ac:dyDescent="0.3">
      <c r="G19240">
        <v>19239</v>
      </c>
      <c r="H19240">
        <f t="shared" ca="1" si="2100"/>
        <v>91</v>
      </c>
      <c r="I19240">
        <f t="shared" ca="1" si="2101"/>
        <v>9</v>
      </c>
      <c r="J19240">
        <f t="shared" ca="1" si="2102"/>
        <v>21</v>
      </c>
      <c r="K19240">
        <f t="shared" ca="1" si="2103"/>
        <v>0</v>
      </c>
      <c r="L19240">
        <f t="shared" ca="1" si="2104"/>
        <v>0</v>
      </c>
      <c r="M19240">
        <f t="shared" ca="1" si="2105"/>
        <v>1</v>
      </c>
      <c r="N19240" t="str">
        <f t="shared" ca="1" si="2106"/>
        <v>X</v>
      </c>
    </row>
    <row r="19241" spans="7:14" x14ac:dyDescent="0.3">
      <c r="G19241">
        <v>19240</v>
      </c>
      <c r="H19241">
        <f t="shared" ca="1" si="2100"/>
        <v>49</v>
      </c>
      <c r="I19241">
        <f t="shared" ca="1" si="2101"/>
        <v>18</v>
      </c>
      <c r="J19241">
        <f t="shared" ca="1" si="2102"/>
        <v>102</v>
      </c>
      <c r="K19241">
        <f t="shared" ca="1" si="2103"/>
        <v>0</v>
      </c>
      <c r="L19241">
        <f t="shared" ca="1" si="2104"/>
        <v>0</v>
      </c>
      <c r="M19241">
        <f t="shared" ca="1" si="2105"/>
        <v>0</v>
      </c>
      <c r="N19241" t="str">
        <f t="shared" ca="1" si="2106"/>
        <v>X</v>
      </c>
    </row>
    <row r="19242" spans="7:14" x14ac:dyDescent="0.3">
      <c r="G19242">
        <v>19241</v>
      </c>
      <c r="H19242">
        <f t="shared" ca="1" si="2100"/>
        <v>48</v>
      </c>
      <c r="I19242">
        <f t="shared" ca="1" si="2101"/>
        <v>14</v>
      </c>
      <c r="J19242">
        <f t="shared" ca="1" si="2102"/>
        <v>179</v>
      </c>
      <c r="K19242">
        <f t="shared" ca="1" si="2103"/>
        <v>0</v>
      </c>
      <c r="L19242">
        <f t="shared" ca="1" si="2104"/>
        <v>0</v>
      </c>
      <c r="M19242">
        <f t="shared" ca="1" si="2105"/>
        <v>0</v>
      </c>
      <c r="N19242" t="str">
        <f t="shared" ca="1" si="2106"/>
        <v>X</v>
      </c>
    </row>
    <row r="19243" spans="7:14" x14ac:dyDescent="0.3">
      <c r="G19243">
        <v>19242</v>
      </c>
      <c r="H19243">
        <f t="shared" ca="1" si="2100"/>
        <v>91</v>
      </c>
      <c r="I19243">
        <f t="shared" ca="1" si="2101"/>
        <v>12</v>
      </c>
      <c r="J19243">
        <f t="shared" ca="1" si="2102"/>
        <v>90</v>
      </c>
      <c r="K19243">
        <f t="shared" ca="1" si="2103"/>
        <v>0</v>
      </c>
      <c r="L19243">
        <f t="shared" ca="1" si="2104"/>
        <v>0</v>
      </c>
      <c r="M19243">
        <f t="shared" ca="1" si="2105"/>
        <v>0</v>
      </c>
      <c r="N19243" t="str">
        <f t="shared" ca="1" si="2106"/>
        <v>X</v>
      </c>
    </row>
    <row r="19244" spans="7:14" x14ac:dyDescent="0.3">
      <c r="G19244">
        <v>19243</v>
      </c>
      <c r="H19244">
        <f t="shared" ca="1" si="2100"/>
        <v>87</v>
      </c>
      <c r="I19244">
        <f t="shared" ca="1" si="2101"/>
        <v>7</v>
      </c>
      <c r="J19244">
        <f t="shared" ca="1" si="2102"/>
        <v>123</v>
      </c>
      <c r="K19244">
        <f t="shared" ca="1" si="2103"/>
        <v>0</v>
      </c>
      <c r="L19244">
        <f t="shared" ca="1" si="2104"/>
        <v>0</v>
      </c>
      <c r="M19244">
        <f t="shared" ca="1" si="2105"/>
        <v>0</v>
      </c>
      <c r="N19244" t="str">
        <f t="shared" ca="1" si="2106"/>
        <v>X</v>
      </c>
    </row>
    <row r="19245" spans="7:14" x14ac:dyDescent="0.3">
      <c r="G19245">
        <v>19244</v>
      </c>
      <c r="H19245">
        <f t="shared" ca="1" si="2100"/>
        <v>65</v>
      </c>
      <c r="I19245">
        <f t="shared" ca="1" si="2101"/>
        <v>17</v>
      </c>
      <c r="J19245">
        <f t="shared" ca="1" si="2102"/>
        <v>50</v>
      </c>
      <c r="K19245">
        <f t="shared" ca="1" si="2103"/>
        <v>0</v>
      </c>
      <c r="L19245">
        <f t="shared" ca="1" si="2104"/>
        <v>0</v>
      </c>
      <c r="M19245">
        <f t="shared" ca="1" si="2105"/>
        <v>0</v>
      </c>
      <c r="N19245" t="str">
        <f t="shared" ca="1" si="2106"/>
        <v>X</v>
      </c>
    </row>
    <row r="19246" spans="7:14" x14ac:dyDescent="0.3">
      <c r="G19246">
        <v>19245</v>
      </c>
      <c r="H19246">
        <f t="shared" ca="1" si="2100"/>
        <v>31</v>
      </c>
      <c r="I19246">
        <f t="shared" ca="1" si="2101"/>
        <v>5</v>
      </c>
      <c r="J19246">
        <f t="shared" ca="1" si="2102"/>
        <v>169</v>
      </c>
      <c r="K19246">
        <f t="shared" ca="1" si="2103"/>
        <v>1</v>
      </c>
      <c r="L19246">
        <f t="shared" ca="1" si="2104"/>
        <v>0</v>
      </c>
      <c r="M19246">
        <f t="shared" ca="1" si="2105"/>
        <v>0</v>
      </c>
      <c r="N19246" t="str">
        <f t="shared" ca="1" si="2106"/>
        <v>X</v>
      </c>
    </row>
    <row r="19247" spans="7:14" x14ac:dyDescent="0.3">
      <c r="G19247">
        <v>19246</v>
      </c>
      <c r="H19247">
        <f t="shared" ca="1" si="2100"/>
        <v>112</v>
      </c>
      <c r="I19247">
        <f t="shared" ca="1" si="2101"/>
        <v>1</v>
      </c>
      <c r="J19247">
        <f t="shared" ca="1" si="2102"/>
        <v>92</v>
      </c>
      <c r="K19247">
        <f t="shared" ca="1" si="2103"/>
        <v>0</v>
      </c>
      <c r="L19247">
        <f t="shared" ca="1" si="2104"/>
        <v>0</v>
      </c>
      <c r="M19247">
        <f t="shared" ca="1" si="2105"/>
        <v>0</v>
      </c>
      <c r="N19247" t="str">
        <f t="shared" ca="1" si="2106"/>
        <v>X</v>
      </c>
    </row>
    <row r="19248" spans="7:14" x14ac:dyDescent="0.3">
      <c r="G19248">
        <v>19247</v>
      </c>
      <c r="H19248">
        <f t="shared" ca="1" si="2100"/>
        <v>94</v>
      </c>
      <c r="I19248">
        <f t="shared" ca="1" si="2101"/>
        <v>4</v>
      </c>
      <c r="J19248">
        <f t="shared" ca="1" si="2102"/>
        <v>22</v>
      </c>
      <c r="K19248">
        <f t="shared" ca="1" si="2103"/>
        <v>0</v>
      </c>
      <c r="L19248">
        <f t="shared" ca="1" si="2104"/>
        <v>0</v>
      </c>
      <c r="M19248">
        <f t="shared" ca="1" si="2105"/>
        <v>1</v>
      </c>
      <c r="N19248" t="str">
        <f t="shared" ca="1" si="2106"/>
        <v>X</v>
      </c>
    </row>
    <row r="19249" spans="7:14" x14ac:dyDescent="0.3">
      <c r="G19249">
        <v>19248</v>
      </c>
      <c r="H19249">
        <f t="shared" ca="1" si="2100"/>
        <v>152</v>
      </c>
      <c r="I19249">
        <f t="shared" ca="1" si="2101"/>
        <v>9</v>
      </c>
      <c r="J19249">
        <f t="shared" ca="1" si="2102"/>
        <v>29</v>
      </c>
      <c r="K19249">
        <f t="shared" ca="1" si="2103"/>
        <v>0</v>
      </c>
      <c r="L19249">
        <f t="shared" ca="1" si="2104"/>
        <v>0</v>
      </c>
      <c r="M19249">
        <f t="shared" ca="1" si="2105"/>
        <v>0</v>
      </c>
      <c r="N19249" t="str">
        <f t="shared" ca="1" si="2106"/>
        <v>X</v>
      </c>
    </row>
    <row r="19250" spans="7:14" x14ac:dyDescent="0.3">
      <c r="G19250">
        <v>19249</v>
      </c>
      <c r="H19250">
        <f t="shared" ca="1" si="2100"/>
        <v>57</v>
      </c>
      <c r="I19250">
        <f t="shared" ca="1" si="2101"/>
        <v>12</v>
      </c>
      <c r="J19250">
        <f t="shared" ca="1" si="2102"/>
        <v>73</v>
      </c>
      <c r="K19250">
        <f t="shared" ca="1" si="2103"/>
        <v>0</v>
      </c>
      <c r="L19250">
        <f t="shared" ca="1" si="2104"/>
        <v>0</v>
      </c>
      <c r="M19250">
        <f t="shared" ca="1" si="2105"/>
        <v>0</v>
      </c>
      <c r="N19250" t="str">
        <f t="shared" ca="1" si="2106"/>
        <v>X</v>
      </c>
    </row>
    <row r="19251" spans="7:14" x14ac:dyDescent="0.3">
      <c r="G19251">
        <v>19250</v>
      </c>
      <c r="H19251">
        <f t="shared" ca="1" si="2100"/>
        <v>0</v>
      </c>
      <c r="I19251">
        <f t="shared" ca="1" si="2101"/>
        <v>13</v>
      </c>
      <c r="J19251">
        <f t="shared" ca="1" si="2102"/>
        <v>10</v>
      </c>
      <c r="K19251">
        <f t="shared" ca="1" si="2103"/>
        <v>1</v>
      </c>
      <c r="L19251">
        <f t="shared" ca="1" si="2104"/>
        <v>0</v>
      </c>
      <c r="M19251">
        <f t="shared" ca="1" si="2105"/>
        <v>1</v>
      </c>
      <c r="N19251" t="str">
        <f t="shared" ca="1" si="2106"/>
        <v>X</v>
      </c>
    </row>
    <row r="19252" spans="7:14" x14ac:dyDescent="0.3">
      <c r="G19252">
        <v>19251</v>
      </c>
      <c r="H19252">
        <f t="shared" ca="1" si="2100"/>
        <v>89</v>
      </c>
      <c r="I19252">
        <f t="shared" ca="1" si="2101"/>
        <v>0</v>
      </c>
      <c r="J19252">
        <f t="shared" ca="1" si="2102"/>
        <v>189</v>
      </c>
      <c r="K19252">
        <f t="shared" ca="1" si="2103"/>
        <v>0</v>
      </c>
      <c r="L19252">
        <f t="shared" ca="1" si="2104"/>
        <v>0</v>
      </c>
      <c r="M19252">
        <f t="shared" ca="1" si="2105"/>
        <v>0</v>
      </c>
      <c r="N19252" t="str">
        <f t="shared" ca="1" si="2106"/>
        <v>X</v>
      </c>
    </row>
    <row r="19253" spans="7:14" x14ac:dyDescent="0.3">
      <c r="G19253">
        <v>19252</v>
      </c>
      <c r="H19253">
        <f t="shared" ca="1" si="2100"/>
        <v>42</v>
      </c>
      <c r="I19253">
        <f t="shared" ca="1" si="2101"/>
        <v>0</v>
      </c>
      <c r="J19253">
        <f t="shared" ca="1" si="2102"/>
        <v>62</v>
      </c>
      <c r="K19253">
        <f t="shared" ca="1" si="2103"/>
        <v>1</v>
      </c>
      <c r="L19253">
        <f t="shared" ca="1" si="2104"/>
        <v>0</v>
      </c>
      <c r="M19253">
        <f t="shared" ca="1" si="2105"/>
        <v>1</v>
      </c>
      <c r="N19253" t="str">
        <f t="shared" ca="1" si="2106"/>
        <v>X</v>
      </c>
    </row>
    <row r="19254" spans="7:14" x14ac:dyDescent="0.3">
      <c r="G19254">
        <v>19253</v>
      </c>
      <c r="H19254">
        <f t="shared" ca="1" si="2100"/>
        <v>80</v>
      </c>
      <c r="I19254">
        <f t="shared" ca="1" si="2101"/>
        <v>4</v>
      </c>
      <c r="J19254">
        <f t="shared" ca="1" si="2102"/>
        <v>56</v>
      </c>
      <c r="K19254">
        <f t="shared" ca="1" si="2103"/>
        <v>0</v>
      </c>
      <c r="L19254">
        <f t="shared" ca="1" si="2104"/>
        <v>0</v>
      </c>
      <c r="M19254">
        <f t="shared" ca="1" si="2105"/>
        <v>1</v>
      </c>
      <c r="N19254" t="str">
        <f t="shared" ca="1" si="2106"/>
        <v>X</v>
      </c>
    </row>
    <row r="19255" spans="7:14" x14ac:dyDescent="0.3">
      <c r="G19255">
        <v>19254</v>
      </c>
      <c r="H19255">
        <f t="shared" ca="1" si="2100"/>
        <v>69</v>
      </c>
      <c r="I19255">
        <f t="shared" ca="1" si="2101"/>
        <v>8</v>
      </c>
      <c r="J19255">
        <f t="shared" ca="1" si="2102"/>
        <v>103</v>
      </c>
      <c r="K19255">
        <f t="shared" ca="1" si="2103"/>
        <v>0</v>
      </c>
      <c r="L19255">
        <f t="shared" ca="1" si="2104"/>
        <v>0</v>
      </c>
      <c r="M19255">
        <f t="shared" ca="1" si="2105"/>
        <v>0</v>
      </c>
      <c r="N19255" t="str">
        <f t="shared" ca="1" si="2106"/>
        <v>X</v>
      </c>
    </row>
    <row r="19256" spans="7:14" x14ac:dyDescent="0.3">
      <c r="G19256">
        <v>19255</v>
      </c>
      <c r="H19256">
        <f t="shared" ca="1" si="2100"/>
        <v>160</v>
      </c>
      <c r="I19256">
        <f t="shared" ca="1" si="2101"/>
        <v>6</v>
      </c>
      <c r="J19256">
        <f t="shared" ca="1" si="2102"/>
        <v>13</v>
      </c>
      <c r="K19256">
        <f t="shared" ca="1" si="2103"/>
        <v>0</v>
      </c>
      <c r="L19256">
        <f t="shared" ca="1" si="2104"/>
        <v>0</v>
      </c>
      <c r="M19256">
        <f t="shared" ca="1" si="2105"/>
        <v>0</v>
      </c>
      <c r="N19256" t="str">
        <f t="shared" ca="1" si="2106"/>
        <v>X</v>
      </c>
    </row>
    <row r="19257" spans="7:14" x14ac:dyDescent="0.3">
      <c r="G19257">
        <v>19256</v>
      </c>
      <c r="H19257">
        <f t="shared" ca="1" si="2100"/>
        <v>65</v>
      </c>
      <c r="I19257">
        <f t="shared" ca="1" si="2101"/>
        <v>16</v>
      </c>
      <c r="J19257">
        <f t="shared" ca="1" si="2102"/>
        <v>69</v>
      </c>
      <c r="K19257">
        <f t="shared" ca="1" si="2103"/>
        <v>0</v>
      </c>
      <c r="L19257">
        <f t="shared" ca="1" si="2104"/>
        <v>0</v>
      </c>
      <c r="M19257">
        <f t="shared" ca="1" si="2105"/>
        <v>0</v>
      </c>
      <c r="N19257" t="str">
        <f t="shared" ca="1" si="2106"/>
        <v>X</v>
      </c>
    </row>
    <row r="19258" spans="7:14" x14ac:dyDescent="0.3">
      <c r="G19258">
        <v>19257</v>
      </c>
      <c r="H19258">
        <f t="shared" ca="1" si="2100"/>
        <v>2</v>
      </c>
      <c r="I19258">
        <f t="shared" ca="1" si="2101"/>
        <v>9</v>
      </c>
      <c r="J19258">
        <f t="shared" ca="1" si="2102"/>
        <v>37</v>
      </c>
      <c r="K19258">
        <f t="shared" ca="1" si="2103"/>
        <v>1</v>
      </c>
      <c r="L19258">
        <f t="shared" ca="1" si="2104"/>
        <v>0</v>
      </c>
      <c r="M19258">
        <f t="shared" ca="1" si="2105"/>
        <v>1</v>
      </c>
      <c r="N19258" t="str">
        <f t="shared" ca="1" si="2106"/>
        <v>X</v>
      </c>
    </row>
    <row r="19259" spans="7:14" x14ac:dyDescent="0.3">
      <c r="G19259">
        <v>19258</v>
      </c>
      <c r="H19259">
        <f t="shared" ca="1" si="2100"/>
        <v>79</v>
      </c>
      <c r="I19259">
        <f t="shared" ca="1" si="2101"/>
        <v>7</v>
      </c>
      <c r="J19259">
        <f t="shared" ca="1" si="2102"/>
        <v>51</v>
      </c>
      <c r="K19259">
        <f t="shared" ca="1" si="2103"/>
        <v>0</v>
      </c>
      <c r="L19259">
        <f t="shared" ca="1" si="2104"/>
        <v>0</v>
      </c>
      <c r="M19259">
        <f t="shared" ca="1" si="2105"/>
        <v>1</v>
      </c>
      <c r="N19259" t="str">
        <f t="shared" ca="1" si="2106"/>
        <v>X</v>
      </c>
    </row>
    <row r="19260" spans="7:14" x14ac:dyDescent="0.3">
      <c r="G19260">
        <v>19259</v>
      </c>
      <c r="H19260">
        <f t="shared" ca="1" si="2100"/>
        <v>4</v>
      </c>
      <c r="I19260">
        <f t="shared" ca="1" si="2101"/>
        <v>11</v>
      </c>
      <c r="J19260">
        <f t="shared" ca="1" si="2102"/>
        <v>185</v>
      </c>
      <c r="K19260">
        <f t="shared" ca="1" si="2103"/>
        <v>1</v>
      </c>
      <c r="L19260">
        <f t="shared" ca="1" si="2104"/>
        <v>0</v>
      </c>
      <c r="M19260">
        <f t="shared" ca="1" si="2105"/>
        <v>0</v>
      </c>
      <c r="N19260" t="str">
        <f t="shared" ca="1" si="2106"/>
        <v>X</v>
      </c>
    </row>
    <row r="19261" spans="7:14" x14ac:dyDescent="0.3">
      <c r="G19261">
        <v>19260</v>
      </c>
      <c r="H19261">
        <f t="shared" ca="1" si="2100"/>
        <v>128</v>
      </c>
      <c r="I19261">
        <f t="shared" ca="1" si="2101"/>
        <v>20</v>
      </c>
      <c r="J19261">
        <f t="shared" ca="1" si="2102"/>
        <v>110</v>
      </c>
      <c r="K19261">
        <f t="shared" ca="1" si="2103"/>
        <v>0</v>
      </c>
      <c r="L19261">
        <f t="shared" ca="1" si="2104"/>
        <v>0</v>
      </c>
      <c r="M19261">
        <f t="shared" ca="1" si="2105"/>
        <v>0</v>
      </c>
      <c r="N19261" t="str">
        <f t="shared" ca="1" si="2106"/>
        <v>X</v>
      </c>
    </row>
    <row r="19262" spans="7:14" x14ac:dyDescent="0.3">
      <c r="G19262">
        <v>19261</v>
      </c>
      <c r="H19262">
        <f t="shared" ca="1" si="2100"/>
        <v>171</v>
      </c>
      <c r="I19262">
        <f t="shared" ca="1" si="2101"/>
        <v>13</v>
      </c>
      <c r="J19262">
        <f t="shared" ca="1" si="2102"/>
        <v>5</v>
      </c>
      <c r="K19262">
        <f t="shared" ca="1" si="2103"/>
        <v>0</v>
      </c>
      <c r="L19262">
        <f t="shared" ca="1" si="2104"/>
        <v>0</v>
      </c>
      <c r="M19262">
        <f t="shared" ca="1" si="2105"/>
        <v>0</v>
      </c>
      <c r="N19262" t="str">
        <f t="shared" ca="1" si="2106"/>
        <v>X</v>
      </c>
    </row>
    <row r="19263" spans="7:14" x14ac:dyDescent="0.3">
      <c r="G19263">
        <v>19262</v>
      </c>
      <c r="H19263">
        <f t="shared" ca="1" si="2100"/>
        <v>92</v>
      </c>
      <c r="I19263">
        <f t="shared" ca="1" si="2101"/>
        <v>12</v>
      </c>
      <c r="J19263">
        <f t="shared" ca="1" si="2102"/>
        <v>2</v>
      </c>
      <c r="K19263">
        <f t="shared" ca="1" si="2103"/>
        <v>0</v>
      </c>
      <c r="L19263">
        <f t="shared" ca="1" si="2104"/>
        <v>1</v>
      </c>
      <c r="M19263">
        <f t="shared" ca="1" si="2105"/>
        <v>0</v>
      </c>
      <c r="N19263" t="str">
        <f t="shared" ca="1" si="2106"/>
        <v>X</v>
      </c>
    </row>
    <row r="19264" spans="7:14" x14ac:dyDescent="0.3">
      <c r="G19264">
        <v>19263</v>
      </c>
      <c r="H19264">
        <f t="shared" ca="1" si="2100"/>
        <v>184</v>
      </c>
      <c r="I19264">
        <f t="shared" ca="1" si="2101"/>
        <v>4</v>
      </c>
      <c r="J19264">
        <f t="shared" ca="1" si="2102"/>
        <v>54</v>
      </c>
      <c r="K19264">
        <f t="shared" ca="1" si="2103"/>
        <v>0</v>
      </c>
      <c r="L19264">
        <f t="shared" ca="1" si="2104"/>
        <v>0</v>
      </c>
      <c r="M19264">
        <f t="shared" ca="1" si="2105"/>
        <v>0</v>
      </c>
      <c r="N19264" t="str">
        <f t="shared" ca="1" si="2106"/>
        <v>X</v>
      </c>
    </row>
    <row r="19265" spans="7:14" x14ac:dyDescent="0.3">
      <c r="G19265">
        <v>19264</v>
      </c>
      <c r="H19265">
        <f t="shared" ca="1" si="2100"/>
        <v>15</v>
      </c>
      <c r="I19265">
        <f t="shared" ca="1" si="2101"/>
        <v>3</v>
      </c>
      <c r="J19265">
        <f t="shared" ca="1" si="2102"/>
        <v>97</v>
      </c>
      <c r="K19265">
        <f t="shared" ca="1" si="2103"/>
        <v>1</v>
      </c>
      <c r="L19265">
        <f t="shared" ca="1" si="2104"/>
        <v>0</v>
      </c>
      <c r="M19265">
        <f t="shared" ca="1" si="2105"/>
        <v>1</v>
      </c>
      <c r="N19265" t="str">
        <f t="shared" ca="1" si="2106"/>
        <v>X</v>
      </c>
    </row>
    <row r="19266" spans="7:14" x14ac:dyDescent="0.3">
      <c r="G19266">
        <v>19265</v>
      </c>
      <c r="H19266">
        <f t="shared" ca="1" si="2100"/>
        <v>65</v>
      </c>
      <c r="I19266">
        <f t="shared" ca="1" si="2101"/>
        <v>11</v>
      </c>
      <c r="J19266">
        <f t="shared" ca="1" si="2102"/>
        <v>32</v>
      </c>
      <c r="K19266">
        <f t="shared" ca="1" si="2103"/>
        <v>0</v>
      </c>
      <c r="L19266">
        <f t="shared" ca="1" si="2104"/>
        <v>0</v>
      </c>
      <c r="M19266">
        <f t="shared" ca="1" si="2105"/>
        <v>0</v>
      </c>
      <c r="N19266" t="str">
        <f t="shared" ca="1" si="2106"/>
        <v>X</v>
      </c>
    </row>
    <row r="19267" spans="7:14" x14ac:dyDescent="0.3">
      <c r="G19267">
        <v>19266</v>
      </c>
      <c r="H19267">
        <f t="shared" ref="H19267:H19330" ca="1" si="2107">RANDBETWEEN(0,200)</f>
        <v>37</v>
      </c>
      <c r="I19267">
        <f t="shared" ref="I19267:I19330" ca="1" si="2108">RANDBETWEEN(0,20)</f>
        <v>7</v>
      </c>
      <c r="J19267">
        <f t="shared" ref="J19267:J19330" ca="1" si="2109">RANDBETWEEN(0,200)</f>
        <v>50</v>
      </c>
      <c r="K19267">
        <f t="shared" ref="K19267:K19330" ca="1" si="2110">IF(2*H19267+5*I19267&lt;=100,1,0)</f>
        <v>0</v>
      </c>
      <c r="L19267">
        <f t="shared" ref="L19267:L19330" ca="1" si="2111">IF(I19267-J19267&gt;=10,1,0)</f>
        <v>0</v>
      </c>
      <c r="M19267">
        <f t="shared" ref="M19267:M19330" ca="1" si="2112">IF(H19267+I19267^2+J19267&lt;=200,1,0)</f>
        <v>1</v>
      </c>
      <c r="N19267" t="str">
        <f t="shared" ref="N19267:N19330" ca="1" si="2113">IF(K19267*L19267*M19267=1,2*H19267^3+4*I19267+J19267,"X")</f>
        <v>X</v>
      </c>
    </row>
    <row r="19268" spans="7:14" x14ac:dyDescent="0.3">
      <c r="G19268">
        <v>19267</v>
      </c>
      <c r="H19268">
        <f t="shared" ca="1" si="2107"/>
        <v>179</v>
      </c>
      <c r="I19268">
        <f t="shared" ca="1" si="2108"/>
        <v>18</v>
      </c>
      <c r="J19268">
        <f t="shared" ca="1" si="2109"/>
        <v>28</v>
      </c>
      <c r="K19268">
        <f t="shared" ca="1" si="2110"/>
        <v>0</v>
      </c>
      <c r="L19268">
        <f t="shared" ca="1" si="2111"/>
        <v>0</v>
      </c>
      <c r="M19268">
        <f t="shared" ca="1" si="2112"/>
        <v>0</v>
      </c>
      <c r="N19268" t="str">
        <f t="shared" ca="1" si="2113"/>
        <v>X</v>
      </c>
    </row>
    <row r="19269" spans="7:14" x14ac:dyDescent="0.3">
      <c r="G19269">
        <v>19268</v>
      </c>
      <c r="H19269">
        <f t="shared" ca="1" si="2107"/>
        <v>137</v>
      </c>
      <c r="I19269">
        <f t="shared" ca="1" si="2108"/>
        <v>12</v>
      </c>
      <c r="J19269">
        <f t="shared" ca="1" si="2109"/>
        <v>127</v>
      </c>
      <c r="K19269">
        <f t="shared" ca="1" si="2110"/>
        <v>0</v>
      </c>
      <c r="L19269">
        <f t="shared" ca="1" si="2111"/>
        <v>0</v>
      </c>
      <c r="M19269">
        <f t="shared" ca="1" si="2112"/>
        <v>0</v>
      </c>
      <c r="N19269" t="str">
        <f t="shared" ca="1" si="2113"/>
        <v>X</v>
      </c>
    </row>
    <row r="19270" spans="7:14" x14ac:dyDescent="0.3">
      <c r="G19270">
        <v>19269</v>
      </c>
      <c r="H19270">
        <f t="shared" ca="1" si="2107"/>
        <v>79</v>
      </c>
      <c r="I19270">
        <f t="shared" ca="1" si="2108"/>
        <v>5</v>
      </c>
      <c r="J19270">
        <f t="shared" ca="1" si="2109"/>
        <v>168</v>
      </c>
      <c r="K19270">
        <f t="shared" ca="1" si="2110"/>
        <v>0</v>
      </c>
      <c r="L19270">
        <f t="shared" ca="1" si="2111"/>
        <v>0</v>
      </c>
      <c r="M19270">
        <f t="shared" ca="1" si="2112"/>
        <v>0</v>
      </c>
      <c r="N19270" t="str">
        <f t="shared" ca="1" si="2113"/>
        <v>X</v>
      </c>
    </row>
    <row r="19271" spans="7:14" x14ac:dyDescent="0.3">
      <c r="G19271">
        <v>19270</v>
      </c>
      <c r="H19271">
        <f t="shared" ca="1" si="2107"/>
        <v>7</v>
      </c>
      <c r="I19271">
        <f t="shared" ca="1" si="2108"/>
        <v>20</v>
      </c>
      <c r="J19271">
        <f t="shared" ca="1" si="2109"/>
        <v>107</v>
      </c>
      <c r="K19271">
        <f t="shared" ca="1" si="2110"/>
        <v>0</v>
      </c>
      <c r="L19271">
        <f t="shared" ca="1" si="2111"/>
        <v>0</v>
      </c>
      <c r="M19271">
        <f t="shared" ca="1" si="2112"/>
        <v>0</v>
      </c>
      <c r="N19271" t="str">
        <f t="shared" ca="1" si="2113"/>
        <v>X</v>
      </c>
    </row>
    <row r="19272" spans="7:14" x14ac:dyDescent="0.3">
      <c r="G19272">
        <v>19271</v>
      </c>
      <c r="H19272">
        <f t="shared" ca="1" si="2107"/>
        <v>149</v>
      </c>
      <c r="I19272">
        <f t="shared" ca="1" si="2108"/>
        <v>8</v>
      </c>
      <c r="J19272">
        <f t="shared" ca="1" si="2109"/>
        <v>9</v>
      </c>
      <c r="K19272">
        <f t="shared" ca="1" si="2110"/>
        <v>0</v>
      </c>
      <c r="L19272">
        <f t="shared" ca="1" si="2111"/>
        <v>0</v>
      </c>
      <c r="M19272">
        <f t="shared" ca="1" si="2112"/>
        <v>0</v>
      </c>
      <c r="N19272" t="str">
        <f t="shared" ca="1" si="2113"/>
        <v>X</v>
      </c>
    </row>
    <row r="19273" spans="7:14" x14ac:dyDescent="0.3">
      <c r="G19273">
        <v>19272</v>
      </c>
      <c r="H19273">
        <f t="shared" ca="1" si="2107"/>
        <v>101</v>
      </c>
      <c r="I19273">
        <f t="shared" ca="1" si="2108"/>
        <v>5</v>
      </c>
      <c r="J19273">
        <f t="shared" ca="1" si="2109"/>
        <v>140</v>
      </c>
      <c r="K19273">
        <f t="shared" ca="1" si="2110"/>
        <v>0</v>
      </c>
      <c r="L19273">
        <f t="shared" ca="1" si="2111"/>
        <v>0</v>
      </c>
      <c r="M19273">
        <f t="shared" ca="1" si="2112"/>
        <v>0</v>
      </c>
      <c r="N19273" t="str">
        <f t="shared" ca="1" si="2113"/>
        <v>X</v>
      </c>
    </row>
    <row r="19274" spans="7:14" x14ac:dyDescent="0.3">
      <c r="G19274">
        <v>19273</v>
      </c>
      <c r="H19274">
        <f t="shared" ca="1" si="2107"/>
        <v>164</v>
      </c>
      <c r="I19274">
        <f t="shared" ca="1" si="2108"/>
        <v>6</v>
      </c>
      <c r="J19274">
        <f t="shared" ca="1" si="2109"/>
        <v>24</v>
      </c>
      <c r="K19274">
        <f t="shared" ca="1" si="2110"/>
        <v>0</v>
      </c>
      <c r="L19274">
        <f t="shared" ca="1" si="2111"/>
        <v>0</v>
      </c>
      <c r="M19274">
        <f t="shared" ca="1" si="2112"/>
        <v>0</v>
      </c>
      <c r="N19274" t="str">
        <f t="shared" ca="1" si="2113"/>
        <v>X</v>
      </c>
    </row>
    <row r="19275" spans="7:14" x14ac:dyDescent="0.3">
      <c r="G19275">
        <v>19274</v>
      </c>
      <c r="H19275">
        <f t="shared" ca="1" si="2107"/>
        <v>148</v>
      </c>
      <c r="I19275">
        <f t="shared" ca="1" si="2108"/>
        <v>5</v>
      </c>
      <c r="J19275">
        <f t="shared" ca="1" si="2109"/>
        <v>90</v>
      </c>
      <c r="K19275">
        <f t="shared" ca="1" si="2110"/>
        <v>0</v>
      </c>
      <c r="L19275">
        <f t="shared" ca="1" si="2111"/>
        <v>0</v>
      </c>
      <c r="M19275">
        <f t="shared" ca="1" si="2112"/>
        <v>0</v>
      </c>
      <c r="N19275" t="str">
        <f t="shared" ca="1" si="2113"/>
        <v>X</v>
      </c>
    </row>
    <row r="19276" spans="7:14" x14ac:dyDescent="0.3">
      <c r="G19276">
        <v>19275</v>
      </c>
      <c r="H19276">
        <f t="shared" ca="1" si="2107"/>
        <v>153</v>
      </c>
      <c r="I19276">
        <f t="shared" ca="1" si="2108"/>
        <v>6</v>
      </c>
      <c r="J19276">
        <f t="shared" ca="1" si="2109"/>
        <v>5</v>
      </c>
      <c r="K19276">
        <f t="shared" ca="1" si="2110"/>
        <v>0</v>
      </c>
      <c r="L19276">
        <f t="shared" ca="1" si="2111"/>
        <v>0</v>
      </c>
      <c r="M19276">
        <f t="shared" ca="1" si="2112"/>
        <v>1</v>
      </c>
      <c r="N19276" t="str">
        <f t="shared" ca="1" si="2113"/>
        <v>X</v>
      </c>
    </row>
    <row r="19277" spans="7:14" x14ac:dyDescent="0.3">
      <c r="G19277">
        <v>19276</v>
      </c>
      <c r="H19277">
        <f t="shared" ca="1" si="2107"/>
        <v>57</v>
      </c>
      <c r="I19277">
        <f t="shared" ca="1" si="2108"/>
        <v>13</v>
      </c>
      <c r="J19277">
        <f t="shared" ca="1" si="2109"/>
        <v>26</v>
      </c>
      <c r="K19277">
        <f t="shared" ca="1" si="2110"/>
        <v>0</v>
      </c>
      <c r="L19277">
        <f t="shared" ca="1" si="2111"/>
        <v>0</v>
      </c>
      <c r="M19277">
        <f t="shared" ca="1" si="2112"/>
        <v>0</v>
      </c>
      <c r="N19277" t="str">
        <f t="shared" ca="1" si="2113"/>
        <v>X</v>
      </c>
    </row>
    <row r="19278" spans="7:14" x14ac:dyDescent="0.3">
      <c r="G19278">
        <v>19277</v>
      </c>
      <c r="H19278">
        <f t="shared" ca="1" si="2107"/>
        <v>46</v>
      </c>
      <c r="I19278">
        <f t="shared" ca="1" si="2108"/>
        <v>10</v>
      </c>
      <c r="J19278">
        <f t="shared" ca="1" si="2109"/>
        <v>186</v>
      </c>
      <c r="K19278">
        <f t="shared" ca="1" si="2110"/>
        <v>0</v>
      </c>
      <c r="L19278">
        <f t="shared" ca="1" si="2111"/>
        <v>0</v>
      </c>
      <c r="M19278">
        <f t="shared" ca="1" si="2112"/>
        <v>0</v>
      </c>
      <c r="N19278" t="str">
        <f t="shared" ca="1" si="2113"/>
        <v>X</v>
      </c>
    </row>
    <row r="19279" spans="7:14" x14ac:dyDescent="0.3">
      <c r="G19279">
        <v>19278</v>
      </c>
      <c r="H19279">
        <f t="shared" ca="1" si="2107"/>
        <v>1</v>
      </c>
      <c r="I19279">
        <f t="shared" ca="1" si="2108"/>
        <v>16</v>
      </c>
      <c r="J19279">
        <f t="shared" ca="1" si="2109"/>
        <v>98</v>
      </c>
      <c r="K19279">
        <f t="shared" ca="1" si="2110"/>
        <v>1</v>
      </c>
      <c r="L19279">
        <f t="shared" ca="1" si="2111"/>
        <v>0</v>
      </c>
      <c r="M19279">
        <f t="shared" ca="1" si="2112"/>
        <v>0</v>
      </c>
      <c r="N19279" t="str">
        <f t="shared" ca="1" si="2113"/>
        <v>X</v>
      </c>
    </row>
    <row r="19280" spans="7:14" x14ac:dyDescent="0.3">
      <c r="G19280">
        <v>19279</v>
      </c>
      <c r="H19280">
        <f t="shared" ca="1" si="2107"/>
        <v>40</v>
      </c>
      <c r="I19280">
        <f t="shared" ca="1" si="2108"/>
        <v>10</v>
      </c>
      <c r="J19280">
        <f t="shared" ca="1" si="2109"/>
        <v>77</v>
      </c>
      <c r="K19280">
        <f t="shared" ca="1" si="2110"/>
        <v>0</v>
      </c>
      <c r="L19280">
        <f t="shared" ca="1" si="2111"/>
        <v>0</v>
      </c>
      <c r="M19280">
        <f t="shared" ca="1" si="2112"/>
        <v>0</v>
      </c>
      <c r="N19280" t="str">
        <f t="shared" ca="1" si="2113"/>
        <v>X</v>
      </c>
    </row>
    <row r="19281" spans="7:14" x14ac:dyDescent="0.3">
      <c r="G19281">
        <v>19280</v>
      </c>
      <c r="H19281">
        <f t="shared" ca="1" si="2107"/>
        <v>129</v>
      </c>
      <c r="I19281">
        <f t="shared" ca="1" si="2108"/>
        <v>4</v>
      </c>
      <c r="J19281">
        <f t="shared" ca="1" si="2109"/>
        <v>186</v>
      </c>
      <c r="K19281">
        <f t="shared" ca="1" si="2110"/>
        <v>0</v>
      </c>
      <c r="L19281">
        <f t="shared" ca="1" si="2111"/>
        <v>0</v>
      </c>
      <c r="M19281">
        <f t="shared" ca="1" si="2112"/>
        <v>0</v>
      </c>
      <c r="N19281" t="str">
        <f t="shared" ca="1" si="2113"/>
        <v>X</v>
      </c>
    </row>
    <row r="19282" spans="7:14" x14ac:dyDescent="0.3">
      <c r="G19282">
        <v>19281</v>
      </c>
      <c r="H19282">
        <f t="shared" ca="1" si="2107"/>
        <v>54</v>
      </c>
      <c r="I19282">
        <f t="shared" ca="1" si="2108"/>
        <v>7</v>
      </c>
      <c r="J19282">
        <f t="shared" ca="1" si="2109"/>
        <v>11</v>
      </c>
      <c r="K19282">
        <f t="shared" ca="1" si="2110"/>
        <v>0</v>
      </c>
      <c r="L19282">
        <f t="shared" ca="1" si="2111"/>
        <v>0</v>
      </c>
      <c r="M19282">
        <f t="shared" ca="1" si="2112"/>
        <v>1</v>
      </c>
      <c r="N19282" t="str">
        <f t="shared" ca="1" si="2113"/>
        <v>X</v>
      </c>
    </row>
    <row r="19283" spans="7:14" x14ac:dyDescent="0.3">
      <c r="G19283">
        <v>19282</v>
      </c>
      <c r="H19283">
        <f t="shared" ca="1" si="2107"/>
        <v>138</v>
      </c>
      <c r="I19283">
        <f t="shared" ca="1" si="2108"/>
        <v>14</v>
      </c>
      <c r="J19283">
        <f t="shared" ca="1" si="2109"/>
        <v>54</v>
      </c>
      <c r="K19283">
        <f t="shared" ca="1" si="2110"/>
        <v>0</v>
      </c>
      <c r="L19283">
        <f t="shared" ca="1" si="2111"/>
        <v>0</v>
      </c>
      <c r="M19283">
        <f t="shared" ca="1" si="2112"/>
        <v>0</v>
      </c>
      <c r="N19283" t="str">
        <f t="shared" ca="1" si="2113"/>
        <v>X</v>
      </c>
    </row>
    <row r="19284" spans="7:14" x14ac:dyDescent="0.3">
      <c r="G19284">
        <v>19283</v>
      </c>
      <c r="H19284">
        <f t="shared" ca="1" si="2107"/>
        <v>47</v>
      </c>
      <c r="I19284">
        <f t="shared" ca="1" si="2108"/>
        <v>18</v>
      </c>
      <c r="J19284">
        <f t="shared" ca="1" si="2109"/>
        <v>127</v>
      </c>
      <c r="K19284">
        <f t="shared" ca="1" si="2110"/>
        <v>0</v>
      </c>
      <c r="L19284">
        <f t="shared" ca="1" si="2111"/>
        <v>0</v>
      </c>
      <c r="M19284">
        <f t="shared" ca="1" si="2112"/>
        <v>0</v>
      </c>
      <c r="N19284" t="str">
        <f t="shared" ca="1" si="2113"/>
        <v>X</v>
      </c>
    </row>
    <row r="19285" spans="7:14" x14ac:dyDescent="0.3">
      <c r="G19285">
        <v>19284</v>
      </c>
      <c r="H19285">
        <f t="shared" ca="1" si="2107"/>
        <v>76</v>
      </c>
      <c r="I19285">
        <f t="shared" ca="1" si="2108"/>
        <v>2</v>
      </c>
      <c r="J19285">
        <f t="shared" ca="1" si="2109"/>
        <v>191</v>
      </c>
      <c r="K19285">
        <f t="shared" ca="1" si="2110"/>
        <v>0</v>
      </c>
      <c r="L19285">
        <f t="shared" ca="1" si="2111"/>
        <v>0</v>
      </c>
      <c r="M19285">
        <f t="shared" ca="1" si="2112"/>
        <v>0</v>
      </c>
      <c r="N19285" t="str">
        <f t="shared" ca="1" si="2113"/>
        <v>X</v>
      </c>
    </row>
    <row r="19286" spans="7:14" x14ac:dyDescent="0.3">
      <c r="G19286">
        <v>19285</v>
      </c>
      <c r="H19286">
        <f t="shared" ca="1" si="2107"/>
        <v>98</v>
      </c>
      <c r="I19286">
        <f t="shared" ca="1" si="2108"/>
        <v>5</v>
      </c>
      <c r="J19286">
        <f t="shared" ca="1" si="2109"/>
        <v>121</v>
      </c>
      <c r="K19286">
        <f t="shared" ca="1" si="2110"/>
        <v>0</v>
      </c>
      <c r="L19286">
        <f t="shared" ca="1" si="2111"/>
        <v>0</v>
      </c>
      <c r="M19286">
        <f t="shared" ca="1" si="2112"/>
        <v>0</v>
      </c>
      <c r="N19286" t="str">
        <f t="shared" ca="1" si="2113"/>
        <v>X</v>
      </c>
    </row>
    <row r="19287" spans="7:14" x14ac:dyDescent="0.3">
      <c r="G19287">
        <v>19286</v>
      </c>
      <c r="H19287">
        <f t="shared" ca="1" si="2107"/>
        <v>126</v>
      </c>
      <c r="I19287">
        <f t="shared" ca="1" si="2108"/>
        <v>1</v>
      </c>
      <c r="J19287">
        <f t="shared" ca="1" si="2109"/>
        <v>146</v>
      </c>
      <c r="K19287">
        <f t="shared" ca="1" si="2110"/>
        <v>0</v>
      </c>
      <c r="L19287">
        <f t="shared" ca="1" si="2111"/>
        <v>0</v>
      </c>
      <c r="M19287">
        <f t="shared" ca="1" si="2112"/>
        <v>0</v>
      </c>
      <c r="N19287" t="str">
        <f t="shared" ca="1" si="2113"/>
        <v>X</v>
      </c>
    </row>
    <row r="19288" spans="7:14" x14ac:dyDescent="0.3">
      <c r="G19288">
        <v>19287</v>
      </c>
      <c r="H19288">
        <f t="shared" ca="1" si="2107"/>
        <v>70</v>
      </c>
      <c r="I19288">
        <f t="shared" ca="1" si="2108"/>
        <v>3</v>
      </c>
      <c r="J19288">
        <f t="shared" ca="1" si="2109"/>
        <v>76</v>
      </c>
      <c r="K19288">
        <f t="shared" ca="1" si="2110"/>
        <v>0</v>
      </c>
      <c r="L19288">
        <f t="shared" ca="1" si="2111"/>
        <v>0</v>
      </c>
      <c r="M19288">
        <f t="shared" ca="1" si="2112"/>
        <v>1</v>
      </c>
      <c r="N19288" t="str">
        <f t="shared" ca="1" si="2113"/>
        <v>X</v>
      </c>
    </row>
    <row r="19289" spans="7:14" x14ac:dyDescent="0.3">
      <c r="G19289">
        <v>19288</v>
      </c>
      <c r="H19289">
        <f t="shared" ca="1" si="2107"/>
        <v>108</v>
      </c>
      <c r="I19289">
        <f t="shared" ca="1" si="2108"/>
        <v>19</v>
      </c>
      <c r="J19289">
        <f t="shared" ca="1" si="2109"/>
        <v>109</v>
      </c>
      <c r="K19289">
        <f t="shared" ca="1" si="2110"/>
        <v>0</v>
      </c>
      <c r="L19289">
        <f t="shared" ca="1" si="2111"/>
        <v>0</v>
      </c>
      <c r="M19289">
        <f t="shared" ca="1" si="2112"/>
        <v>0</v>
      </c>
      <c r="N19289" t="str">
        <f t="shared" ca="1" si="2113"/>
        <v>X</v>
      </c>
    </row>
    <row r="19290" spans="7:14" x14ac:dyDescent="0.3">
      <c r="G19290">
        <v>19289</v>
      </c>
      <c r="H19290">
        <f t="shared" ca="1" si="2107"/>
        <v>40</v>
      </c>
      <c r="I19290">
        <f t="shared" ca="1" si="2108"/>
        <v>9</v>
      </c>
      <c r="J19290">
        <f t="shared" ca="1" si="2109"/>
        <v>173</v>
      </c>
      <c r="K19290">
        <f t="shared" ca="1" si="2110"/>
        <v>0</v>
      </c>
      <c r="L19290">
        <f t="shared" ca="1" si="2111"/>
        <v>0</v>
      </c>
      <c r="M19290">
        <f t="shared" ca="1" si="2112"/>
        <v>0</v>
      </c>
      <c r="N19290" t="str">
        <f t="shared" ca="1" si="2113"/>
        <v>X</v>
      </c>
    </row>
    <row r="19291" spans="7:14" x14ac:dyDescent="0.3">
      <c r="G19291">
        <v>19290</v>
      </c>
      <c r="H19291">
        <f t="shared" ca="1" si="2107"/>
        <v>39</v>
      </c>
      <c r="I19291">
        <f t="shared" ca="1" si="2108"/>
        <v>16</v>
      </c>
      <c r="J19291">
        <f t="shared" ca="1" si="2109"/>
        <v>135</v>
      </c>
      <c r="K19291">
        <f t="shared" ca="1" si="2110"/>
        <v>0</v>
      </c>
      <c r="L19291">
        <f t="shared" ca="1" si="2111"/>
        <v>0</v>
      </c>
      <c r="M19291">
        <f t="shared" ca="1" si="2112"/>
        <v>0</v>
      </c>
      <c r="N19291" t="str">
        <f t="shared" ca="1" si="2113"/>
        <v>X</v>
      </c>
    </row>
    <row r="19292" spans="7:14" x14ac:dyDescent="0.3">
      <c r="G19292">
        <v>19291</v>
      </c>
      <c r="H19292">
        <f t="shared" ca="1" si="2107"/>
        <v>22</v>
      </c>
      <c r="I19292">
        <f t="shared" ca="1" si="2108"/>
        <v>3</v>
      </c>
      <c r="J19292">
        <f t="shared" ca="1" si="2109"/>
        <v>103</v>
      </c>
      <c r="K19292">
        <f t="shared" ca="1" si="2110"/>
        <v>1</v>
      </c>
      <c r="L19292">
        <f t="shared" ca="1" si="2111"/>
        <v>0</v>
      </c>
      <c r="M19292">
        <f t="shared" ca="1" si="2112"/>
        <v>1</v>
      </c>
      <c r="N19292" t="str">
        <f t="shared" ca="1" si="2113"/>
        <v>X</v>
      </c>
    </row>
    <row r="19293" spans="7:14" x14ac:dyDescent="0.3">
      <c r="G19293">
        <v>19292</v>
      </c>
      <c r="H19293">
        <f t="shared" ca="1" si="2107"/>
        <v>154</v>
      </c>
      <c r="I19293">
        <f t="shared" ca="1" si="2108"/>
        <v>2</v>
      </c>
      <c r="J19293">
        <f t="shared" ca="1" si="2109"/>
        <v>84</v>
      </c>
      <c r="K19293">
        <f t="shared" ca="1" si="2110"/>
        <v>0</v>
      </c>
      <c r="L19293">
        <f t="shared" ca="1" si="2111"/>
        <v>0</v>
      </c>
      <c r="M19293">
        <f t="shared" ca="1" si="2112"/>
        <v>0</v>
      </c>
      <c r="N19293" t="str">
        <f t="shared" ca="1" si="2113"/>
        <v>X</v>
      </c>
    </row>
    <row r="19294" spans="7:14" x14ac:dyDescent="0.3">
      <c r="G19294">
        <v>19293</v>
      </c>
      <c r="H19294">
        <f t="shared" ca="1" si="2107"/>
        <v>187</v>
      </c>
      <c r="I19294">
        <f t="shared" ca="1" si="2108"/>
        <v>4</v>
      </c>
      <c r="J19294">
        <f t="shared" ca="1" si="2109"/>
        <v>89</v>
      </c>
      <c r="K19294">
        <f t="shared" ca="1" si="2110"/>
        <v>0</v>
      </c>
      <c r="L19294">
        <f t="shared" ca="1" si="2111"/>
        <v>0</v>
      </c>
      <c r="M19294">
        <f t="shared" ca="1" si="2112"/>
        <v>0</v>
      </c>
      <c r="N19294" t="str">
        <f t="shared" ca="1" si="2113"/>
        <v>X</v>
      </c>
    </row>
    <row r="19295" spans="7:14" x14ac:dyDescent="0.3">
      <c r="G19295">
        <v>19294</v>
      </c>
      <c r="H19295">
        <f t="shared" ca="1" si="2107"/>
        <v>107</v>
      </c>
      <c r="I19295">
        <f t="shared" ca="1" si="2108"/>
        <v>14</v>
      </c>
      <c r="J19295">
        <f t="shared" ca="1" si="2109"/>
        <v>88</v>
      </c>
      <c r="K19295">
        <f t="shared" ca="1" si="2110"/>
        <v>0</v>
      </c>
      <c r="L19295">
        <f t="shared" ca="1" si="2111"/>
        <v>0</v>
      </c>
      <c r="M19295">
        <f t="shared" ca="1" si="2112"/>
        <v>0</v>
      </c>
      <c r="N19295" t="str">
        <f t="shared" ca="1" si="2113"/>
        <v>X</v>
      </c>
    </row>
    <row r="19296" spans="7:14" x14ac:dyDescent="0.3">
      <c r="G19296">
        <v>19295</v>
      </c>
      <c r="H19296">
        <f t="shared" ca="1" si="2107"/>
        <v>35</v>
      </c>
      <c r="I19296">
        <f t="shared" ca="1" si="2108"/>
        <v>4</v>
      </c>
      <c r="J19296">
        <f t="shared" ca="1" si="2109"/>
        <v>102</v>
      </c>
      <c r="K19296">
        <f t="shared" ca="1" si="2110"/>
        <v>1</v>
      </c>
      <c r="L19296">
        <f t="shared" ca="1" si="2111"/>
        <v>0</v>
      </c>
      <c r="M19296">
        <f t="shared" ca="1" si="2112"/>
        <v>1</v>
      </c>
      <c r="N19296" t="str">
        <f t="shared" ca="1" si="2113"/>
        <v>X</v>
      </c>
    </row>
    <row r="19297" spans="7:14" x14ac:dyDescent="0.3">
      <c r="G19297">
        <v>19296</v>
      </c>
      <c r="H19297">
        <f t="shared" ca="1" si="2107"/>
        <v>183</v>
      </c>
      <c r="I19297">
        <f t="shared" ca="1" si="2108"/>
        <v>12</v>
      </c>
      <c r="J19297">
        <f t="shared" ca="1" si="2109"/>
        <v>103</v>
      </c>
      <c r="K19297">
        <f t="shared" ca="1" si="2110"/>
        <v>0</v>
      </c>
      <c r="L19297">
        <f t="shared" ca="1" si="2111"/>
        <v>0</v>
      </c>
      <c r="M19297">
        <f t="shared" ca="1" si="2112"/>
        <v>0</v>
      </c>
      <c r="N19297" t="str">
        <f t="shared" ca="1" si="2113"/>
        <v>X</v>
      </c>
    </row>
    <row r="19298" spans="7:14" x14ac:dyDescent="0.3">
      <c r="G19298">
        <v>19297</v>
      </c>
      <c r="H19298">
        <f t="shared" ca="1" si="2107"/>
        <v>88</v>
      </c>
      <c r="I19298">
        <f t="shared" ca="1" si="2108"/>
        <v>1</v>
      </c>
      <c r="J19298">
        <f t="shared" ca="1" si="2109"/>
        <v>33</v>
      </c>
      <c r="K19298">
        <f t="shared" ca="1" si="2110"/>
        <v>0</v>
      </c>
      <c r="L19298">
        <f t="shared" ca="1" si="2111"/>
        <v>0</v>
      </c>
      <c r="M19298">
        <f t="shared" ca="1" si="2112"/>
        <v>1</v>
      </c>
      <c r="N19298" t="str">
        <f t="shared" ca="1" si="2113"/>
        <v>X</v>
      </c>
    </row>
    <row r="19299" spans="7:14" x14ac:dyDescent="0.3">
      <c r="G19299">
        <v>19298</v>
      </c>
      <c r="H19299">
        <f t="shared" ca="1" si="2107"/>
        <v>139</v>
      </c>
      <c r="I19299">
        <f t="shared" ca="1" si="2108"/>
        <v>15</v>
      </c>
      <c r="J19299">
        <f t="shared" ca="1" si="2109"/>
        <v>172</v>
      </c>
      <c r="K19299">
        <f t="shared" ca="1" si="2110"/>
        <v>0</v>
      </c>
      <c r="L19299">
        <f t="shared" ca="1" si="2111"/>
        <v>0</v>
      </c>
      <c r="M19299">
        <f t="shared" ca="1" si="2112"/>
        <v>0</v>
      </c>
      <c r="N19299" t="str">
        <f t="shared" ca="1" si="2113"/>
        <v>X</v>
      </c>
    </row>
    <row r="19300" spans="7:14" x14ac:dyDescent="0.3">
      <c r="G19300">
        <v>19299</v>
      </c>
      <c r="H19300">
        <f t="shared" ca="1" si="2107"/>
        <v>35</v>
      </c>
      <c r="I19300">
        <f t="shared" ca="1" si="2108"/>
        <v>10</v>
      </c>
      <c r="J19300">
        <f t="shared" ca="1" si="2109"/>
        <v>12</v>
      </c>
      <c r="K19300">
        <f t="shared" ca="1" si="2110"/>
        <v>0</v>
      </c>
      <c r="L19300">
        <f t="shared" ca="1" si="2111"/>
        <v>0</v>
      </c>
      <c r="M19300">
        <f t="shared" ca="1" si="2112"/>
        <v>1</v>
      </c>
      <c r="N19300" t="str">
        <f t="shared" ca="1" si="2113"/>
        <v>X</v>
      </c>
    </row>
    <row r="19301" spans="7:14" x14ac:dyDescent="0.3">
      <c r="G19301">
        <v>19300</v>
      </c>
      <c r="H19301">
        <f t="shared" ca="1" si="2107"/>
        <v>49</v>
      </c>
      <c r="I19301">
        <f t="shared" ca="1" si="2108"/>
        <v>11</v>
      </c>
      <c r="J19301">
        <f t="shared" ca="1" si="2109"/>
        <v>192</v>
      </c>
      <c r="K19301">
        <f t="shared" ca="1" si="2110"/>
        <v>0</v>
      </c>
      <c r="L19301">
        <f t="shared" ca="1" si="2111"/>
        <v>0</v>
      </c>
      <c r="M19301">
        <f t="shared" ca="1" si="2112"/>
        <v>0</v>
      </c>
      <c r="N19301" t="str">
        <f t="shared" ca="1" si="2113"/>
        <v>X</v>
      </c>
    </row>
    <row r="19302" spans="7:14" x14ac:dyDescent="0.3">
      <c r="G19302">
        <v>19301</v>
      </c>
      <c r="H19302">
        <f t="shared" ca="1" si="2107"/>
        <v>32</v>
      </c>
      <c r="I19302">
        <f t="shared" ca="1" si="2108"/>
        <v>12</v>
      </c>
      <c r="J19302">
        <f t="shared" ca="1" si="2109"/>
        <v>84</v>
      </c>
      <c r="K19302">
        <f t="shared" ca="1" si="2110"/>
        <v>0</v>
      </c>
      <c r="L19302">
        <f t="shared" ca="1" si="2111"/>
        <v>0</v>
      </c>
      <c r="M19302">
        <f t="shared" ca="1" si="2112"/>
        <v>0</v>
      </c>
      <c r="N19302" t="str">
        <f t="shared" ca="1" si="2113"/>
        <v>X</v>
      </c>
    </row>
    <row r="19303" spans="7:14" x14ac:dyDescent="0.3">
      <c r="G19303">
        <v>19302</v>
      </c>
      <c r="H19303">
        <f t="shared" ca="1" si="2107"/>
        <v>14</v>
      </c>
      <c r="I19303">
        <f t="shared" ca="1" si="2108"/>
        <v>6</v>
      </c>
      <c r="J19303">
        <f t="shared" ca="1" si="2109"/>
        <v>145</v>
      </c>
      <c r="K19303">
        <f t="shared" ca="1" si="2110"/>
        <v>1</v>
      </c>
      <c r="L19303">
        <f t="shared" ca="1" si="2111"/>
        <v>0</v>
      </c>
      <c r="M19303">
        <f t="shared" ca="1" si="2112"/>
        <v>1</v>
      </c>
      <c r="N19303" t="str">
        <f t="shared" ca="1" si="2113"/>
        <v>X</v>
      </c>
    </row>
    <row r="19304" spans="7:14" x14ac:dyDescent="0.3">
      <c r="G19304">
        <v>19303</v>
      </c>
      <c r="H19304">
        <f t="shared" ca="1" si="2107"/>
        <v>47</v>
      </c>
      <c r="I19304">
        <f t="shared" ca="1" si="2108"/>
        <v>12</v>
      </c>
      <c r="J19304">
        <f t="shared" ca="1" si="2109"/>
        <v>59</v>
      </c>
      <c r="K19304">
        <f t="shared" ca="1" si="2110"/>
        <v>0</v>
      </c>
      <c r="L19304">
        <f t="shared" ca="1" si="2111"/>
        <v>0</v>
      </c>
      <c r="M19304">
        <f t="shared" ca="1" si="2112"/>
        <v>0</v>
      </c>
      <c r="N19304" t="str">
        <f t="shared" ca="1" si="2113"/>
        <v>X</v>
      </c>
    </row>
    <row r="19305" spans="7:14" x14ac:dyDescent="0.3">
      <c r="G19305">
        <v>19304</v>
      </c>
      <c r="H19305">
        <f t="shared" ca="1" si="2107"/>
        <v>155</v>
      </c>
      <c r="I19305">
        <f t="shared" ca="1" si="2108"/>
        <v>11</v>
      </c>
      <c r="J19305">
        <f t="shared" ca="1" si="2109"/>
        <v>87</v>
      </c>
      <c r="K19305">
        <f t="shared" ca="1" si="2110"/>
        <v>0</v>
      </c>
      <c r="L19305">
        <f t="shared" ca="1" si="2111"/>
        <v>0</v>
      </c>
      <c r="M19305">
        <f t="shared" ca="1" si="2112"/>
        <v>0</v>
      </c>
      <c r="N19305" t="str">
        <f t="shared" ca="1" si="2113"/>
        <v>X</v>
      </c>
    </row>
    <row r="19306" spans="7:14" x14ac:dyDescent="0.3">
      <c r="G19306">
        <v>19305</v>
      </c>
      <c r="H19306">
        <f t="shared" ca="1" si="2107"/>
        <v>145</v>
      </c>
      <c r="I19306">
        <f t="shared" ca="1" si="2108"/>
        <v>2</v>
      </c>
      <c r="J19306">
        <f t="shared" ca="1" si="2109"/>
        <v>27</v>
      </c>
      <c r="K19306">
        <f t="shared" ca="1" si="2110"/>
        <v>0</v>
      </c>
      <c r="L19306">
        <f t="shared" ca="1" si="2111"/>
        <v>0</v>
      </c>
      <c r="M19306">
        <f t="shared" ca="1" si="2112"/>
        <v>1</v>
      </c>
      <c r="N19306" t="str">
        <f t="shared" ca="1" si="2113"/>
        <v>X</v>
      </c>
    </row>
    <row r="19307" spans="7:14" x14ac:dyDescent="0.3">
      <c r="G19307">
        <v>19306</v>
      </c>
      <c r="H19307">
        <f t="shared" ca="1" si="2107"/>
        <v>179</v>
      </c>
      <c r="I19307">
        <f t="shared" ca="1" si="2108"/>
        <v>7</v>
      </c>
      <c r="J19307">
        <f t="shared" ca="1" si="2109"/>
        <v>172</v>
      </c>
      <c r="K19307">
        <f t="shared" ca="1" si="2110"/>
        <v>0</v>
      </c>
      <c r="L19307">
        <f t="shared" ca="1" si="2111"/>
        <v>0</v>
      </c>
      <c r="M19307">
        <f t="shared" ca="1" si="2112"/>
        <v>0</v>
      </c>
      <c r="N19307" t="str">
        <f t="shared" ca="1" si="2113"/>
        <v>X</v>
      </c>
    </row>
    <row r="19308" spans="7:14" x14ac:dyDescent="0.3">
      <c r="G19308">
        <v>19307</v>
      </c>
      <c r="H19308">
        <f t="shared" ca="1" si="2107"/>
        <v>91</v>
      </c>
      <c r="I19308">
        <f t="shared" ca="1" si="2108"/>
        <v>20</v>
      </c>
      <c r="J19308">
        <f t="shared" ca="1" si="2109"/>
        <v>87</v>
      </c>
      <c r="K19308">
        <f t="shared" ca="1" si="2110"/>
        <v>0</v>
      </c>
      <c r="L19308">
        <f t="shared" ca="1" si="2111"/>
        <v>0</v>
      </c>
      <c r="M19308">
        <f t="shared" ca="1" si="2112"/>
        <v>0</v>
      </c>
      <c r="N19308" t="str">
        <f t="shared" ca="1" si="2113"/>
        <v>X</v>
      </c>
    </row>
    <row r="19309" spans="7:14" x14ac:dyDescent="0.3">
      <c r="G19309">
        <v>19308</v>
      </c>
      <c r="H19309">
        <f t="shared" ca="1" si="2107"/>
        <v>28</v>
      </c>
      <c r="I19309">
        <f t="shared" ca="1" si="2108"/>
        <v>20</v>
      </c>
      <c r="J19309">
        <f t="shared" ca="1" si="2109"/>
        <v>121</v>
      </c>
      <c r="K19309">
        <f t="shared" ca="1" si="2110"/>
        <v>0</v>
      </c>
      <c r="L19309">
        <f t="shared" ca="1" si="2111"/>
        <v>0</v>
      </c>
      <c r="M19309">
        <f t="shared" ca="1" si="2112"/>
        <v>0</v>
      </c>
      <c r="N19309" t="str">
        <f t="shared" ca="1" si="2113"/>
        <v>X</v>
      </c>
    </row>
    <row r="19310" spans="7:14" x14ac:dyDescent="0.3">
      <c r="G19310">
        <v>19309</v>
      </c>
      <c r="H19310">
        <f t="shared" ca="1" si="2107"/>
        <v>25</v>
      </c>
      <c r="I19310">
        <f t="shared" ca="1" si="2108"/>
        <v>19</v>
      </c>
      <c r="J19310">
        <f t="shared" ca="1" si="2109"/>
        <v>86</v>
      </c>
      <c r="K19310">
        <f t="shared" ca="1" si="2110"/>
        <v>0</v>
      </c>
      <c r="L19310">
        <f t="shared" ca="1" si="2111"/>
        <v>0</v>
      </c>
      <c r="M19310">
        <f t="shared" ca="1" si="2112"/>
        <v>0</v>
      </c>
      <c r="N19310" t="str">
        <f t="shared" ca="1" si="2113"/>
        <v>X</v>
      </c>
    </row>
    <row r="19311" spans="7:14" x14ac:dyDescent="0.3">
      <c r="G19311">
        <v>19310</v>
      </c>
      <c r="H19311">
        <f t="shared" ca="1" si="2107"/>
        <v>25</v>
      </c>
      <c r="I19311">
        <f t="shared" ca="1" si="2108"/>
        <v>20</v>
      </c>
      <c r="J19311">
        <f t="shared" ca="1" si="2109"/>
        <v>137</v>
      </c>
      <c r="K19311">
        <f t="shared" ca="1" si="2110"/>
        <v>0</v>
      </c>
      <c r="L19311">
        <f t="shared" ca="1" si="2111"/>
        <v>0</v>
      </c>
      <c r="M19311">
        <f t="shared" ca="1" si="2112"/>
        <v>0</v>
      </c>
      <c r="N19311" t="str">
        <f t="shared" ca="1" si="2113"/>
        <v>X</v>
      </c>
    </row>
    <row r="19312" spans="7:14" x14ac:dyDescent="0.3">
      <c r="G19312">
        <v>19311</v>
      </c>
      <c r="H19312">
        <f t="shared" ca="1" si="2107"/>
        <v>129</v>
      </c>
      <c r="I19312">
        <f t="shared" ca="1" si="2108"/>
        <v>7</v>
      </c>
      <c r="J19312">
        <f t="shared" ca="1" si="2109"/>
        <v>82</v>
      </c>
      <c r="K19312">
        <f t="shared" ca="1" si="2110"/>
        <v>0</v>
      </c>
      <c r="L19312">
        <f t="shared" ca="1" si="2111"/>
        <v>0</v>
      </c>
      <c r="M19312">
        <f t="shared" ca="1" si="2112"/>
        <v>0</v>
      </c>
      <c r="N19312" t="str">
        <f t="shared" ca="1" si="2113"/>
        <v>X</v>
      </c>
    </row>
    <row r="19313" spans="7:14" x14ac:dyDescent="0.3">
      <c r="G19313">
        <v>19312</v>
      </c>
      <c r="H19313">
        <f t="shared" ca="1" si="2107"/>
        <v>132</v>
      </c>
      <c r="I19313">
        <f t="shared" ca="1" si="2108"/>
        <v>2</v>
      </c>
      <c r="J19313">
        <f t="shared" ca="1" si="2109"/>
        <v>157</v>
      </c>
      <c r="K19313">
        <f t="shared" ca="1" si="2110"/>
        <v>0</v>
      </c>
      <c r="L19313">
        <f t="shared" ca="1" si="2111"/>
        <v>0</v>
      </c>
      <c r="M19313">
        <f t="shared" ca="1" si="2112"/>
        <v>0</v>
      </c>
      <c r="N19313" t="str">
        <f t="shared" ca="1" si="2113"/>
        <v>X</v>
      </c>
    </row>
    <row r="19314" spans="7:14" x14ac:dyDescent="0.3">
      <c r="G19314">
        <v>19313</v>
      </c>
      <c r="H19314">
        <f t="shared" ca="1" si="2107"/>
        <v>187</v>
      </c>
      <c r="I19314">
        <f t="shared" ca="1" si="2108"/>
        <v>3</v>
      </c>
      <c r="J19314">
        <f t="shared" ca="1" si="2109"/>
        <v>21</v>
      </c>
      <c r="K19314">
        <f t="shared" ca="1" si="2110"/>
        <v>0</v>
      </c>
      <c r="L19314">
        <f t="shared" ca="1" si="2111"/>
        <v>0</v>
      </c>
      <c r="M19314">
        <f t="shared" ca="1" si="2112"/>
        <v>0</v>
      </c>
      <c r="N19314" t="str">
        <f t="shared" ca="1" si="2113"/>
        <v>X</v>
      </c>
    </row>
    <row r="19315" spans="7:14" x14ac:dyDescent="0.3">
      <c r="G19315">
        <v>19314</v>
      </c>
      <c r="H19315">
        <f t="shared" ca="1" si="2107"/>
        <v>196</v>
      </c>
      <c r="I19315">
        <f t="shared" ca="1" si="2108"/>
        <v>14</v>
      </c>
      <c r="J19315">
        <f t="shared" ca="1" si="2109"/>
        <v>63</v>
      </c>
      <c r="K19315">
        <f t="shared" ca="1" si="2110"/>
        <v>0</v>
      </c>
      <c r="L19315">
        <f t="shared" ca="1" si="2111"/>
        <v>0</v>
      </c>
      <c r="M19315">
        <f t="shared" ca="1" si="2112"/>
        <v>0</v>
      </c>
      <c r="N19315" t="str">
        <f t="shared" ca="1" si="2113"/>
        <v>X</v>
      </c>
    </row>
    <row r="19316" spans="7:14" x14ac:dyDescent="0.3">
      <c r="G19316">
        <v>19315</v>
      </c>
      <c r="H19316">
        <f t="shared" ca="1" si="2107"/>
        <v>181</v>
      </c>
      <c r="I19316">
        <f t="shared" ca="1" si="2108"/>
        <v>16</v>
      </c>
      <c r="J19316">
        <f t="shared" ca="1" si="2109"/>
        <v>118</v>
      </c>
      <c r="K19316">
        <f t="shared" ca="1" si="2110"/>
        <v>0</v>
      </c>
      <c r="L19316">
        <f t="shared" ca="1" si="2111"/>
        <v>0</v>
      </c>
      <c r="M19316">
        <f t="shared" ca="1" si="2112"/>
        <v>0</v>
      </c>
      <c r="N19316" t="str">
        <f t="shared" ca="1" si="2113"/>
        <v>X</v>
      </c>
    </row>
    <row r="19317" spans="7:14" x14ac:dyDescent="0.3">
      <c r="G19317">
        <v>19316</v>
      </c>
      <c r="H19317">
        <f t="shared" ca="1" si="2107"/>
        <v>146</v>
      </c>
      <c r="I19317">
        <f t="shared" ca="1" si="2108"/>
        <v>3</v>
      </c>
      <c r="J19317">
        <f t="shared" ca="1" si="2109"/>
        <v>1</v>
      </c>
      <c r="K19317">
        <f t="shared" ca="1" si="2110"/>
        <v>0</v>
      </c>
      <c r="L19317">
        <f t="shared" ca="1" si="2111"/>
        <v>0</v>
      </c>
      <c r="M19317">
        <f t="shared" ca="1" si="2112"/>
        <v>1</v>
      </c>
      <c r="N19317" t="str">
        <f t="shared" ca="1" si="2113"/>
        <v>X</v>
      </c>
    </row>
    <row r="19318" spans="7:14" x14ac:dyDescent="0.3">
      <c r="G19318">
        <v>19317</v>
      </c>
      <c r="H19318">
        <f t="shared" ca="1" si="2107"/>
        <v>50</v>
      </c>
      <c r="I19318">
        <f t="shared" ca="1" si="2108"/>
        <v>5</v>
      </c>
      <c r="J19318">
        <f t="shared" ca="1" si="2109"/>
        <v>111</v>
      </c>
      <c r="K19318">
        <f t="shared" ca="1" si="2110"/>
        <v>0</v>
      </c>
      <c r="L19318">
        <f t="shared" ca="1" si="2111"/>
        <v>0</v>
      </c>
      <c r="M19318">
        <f t="shared" ca="1" si="2112"/>
        <v>1</v>
      </c>
      <c r="N19318" t="str">
        <f t="shared" ca="1" si="2113"/>
        <v>X</v>
      </c>
    </row>
    <row r="19319" spans="7:14" x14ac:dyDescent="0.3">
      <c r="G19319">
        <v>19318</v>
      </c>
      <c r="H19319">
        <f t="shared" ca="1" si="2107"/>
        <v>108</v>
      </c>
      <c r="I19319">
        <f t="shared" ca="1" si="2108"/>
        <v>18</v>
      </c>
      <c r="J19319">
        <f t="shared" ca="1" si="2109"/>
        <v>76</v>
      </c>
      <c r="K19319">
        <f t="shared" ca="1" si="2110"/>
        <v>0</v>
      </c>
      <c r="L19319">
        <f t="shared" ca="1" si="2111"/>
        <v>0</v>
      </c>
      <c r="M19319">
        <f t="shared" ca="1" si="2112"/>
        <v>0</v>
      </c>
      <c r="N19319" t="str">
        <f t="shared" ca="1" si="2113"/>
        <v>X</v>
      </c>
    </row>
    <row r="19320" spans="7:14" x14ac:dyDescent="0.3">
      <c r="G19320">
        <v>19319</v>
      </c>
      <c r="H19320">
        <f t="shared" ca="1" si="2107"/>
        <v>88</v>
      </c>
      <c r="I19320">
        <f t="shared" ca="1" si="2108"/>
        <v>3</v>
      </c>
      <c r="J19320">
        <f t="shared" ca="1" si="2109"/>
        <v>4</v>
      </c>
      <c r="K19320">
        <f t="shared" ca="1" si="2110"/>
        <v>0</v>
      </c>
      <c r="L19320">
        <f t="shared" ca="1" si="2111"/>
        <v>0</v>
      </c>
      <c r="M19320">
        <f t="shared" ca="1" si="2112"/>
        <v>1</v>
      </c>
      <c r="N19320" t="str">
        <f t="shared" ca="1" si="2113"/>
        <v>X</v>
      </c>
    </row>
    <row r="19321" spans="7:14" x14ac:dyDescent="0.3">
      <c r="G19321">
        <v>19320</v>
      </c>
      <c r="H19321">
        <f t="shared" ca="1" si="2107"/>
        <v>56</v>
      </c>
      <c r="I19321">
        <f t="shared" ca="1" si="2108"/>
        <v>15</v>
      </c>
      <c r="J19321">
        <f t="shared" ca="1" si="2109"/>
        <v>198</v>
      </c>
      <c r="K19321">
        <f t="shared" ca="1" si="2110"/>
        <v>0</v>
      </c>
      <c r="L19321">
        <f t="shared" ca="1" si="2111"/>
        <v>0</v>
      </c>
      <c r="M19321">
        <f t="shared" ca="1" si="2112"/>
        <v>0</v>
      </c>
      <c r="N19321" t="str">
        <f t="shared" ca="1" si="2113"/>
        <v>X</v>
      </c>
    </row>
    <row r="19322" spans="7:14" x14ac:dyDescent="0.3">
      <c r="G19322">
        <v>19321</v>
      </c>
      <c r="H19322">
        <f t="shared" ca="1" si="2107"/>
        <v>145</v>
      </c>
      <c r="I19322">
        <f t="shared" ca="1" si="2108"/>
        <v>20</v>
      </c>
      <c r="J19322">
        <f t="shared" ca="1" si="2109"/>
        <v>135</v>
      </c>
      <c r="K19322">
        <f t="shared" ca="1" si="2110"/>
        <v>0</v>
      </c>
      <c r="L19322">
        <f t="shared" ca="1" si="2111"/>
        <v>0</v>
      </c>
      <c r="M19322">
        <f t="shared" ca="1" si="2112"/>
        <v>0</v>
      </c>
      <c r="N19322" t="str">
        <f t="shared" ca="1" si="2113"/>
        <v>X</v>
      </c>
    </row>
    <row r="19323" spans="7:14" x14ac:dyDescent="0.3">
      <c r="G19323">
        <v>19322</v>
      </c>
      <c r="H19323">
        <f t="shared" ca="1" si="2107"/>
        <v>49</v>
      </c>
      <c r="I19323">
        <f t="shared" ca="1" si="2108"/>
        <v>18</v>
      </c>
      <c r="J19323">
        <f t="shared" ca="1" si="2109"/>
        <v>36</v>
      </c>
      <c r="K19323">
        <f t="shared" ca="1" si="2110"/>
        <v>0</v>
      </c>
      <c r="L19323">
        <f t="shared" ca="1" si="2111"/>
        <v>0</v>
      </c>
      <c r="M19323">
        <f t="shared" ca="1" si="2112"/>
        <v>0</v>
      </c>
      <c r="N19323" t="str">
        <f t="shared" ca="1" si="2113"/>
        <v>X</v>
      </c>
    </row>
    <row r="19324" spans="7:14" x14ac:dyDescent="0.3">
      <c r="G19324">
        <v>19323</v>
      </c>
      <c r="H19324">
        <f t="shared" ca="1" si="2107"/>
        <v>49</v>
      </c>
      <c r="I19324">
        <f t="shared" ca="1" si="2108"/>
        <v>19</v>
      </c>
      <c r="J19324">
        <f t="shared" ca="1" si="2109"/>
        <v>25</v>
      </c>
      <c r="K19324">
        <f t="shared" ca="1" si="2110"/>
        <v>0</v>
      </c>
      <c r="L19324">
        <f t="shared" ca="1" si="2111"/>
        <v>0</v>
      </c>
      <c r="M19324">
        <f t="shared" ca="1" si="2112"/>
        <v>0</v>
      </c>
      <c r="N19324" t="str">
        <f t="shared" ca="1" si="2113"/>
        <v>X</v>
      </c>
    </row>
    <row r="19325" spans="7:14" x14ac:dyDescent="0.3">
      <c r="G19325">
        <v>19324</v>
      </c>
      <c r="H19325">
        <f t="shared" ca="1" si="2107"/>
        <v>132</v>
      </c>
      <c r="I19325">
        <f t="shared" ca="1" si="2108"/>
        <v>12</v>
      </c>
      <c r="J19325">
        <f t="shared" ca="1" si="2109"/>
        <v>186</v>
      </c>
      <c r="K19325">
        <f t="shared" ca="1" si="2110"/>
        <v>0</v>
      </c>
      <c r="L19325">
        <f t="shared" ca="1" si="2111"/>
        <v>0</v>
      </c>
      <c r="M19325">
        <f t="shared" ca="1" si="2112"/>
        <v>0</v>
      </c>
      <c r="N19325" t="str">
        <f t="shared" ca="1" si="2113"/>
        <v>X</v>
      </c>
    </row>
    <row r="19326" spans="7:14" x14ac:dyDescent="0.3">
      <c r="G19326">
        <v>19325</v>
      </c>
      <c r="H19326">
        <f t="shared" ca="1" si="2107"/>
        <v>15</v>
      </c>
      <c r="I19326">
        <f t="shared" ca="1" si="2108"/>
        <v>1</v>
      </c>
      <c r="J19326">
        <f t="shared" ca="1" si="2109"/>
        <v>97</v>
      </c>
      <c r="K19326">
        <f t="shared" ca="1" si="2110"/>
        <v>1</v>
      </c>
      <c r="L19326">
        <f t="shared" ca="1" si="2111"/>
        <v>0</v>
      </c>
      <c r="M19326">
        <f t="shared" ca="1" si="2112"/>
        <v>1</v>
      </c>
      <c r="N19326" t="str">
        <f t="shared" ca="1" si="2113"/>
        <v>X</v>
      </c>
    </row>
    <row r="19327" spans="7:14" x14ac:dyDescent="0.3">
      <c r="G19327">
        <v>19326</v>
      </c>
      <c r="H19327">
        <f t="shared" ca="1" si="2107"/>
        <v>93</v>
      </c>
      <c r="I19327">
        <f t="shared" ca="1" si="2108"/>
        <v>11</v>
      </c>
      <c r="J19327">
        <f t="shared" ca="1" si="2109"/>
        <v>140</v>
      </c>
      <c r="K19327">
        <f t="shared" ca="1" si="2110"/>
        <v>0</v>
      </c>
      <c r="L19327">
        <f t="shared" ca="1" si="2111"/>
        <v>0</v>
      </c>
      <c r="M19327">
        <f t="shared" ca="1" si="2112"/>
        <v>0</v>
      </c>
      <c r="N19327" t="str">
        <f t="shared" ca="1" si="2113"/>
        <v>X</v>
      </c>
    </row>
    <row r="19328" spans="7:14" x14ac:dyDescent="0.3">
      <c r="G19328">
        <v>19327</v>
      </c>
      <c r="H19328">
        <f t="shared" ca="1" si="2107"/>
        <v>56</v>
      </c>
      <c r="I19328">
        <f t="shared" ca="1" si="2108"/>
        <v>19</v>
      </c>
      <c r="J19328">
        <f t="shared" ca="1" si="2109"/>
        <v>1</v>
      </c>
      <c r="K19328">
        <f t="shared" ca="1" si="2110"/>
        <v>0</v>
      </c>
      <c r="L19328">
        <f t="shared" ca="1" si="2111"/>
        <v>1</v>
      </c>
      <c r="M19328">
        <f t="shared" ca="1" si="2112"/>
        <v>0</v>
      </c>
      <c r="N19328" t="str">
        <f t="shared" ca="1" si="2113"/>
        <v>X</v>
      </c>
    </row>
    <row r="19329" spans="7:14" x14ac:dyDescent="0.3">
      <c r="G19329">
        <v>19328</v>
      </c>
      <c r="H19329">
        <f t="shared" ca="1" si="2107"/>
        <v>124</v>
      </c>
      <c r="I19329">
        <f t="shared" ca="1" si="2108"/>
        <v>18</v>
      </c>
      <c r="J19329">
        <f t="shared" ca="1" si="2109"/>
        <v>13</v>
      </c>
      <c r="K19329">
        <f t="shared" ca="1" si="2110"/>
        <v>0</v>
      </c>
      <c r="L19329">
        <f t="shared" ca="1" si="2111"/>
        <v>0</v>
      </c>
      <c r="M19329">
        <f t="shared" ca="1" si="2112"/>
        <v>0</v>
      </c>
      <c r="N19329" t="str">
        <f t="shared" ca="1" si="2113"/>
        <v>X</v>
      </c>
    </row>
    <row r="19330" spans="7:14" x14ac:dyDescent="0.3">
      <c r="G19330">
        <v>19329</v>
      </c>
      <c r="H19330">
        <f t="shared" ca="1" si="2107"/>
        <v>186</v>
      </c>
      <c r="I19330">
        <f t="shared" ca="1" si="2108"/>
        <v>4</v>
      </c>
      <c r="J19330">
        <f t="shared" ca="1" si="2109"/>
        <v>5</v>
      </c>
      <c r="K19330">
        <f t="shared" ca="1" si="2110"/>
        <v>0</v>
      </c>
      <c r="L19330">
        <f t="shared" ca="1" si="2111"/>
        <v>0</v>
      </c>
      <c r="M19330">
        <f t="shared" ca="1" si="2112"/>
        <v>0</v>
      </c>
      <c r="N19330" t="str">
        <f t="shared" ca="1" si="2113"/>
        <v>X</v>
      </c>
    </row>
    <row r="19331" spans="7:14" x14ac:dyDescent="0.3">
      <c r="G19331">
        <v>19330</v>
      </c>
      <c r="H19331">
        <f t="shared" ref="H19331:H19394" ca="1" si="2114">RANDBETWEEN(0,200)</f>
        <v>44</v>
      </c>
      <c r="I19331">
        <f t="shared" ref="I19331:I19394" ca="1" si="2115">RANDBETWEEN(0,20)</f>
        <v>20</v>
      </c>
      <c r="J19331">
        <f t="shared" ref="J19331:J19394" ca="1" si="2116">RANDBETWEEN(0,200)</f>
        <v>153</v>
      </c>
      <c r="K19331">
        <f t="shared" ref="K19331:K19394" ca="1" si="2117">IF(2*H19331+5*I19331&lt;=100,1,0)</f>
        <v>0</v>
      </c>
      <c r="L19331">
        <f t="shared" ref="L19331:L19394" ca="1" si="2118">IF(I19331-J19331&gt;=10,1,0)</f>
        <v>0</v>
      </c>
      <c r="M19331">
        <f t="shared" ref="M19331:M19394" ca="1" si="2119">IF(H19331+I19331^2+J19331&lt;=200,1,0)</f>
        <v>0</v>
      </c>
      <c r="N19331" t="str">
        <f t="shared" ref="N19331:N19394" ca="1" si="2120">IF(K19331*L19331*M19331=1,2*H19331^3+4*I19331+J19331,"X")</f>
        <v>X</v>
      </c>
    </row>
    <row r="19332" spans="7:14" x14ac:dyDescent="0.3">
      <c r="G19332">
        <v>19331</v>
      </c>
      <c r="H19332">
        <f t="shared" ca="1" si="2114"/>
        <v>7</v>
      </c>
      <c r="I19332">
        <f t="shared" ca="1" si="2115"/>
        <v>0</v>
      </c>
      <c r="J19332">
        <f t="shared" ca="1" si="2116"/>
        <v>114</v>
      </c>
      <c r="K19332">
        <f t="shared" ca="1" si="2117"/>
        <v>1</v>
      </c>
      <c r="L19332">
        <f t="shared" ca="1" si="2118"/>
        <v>0</v>
      </c>
      <c r="M19332">
        <f t="shared" ca="1" si="2119"/>
        <v>1</v>
      </c>
      <c r="N19332" t="str">
        <f t="shared" ca="1" si="2120"/>
        <v>X</v>
      </c>
    </row>
    <row r="19333" spans="7:14" x14ac:dyDescent="0.3">
      <c r="G19333">
        <v>19332</v>
      </c>
      <c r="H19333">
        <f t="shared" ca="1" si="2114"/>
        <v>51</v>
      </c>
      <c r="I19333">
        <f t="shared" ca="1" si="2115"/>
        <v>0</v>
      </c>
      <c r="J19333">
        <f t="shared" ca="1" si="2116"/>
        <v>10</v>
      </c>
      <c r="K19333">
        <f t="shared" ca="1" si="2117"/>
        <v>0</v>
      </c>
      <c r="L19333">
        <f t="shared" ca="1" si="2118"/>
        <v>0</v>
      </c>
      <c r="M19333">
        <f t="shared" ca="1" si="2119"/>
        <v>1</v>
      </c>
      <c r="N19333" t="str">
        <f t="shared" ca="1" si="2120"/>
        <v>X</v>
      </c>
    </row>
    <row r="19334" spans="7:14" x14ac:dyDescent="0.3">
      <c r="G19334">
        <v>19333</v>
      </c>
      <c r="H19334">
        <f t="shared" ca="1" si="2114"/>
        <v>52</v>
      </c>
      <c r="I19334">
        <f t="shared" ca="1" si="2115"/>
        <v>19</v>
      </c>
      <c r="J19334">
        <f t="shared" ca="1" si="2116"/>
        <v>17</v>
      </c>
      <c r="K19334">
        <f t="shared" ca="1" si="2117"/>
        <v>0</v>
      </c>
      <c r="L19334">
        <f t="shared" ca="1" si="2118"/>
        <v>0</v>
      </c>
      <c r="M19334">
        <f t="shared" ca="1" si="2119"/>
        <v>0</v>
      </c>
      <c r="N19334" t="str">
        <f t="shared" ca="1" si="2120"/>
        <v>X</v>
      </c>
    </row>
    <row r="19335" spans="7:14" x14ac:dyDescent="0.3">
      <c r="G19335">
        <v>19334</v>
      </c>
      <c r="H19335">
        <f t="shared" ca="1" si="2114"/>
        <v>196</v>
      </c>
      <c r="I19335">
        <f t="shared" ca="1" si="2115"/>
        <v>17</v>
      </c>
      <c r="J19335">
        <f t="shared" ca="1" si="2116"/>
        <v>56</v>
      </c>
      <c r="K19335">
        <f t="shared" ca="1" si="2117"/>
        <v>0</v>
      </c>
      <c r="L19335">
        <f t="shared" ca="1" si="2118"/>
        <v>0</v>
      </c>
      <c r="M19335">
        <f t="shared" ca="1" si="2119"/>
        <v>0</v>
      </c>
      <c r="N19335" t="str">
        <f t="shared" ca="1" si="2120"/>
        <v>X</v>
      </c>
    </row>
    <row r="19336" spans="7:14" x14ac:dyDescent="0.3">
      <c r="G19336">
        <v>19335</v>
      </c>
      <c r="H19336">
        <f t="shared" ca="1" si="2114"/>
        <v>166</v>
      </c>
      <c r="I19336">
        <f t="shared" ca="1" si="2115"/>
        <v>17</v>
      </c>
      <c r="J19336">
        <f t="shared" ca="1" si="2116"/>
        <v>54</v>
      </c>
      <c r="K19336">
        <f t="shared" ca="1" si="2117"/>
        <v>0</v>
      </c>
      <c r="L19336">
        <f t="shared" ca="1" si="2118"/>
        <v>0</v>
      </c>
      <c r="M19336">
        <f t="shared" ca="1" si="2119"/>
        <v>0</v>
      </c>
      <c r="N19336" t="str">
        <f t="shared" ca="1" si="2120"/>
        <v>X</v>
      </c>
    </row>
    <row r="19337" spans="7:14" x14ac:dyDescent="0.3">
      <c r="G19337">
        <v>19336</v>
      </c>
      <c r="H19337">
        <f t="shared" ca="1" si="2114"/>
        <v>89</v>
      </c>
      <c r="I19337">
        <f t="shared" ca="1" si="2115"/>
        <v>17</v>
      </c>
      <c r="J19337">
        <f t="shared" ca="1" si="2116"/>
        <v>91</v>
      </c>
      <c r="K19337">
        <f t="shared" ca="1" si="2117"/>
        <v>0</v>
      </c>
      <c r="L19337">
        <f t="shared" ca="1" si="2118"/>
        <v>0</v>
      </c>
      <c r="M19337">
        <f t="shared" ca="1" si="2119"/>
        <v>0</v>
      </c>
      <c r="N19337" t="str">
        <f t="shared" ca="1" si="2120"/>
        <v>X</v>
      </c>
    </row>
    <row r="19338" spans="7:14" x14ac:dyDescent="0.3">
      <c r="G19338">
        <v>19337</v>
      </c>
      <c r="H19338">
        <f t="shared" ca="1" si="2114"/>
        <v>132</v>
      </c>
      <c r="I19338">
        <f t="shared" ca="1" si="2115"/>
        <v>5</v>
      </c>
      <c r="J19338">
        <f t="shared" ca="1" si="2116"/>
        <v>123</v>
      </c>
      <c r="K19338">
        <f t="shared" ca="1" si="2117"/>
        <v>0</v>
      </c>
      <c r="L19338">
        <f t="shared" ca="1" si="2118"/>
        <v>0</v>
      </c>
      <c r="M19338">
        <f t="shared" ca="1" si="2119"/>
        <v>0</v>
      </c>
      <c r="N19338" t="str">
        <f t="shared" ca="1" si="2120"/>
        <v>X</v>
      </c>
    </row>
    <row r="19339" spans="7:14" x14ac:dyDescent="0.3">
      <c r="G19339">
        <v>19338</v>
      </c>
      <c r="H19339">
        <f t="shared" ca="1" si="2114"/>
        <v>143</v>
      </c>
      <c r="I19339">
        <f t="shared" ca="1" si="2115"/>
        <v>3</v>
      </c>
      <c r="J19339">
        <f t="shared" ca="1" si="2116"/>
        <v>180</v>
      </c>
      <c r="K19339">
        <f t="shared" ca="1" si="2117"/>
        <v>0</v>
      </c>
      <c r="L19339">
        <f t="shared" ca="1" si="2118"/>
        <v>0</v>
      </c>
      <c r="M19339">
        <f t="shared" ca="1" si="2119"/>
        <v>0</v>
      </c>
      <c r="N19339" t="str">
        <f t="shared" ca="1" si="2120"/>
        <v>X</v>
      </c>
    </row>
    <row r="19340" spans="7:14" x14ac:dyDescent="0.3">
      <c r="G19340">
        <v>19339</v>
      </c>
      <c r="H19340">
        <f t="shared" ca="1" si="2114"/>
        <v>169</v>
      </c>
      <c r="I19340">
        <f t="shared" ca="1" si="2115"/>
        <v>19</v>
      </c>
      <c r="J19340">
        <f t="shared" ca="1" si="2116"/>
        <v>75</v>
      </c>
      <c r="K19340">
        <f t="shared" ca="1" si="2117"/>
        <v>0</v>
      </c>
      <c r="L19340">
        <f t="shared" ca="1" si="2118"/>
        <v>0</v>
      </c>
      <c r="M19340">
        <f t="shared" ca="1" si="2119"/>
        <v>0</v>
      </c>
      <c r="N19340" t="str">
        <f t="shared" ca="1" si="2120"/>
        <v>X</v>
      </c>
    </row>
    <row r="19341" spans="7:14" x14ac:dyDescent="0.3">
      <c r="G19341">
        <v>19340</v>
      </c>
      <c r="H19341">
        <f t="shared" ca="1" si="2114"/>
        <v>26</v>
      </c>
      <c r="I19341">
        <f t="shared" ca="1" si="2115"/>
        <v>12</v>
      </c>
      <c r="J19341">
        <f t="shared" ca="1" si="2116"/>
        <v>142</v>
      </c>
      <c r="K19341">
        <f t="shared" ca="1" si="2117"/>
        <v>0</v>
      </c>
      <c r="L19341">
        <f t="shared" ca="1" si="2118"/>
        <v>0</v>
      </c>
      <c r="M19341">
        <f t="shared" ca="1" si="2119"/>
        <v>0</v>
      </c>
      <c r="N19341" t="str">
        <f t="shared" ca="1" si="2120"/>
        <v>X</v>
      </c>
    </row>
    <row r="19342" spans="7:14" x14ac:dyDescent="0.3">
      <c r="G19342">
        <v>19341</v>
      </c>
      <c r="H19342">
        <f t="shared" ca="1" si="2114"/>
        <v>77</v>
      </c>
      <c r="I19342">
        <f t="shared" ca="1" si="2115"/>
        <v>11</v>
      </c>
      <c r="J19342">
        <f t="shared" ca="1" si="2116"/>
        <v>84</v>
      </c>
      <c r="K19342">
        <f t="shared" ca="1" si="2117"/>
        <v>0</v>
      </c>
      <c r="L19342">
        <f t="shared" ca="1" si="2118"/>
        <v>0</v>
      </c>
      <c r="M19342">
        <f t="shared" ca="1" si="2119"/>
        <v>0</v>
      </c>
      <c r="N19342" t="str">
        <f t="shared" ca="1" si="2120"/>
        <v>X</v>
      </c>
    </row>
    <row r="19343" spans="7:14" x14ac:dyDescent="0.3">
      <c r="G19343">
        <v>19342</v>
      </c>
      <c r="H19343">
        <f t="shared" ca="1" si="2114"/>
        <v>143</v>
      </c>
      <c r="I19343">
        <f t="shared" ca="1" si="2115"/>
        <v>18</v>
      </c>
      <c r="J19343">
        <f t="shared" ca="1" si="2116"/>
        <v>192</v>
      </c>
      <c r="K19343">
        <f t="shared" ca="1" si="2117"/>
        <v>0</v>
      </c>
      <c r="L19343">
        <f t="shared" ca="1" si="2118"/>
        <v>0</v>
      </c>
      <c r="M19343">
        <f t="shared" ca="1" si="2119"/>
        <v>0</v>
      </c>
      <c r="N19343" t="str">
        <f t="shared" ca="1" si="2120"/>
        <v>X</v>
      </c>
    </row>
    <row r="19344" spans="7:14" x14ac:dyDescent="0.3">
      <c r="G19344">
        <v>19343</v>
      </c>
      <c r="H19344">
        <f t="shared" ca="1" si="2114"/>
        <v>164</v>
      </c>
      <c r="I19344">
        <f t="shared" ca="1" si="2115"/>
        <v>10</v>
      </c>
      <c r="J19344">
        <f t="shared" ca="1" si="2116"/>
        <v>112</v>
      </c>
      <c r="K19344">
        <f t="shared" ca="1" si="2117"/>
        <v>0</v>
      </c>
      <c r="L19344">
        <f t="shared" ca="1" si="2118"/>
        <v>0</v>
      </c>
      <c r="M19344">
        <f t="shared" ca="1" si="2119"/>
        <v>0</v>
      </c>
      <c r="N19344" t="str">
        <f t="shared" ca="1" si="2120"/>
        <v>X</v>
      </c>
    </row>
    <row r="19345" spans="7:14" x14ac:dyDescent="0.3">
      <c r="G19345">
        <v>19344</v>
      </c>
      <c r="H19345">
        <f t="shared" ca="1" si="2114"/>
        <v>126</v>
      </c>
      <c r="I19345">
        <f t="shared" ca="1" si="2115"/>
        <v>17</v>
      </c>
      <c r="J19345">
        <f t="shared" ca="1" si="2116"/>
        <v>157</v>
      </c>
      <c r="K19345">
        <f t="shared" ca="1" si="2117"/>
        <v>0</v>
      </c>
      <c r="L19345">
        <f t="shared" ca="1" si="2118"/>
        <v>0</v>
      </c>
      <c r="M19345">
        <f t="shared" ca="1" si="2119"/>
        <v>0</v>
      </c>
      <c r="N19345" t="str">
        <f t="shared" ca="1" si="2120"/>
        <v>X</v>
      </c>
    </row>
    <row r="19346" spans="7:14" x14ac:dyDescent="0.3">
      <c r="G19346">
        <v>19345</v>
      </c>
      <c r="H19346">
        <f t="shared" ca="1" si="2114"/>
        <v>22</v>
      </c>
      <c r="I19346">
        <f t="shared" ca="1" si="2115"/>
        <v>6</v>
      </c>
      <c r="J19346">
        <f t="shared" ca="1" si="2116"/>
        <v>141</v>
      </c>
      <c r="K19346">
        <f t="shared" ca="1" si="2117"/>
        <v>1</v>
      </c>
      <c r="L19346">
        <f t="shared" ca="1" si="2118"/>
        <v>0</v>
      </c>
      <c r="M19346">
        <f t="shared" ca="1" si="2119"/>
        <v>1</v>
      </c>
      <c r="N19346" t="str">
        <f t="shared" ca="1" si="2120"/>
        <v>X</v>
      </c>
    </row>
    <row r="19347" spans="7:14" x14ac:dyDescent="0.3">
      <c r="G19347">
        <v>19346</v>
      </c>
      <c r="H19347">
        <f t="shared" ca="1" si="2114"/>
        <v>146</v>
      </c>
      <c r="I19347">
        <f t="shared" ca="1" si="2115"/>
        <v>18</v>
      </c>
      <c r="J19347">
        <f t="shared" ca="1" si="2116"/>
        <v>113</v>
      </c>
      <c r="K19347">
        <f t="shared" ca="1" si="2117"/>
        <v>0</v>
      </c>
      <c r="L19347">
        <f t="shared" ca="1" si="2118"/>
        <v>0</v>
      </c>
      <c r="M19347">
        <f t="shared" ca="1" si="2119"/>
        <v>0</v>
      </c>
      <c r="N19347" t="str">
        <f t="shared" ca="1" si="2120"/>
        <v>X</v>
      </c>
    </row>
    <row r="19348" spans="7:14" x14ac:dyDescent="0.3">
      <c r="G19348">
        <v>19347</v>
      </c>
      <c r="H19348">
        <f t="shared" ca="1" si="2114"/>
        <v>171</v>
      </c>
      <c r="I19348">
        <f t="shared" ca="1" si="2115"/>
        <v>16</v>
      </c>
      <c r="J19348">
        <f t="shared" ca="1" si="2116"/>
        <v>97</v>
      </c>
      <c r="K19348">
        <f t="shared" ca="1" si="2117"/>
        <v>0</v>
      </c>
      <c r="L19348">
        <f t="shared" ca="1" si="2118"/>
        <v>0</v>
      </c>
      <c r="M19348">
        <f t="shared" ca="1" si="2119"/>
        <v>0</v>
      </c>
      <c r="N19348" t="str">
        <f t="shared" ca="1" si="2120"/>
        <v>X</v>
      </c>
    </row>
    <row r="19349" spans="7:14" x14ac:dyDescent="0.3">
      <c r="G19349">
        <v>19348</v>
      </c>
      <c r="H19349">
        <f t="shared" ca="1" si="2114"/>
        <v>190</v>
      </c>
      <c r="I19349">
        <f t="shared" ca="1" si="2115"/>
        <v>10</v>
      </c>
      <c r="J19349">
        <f t="shared" ca="1" si="2116"/>
        <v>25</v>
      </c>
      <c r="K19349">
        <f t="shared" ca="1" si="2117"/>
        <v>0</v>
      </c>
      <c r="L19349">
        <f t="shared" ca="1" si="2118"/>
        <v>0</v>
      </c>
      <c r="M19349">
        <f t="shared" ca="1" si="2119"/>
        <v>0</v>
      </c>
      <c r="N19349" t="str">
        <f t="shared" ca="1" si="2120"/>
        <v>X</v>
      </c>
    </row>
    <row r="19350" spans="7:14" x14ac:dyDescent="0.3">
      <c r="G19350">
        <v>19349</v>
      </c>
      <c r="H19350">
        <f t="shared" ca="1" si="2114"/>
        <v>1</v>
      </c>
      <c r="I19350">
        <f t="shared" ca="1" si="2115"/>
        <v>4</v>
      </c>
      <c r="J19350">
        <f t="shared" ca="1" si="2116"/>
        <v>8</v>
      </c>
      <c r="K19350">
        <f t="shared" ca="1" si="2117"/>
        <v>1</v>
      </c>
      <c r="L19350">
        <f t="shared" ca="1" si="2118"/>
        <v>0</v>
      </c>
      <c r="M19350">
        <f t="shared" ca="1" si="2119"/>
        <v>1</v>
      </c>
      <c r="N19350" t="str">
        <f t="shared" ca="1" si="2120"/>
        <v>X</v>
      </c>
    </row>
    <row r="19351" spans="7:14" x14ac:dyDescent="0.3">
      <c r="G19351">
        <v>19350</v>
      </c>
      <c r="H19351">
        <f t="shared" ca="1" si="2114"/>
        <v>10</v>
      </c>
      <c r="I19351">
        <f t="shared" ca="1" si="2115"/>
        <v>7</v>
      </c>
      <c r="J19351">
        <f t="shared" ca="1" si="2116"/>
        <v>124</v>
      </c>
      <c r="K19351">
        <f t="shared" ca="1" si="2117"/>
        <v>1</v>
      </c>
      <c r="L19351">
        <f t="shared" ca="1" si="2118"/>
        <v>0</v>
      </c>
      <c r="M19351">
        <f t="shared" ca="1" si="2119"/>
        <v>1</v>
      </c>
      <c r="N19351" t="str">
        <f t="shared" ca="1" si="2120"/>
        <v>X</v>
      </c>
    </row>
    <row r="19352" spans="7:14" x14ac:dyDescent="0.3">
      <c r="G19352">
        <v>19351</v>
      </c>
      <c r="H19352">
        <f t="shared" ca="1" si="2114"/>
        <v>139</v>
      </c>
      <c r="I19352">
        <f t="shared" ca="1" si="2115"/>
        <v>0</v>
      </c>
      <c r="J19352">
        <f t="shared" ca="1" si="2116"/>
        <v>128</v>
      </c>
      <c r="K19352">
        <f t="shared" ca="1" si="2117"/>
        <v>0</v>
      </c>
      <c r="L19352">
        <f t="shared" ca="1" si="2118"/>
        <v>0</v>
      </c>
      <c r="M19352">
        <f t="shared" ca="1" si="2119"/>
        <v>0</v>
      </c>
      <c r="N19352" t="str">
        <f t="shared" ca="1" si="2120"/>
        <v>X</v>
      </c>
    </row>
    <row r="19353" spans="7:14" x14ac:dyDescent="0.3">
      <c r="G19353">
        <v>19352</v>
      </c>
      <c r="H19353">
        <f t="shared" ca="1" si="2114"/>
        <v>2</v>
      </c>
      <c r="I19353">
        <f t="shared" ca="1" si="2115"/>
        <v>19</v>
      </c>
      <c r="J19353">
        <f t="shared" ca="1" si="2116"/>
        <v>96</v>
      </c>
      <c r="K19353">
        <f t="shared" ca="1" si="2117"/>
        <v>1</v>
      </c>
      <c r="L19353">
        <f t="shared" ca="1" si="2118"/>
        <v>0</v>
      </c>
      <c r="M19353">
        <f t="shared" ca="1" si="2119"/>
        <v>0</v>
      </c>
      <c r="N19353" t="str">
        <f t="shared" ca="1" si="2120"/>
        <v>X</v>
      </c>
    </row>
    <row r="19354" spans="7:14" x14ac:dyDescent="0.3">
      <c r="G19354">
        <v>19353</v>
      </c>
      <c r="H19354">
        <f t="shared" ca="1" si="2114"/>
        <v>18</v>
      </c>
      <c r="I19354">
        <f t="shared" ca="1" si="2115"/>
        <v>2</v>
      </c>
      <c r="J19354">
        <f t="shared" ca="1" si="2116"/>
        <v>177</v>
      </c>
      <c r="K19354">
        <f t="shared" ca="1" si="2117"/>
        <v>1</v>
      </c>
      <c r="L19354">
        <f t="shared" ca="1" si="2118"/>
        <v>0</v>
      </c>
      <c r="M19354">
        <f t="shared" ca="1" si="2119"/>
        <v>1</v>
      </c>
      <c r="N19354" t="str">
        <f t="shared" ca="1" si="2120"/>
        <v>X</v>
      </c>
    </row>
    <row r="19355" spans="7:14" x14ac:dyDescent="0.3">
      <c r="G19355">
        <v>19354</v>
      </c>
      <c r="H19355">
        <f t="shared" ca="1" si="2114"/>
        <v>128</v>
      </c>
      <c r="I19355">
        <f t="shared" ca="1" si="2115"/>
        <v>8</v>
      </c>
      <c r="J19355">
        <f t="shared" ca="1" si="2116"/>
        <v>108</v>
      </c>
      <c r="K19355">
        <f t="shared" ca="1" si="2117"/>
        <v>0</v>
      </c>
      <c r="L19355">
        <f t="shared" ca="1" si="2118"/>
        <v>0</v>
      </c>
      <c r="M19355">
        <f t="shared" ca="1" si="2119"/>
        <v>0</v>
      </c>
      <c r="N19355" t="str">
        <f t="shared" ca="1" si="2120"/>
        <v>X</v>
      </c>
    </row>
    <row r="19356" spans="7:14" x14ac:dyDescent="0.3">
      <c r="G19356">
        <v>19355</v>
      </c>
      <c r="H19356">
        <f t="shared" ca="1" si="2114"/>
        <v>57</v>
      </c>
      <c r="I19356">
        <f t="shared" ca="1" si="2115"/>
        <v>12</v>
      </c>
      <c r="J19356">
        <f t="shared" ca="1" si="2116"/>
        <v>107</v>
      </c>
      <c r="K19356">
        <f t="shared" ca="1" si="2117"/>
        <v>0</v>
      </c>
      <c r="L19356">
        <f t="shared" ca="1" si="2118"/>
        <v>0</v>
      </c>
      <c r="M19356">
        <f t="shared" ca="1" si="2119"/>
        <v>0</v>
      </c>
      <c r="N19356" t="str">
        <f t="shared" ca="1" si="2120"/>
        <v>X</v>
      </c>
    </row>
    <row r="19357" spans="7:14" x14ac:dyDescent="0.3">
      <c r="G19357">
        <v>19356</v>
      </c>
      <c r="H19357">
        <f t="shared" ca="1" si="2114"/>
        <v>23</v>
      </c>
      <c r="I19357">
        <f t="shared" ca="1" si="2115"/>
        <v>11</v>
      </c>
      <c r="J19357">
        <f t="shared" ca="1" si="2116"/>
        <v>162</v>
      </c>
      <c r="K19357">
        <f t="shared" ca="1" si="2117"/>
        <v>0</v>
      </c>
      <c r="L19357">
        <f t="shared" ca="1" si="2118"/>
        <v>0</v>
      </c>
      <c r="M19357">
        <f t="shared" ca="1" si="2119"/>
        <v>0</v>
      </c>
      <c r="N19357" t="str">
        <f t="shared" ca="1" si="2120"/>
        <v>X</v>
      </c>
    </row>
    <row r="19358" spans="7:14" x14ac:dyDescent="0.3">
      <c r="G19358">
        <v>19357</v>
      </c>
      <c r="H19358">
        <f t="shared" ca="1" si="2114"/>
        <v>18</v>
      </c>
      <c r="I19358">
        <f t="shared" ca="1" si="2115"/>
        <v>19</v>
      </c>
      <c r="J19358">
        <f t="shared" ca="1" si="2116"/>
        <v>46</v>
      </c>
      <c r="K19358">
        <f t="shared" ca="1" si="2117"/>
        <v>0</v>
      </c>
      <c r="L19358">
        <f t="shared" ca="1" si="2118"/>
        <v>0</v>
      </c>
      <c r="M19358">
        <f t="shared" ca="1" si="2119"/>
        <v>0</v>
      </c>
      <c r="N19358" t="str">
        <f t="shared" ca="1" si="2120"/>
        <v>X</v>
      </c>
    </row>
    <row r="19359" spans="7:14" x14ac:dyDescent="0.3">
      <c r="G19359">
        <v>19358</v>
      </c>
      <c r="H19359">
        <f t="shared" ca="1" si="2114"/>
        <v>18</v>
      </c>
      <c r="I19359">
        <f t="shared" ca="1" si="2115"/>
        <v>4</v>
      </c>
      <c r="J19359">
        <f t="shared" ca="1" si="2116"/>
        <v>85</v>
      </c>
      <c r="K19359">
        <f t="shared" ca="1" si="2117"/>
        <v>1</v>
      </c>
      <c r="L19359">
        <f t="shared" ca="1" si="2118"/>
        <v>0</v>
      </c>
      <c r="M19359">
        <f t="shared" ca="1" si="2119"/>
        <v>1</v>
      </c>
      <c r="N19359" t="str">
        <f t="shared" ca="1" si="2120"/>
        <v>X</v>
      </c>
    </row>
    <row r="19360" spans="7:14" x14ac:dyDescent="0.3">
      <c r="G19360">
        <v>19359</v>
      </c>
      <c r="H19360">
        <f t="shared" ca="1" si="2114"/>
        <v>110</v>
      </c>
      <c r="I19360">
        <f t="shared" ca="1" si="2115"/>
        <v>1</v>
      </c>
      <c r="J19360">
        <f t="shared" ca="1" si="2116"/>
        <v>59</v>
      </c>
      <c r="K19360">
        <f t="shared" ca="1" si="2117"/>
        <v>0</v>
      </c>
      <c r="L19360">
        <f t="shared" ca="1" si="2118"/>
        <v>0</v>
      </c>
      <c r="M19360">
        <f t="shared" ca="1" si="2119"/>
        <v>1</v>
      </c>
      <c r="N19360" t="str">
        <f t="shared" ca="1" si="2120"/>
        <v>X</v>
      </c>
    </row>
    <row r="19361" spans="7:14" x14ac:dyDescent="0.3">
      <c r="G19361">
        <v>19360</v>
      </c>
      <c r="H19361">
        <f t="shared" ca="1" si="2114"/>
        <v>141</v>
      </c>
      <c r="I19361">
        <f t="shared" ca="1" si="2115"/>
        <v>1</v>
      </c>
      <c r="J19361">
        <f t="shared" ca="1" si="2116"/>
        <v>124</v>
      </c>
      <c r="K19361">
        <f t="shared" ca="1" si="2117"/>
        <v>0</v>
      </c>
      <c r="L19361">
        <f t="shared" ca="1" si="2118"/>
        <v>0</v>
      </c>
      <c r="M19361">
        <f t="shared" ca="1" si="2119"/>
        <v>0</v>
      </c>
      <c r="N19361" t="str">
        <f t="shared" ca="1" si="2120"/>
        <v>X</v>
      </c>
    </row>
    <row r="19362" spans="7:14" x14ac:dyDescent="0.3">
      <c r="G19362">
        <v>19361</v>
      </c>
      <c r="H19362">
        <f t="shared" ca="1" si="2114"/>
        <v>47</v>
      </c>
      <c r="I19362">
        <f t="shared" ca="1" si="2115"/>
        <v>18</v>
      </c>
      <c r="J19362">
        <f t="shared" ca="1" si="2116"/>
        <v>45</v>
      </c>
      <c r="K19362">
        <f t="shared" ca="1" si="2117"/>
        <v>0</v>
      </c>
      <c r="L19362">
        <f t="shared" ca="1" si="2118"/>
        <v>0</v>
      </c>
      <c r="M19362">
        <f t="shared" ca="1" si="2119"/>
        <v>0</v>
      </c>
      <c r="N19362" t="str">
        <f t="shared" ca="1" si="2120"/>
        <v>X</v>
      </c>
    </row>
    <row r="19363" spans="7:14" x14ac:dyDescent="0.3">
      <c r="G19363">
        <v>19362</v>
      </c>
      <c r="H19363">
        <f t="shared" ca="1" si="2114"/>
        <v>121</v>
      </c>
      <c r="I19363">
        <f t="shared" ca="1" si="2115"/>
        <v>15</v>
      </c>
      <c r="J19363">
        <f t="shared" ca="1" si="2116"/>
        <v>65</v>
      </c>
      <c r="K19363">
        <f t="shared" ca="1" si="2117"/>
        <v>0</v>
      </c>
      <c r="L19363">
        <f t="shared" ca="1" si="2118"/>
        <v>0</v>
      </c>
      <c r="M19363">
        <f t="shared" ca="1" si="2119"/>
        <v>0</v>
      </c>
      <c r="N19363" t="str">
        <f t="shared" ca="1" si="2120"/>
        <v>X</v>
      </c>
    </row>
    <row r="19364" spans="7:14" x14ac:dyDescent="0.3">
      <c r="G19364">
        <v>19363</v>
      </c>
      <c r="H19364">
        <f t="shared" ca="1" si="2114"/>
        <v>95</v>
      </c>
      <c r="I19364">
        <f t="shared" ca="1" si="2115"/>
        <v>11</v>
      </c>
      <c r="J19364">
        <f t="shared" ca="1" si="2116"/>
        <v>84</v>
      </c>
      <c r="K19364">
        <f t="shared" ca="1" si="2117"/>
        <v>0</v>
      </c>
      <c r="L19364">
        <f t="shared" ca="1" si="2118"/>
        <v>0</v>
      </c>
      <c r="M19364">
        <f t="shared" ca="1" si="2119"/>
        <v>0</v>
      </c>
      <c r="N19364" t="str">
        <f t="shared" ca="1" si="2120"/>
        <v>X</v>
      </c>
    </row>
    <row r="19365" spans="7:14" x14ac:dyDescent="0.3">
      <c r="G19365">
        <v>19364</v>
      </c>
      <c r="H19365">
        <f t="shared" ca="1" si="2114"/>
        <v>56</v>
      </c>
      <c r="I19365">
        <f t="shared" ca="1" si="2115"/>
        <v>9</v>
      </c>
      <c r="J19365">
        <f t="shared" ca="1" si="2116"/>
        <v>194</v>
      </c>
      <c r="K19365">
        <f t="shared" ca="1" si="2117"/>
        <v>0</v>
      </c>
      <c r="L19365">
        <f t="shared" ca="1" si="2118"/>
        <v>0</v>
      </c>
      <c r="M19365">
        <f t="shared" ca="1" si="2119"/>
        <v>0</v>
      </c>
      <c r="N19365" t="str">
        <f t="shared" ca="1" si="2120"/>
        <v>X</v>
      </c>
    </row>
    <row r="19366" spans="7:14" x14ac:dyDescent="0.3">
      <c r="G19366">
        <v>19365</v>
      </c>
      <c r="H19366">
        <f t="shared" ca="1" si="2114"/>
        <v>86</v>
      </c>
      <c r="I19366">
        <f t="shared" ca="1" si="2115"/>
        <v>17</v>
      </c>
      <c r="J19366">
        <f t="shared" ca="1" si="2116"/>
        <v>74</v>
      </c>
      <c r="K19366">
        <f t="shared" ca="1" si="2117"/>
        <v>0</v>
      </c>
      <c r="L19366">
        <f t="shared" ca="1" si="2118"/>
        <v>0</v>
      </c>
      <c r="M19366">
        <f t="shared" ca="1" si="2119"/>
        <v>0</v>
      </c>
      <c r="N19366" t="str">
        <f t="shared" ca="1" si="2120"/>
        <v>X</v>
      </c>
    </row>
    <row r="19367" spans="7:14" x14ac:dyDescent="0.3">
      <c r="G19367">
        <v>19366</v>
      </c>
      <c r="H19367">
        <f t="shared" ca="1" si="2114"/>
        <v>192</v>
      </c>
      <c r="I19367">
        <f t="shared" ca="1" si="2115"/>
        <v>5</v>
      </c>
      <c r="J19367">
        <f t="shared" ca="1" si="2116"/>
        <v>118</v>
      </c>
      <c r="K19367">
        <f t="shared" ca="1" si="2117"/>
        <v>0</v>
      </c>
      <c r="L19367">
        <f t="shared" ca="1" si="2118"/>
        <v>0</v>
      </c>
      <c r="M19367">
        <f t="shared" ca="1" si="2119"/>
        <v>0</v>
      </c>
      <c r="N19367" t="str">
        <f t="shared" ca="1" si="2120"/>
        <v>X</v>
      </c>
    </row>
    <row r="19368" spans="7:14" x14ac:dyDescent="0.3">
      <c r="G19368">
        <v>19367</v>
      </c>
      <c r="H19368">
        <f t="shared" ca="1" si="2114"/>
        <v>1</v>
      </c>
      <c r="I19368">
        <f t="shared" ca="1" si="2115"/>
        <v>20</v>
      </c>
      <c r="J19368">
        <f t="shared" ca="1" si="2116"/>
        <v>200</v>
      </c>
      <c r="K19368">
        <f t="shared" ca="1" si="2117"/>
        <v>0</v>
      </c>
      <c r="L19368">
        <f t="shared" ca="1" si="2118"/>
        <v>0</v>
      </c>
      <c r="M19368">
        <f t="shared" ca="1" si="2119"/>
        <v>0</v>
      </c>
      <c r="N19368" t="str">
        <f t="shared" ca="1" si="2120"/>
        <v>X</v>
      </c>
    </row>
    <row r="19369" spans="7:14" x14ac:dyDescent="0.3">
      <c r="G19369">
        <v>19368</v>
      </c>
      <c r="H19369">
        <f t="shared" ca="1" si="2114"/>
        <v>37</v>
      </c>
      <c r="I19369">
        <f t="shared" ca="1" si="2115"/>
        <v>16</v>
      </c>
      <c r="J19369">
        <f t="shared" ca="1" si="2116"/>
        <v>147</v>
      </c>
      <c r="K19369">
        <f t="shared" ca="1" si="2117"/>
        <v>0</v>
      </c>
      <c r="L19369">
        <f t="shared" ca="1" si="2118"/>
        <v>0</v>
      </c>
      <c r="M19369">
        <f t="shared" ca="1" si="2119"/>
        <v>0</v>
      </c>
      <c r="N19369" t="str">
        <f t="shared" ca="1" si="2120"/>
        <v>X</v>
      </c>
    </row>
    <row r="19370" spans="7:14" x14ac:dyDescent="0.3">
      <c r="G19370">
        <v>19369</v>
      </c>
      <c r="H19370">
        <f t="shared" ca="1" si="2114"/>
        <v>138</v>
      </c>
      <c r="I19370">
        <f t="shared" ca="1" si="2115"/>
        <v>16</v>
      </c>
      <c r="J19370">
        <f t="shared" ca="1" si="2116"/>
        <v>113</v>
      </c>
      <c r="K19370">
        <f t="shared" ca="1" si="2117"/>
        <v>0</v>
      </c>
      <c r="L19370">
        <f t="shared" ca="1" si="2118"/>
        <v>0</v>
      </c>
      <c r="M19370">
        <f t="shared" ca="1" si="2119"/>
        <v>0</v>
      </c>
      <c r="N19370" t="str">
        <f t="shared" ca="1" si="2120"/>
        <v>X</v>
      </c>
    </row>
    <row r="19371" spans="7:14" x14ac:dyDescent="0.3">
      <c r="G19371">
        <v>19370</v>
      </c>
      <c r="H19371">
        <f t="shared" ca="1" si="2114"/>
        <v>199</v>
      </c>
      <c r="I19371">
        <f t="shared" ca="1" si="2115"/>
        <v>11</v>
      </c>
      <c r="J19371">
        <f t="shared" ca="1" si="2116"/>
        <v>124</v>
      </c>
      <c r="K19371">
        <f t="shared" ca="1" si="2117"/>
        <v>0</v>
      </c>
      <c r="L19371">
        <f t="shared" ca="1" si="2118"/>
        <v>0</v>
      </c>
      <c r="M19371">
        <f t="shared" ca="1" si="2119"/>
        <v>0</v>
      </c>
      <c r="N19371" t="str">
        <f t="shared" ca="1" si="2120"/>
        <v>X</v>
      </c>
    </row>
    <row r="19372" spans="7:14" x14ac:dyDescent="0.3">
      <c r="G19372">
        <v>19371</v>
      </c>
      <c r="H19372">
        <f t="shared" ca="1" si="2114"/>
        <v>61</v>
      </c>
      <c r="I19372">
        <f t="shared" ca="1" si="2115"/>
        <v>16</v>
      </c>
      <c r="J19372">
        <f t="shared" ca="1" si="2116"/>
        <v>88</v>
      </c>
      <c r="K19372">
        <f t="shared" ca="1" si="2117"/>
        <v>0</v>
      </c>
      <c r="L19372">
        <f t="shared" ca="1" si="2118"/>
        <v>0</v>
      </c>
      <c r="M19372">
        <f t="shared" ca="1" si="2119"/>
        <v>0</v>
      </c>
      <c r="N19372" t="str">
        <f t="shared" ca="1" si="2120"/>
        <v>X</v>
      </c>
    </row>
    <row r="19373" spans="7:14" x14ac:dyDescent="0.3">
      <c r="G19373">
        <v>19372</v>
      </c>
      <c r="H19373">
        <f t="shared" ca="1" si="2114"/>
        <v>76</v>
      </c>
      <c r="I19373">
        <f t="shared" ca="1" si="2115"/>
        <v>6</v>
      </c>
      <c r="J19373">
        <f t="shared" ca="1" si="2116"/>
        <v>5</v>
      </c>
      <c r="K19373">
        <f t="shared" ca="1" si="2117"/>
        <v>0</v>
      </c>
      <c r="L19373">
        <f t="shared" ca="1" si="2118"/>
        <v>0</v>
      </c>
      <c r="M19373">
        <f t="shared" ca="1" si="2119"/>
        <v>1</v>
      </c>
      <c r="N19373" t="str">
        <f t="shared" ca="1" si="2120"/>
        <v>X</v>
      </c>
    </row>
    <row r="19374" spans="7:14" x14ac:dyDescent="0.3">
      <c r="G19374">
        <v>19373</v>
      </c>
      <c r="H19374">
        <f t="shared" ca="1" si="2114"/>
        <v>34</v>
      </c>
      <c r="I19374">
        <f t="shared" ca="1" si="2115"/>
        <v>18</v>
      </c>
      <c r="J19374">
        <f t="shared" ca="1" si="2116"/>
        <v>176</v>
      </c>
      <c r="K19374">
        <f t="shared" ca="1" si="2117"/>
        <v>0</v>
      </c>
      <c r="L19374">
        <f t="shared" ca="1" si="2118"/>
        <v>0</v>
      </c>
      <c r="M19374">
        <f t="shared" ca="1" si="2119"/>
        <v>0</v>
      </c>
      <c r="N19374" t="str">
        <f t="shared" ca="1" si="2120"/>
        <v>X</v>
      </c>
    </row>
    <row r="19375" spans="7:14" x14ac:dyDescent="0.3">
      <c r="G19375">
        <v>19374</v>
      </c>
      <c r="H19375">
        <f t="shared" ca="1" si="2114"/>
        <v>168</v>
      </c>
      <c r="I19375">
        <f t="shared" ca="1" si="2115"/>
        <v>13</v>
      </c>
      <c r="J19375">
        <f t="shared" ca="1" si="2116"/>
        <v>73</v>
      </c>
      <c r="K19375">
        <f t="shared" ca="1" si="2117"/>
        <v>0</v>
      </c>
      <c r="L19375">
        <f t="shared" ca="1" si="2118"/>
        <v>0</v>
      </c>
      <c r="M19375">
        <f t="shared" ca="1" si="2119"/>
        <v>0</v>
      </c>
      <c r="N19375" t="str">
        <f t="shared" ca="1" si="2120"/>
        <v>X</v>
      </c>
    </row>
    <row r="19376" spans="7:14" x14ac:dyDescent="0.3">
      <c r="G19376">
        <v>19375</v>
      </c>
      <c r="H19376">
        <f t="shared" ca="1" si="2114"/>
        <v>117</v>
      </c>
      <c r="I19376">
        <f t="shared" ca="1" si="2115"/>
        <v>20</v>
      </c>
      <c r="J19376">
        <f t="shared" ca="1" si="2116"/>
        <v>192</v>
      </c>
      <c r="K19376">
        <f t="shared" ca="1" si="2117"/>
        <v>0</v>
      </c>
      <c r="L19376">
        <f t="shared" ca="1" si="2118"/>
        <v>0</v>
      </c>
      <c r="M19376">
        <f t="shared" ca="1" si="2119"/>
        <v>0</v>
      </c>
      <c r="N19376" t="str">
        <f t="shared" ca="1" si="2120"/>
        <v>X</v>
      </c>
    </row>
    <row r="19377" spans="7:14" x14ac:dyDescent="0.3">
      <c r="G19377">
        <v>19376</v>
      </c>
      <c r="H19377">
        <f t="shared" ca="1" si="2114"/>
        <v>136</v>
      </c>
      <c r="I19377">
        <f t="shared" ca="1" si="2115"/>
        <v>14</v>
      </c>
      <c r="J19377">
        <f t="shared" ca="1" si="2116"/>
        <v>170</v>
      </c>
      <c r="K19377">
        <f t="shared" ca="1" si="2117"/>
        <v>0</v>
      </c>
      <c r="L19377">
        <f t="shared" ca="1" si="2118"/>
        <v>0</v>
      </c>
      <c r="M19377">
        <f t="shared" ca="1" si="2119"/>
        <v>0</v>
      </c>
      <c r="N19377" t="str">
        <f t="shared" ca="1" si="2120"/>
        <v>X</v>
      </c>
    </row>
    <row r="19378" spans="7:14" x14ac:dyDescent="0.3">
      <c r="G19378">
        <v>19377</v>
      </c>
      <c r="H19378">
        <f t="shared" ca="1" si="2114"/>
        <v>53</v>
      </c>
      <c r="I19378">
        <f t="shared" ca="1" si="2115"/>
        <v>15</v>
      </c>
      <c r="J19378">
        <f t="shared" ca="1" si="2116"/>
        <v>104</v>
      </c>
      <c r="K19378">
        <f t="shared" ca="1" si="2117"/>
        <v>0</v>
      </c>
      <c r="L19378">
        <f t="shared" ca="1" si="2118"/>
        <v>0</v>
      </c>
      <c r="M19378">
        <f t="shared" ca="1" si="2119"/>
        <v>0</v>
      </c>
      <c r="N19378" t="str">
        <f t="shared" ca="1" si="2120"/>
        <v>X</v>
      </c>
    </row>
    <row r="19379" spans="7:14" x14ac:dyDescent="0.3">
      <c r="G19379">
        <v>19378</v>
      </c>
      <c r="H19379">
        <f t="shared" ca="1" si="2114"/>
        <v>1</v>
      </c>
      <c r="I19379">
        <f t="shared" ca="1" si="2115"/>
        <v>17</v>
      </c>
      <c r="J19379">
        <f t="shared" ca="1" si="2116"/>
        <v>18</v>
      </c>
      <c r="K19379">
        <f t="shared" ca="1" si="2117"/>
        <v>1</v>
      </c>
      <c r="L19379">
        <f t="shared" ca="1" si="2118"/>
        <v>0</v>
      </c>
      <c r="M19379">
        <f t="shared" ca="1" si="2119"/>
        <v>0</v>
      </c>
      <c r="N19379" t="str">
        <f t="shared" ca="1" si="2120"/>
        <v>X</v>
      </c>
    </row>
    <row r="19380" spans="7:14" x14ac:dyDescent="0.3">
      <c r="G19380">
        <v>19379</v>
      </c>
      <c r="H19380">
        <f t="shared" ca="1" si="2114"/>
        <v>148</v>
      </c>
      <c r="I19380">
        <f t="shared" ca="1" si="2115"/>
        <v>17</v>
      </c>
      <c r="J19380">
        <f t="shared" ca="1" si="2116"/>
        <v>136</v>
      </c>
      <c r="K19380">
        <f t="shared" ca="1" si="2117"/>
        <v>0</v>
      </c>
      <c r="L19380">
        <f t="shared" ca="1" si="2118"/>
        <v>0</v>
      </c>
      <c r="M19380">
        <f t="shared" ca="1" si="2119"/>
        <v>0</v>
      </c>
      <c r="N19380" t="str">
        <f t="shared" ca="1" si="2120"/>
        <v>X</v>
      </c>
    </row>
    <row r="19381" spans="7:14" x14ac:dyDescent="0.3">
      <c r="G19381">
        <v>19380</v>
      </c>
      <c r="H19381">
        <f t="shared" ca="1" si="2114"/>
        <v>78</v>
      </c>
      <c r="I19381">
        <f t="shared" ca="1" si="2115"/>
        <v>11</v>
      </c>
      <c r="J19381">
        <f t="shared" ca="1" si="2116"/>
        <v>78</v>
      </c>
      <c r="K19381">
        <f t="shared" ca="1" si="2117"/>
        <v>0</v>
      </c>
      <c r="L19381">
        <f t="shared" ca="1" si="2118"/>
        <v>0</v>
      </c>
      <c r="M19381">
        <f t="shared" ca="1" si="2119"/>
        <v>0</v>
      </c>
      <c r="N19381" t="str">
        <f t="shared" ca="1" si="2120"/>
        <v>X</v>
      </c>
    </row>
    <row r="19382" spans="7:14" x14ac:dyDescent="0.3">
      <c r="G19382">
        <v>19381</v>
      </c>
      <c r="H19382">
        <f t="shared" ca="1" si="2114"/>
        <v>200</v>
      </c>
      <c r="I19382">
        <f t="shared" ca="1" si="2115"/>
        <v>17</v>
      </c>
      <c r="J19382">
        <f t="shared" ca="1" si="2116"/>
        <v>108</v>
      </c>
      <c r="K19382">
        <f t="shared" ca="1" si="2117"/>
        <v>0</v>
      </c>
      <c r="L19382">
        <f t="shared" ca="1" si="2118"/>
        <v>0</v>
      </c>
      <c r="M19382">
        <f t="shared" ca="1" si="2119"/>
        <v>0</v>
      </c>
      <c r="N19382" t="str">
        <f t="shared" ca="1" si="2120"/>
        <v>X</v>
      </c>
    </row>
    <row r="19383" spans="7:14" x14ac:dyDescent="0.3">
      <c r="G19383">
        <v>19382</v>
      </c>
      <c r="H19383">
        <f t="shared" ca="1" si="2114"/>
        <v>196</v>
      </c>
      <c r="I19383">
        <f t="shared" ca="1" si="2115"/>
        <v>17</v>
      </c>
      <c r="J19383">
        <f t="shared" ca="1" si="2116"/>
        <v>182</v>
      </c>
      <c r="K19383">
        <f t="shared" ca="1" si="2117"/>
        <v>0</v>
      </c>
      <c r="L19383">
        <f t="shared" ca="1" si="2118"/>
        <v>0</v>
      </c>
      <c r="M19383">
        <f t="shared" ca="1" si="2119"/>
        <v>0</v>
      </c>
      <c r="N19383" t="str">
        <f t="shared" ca="1" si="2120"/>
        <v>X</v>
      </c>
    </row>
    <row r="19384" spans="7:14" x14ac:dyDescent="0.3">
      <c r="G19384">
        <v>19383</v>
      </c>
      <c r="H19384">
        <f t="shared" ca="1" si="2114"/>
        <v>41</v>
      </c>
      <c r="I19384">
        <f t="shared" ca="1" si="2115"/>
        <v>8</v>
      </c>
      <c r="J19384">
        <f t="shared" ca="1" si="2116"/>
        <v>171</v>
      </c>
      <c r="K19384">
        <f t="shared" ca="1" si="2117"/>
        <v>0</v>
      </c>
      <c r="L19384">
        <f t="shared" ca="1" si="2118"/>
        <v>0</v>
      </c>
      <c r="M19384">
        <f t="shared" ca="1" si="2119"/>
        <v>0</v>
      </c>
      <c r="N19384" t="str">
        <f t="shared" ca="1" si="2120"/>
        <v>X</v>
      </c>
    </row>
    <row r="19385" spans="7:14" x14ac:dyDescent="0.3">
      <c r="G19385">
        <v>19384</v>
      </c>
      <c r="H19385">
        <f t="shared" ca="1" si="2114"/>
        <v>84</v>
      </c>
      <c r="I19385">
        <f t="shared" ca="1" si="2115"/>
        <v>0</v>
      </c>
      <c r="J19385">
        <f t="shared" ca="1" si="2116"/>
        <v>99</v>
      </c>
      <c r="K19385">
        <f t="shared" ca="1" si="2117"/>
        <v>0</v>
      </c>
      <c r="L19385">
        <f t="shared" ca="1" si="2118"/>
        <v>0</v>
      </c>
      <c r="M19385">
        <f t="shared" ca="1" si="2119"/>
        <v>1</v>
      </c>
      <c r="N19385" t="str">
        <f t="shared" ca="1" si="2120"/>
        <v>X</v>
      </c>
    </row>
    <row r="19386" spans="7:14" x14ac:dyDescent="0.3">
      <c r="G19386">
        <v>19385</v>
      </c>
      <c r="H19386">
        <f t="shared" ca="1" si="2114"/>
        <v>186</v>
      </c>
      <c r="I19386">
        <f t="shared" ca="1" si="2115"/>
        <v>12</v>
      </c>
      <c r="J19386">
        <f t="shared" ca="1" si="2116"/>
        <v>30</v>
      </c>
      <c r="K19386">
        <f t="shared" ca="1" si="2117"/>
        <v>0</v>
      </c>
      <c r="L19386">
        <f t="shared" ca="1" si="2118"/>
        <v>0</v>
      </c>
      <c r="M19386">
        <f t="shared" ca="1" si="2119"/>
        <v>0</v>
      </c>
      <c r="N19386" t="str">
        <f t="shared" ca="1" si="2120"/>
        <v>X</v>
      </c>
    </row>
    <row r="19387" spans="7:14" x14ac:dyDescent="0.3">
      <c r="G19387">
        <v>19386</v>
      </c>
      <c r="H19387">
        <f t="shared" ca="1" si="2114"/>
        <v>61</v>
      </c>
      <c r="I19387">
        <f t="shared" ca="1" si="2115"/>
        <v>17</v>
      </c>
      <c r="J19387">
        <f t="shared" ca="1" si="2116"/>
        <v>198</v>
      </c>
      <c r="K19387">
        <f t="shared" ca="1" si="2117"/>
        <v>0</v>
      </c>
      <c r="L19387">
        <f t="shared" ca="1" si="2118"/>
        <v>0</v>
      </c>
      <c r="M19387">
        <f t="shared" ca="1" si="2119"/>
        <v>0</v>
      </c>
      <c r="N19387" t="str">
        <f t="shared" ca="1" si="2120"/>
        <v>X</v>
      </c>
    </row>
    <row r="19388" spans="7:14" x14ac:dyDescent="0.3">
      <c r="G19388">
        <v>19387</v>
      </c>
      <c r="H19388">
        <f t="shared" ca="1" si="2114"/>
        <v>98</v>
      </c>
      <c r="I19388">
        <f t="shared" ca="1" si="2115"/>
        <v>11</v>
      </c>
      <c r="J19388">
        <f t="shared" ca="1" si="2116"/>
        <v>122</v>
      </c>
      <c r="K19388">
        <f t="shared" ca="1" si="2117"/>
        <v>0</v>
      </c>
      <c r="L19388">
        <f t="shared" ca="1" si="2118"/>
        <v>0</v>
      </c>
      <c r="M19388">
        <f t="shared" ca="1" si="2119"/>
        <v>0</v>
      </c>
      <c r="N19388" t="str">
        <f t="shared" ca="1" si="2120"/>
        <v>X</v>
      </c>
    </row>
    <row r="19389" spans="7:14" x14ac:dyDescent="0.3">
      <c r="G19389">
        <v>19388</v>
      </c>
      <c r="H19389">
        <f t="shared" ca="1" si="2114"/>
        <v>15</v>
      </c>
      <c r="I19389">
        <f t="shared" ca="1" si="2115"/>
        <v>17</v>
      </c>
      <c r="J19389">
        <f t="shared" ca="1" si="2116"/>
        <v>72</v>
      </c>
      <c r="K19389">
        <f t="shared" ca="1" si="2117"/>
        <v>0</v>
      </c>
      <c r="L19389">
        <f t="shared" ca="1" si="2118"/>
        <v>0</v>
      </c>
      <c r="M19389">
        <f t="shared" ca="1" si="2119"/>
        <v>0</v>
      </c>
      <c r="N19389" t="str">
        <f t="shared" ca="1" si="2120"/>
        <v>X</v>
      </c>
    </row>
    <row r="19390" spans="7:14" x14ac:dyDescent="0.3">
      <c r="G19390">
        <v>19389</v>
      </c>
      <c r="H19390">
        <f t="shared" ca="1" si="2114"/>
        <v>184</v>
      </c>
      <c r="I19390">
        <f t="shared" ca="1" si="2115"/>
        <v>16</v>
      </c>
      <c r="J19390">
        <f t="shared" ca="1" si="2116"/>
        <v>78</v>
      </c>
      <c r="K19390">
        <f t="shared" ca="1" si="2117"/>
        <v>0</v>
      </c>
      <c r="L19390">
        <f t="shared" ca="1" si="2118"/>
        <v>0</v>
      </c>
      <c r="M19390">
        <f t="shared" ca="1" si="2119"/>
        <v>0</v>
      </c>
      <c r="N19390" t="str">
        <f t="shared" ca="1" si="2120"/>
        <v>X</v>
      </c>
    </row>
    <row r="19391" spans="7:14" x14ac:dyDescent="0.3">
      <c r="G19391">
        <v>19390</v>
      </c>
      <c r="H19391">
        <f t="shared" ca="1" si="2114"/>
        <v>187</v>
      </c>
      <c r="I19391">
        <f t="shared" ca="1" si="2115"/>
        <v>14</v>
      </c>
      <c r="J19391">
        <f t="shared" ca="1" si="2116"/>
        <v>177</v>
      </c>
      <c r="K19391">
        <f t="shared" ca="1" si="2117"/>
        <v>0</v>
      </c>
      <c r="L19391">
        <f t="shared" ca="1" si="2118"/>
        <v>0</v>
      </c>
      <c r="M19391">
        <f t="shared" ca="1" si="2119"/>
        <v>0</v>
      </c>
      <c r="N19391" t="str">
        <f t="shared" ca="1" si="2120"/>
        <v>X</v>
      </c>
    </row>
    <row r="19392" spans="7:14" x14ac:dyDescent="0.3">
      <c r="G19392">
        <v>19391</v>
      </c>
      <c r="H19392">
        <f t="shared" ca="1" si="2114"/>
        <v>151</v>
      </c>
      <c r="I19392">
        <f t="shared" ca="1" si="2115"/>
        <v>8</v>
      </c>
      <c r="J19392">
        <f t="shared" ca="1" si="2116"/>
        <v>19</v>
      </c>
      <c r="K19392">
        <f t="shared" ca="1" si="2117"/>
        <v>0</v>
      </c>
      <c r="L19392">
        <f t="shared" ca="1" si="2118"/>
        <v>0</v>
      </c>
      <c r="M19392">
        <f t="shared" ca="1" si="2119"/>
        <v>0</v>
      </c>
      <c r="N19392" t="str">
        <f t="shared" ca="1" si="2120"/>
        <v>X</v>
      </c>
    </row>
    <row r="19393" spans="7:14" x14ac:dyDescent="0.3">
      <c r="G19393">
        <v>19392</v>
      </c>
      <c r="H19393">
        <f t="shared" ca="1" si="2114"/>
        <v>119</v>
      </c>
      <c r="I19393">
        <f t="shared" ca="1" si="2115"/>
        <v>15</v>
      </c>
      <c r="J19393">
        <f t="shared" ca="1" si="2116"/>
        <v>41</v>
      </c>
      <c r="K19393">
        <f t="shared" ca="1" si="2117"/>
        <v>0</v>
      </c>
      <c r="L19393">
        <f t="shared" ca="1" si="2118"/>
        <v>0</v>
      </c>
      <c r="M19393">
        <f t="shared" ca="1" si="2119"/>
        <v>0</v>
      </c>
      <c r="N19393" t="str">
        <f t="shared" ca="1" si="2120"/>
        <v>X</v>
      </c>
    </row>
    <row r="19394" spans="7:14" x14ac:dyDescent="0.3">
      <c r="G19394">
        <v>19393</v>
      </c>
      <c r="H19394">
        <f t="shared" ca="1" si="2114"/>
        <v>182</v>
      </c>
      <c r="I19394">
        <f t="shared" ca="1" si="2115"/>
        <v>7</v>
      </c>
      <c r="J19394">
        <f t="shared" ca="1" si="2116"/>
        <v>147</v>
      </c>
      <c r="K19394">
        <f t="shared" ca="1" si="2117"/>
        <v>0</v>
      </c>
      <c r="L19394">
        <f t="shared" ca="1" si="2118"/>
        <v>0</v>
      </c>
      <c r="M19394">
        <f t="shared" ca="1" si="2119"/>
        <v>0</v>
      </c>
      <c r="N19394" t="str">
        <f t="shared" ca="1" si="2120"/>
        <v>X</v>
      </c>
    </row>
    <row r="19395" spans="7:14" x14ac:dyDescent="0.3">
      <c r="G19395">
        <v>19394</v>
      </c>
      <c r="H19395">
        <f t="shared" ref="H19395:H19458" ca="1" si="2121">RANDBETWEEN(0,200)</f>
        <v>28</v>
      </c>
      <c r="I19395">
        <f t="shared" ref="I19395:I19458" ca="1" si="2122">RANDBETWEEN(0,20)</f>
        <v>6</v>
      </c>
      <c r="J19395">
        <f t="shared" ref="J19395:J19458" ca="1" si="2123">RANDBETWEEN(0,200)</f>
        <v>21</v>
      </c>
      <c r="K19395">
        <f t="shared" ref="K19395:K19458" ca="1" si="2124">IF(2*H19395+5*I19395&lt;=100,1,0)</f>
        <v>1</v>
      </c>
      <c r="L19395">
        <f t="shared" ref="L19395:L19458" ca="1" si="2125">IF(I19395-J19395&gt;=10,1,0)</f>
        <v>0</v>
      </c>
      <c r="M19395">
        <f t="shared" ref="M19395:M19458" ca="1" si="2126">IF(H19395+I19395^2+J19395&lt;=200,1,0)</f>
        <v>1</v>
      </c>
      <c r="N19395" t="str">
        <f t="shared" ref="N19395:N19458" ca="1" si="2127">IF(K19395*L19395*M19395=1,2*H19395^3+4*I19395+J19395,"X")</f>
        <v>X</v>
      </c>
    </row>
    <row r="19396" spans="7:14" x14ac:dyDescent="0.3">
      <c r="G19396">
        <v>19395</v>
      </c>
      <c r="H19396">
        <f t="shared" ca="1" si="2121"/>
        <v>59</v>
      </c>
      <c r="I19396">
        <f t="shared" ca="1" si="2122"/>
        <v>6</v>
      </c>
      <c r="J19396">
        <f t="shared" ca="1" si="2123"/>
        <v>130</v>
      </c>
      <c r="K19396">
        <f t="shared" ca="1" si="2124"/>
        <v>0</v>
      </c>
      <c r="L19396">
        <f t="shared" ca="1" si="2125"/>
        <v>0</v>
      </c>
      <c r="M19396">
        <f t="shared" ca="1" si="2126"/>
        <v>0</v>
      </c>
      <c r="N19396" t="str">
        <f t="shared" ca="1" si="2127"/>
        <v>X</v>
      </c>
    </row>
    <row r="19397" spans="7:14" x14ac:dyDescent="0.3">
      <c r="G19397">
        <v>19396</v>
      </c>
      <c r="H19397">
        <f t="shared" ca="1" si="2121"/>
        <v>12</v>
      </c>
      <c r="I19397">
        <f t="shared" ca="1" si="2122"/>
        <v>2</v>
      </c>
      <c r="J19397">
        <f t="shared" ca="1" si="2123"/>
        <v>112</v>
      </c>
      <c r="K19397">
        <f t="shared" ca="1" si="2124"/>
        <v>1</v>
      </c>
      <c r="L19397">
        <f t="shared" ca="1" si="2125"/>
        <v>0</v>
      </c>
      <c r="M19397">
        <f t="shared" ca="1" si="2126"/>
        <v>1</v>
      </c>
      <c r="N19397" t="str">
        <f t="shared" ca="1" si="2127"/>
        <v>X</v>
      </c>
    </row>
    <row r="19398" spans="7:14" x14ac:dyDescent="0.3">
      <c r="G19398">
        <v>19397</v>
      </c>
      <c r="H19398">
        <f t="shared" ca="1" si="2121"/>
        <v>187</v>
      </c>
      <c r="I19398">
        <f t="shared" ca="1" si="2122"/>
        <v>19</v>
      </c>
      <c r="J19398">
        <f t="shared" ca="1" si="2123"/>
        <v>186</v>
      </c>
      <c r="K19398">
        <f t="shared" ca="1" si="2124"/>
        <v>0</v>
      </c>
      <c r="L19398">
        <f t="shared" ca="1" si="2125"/>
        <v>0</v>
      </c>
      <c r="M19398">
        <f t="shared" ca="1" si="2126"/>
        <v>0</v>
      </c>
      <c r="N19398" t="str">
        <f t="shared" ca="1" si="2127"/>
        <v>X</v>
      </c>
    </row>
    <row r="19399" spans="7:14" x14ac:dyDescent="0.3">
      <c r="G19399">
        <v>19398</v>
      </c>
      <c r="H19399">
        <f t="shared" ca="1" si="2121"/>
        <v>4</v>
      </c>
      <c r="I19399">
        <f t="shared" ca="1" si="2122"/>
        <v>14</v>
      </c>
      <c r="J19399">
        <f t="shared" ca="1" si="2123"/>
        <v>123</v>
      </c>
      <c r="K19399">
        <f t="shared" ca="1" si="2124"/>
        <v>1</v>
      </c>
      <c r="L19399">
        <f t="shared" ca="1" si="2125"/>
        <v>0</v>
      </c>
      <c r="M19399">
        <f t="shared" ca="1" si="2126"/>
        <v>0</v>
      </c>
      <c r="N19399" t="str">
        <f t="shared" ca="1" si="2127"/>
        <v>X</v>
      </c>
    </row>
    <row r="19400" spans="7:14" x14ac:dyDescent="0.3">
      <c r="G19400">
        <v>19399</v>
      </c>
      <c r="H19400">
        <f t="shared" ca="1" si="2121"/>
        <v>73</v>
      </c>
      <c r="I19400">
        <f t="shared" ca="1" si="2122"/>
        <v>4</v>
      </c>
      <c r="J19400">
        <f t="shared" ca="1" si="2123"/>
        <v>107</v>
      </c>
      <c r="K19400">
        <f t="shared" ca="1" si="2124"/>
        <v>0</v>
      </c>
      <c r="L19400">
        <f t="shared" ca="1" si="2125"/>
        <v>0</v>
      </c>
      <c r="M19400">
        <f t="shared" ca="1" si="2126"/>
        <v>1</v>
      </c>
      <c r="N19400" t="str">
        <f t="shared" ca="1" si="2127"/>
        <v>X</v>
      </c>
    </row>
    <row r="19401" spans="7:14" x14ac:dyDescent="0.3">
      <c r="G19401">
        <v>19400</v>
      </c>
      <c r="H19401">
        <f t="shared" ca="1" si="2121"/>
        <v>30</v>
      </c>
      <c r="I19401">
        <f t="shared" ca="1" si="2122"/>
        <v>15</v>
      </c>
      <c r="J19401">
        <f t="shared" ca="1" si="2123"/>
        <v>177</v>
      </c>
      <c r="K19401">
        <f t="shared" ca="1" si="2124"/>
        <v>0</v>
      </c>
      <c r="L19401">
        <f t="shared" ca="1" si="2125"/>
        <v>0</v>
      </c>
      <c r="M19401">
        <f t="shared" ca="1" si="2126"/>
        <v>0</v>
      </c>
      <c r="N19401" t="str">
        <f t="shared" ca="1" si="2127"/>
        <v>X</v>
      </c>
    </row>
    <row r="19402" spans="7:14" x14ac:dyDescent="0.3">
      <c r="G19402">
        <v>19401</v>
      </c>
      <c r="H19402">
        <f t="shared" ca="1" si="2121"/>
        <v>154</v>
      </c>
      <c r="I19402">
        <f t="shared" ca="1" si="2122"/>
        <v>5</v>
      </c>
      <c r="J19402">
        <f t="shared" ca="1" si="2123"/>
        <v>33</v>
      </c>
      <c r="K19402">
        <f t="shared" ca="1" si="2124"/>
        <v>0</v>
      </c>
      <c r="L19402">
        <f t="shared" ca="1" si="2125"/>
        <v>0</v>
      </c>
      <c r="M19402">
        <f t="shared" ca="1" si="2126"/>
        <v>0</v>
      </c>
      <c r="N19402" t="str">
        <f t="shared" ca="1" si="2127"/>
        <v>X</v>
      </c>
    </row>
    <row r="19403" spans="7:14" x14ac:dyDescent="0.3">
      <c r="G19403">
        <v>19402</v>
      </c>
      <c r="H19403">
        <f t="shared" ca="1" si="2121"/>
        <v>68</v>
      </c>
      <c r="I19403">
        <f t="shared" ca="1" si="2122"/>
        <v>10</v>
      </c>
      <c r="J19403">
        <f t="shared" ca="1" si="2123"/>
        <v>131</v>
      </c>
      <c r="K19403">
        <f t="shared" ca="1" si="2124"/>
        <v>0</v>
      </c>
      <c r="L19403">
        <f t="shared" ca="1" si="2125"/>
        <v>0</v>
      </c>
      <c r="M19403">
        <f t="shared" ca="1" si="2126"/>
        <v>0</v>
      </c>
      <c r="N19403" t="str">
        <f t="shared" ca="1" si="2127"/>
        <v>X</v>
      </c>
    </row>
    <row r="19404" spans="7:14" x14ac:dyDescent="0.3">
      <c r="G19404">
        <v>19403</v>
      </c>
      <c r="H19404">
        <f t="shared" ca="1" si="2121"/>
        <v>44</v>
      </c>
      <c r="I19404">
        <f t="shared" ca="1" si="2122"/>
        <v>3</v>
      </c>
      <c r="J19404">
        <f t="shared" ca="1" si="2123"/>
        <v>91</v>
      </c>
      <c r="K19404">
        <f t="shared" ca="1" si="2124"/>
        <v>0</v>
      </c>
      <c r="L19404">
        <f t="shared" ca="1" si="2125"/>
        <v>0</v>
      </c>
      <c r="M19404">
        <f t="shared" ca="1" si="2126"/>
        <v>1</v>
      </c>
      <c r="N19404" t="str">
        <f t="shared" ca="1" si="2127"/>
        <v>X</v>
      </c>
    </row>
    <row r="19405" spans="7:14" x14ac:dyDescent="0.3">
      <c r="G19405">
        <v>19404</v>
      </c>
      <c r="H19405">
        <f t="shared" ca="1" si="2121"/>
        <v>34</v>
      </c>
      <c r="I19405">
        <f t="shared" ca="1" si="2122"/>
        <v>10</v>
      </c>
      <c r="J19405">
        <f t="shared" ca="1" si="2123"/>
        <v>189</v>
      </c>
      <c r="K19405">
        <f t="shared" ca="1" si="2124"/>
        <v>0</v>
      </c>
      <c r="L19405">
        <f t="shared" ca="1" si="2125"/>
        <v>0</v>
      </c>
      <c r="M19405">
        <f t="shared" ca="1" si="2126"/>
        <v>0</v>
      </c>
      <c r="N19405" t="str">
        <f t="shared" ca="1" si="2127"/>
        <v>X</v>
      </c>
    </row>
    <row r="19406" spans="7:14" x14ac:dyDescent="0.3">
      <c r="G19406">
        <v>19405</v>
      </c>
      <c r="H19406">
        <f t="shared" ca="1" si="2121"/>
        <v>55</v>
      </c>
      <c r="I19406">
        <f t="shared" ca="1" si="2122"/>
        <v>19</v>
      </c>
      <c r="J19406">
        <f t="shared" ca="1" si="2123"/>
        <v>133</v>
      </c>
      <c r="K19406">
        <f t="shared" ca="1" si="2124"/>
        <v>0</v>
      </c>
      <c r="L19406">
        <f t="shared" ca="1" si="2125"/>
        <v>0</v>
      </c>
      <c r="M19406">
        <f t="shared" ca="1" si="2126"/>
        <v>0</v>
      </c>
      <c r="N19406" t="str">
        <f t="shared" ca="1" si="2127"/>
        <v>X</v>
      </c>
    </row>
    <row r="19407" spans="7:14" x14ac:dyDescent="0.3">
      <c r="G19407">
        <v>19406</v>
      </c>
      <c r="H19407">
        <f t="shared" ca="1" si="2121"/>
        <v>160</v>
      </c>
      <c r="I19407">
        <f t="shared" ca="1" si="2122"/>
        <v>14</v>
      </c>
      <c r="J19407">
        <f t="shared" ca="1" si="2123"/>
        <v>176</v>
      </c>
      <c r="K19407">
        <f t="shared" ca="1" si="2124"/>
        <v>0</v>
      </c>
      <c r="L19407">
        <f t="shared" ca="1" si="2125"/>
        <v>0</v>
      </c>
      <c r="M19407">
        <f t="shared" ca="1" si="2126"/>
        <v>0</v>
      </c>
      <c r="N19407" t="str">
        <f t="shared" ca="1" si="2127"/>
        <v>X</v>
      </c>
    </row>
    <row r="19408" spans="7:14" x14ac:dyDescent="0.3">
      <c r="G19408">
        <v>19407</v>
      </c>
      <c r="H19408">
        <f t="shared" ca="1" si="2121"/>
        <v>129</v>
      </c>
      <c r="I19408">
        <f t="shared" ca="1" si="2122"/>
        <v>6</v>
      </c>
      <c r="J19408">
        <f t="shared" ca="1" si="2123"/>
        <v>35</v>
      </c>
      <c r="K19408">
        <f t="shared" ca="1" si="2124"/>
        <v>0</v>
      </c>
      <c r="L19408">
        <f t="shared" ca="1" si="2125"/>
        <v>0</v>
      </c>
      <c r="M19408">
        <f t="shared" ca="1" si="2126"/>
        <v>1</v>
      </c>
      <c r="N19408" t="str">
        <f t="shared" ca="1" si="2127"/>
        <v>X</v>
      </c>
    </row>
    <row r="19409" spans="7:14" x14ac:dyDescent="0.3">
      <c r="G19409">
        <v>19408</v>
      </c>
      <c r="H19409">
        <f t="shared" ca="1" si="2121"/>
        <v>90</v>
      </c>
      <c r="I19409">
        <f t="shared" ca="1" si="2122"/>
        <v>14</v>
      </c>
      <c r="J19409">
        <f t="shared" ca="1" si="2123"/>
        <v>156</v>
      </c>
      <c r="K19409">
        <f t="shared" ca="1" si="2124"/>
        <v>0</v>
      </c>
      <c r="L19409">
        <f t="shared" ca="1" si="2125"/>
        <v>0</v>
      </c>
      <c r="M19409">
        <f t="shared" ca="1" si="2126"/>
        <v>0</v>
      </c>
      <c r="N19409" t="str">
        <f t="shared" ca="1" si="2127"/>
        <v>X</v>
      </c>
    </row>
    <row r="19410" spans="7:14" x14ac:dyDescent="0.3">
      <c r="G19410">
        <v>19409</v>
      </c>
      <c r="H19410">
        <f t="shared" ca="1" si="2121"/>
        <v>104</v>
      </c>
      <c r="I19410">
        <f t="shared" ca="1" si="2122"/>
        <v>3</v>
      </c>
      <c r="J19410">
        <f t="shared" ca="1" si="2123"/>
        <v>118</v>
      </c>
      <c r="K19410">
        <f t="shared" ca="1" si="2124"/>
        <v>0</v>
      </c>
      <c r="L19410">
        <f t="shared" ca="1" si="2125"/>
        <v>0</v>
      </c>
      <c r="M19410">
        <f t="shared" ca="1" si="2126"/>
        <v>0</v>
      </c>
      <c r="N19410" t="str">
        <f t="shared" ca="1" si="2127"/>
        <v>X</v>
      </c>
    </row>
    <row r="19411" spans="7:14" x14ac:dyDescent="0.3">
      <c r="G19411">
        <v>19410</v>
      </c>
      <c r="H19411">
        <f t="shared" ca="1" si="2121"/>
        <v>113</v>
      </c>
      <c r="I19411">
        <f t="shared" ca="1" si="2122"/>
        <v>1</v>
      </c>
      <c r="J19411">
        <f t="shared" ca="1" si="2123"/>
        <v>46</v>
      </c>
      <c r="K19411">
        <f t="shared" ca="1" si="2124"/>
        <v>0</v>
      </c>
      <c r="L19411">
        <f t="shared" ca="1" si="2125"/>
        <v>0</v>
      </c>
      <c r="M19411">
        <f t="shared" ca="1" si="2126"/>
        <v>1</v>
      </c>
      <c r="N19411" t="str">
        <f t="shared" ca="1" si="2127"/>
        <v>X</v>
      </c>
    </row>
    <row r="19412" spans="7:14" x14ac:dyDescent="0.3">
      <c r="G19412">
        <v>19411</v>
      </c>
      <c r="H19412">
        <f t="shared" ca="1" si="2121"/>
        <v>108</v>
      </c>
      <c r="I19412">
        <f t="shared" ca="1" si="2122"/>
        <v>2</v>
      </c>
      <c r="J19412">
        <f t="shared" ca="1" si="2123"/>
        <v>185</v>
      </c>
      <c r="K19412">
        <f t="shared" ca="1" si="2124"/>
        <v>0</v>
      </c>
      <c r="L19412">
        <f t="shared" ca="1" si="2125"/>
        <v>0</v>
      </c>
      <c r="M19412">
        <f t="shared" ca="1" si="2126"/>
        <v>0</v>
      </c>
      <c r="N19412" t="str">
        <f t="shared" ca="1" si="2127"/>
        <v>X</v>
      </c>
    </row>
    <row r="19413" spans="7:14" x14ac:dyDescent="0.3">
      <c r="G19413">
        <v>19412</v>
      </c>
      <c r="H19413">
        <f t="shared" ca="1" si="2121"/>
        <v>55</v>
      </c>
      <c r="I19413">
        <f t="shared" ca="1" si="2122"/>
        <v>12</v>
      </c>
      <c r="J19413">
        <f t="shared" ca="1" si="2123"/>
        <v>0</v>
      </c>
      <c r="K19413">
        <f t="shared" ca="1" si="2124"/>
        <v>0</v>
      </c>
      <c r="L19413">
        <f t="shared" ca="1" si="2125"/>
        <v>1</v>
      </c>
      <c r="M19413">
        <f t="shared" ca="1" si="2126"/>
        <v>1</v>
      </c>
      <c r="N19413" t="str">
        <f t="shared" ca="1" si="2127"/>
        <v>X</v>
      </c>
    </row>
    <row r="19414" spans="7:14" x14ac:dyDescent="0.3">
      <c r="G19414">
        <v>19413</v>
      </c>
      <c r="H19414">
        <f t="shared" ca="1" si="2121"/>
        <v>98</v>
      </c>
      <c r="I19414">
        <f t="shared" ca="1" si="2122"/>
        <v>16</v>
      </c>
      <c r="J19414">
        <f t="shared" ca="1" si="2123"/>
        <v>59</v>
      </c>
      <c r="K19414">
        <f t="shared" ca="1" si="2124"/>
        <v>0</v>
      </c>
      <c r="L19414">
        <f t="shared" ca="1" si="2125"/>
        <v>0</v>
      </c>
      <c r="M19414">
        <f t="shared" ca="1" si="2126"/>
        <v>0</v>
      </c>
      <c r="N19414" t="str">
        <f t="shared" ca="1" si="2127"/>
        <v>X</v>
      </c>
    </row>
    <row r="19415" spans="7:14" x14ac:dyDescent="0.3">
      <c r="G19415">
        <v>19414</v>
      </c>
      <c r="H19415">
        <f t="shared" ca="1" si="2121"/>
        <v>84</v>
      </c>
      <c r="I19415">
        <f t="shared" ca="1" si="2122"/>
        <v>17</v>
      </c>
      <c r="J19415">
        <f t="shared" ca="1" si="2123"/>
        <v>166</v>
      </c>
      <c r="K19415">
        <f t="shared" ca="1" si="2124"/>
        <v>0</v>
      </c>
      <c r="L19415">
        <f t="shared" ca="1" si="2125"/>
        <v>0</v>
      </c>
      <c r="M19415">
        <f t="shared" ca="1" si="2126"/>
        <v>0</v>
      </c>
      <c r="N19415" t="str">
        <f t="shared" ca="1" si="2127"/>
        <v>X</v>
      </c>
    </row>
    <row r="19416" spans="7:14" x14ac:dyDescent="0.3">
      <c r="G19416">
        <v>19415</v>
      </c>
      <c r="H19416">
        <f t="shared" ca="1" si="2121"/>
        <v>153</v>
      </c>
      <c r="I19416">
        <f t="shared" ca="1" si="2122"/>
        <v>11</v>
      </c>
      <c r="J19416">
        <f t="shared" ca="1" si="2123"/>
        <v>129</v>
      </c>
      <c r="K19416">
        <f t="shared" ca="1" si="2124"/>
        <v>0</v>
      </c>
      <c r="L19416">
        <f t="shared" ca="1" si="2125"/>
        <v>0</v>
      </c>
      <c r="M19416">
        <f t="shared" ca="1" si="2126"/>
        <v>0</v>
      </c>
      <c r="N19416" t="str">
        <f t="shared" ca="1" si="2127"/>
        <v>X</v>
      </c>
    </row>
    <row r="19417" spans="7:14" x14ac:dyDescent="0.3">
      <c r="G19417">
        <v>19416</v>
      </c>
      <c r="H19417">
        <f t="shared" ca="1" si="2121"/>
        <v>3</v>
      </c>
      <c r="I19417">
        <f t="shared" ca="1" si="2122"/>
        <v>20</v>
      </c>
      <c r="J19417">
        <f t="shared" ca="1" si="2123"/>
        <v>1</v>
      </c>
      <c r="K19417">
        <f t="shared" ca="1" si="2124"/>
        <v>0</v>
      </c>
      <c r="L19417">
        <f t="shared" ca="1" si="2125"/>
        <v>1</v>
      </c>
      <c r="M19417">
        <f t="shared" ca="1" si="2126"/>
        <v>0</v>
      </c>
      <c r="N19417" t="str">
        <f t="shared" ca="1" si="2127"/>
        <v>X</v>
      </c>
    </row>
    <row r="19418" spans="7:14" x14ac:dyDescent="0.3">
      <c r="G19418">
        <v>19417</v>
      </c>
      <c r="H19418">
        <f t="shared" ca="1" si="2121"/>
        <v>22</v>
      </c>
      <c r="I19418">
        <f t="shared" ca="1" si="2122"/>
        <v>5</v>
      </c>
      <c r="J19418">
        <f t="shared" ca="1" si="2123"/>
        <v>87</v>
      </c>
      <c r="K19418">
        <f t="shared" ca="1" si="2124"/>
        <v>1</v>
      </c>
      <c r="L19418">
        <f t="shared" ca="1" si="2125"/>
        <v>0</v>
      </c>
      <c r="M19418">
        <f t="shared" ca="1" si="2126"/>
        <v>1</v>
      </c>
      <c r="N19418" t="str">
        <f t="shared" ca="1" si="2127"/>
        <v>X</v>
      </c>
    </row>
    <row r="19419" spans="7:14" x14ac:dyDescent="0.3">
      <c r="G19419">
        <v>19418</v>
      </c>
      <c r="H19419">
        <f t="shared" ca="1" si="2121"/>
        <v>168</v>
      </c>
      <c r="I19419">
        <f t="shared" ca="1" si="2122"/>
        <v>3</v>
      </c>
      <c r="J19419">
        <f t="shared" ca="1" si="2123"/>
        <v>180</v>
      </c>
      <c r="K19419">
        <f t="shared" ca="1" si="2124"/>
        <v>0</v>
      </c>
      <c r="L19419">
        <f t="shared" ca="1" si="2125"/>
        <v>0</v>
      </c>
      <c r="M19419">
        <f t="shared" ca="1" si="2126"/>
        <v>0</v>
      </c>
      <c r="N19419" t="str">
        <f t="shared" ca="1" si="2127"/>
        <v>X</v>
      </c>
    </row>
    <row r="19420" spans="7:14" x14ac:dyDescent="0.3">
      <c r="G19420">
        <v>19419</v>
      </c>
      <c r="H19420">
        <f t="shared" ca="1" si="2121"/>
        <v>60</v>
      </c>
      <c r="I19420">
        <f t="shared" ca="1" si="2122"/>
        <v>5</v>
      </c>
      <c r="J19420">
        <f t="shared" ca="1" si="2123"/>
        <v>10</v>
      </c>
      <c r="K19420">
        <f t="shared" ca="1" si="2124"/>
        <v>0</v>
      </c>
      <c r="L19420">
        <f t="shared" ca="1" si="2125"/>
        <v>0</v>
      </c>
      <c r="M19420">
        <f t="shared" ca="1" si="2126"/>
        <v>1</v>
      </c>
      <c r="N19420" t="str">
        <f t="shared" ca="1" si="2127"/>
        <v>X</v>
      </c>
    </row>
    <row r="19421" spans="7:14" x14ac:dyDescent="0.3">
      <c r="G19421">
        <v>19420</v>
      </c>
      <c r="H19421">
        <f t="shared" ca="1" si="2121"/>
        <v>13</v>
      </c>
      <c r="I19421">
        <f t="shared" ca="1" si="2122"/>
        <v>15</v>
      </c>
      <c r="J19421">
        <f t="shared" ca="1" si="2123"/>
        <v>22</v>
      </c>
      <c r="K19421">
        <f t="shared" ca="1" si="2124"/>
        <v>0</v>
      </c>
      <c r="L19421">
        <f t="shared" ca="1" si="2125"/>
        <v>0</v>
      </c>
      <c r="M19421">
        <f t="shared" ca="1" si="2126"/>
        <v>0</v>
      </c>
      <c r="N19421" t="str">
        <f t="shared" ca="1" si="2127"/>
        <v>X</v>
      </c>
    </row>
    <row r="19422" spans="7:14" x14ac:dyDescent="0.3">
      <c r="G19422">
        <v>19421</v>
      </c>
      <c r="H19422">
        <f t="shared" ca="1" si="2121"/>
        <v>144</v>
      </c>
      <c r="I19422">
        <f t="shared" ca="1" si="2122"/>
        <v>18</v>
      </c>
      <c r="J19422">
        <f t="shared" ca="1" si="2123"/>
        <v>40</v>
      </c>
      <c r="K19422">
        <f t="shared" ca="1" si="2124"/>
        <v>0</v>
      </c>
      <c r="L19422">
        <f t="shared" ca="1" si="2125"/>
        <v>0</v>
      </c>
      <c r="M19422">
        <f t="shared" ca="1" si="2126"/>
        <v>0</v>
      </c>
      <c r="N19422" t="str">
        <f t="shared" ca="1" si="2127"/>
        <v>X</v>
      </c>
    </row>
    <row r="19423" spans="7:14" x14ac:dyDescent="0.3">
      <c r="G19423">
        <v>19422</v>
      </c>
      <c r="H19423">
        <f t="shared" ca="1" si="2121"/>
        <v>163</v>
      </c>
      <c r="I19423">
        <f t="shared" ca="1" si="2122"/>
        <v>11</v>
      </c>
      <c r="J19423">
        <f t="shared" ca="1" si="2123"/>
        <v>180</v>
      </c>
      <c r="K19423">
        <f t="shared" ca="1" si="2124"/>
        <v>0</v>
      </c>
      <c r="L19423">
        <f t="shared" ca="1" si="2125"/>
        <v>0</v>
      </c>
      <c r="M19423">
        <f t="shared" ca="1" si="2126"/>
        <v>0</v>
      </c>
      <c r="N19423" t="str">
        <f t="shared" ca="1" si="2127"/>
        <v>X</v>
      </c>
    </row>
    <row r="19424" spans="7:14" x14ac:dyDescent="0.3">
      <c r="G19424">
        <v>19423</v>
      </c>
      <c r="H19424">
        <f t="shared" ca="1" si="2121"/>
        <v>82</v>
      </c>
      <c r="I19424">
        <f t="shared" ca="1" si="2122"/>
        <v>3</v>
      </c>
      <c r="J19424">
        <f t="shared" ca="1" si="2123"/>
        <v>181</v>
      </c>
      <c r="K19424">
        <f t="shared" ca="1" si="2124"/>
        <v>0</v>
      </c>
      <c r="L19424">
        <f t="shared" ca="1" si="2125"/>
        <v>0</v>
      </c>
      <c r="M19424">
        <f t="shared" ca="1" si="2126"/>
        <v>0</v>
      </c>
      <c r="N19424" t="str">
        <f t="shared" ca="1" si="2127"/>
        <v>X</v>
      </c>
    </row>
    <row r="19425" spans="7:14" x14ac:dyDescent="0.3">
      <c r="G19425">
        <v>19424</v>
      </c>
      <c r="H19425">
        <f t="shared" ca="1" si="2121"/>
        <v>52</v>
      </c>
      <c r="I19425">
        <f t="shared" ca="1" si="2122"/>
        <v>5</v>
      </c>
      <c r="J19425">
        <f t="shared" ca="1" si="2123"/>
        <v>169</v>
      </c>
      <c r="K19425">
        <f t="shared" ca="1" si="2124"/>
        <v>0</v>
      </c>
      <c r="L19425">
        <f t="shared" ca="1" si="2125"/>
        <v>0</v>
      </c>
      <c r="M19425">
        <f t="shared" ca="1" si="2126"/>
        <v>0</v>
      </c>
      <c r="N19425" t="str">
        <f t="shared" ca="1" si="2127"/>
        <v>X</v>
      </c>
    </row>
    <row r="19426" spans="7:14" x14ac:dyDescent="0.3">
      <c r="G19426">
        <v>19425</v>
      </c>
      <c r="H19426">
        <f t="shared" ca="1" si="2121"/>
        <v>108</v>
      </c>
      <c r="I19426">
        <f t="shared" ca="1" si="2122"/>
        <v>0</v>
      </c>
      <c r="J19426">
        <f t="shared" ca="1" si="2123"/>
        <v>22</v>
      </c>
      <c r="K19426">
        <f t="shared" ca="1" si="2124"/>
        <v>0</v>
      </c>
      <c r="L19426">
        <f t="shared" ca="1" si="2125"/>
        <v>0</v>
      </c>
      <c r="M19426">
        <f t="shared" ca="1" si="2126"/>
        <v>1</v>
      </c>
      <c r="N19426" t="str">
        <f t="shared" ca="1" si="2127"/>
        <v>X</v>
      </c>
    </row>
    <row r="19427" spans="7:14" x14ac:dyDescent="0.3">
      <c r="G19427">
        <v>19426</v>
      </c>
      <c r="H19427">
        <f t="shared" ca="1" si="2121"/>
        <v>84</v>
      </c>
      <c r="I19427">
        <f t="shared" ca="1" si="2122"/>
        <v>15</v>
      </c>
      <c r="J19427">
        <f t="shared" ca="1" si="2123"/>
        <v>8</v>
      </c>
      <c r="K19427">
        <f t="shared" ca="1" si="2124"/>
        <v>0</v>
      </c>
      <c r="L19427">
        <f t="shared" ca="1" si="2125"/>
        <v>0</v>
      </c>
      <c r="M19427">
        <f t="shared" ca="1" si="2126"/>
        <v>0</v>
      </c>
      <c r="N19427" t="str">
        <f t="shared" ca="1" si="2127"/>
        <v>X</v>
      </c>
    </row>
    <row r="19428" spans="7:14" x14ac:dyDescent="0.3">
      <c r="G19428">
        <v>19427</v>
      </c>
      <c r="H19428">
        <f t="shared" ca="1" si="2121"/>
        <v>97</v>
      </c>
      <c r="I19428">
        <f t="shared" ca="1" si="2122"/>
        <v>12</v>
      </c>
      <c r="J19428">
        <f t="shared" ca="1" si="2123"/>
        <v>185</v>
      </c>
      <c r="K19428">
        <f t="shared" ca="1" si="2124"/>
        <v>0</v>
      </c>
      <c r="L19428">
        <f t="shared" ca="1" si="2125"/>
        <v>0</v>
      </c>
      <c r="M19428">
        <f t="shared" ca="1" si="2126"/>
        <v>0</v>
      </c>
      <c r="N19428" t="str">
        <f t="shared" ca="1" si="2127"/>
        <v>X</v>
      </c>
    </row>
    <row r="19429" spans="7:14" x14ac:dyDescent="0.3">
      <c r="G19429">
        <v>19428</v>
      </c>
      <c r="H19429">
        <f t="shared" ca="1" si="2121"/>
        <v>48</v>
      </c>
      <c r="I19429">
        <f t="shared" ca="1" si="2122"/>
        <v>15</v>
      </c>
      <c r="J19429">
        <f t="shared" ca="1" si="2123"/>
        <v>57</v>
      </c>
      <c r="K19429">
        <f t="shared" ca="1" si="2124"/>
        <v>0</v>
      </c>
      <c r="L19429">
        <f t="shared" ca="1" si="2125"/>
        <v>0</v>
      </c>
      <c r="M19429">
        <f t="shared" ca="1" si="2126"/>
        <v>0</v>
      </c>
      <c r="N19429" t="str">
        <f t="shared" ca="1" si="2127"/>
        <v>X</v>
      </c>
    </row>
    <row r="19430" spans="7:14" x14ac:dyDescent="0.3">
      <c r="G19430">
        <v>19429</v>
      </c>
      <c r="H19430">
        <f t="shared" ca="1" si="2121"/>
        <v>5</v>
      </c>
      <c r="I19430">
        <f t="shared" ca="1" si="2122"/>
        <v>1</v>
      </c>
      <c r="J19430">
        <f t="shared" ca="1" si="2123"/>
        <v>63</v>
      </c>
      <c r="K19430">
        <f t="shared" ca="1" si="2124"/>
        <v>1</v>
      </c>
      <c r="L19430">
        <f t="shared" ca="1" si="2125"/>
        <v>0</v>
      </c>
      <c r="M19430">
        <f t="shared" ca="1" si="2126"/>
        <v>1</v>
      </c>
      <c r="N19430" t="str">
        <f t="shared" ca="1" si="2127"/>
        <v>X</v>
      </c>
    </row>
    <row r="19431" spans="7:14" x14ac:dyDescent="0.3">
      <c r="G19431">
        <v>19430</v>
      </c>
      <c r="H19431">
        <f t="shared" ca="1" si="2121"/>
        <v>141</v>
      </c>
      <c r="I19431">
        <f t="shared" ca="1" si="2122"/>
        <v>14</v>
      </c>
      <c r="J19431">
        <f t="shared" ca="1" si="2123"/>
        <v>200</v>
      </c>
      <c r="K19431">
        <f t="shared" ca="1" si="2124"/>
        <v>0</v>
      </c>
      <c r="L19431">
        <f t="shared" ca="1" si="2125"/>
        <v>0</v>
      </c>
      <c r="M19431">
        <f t="shared" ca="1" si="2126"/>
        <v>0</v>
      </c>
      <c r="N19431" t="str">
        <f t="shared" ca="1" si="2127"/>
        <v>X</v>
      </c>
    </row>
    <row r="19432" spans="7:14" x14ac:dyDescent="0.3">
      <c r="G19432">
        <v>19431</v>
      </c>
      <c r="H19432">
        <f t="shared" ca="1" si="2121"/>
        <v>104</v>
      </c>
      <c r="I19432">
        <f t="shared" ca="1" si="2122"/>
        <v>8</v>
      </c>
      <c r="J19432">
        <f t="shared" ca="1" si="2123"/>
        <v>126</v>
      </c>
      <c r="K19432">
        <f t="shared" ca="1" si="2124"/>
        <v>0</v>
      </c>
      <c r="L19432">
        <f t="shared" ca="1" si="2125"/>
        <v>0</v>
      </c>
      <c r="M19432">
        <f t="shared" ca="1" si="2126"/>
        <v>0</v>
      </c>
      <c r="N19432" t="str">
        <f t="shared" ca="1" si="2127"/>
        <v>X</v>
      </c>
    </row>
    <row r="19433" spans="7:14" x14ac:dyDescent="0.3">
      <c r="G19433">
        <v>19432</v>
      </c>
      <c r="H19433">
        <f t="shared" ca="1" si="2121"/>
        <v>41</v>
      </c>
      <c r="I19433">
        <f t="shared" ca="1" si="2122"/>
        <v>11</v>
      </c>
      <c r="J19433">
        <f t="shared" ca="1" si="2123"/>
        <v>50</v>
      </c>
      <c r="K19433">
        <f t="shared" ca="1" si="2124"/>
        <v>0</v>
      </c>
      <c r="L19433">
        <f t="shared" ca="1" si="2125"/>
        <v>0</v>
      </c>
      <c r="M19433">
        <f t="shared" ca="1" si="2126"/>
        <v>0</v>
      </c>
      <c r="N19433" t="str">
        <f t="shared" ca="1" si="2127"/>
        <v>X</v>
      </c>
    </row>
    <row r="19434" spans="7:14" x14ac:dyDescent="0.3">
      <c r="G19434">
        <v>19433</v>
      </c>
      <c r="H19434">
        <f t="shared" ca="1" si="2121"/>
        <v>76</v>
      </c>
      <c r="I19434">
        <f t="shared" ca="1" si="2122"/>
        <v>19</v>
      </c>
      <c r="J19434">
        <f t="shared" ca="1" si="2123"/>
        <v>51</v>
      </c>
      <c r="K19434">
        <f t="shared" ca="1" si="2124"/>
        <v>0</v>
      </c>
      <c r="L19434">
        <f t="shared" ca="1" si="2125"/>
        <v>0</v>
      </c>
      <c r="M19434">
        <f t="shared" ca="1" si="2126"/>
        <v>0</v>
      </c>
      <c r="N19434" t="str">
        <f t="shared" ca="1" si="2127"/>
        <v>X</v>
      </c>
    </row>
    <row r="19435" spans="7:14" x14ac:dyDescent="0.3">
      <c r="G19435">
        <v>19434</v>
      </c>
      <c r="H19435">
        <f t="shared" ca="1" si="2121"/>
        <v>16</v>
      </c>
      <c r="I19435">
        <f t="shared" ca="1" si="2122"/>
        <v>20</v>
      </c>
      <c r="J19435">
        <f t="shared" ca="1" si="2123"/>
        <v>177</v>
      </c>
      <c r="K19435">
        <f t="shared" ca="1" si="2124"/>
        <v>0</v>
      </c>
      <c r="L19435">
        <f t="shared" ca="1" si="2125"/>
        <v>0</v>
      </c>
      <c r="M19435">
        <f t="shared" ca="1" si="2126"/>
        <v>0</v>
      </c>
      <c r="N19435" t="str">
        <f t="shared" ca="1" si="2127"/>
        <v>X</v>
      </c>
    </row>
    <row r="19436" spans="7:14" x14ac:dyDescent="0.3">
      <c r="G19436">
        <v>19435</v>
      </c>
      <c r="H19436">
        <f t="shared" ca="1" si="2121"/>
        <v>36</v>
      </c>
      <c r="I19436">
        <f t="shared" ca="1" si="2122"/>
        <v>12</v>
      </c>
      <c r="J19436">
        <f t="shared" ca="1" si="2123"/>
        <v>81</v>
      </c>
      <c r="K19436">
        <f t="shared" ca="1" si="2124"/>
        <v>0</v>
      </c>
      <c r="L19436">
        <f t="shared" ca="1" si="2125"/>
        <v>0</v>
      </c>
      <c r="M19436">
        <f t="shared" ca="1" si="2126"/>
        <v>0</v>
      </c>
      <c r="N19436" t="str">
        <f t="shared" ca="1" si="2127"/>
        <v>X</v>
      </c>
    </row>
    <row r="19437" spans="7:14" x14ac:dyDescent="0.3">
      <c r="G19437">
        <v>19436</v>
      </c>
      <c r="H19437">
        <f t="shared" ca="1" si="2121"/>
        <v>173</v>
      </c>
      <c r="I19437">
        <f t="shared" ca="1" si="2122"/>
        <v>1</v>
      </c>
      <c r="J19437">
        <f t="shared" ca="1" si="2123"/>
        <v>18</v>
      </c>
      <c r="K19437">
        <f t="shared" ca="1" si="2124"/>
        <v>0</v>
      </c>
      <c r="L19437">
        <f t="shared" ca="1" si="2125"/>
        <v>0</v>
      </c>
      <c r="M19437">
        <f t="shared" ca="1" si="2126"/>
        <v>1</v>
      </c>
      <c r="N19437" t="str">
        <f t="shared" ca="1" si="2127"/>
        <v>X</v>
      </c>
    </row>
    <row r="19438" spans="7:14" x14ac:dyDescent="0.3">
      <c r="G19438">
        <v>19437</v>
      </c>
      <c r="H19438">
        <f t="shared" ca="1" si="2121"/>
        <v>47</v>
      </c>
      <c r="I19438">
        <f t="shared" ca="1" si="2122"/>
        <v>5</v>
      </c>
      <c r="J19438">
        <f t="shared" ca="1" si="2123"/>
        <v>110</v>
      </c>
      <c r="K19438">
        <f t="shared" ca="1" si="2124"/>
        <v>0</v>
      </c>
      <c r="L19438">
        <f t="shared" ca="1" si="2125"/>
        <v>0</v>
      </c>
      <c r="M19438">
        <f t="shared" ca="1" si="2126"/>
        <v>1</v>
      </c>
      <c r="N19438" t="str">
        <f t="shared" ca="1" si="2127"/>
        <v>X</v>
      </c>
    </row>
    <row r="19439" spans="7:14" x14ac:dyDescent="0.3">
      <c r="G19439">
        <v>19438</v>
      </c>
      <c r="H19439">
        <f t="shared" ca="1" si="2121"/>
        <v>197</v>
      </c>
      <c r="I19439">
        <f t="shared" ca="1" si="2122"/>
        <v>9</v>
      </c>
      <c r="J19439">
        <f t="shared" ca="1" si="2123"/>
        <v>119</v>
      </c>
      <c r="K19439">
        <f t="shared" ca="1" si="2124"/>
        <v>0</v>
      </c>
      <c r="L19439">
        <f t="shared" ca="1" si="2125"/>
        <v>0</v>
      </c>
      <c r="M19439">
        <f t="shared" ca="1" si="2126"/>
        <v>0</v>
      </c>
      <c r="N19439" t="str">
        <f t="shared" ca="1" si="2127"/>
        <v>X</v>
      </c>
    </row>
    <row r="19440" spans="7:14" x14ac:dyDescent="0.3">
      <c r="G19440">
        <v>19439</v>
      </c>
      <c r="H19440">
        <f t="shared" ca="1" si="2121"/>
        <v>159</v>
      </c>
      <c r="I19440">
        <f t="shared" ca="1" si="2122"/>
        <v>13</v>
      </c>
      <c r="J19440">
        <f t="shared" ca="1" si="2123"/>
        <v>117</v>
      </c>
      <c r="K19440">
        <f t="shared" ca="1" si="2124"/>
        <v>0</v>
      </c>
      <c r="L19440">
        <f t="shared" ca="1" si="2125"/>
        <v>0</v>
      </c>
      <c r="M19440">
        <f t="shared" ca="1" si="2126"/>
        <v>0</v>
      </c>
      <c r="N19440" t="str">
        <f t="shared" ca="1" si="2127"/>
        <v>X</v>
      </c>
    </row>
    <row r="19441" spans="7:14" x14ac:dyDescent="0.3">
      <c r="G19441">
        <v>19440</v>
      </c>
      <c r="H19441">
        <f t="shared" ca="1" si="2121"/>
        <v>40</v>
      </c>
      <c r="I19441">
        <f t="shared" ca="1" si="2122"/>
        <v>11</v>
      </c>
      <c r="J19441">
        <f t="shared" ca="1" si="2123"/>
        <v>14</v>
      </c>
      <c r="K19441">
        <f t="shared" ca="1" si="2124"/>
        <v>0</v>
      </c>
      <c r="L19441">
        <f t="shared" ca="1" si="2125"/>
        <v>0</v>
      </c>
      <c r="M19441">
        <f t="shared" ca="1" si="2126"/>
        <v>1</v>
      </c>
      <c r="N19441" t="str">
        <f t="shared" ca="1" si="2127"/>
        <v>X</v>
      </c>
    </row>
    <row r="19442" spans="7:14" x14ac:dyDescent="0.3">
      <c r="G19442">
        <v>19441</v>
      </c>
      <c r="H19442">
        <f t="shared" ca="1" si="2121"/>
        <v>153</v>
      </c>
      <c r="I19442">
        <f t="shared" ca="1" si="2122"/>
        <v>19</v>
      </c>
      <c r="J19442">
        <f t="shared" ca="1" si="2123"/>
        <v>149</v>
      </c>
      <c r="K19442">
        <f t="shared" ca="1" si="2124"/>
        <v>0</v>
      </c>
      <c r="L19442">
        <f t="shared" ca="1" si="2125"/>
        <v>0</v>
      </c>
      <c r="M19442">
        <f t="shared" ca="1" si="2126"/>
        <v>0</v>
      </c>
      <c r="N19442" t="str">
        <f t="shared" ca="1" si="2127"/>
        <v>X</v>
      </c>
    </row>
    <row r="19443" spans="7:14" x14ac:dyDescent="0.3">
      <c r="G19443">
        <v>19442</v>
      </c>
      <c r="H19443">
        <f t="shared" ca="1" si="2121"/>
        <v>166</v>
      </c>
      <c r="I19443">
        <f t="shared" ca="1" si="2122"/>
        <v>15</v>
      </c>
      <c r="J19443">
        <f t="shared" ca="1" si="2123"/>
        <v>150</v>
      </c>
      <c r="K19443">
        <f t="shared" ca="1" si="2124"/>
        <v>0</v>
      </c>
      <c r="L19443">
        <f t="shared" ca="1" si="2125"/>
        <v>0</v>
      </c>
      <c r="M19443">
        <f t="shared" ca="1" si="2126"/>
        <v>0</v>
      </c>
      <c r="N19443" t="str">
        <f t="shared" ca="1" si="2127"/>
        <v>X</v>
      </c>
    </row>
    <row r="19444" spans="7:14" x14ac:dyDescent="0.3">
      <c r="G19444">
        <v>19443</v>
      </c>
      <c r="H19444">
        <f t="shared" ca="1" si="2121"/>
        <v>48</v>
      </c>
      <c r="I19444">
        <f t="shared" ca="1" si="2122"/>
        <v>10</v>
      </c>
      <c r="J19444">
        <f t="shared" ca="1" si="2123"/>
        <v>178</v>
      </c>
      <c r="K19444">
        <f t="shared" ca="1" si="2124"/>
        <v>0</v>
      </c>
      <c r="L19444">
        <f t="shared" ca="1" si="2125"/>
        <v>0</v>
      </c>
      <c r="M19444">
        <f t="shared" ca="1" si="2126"/>
        <v>0</v>
      </c>
      <c r="N19444" t="str">
        <f t="shared" ca="1" si="2127"/>
        <v>X</v>
      </c>
    </row>
    <row r="19445" spans="7:14" x14ac:dyDescent="0.3">
      <c r="G19445">
        <v>19444</v>
      </c>
      <c r="H19445">
        <f t="shared" ca="1" si="2121"/>
        <v>189</v>
      </c>
      <c r="I19445">
        <f t="shared" ca="1" si="2122"/>
        <v>20</v>
      </c>
      <c r="J19445">
        <f t="shared" ca="1" si="2123"/>
        <v>101</v>
      </c>
      <c r="K19445">
        <f t="shared" ca="1" si="2124"/>
        <v>0</v>
      </c>
      <c r="L19445">
        <f t="shared" ca="1" si="2125"/>
        <v>0</v>
      </c>
      <c r="M19445">
        <f t="shared" ca="1" si="2126"/>
        <v>0</v>
      </c>
      <c r="N19445" t="str">
        <f t="shared" ca="1" si="2127"/>
        <v>X</v>
      </c>
    </row>
    <row r="19446" spans="7:14" x14ac:dyDescent="0.3">
      <c r="G19446">
        <v>19445</v>
      </c>
      <c r="H19446">
        <f t="shared" ca="1" si="2121"/>
        <v>139</v>
      </c>
      <c r="I19446">
        <f t="shared" ca="1" si="2122"/>
        <v>12</v>
      </c>
      <c r="J19446">
        <f t="shared" ca="1" si="2123"/>
        <v>171</v>
      </c>
      <c r="K19446">
        <f t="shared" ca="1" si="2124"/>
        <v>0</v>
      </c>
      <c r="L19446">
        <f t="shared" ca="1" si="2125"/>
        <v>0</v>
      </c>
      <c r="M19446">
        <f t="shared" ca="1" si="2126"/>
        <v>0</v>
      </c>
      <c r="N19446" t="str">
        <f t="shared" ca="1" si="2127"/>
        <v>X</v>
      </c>
    </row>
    <row r="19447" spans="7:14" x14ac:dyDescent="0.3">
      <c r="G19447">
        <v>19446</v>
      </c>
      <c r="H19447">
        <f t="shared" ca="1" si="2121"/>
        <v>29</v>
      </c>
      <c r="I19447">
        <f t="shared" ca="1" si="2122"/>
        <v>6</v>
      </c>
      <c r="J19447">
        <f t="shared" ca="1" si="2123"/>
        <v>38</v>
      </c>
      <c r="K19447">
        <f t="shared" ca="1" si="2124"/>
        <v>1</v>
      </c>
      <c r="L19447">
        <f t="shared" ca="1" si="2125"/>
        <v>0</v>
      </c>
      <c r="M19447">
        <f t="shared" ca="1" si="2126"/>
        <v>1</v>
      </c>
      <c r="N19447" t="str">
        <f t="shared" ca="1" si="2127"/>
        <v>X</v>
      </c>
    </row>
    <row r="19448" spans="7:14" x14ac:dyDescent="0.3">
      <c r="G19448">
        <v>19447</v>
      </c>
      <c r="H19448">
        <f t="shared" ca="1" si="2121"/>
        <v>187</v>
      </c>
      <c r="I19448">
        <f t="shared" ca="1" si="2122"/>
        <v>11</v>
      </c>
      <c r="J19448">
        <f t="shared" ca="1" si="2123"/>
        <v>168</v>
      </c>
      <c r="K19448">
        <f t="shared" ca="1" si="2124"/>
        <v>0</v>
      </c>
      <c r="L19448">
        <f t="shared" ca="1" si="2125"/>
        <v>0</v>
      </c>
      <c r="M19448">
        <f t="shared" ca="1" si="2126"/>
        <v>0</v>
      </c>
      <c r="N19448" t="str">
        <f t="shared" ca="1" si="2127"/>
        <v>X</v>
      </c>
    </row>
    <row r="19449" spans="7:14" x14ac:dyDescent="0.3">
      <c r="G19449">
        <v>19448</v>
      </c>
      <c r="H19449">
        <f t="shared" ca="1" si="2121"/>
        <v>128</v>
      </c>
      <c r="I19449">
        <f t="shared" ca="1" si="2122"/>
        <v>3</v>
      </c>
      <c r="J19449">
        <f t="shared" ca="1" si="2123"/>
        <v>52</v>
      </c>
      <c r="K19449">
        <f t="shared" ca="1" si="2124"/>
        <v>0</v>
      </c>
      <c r="L19449">
        <f t="shared" ca="1" si="2125"/>
        <v>0</v>
      </c>
      <c r="M19449">
        <f t="shared" ca="1" si="2126"/>
        <v>1</v>
      </c>
      <c r="N19449" t="str">
        <f t="shared" ca="1" si="2127"/>
        <v>X</v>
      </c>
    </row>
    <row r="19450" spans="7:14" x14ac:dyDescent="0.3">
      <c r="G19450">
        <v>19449</v>
      </c>
      <c r="H19450">
        <f t="shared" ca="1" si="2121"/>
        <v>80</v>
      </c>
      <c r="I19450">
        <f t="shared" ca="1" si="2122"/>
        <v>10</v>
      </c>
      <c r="J19450">
        <f t="shared" ca="1" si="2123"/>
        <v>109</v>
      </c>
      <c r="K19450">
        <f t="shared" ca="1" si="2124"/>
        <v>0</v>
      </c>
      <c r="L19450">
        <f t="shared" ca="1" si="2125"/>
        <v>0</v>
      </c>
      <c r="M19450">
        <f t="shared" ca="1" si="2126"/>
        <v>0</v>
      </c>
      <c r="N19450" t="str">
        <f t="shared" ca="1" si="2127"/>
        <v>X</v>
      </c>
    </row>
    <row r="19451" spans="7:14" x14ac:dyDescent="0.3">
      <c r="G19451">
        <v>19450</v>
      </c>
      <c r="H19451">
        <f t="shared" ca="1" si="2121"/>
        <v>126</v>
      </c>
      <c r="I19451">
        <f t="shared" ca="1" si="2122"/>
        <v>1</v>
      </c>
      <c r="J19451">
        <f t="shared" ca="1" si="2123"/>
        <v>175</v>
      </c>
      <c r="K19451">
        <f t="shared" ca="1" si="2124"/>
        <v>0</v>
      </c>
      <c r="L19451">
        <f t="shared" ca="1" si="2125"/>
        <v>0</v>
      </c>
      <c r="M19451">
        <f t="shared" ca="1" si="2126"/>
        <v>0</v>
      </c>
      <c r="N19451" t="str">
        <f t="shared" ca="1" si="2127"/>
        <v>X</v>
      </c>
    </row>
    <row r="19452" spans="7:14" x14ac:dyDescent="0.3">
      <c r="G19452">
        <v>19451</v>
      </c>
      <c r="H19452">
        <f t="shared" ca="1" si="2121"/>
        <v>192</v>
      </c>
      <c r="I19452">
        <f t="shared" ca="1" si="2122"/>
        <v>12</v>
      </c>
      <c r="J19452">
        <f t="shared" ca="1" si="2123"/>
        <v>22</v>
      </c>
      <c r="K19452">
        <f t="shared" ca="1" si="2124"/>
        <v>0</v>
      </c>
      <c r="L19452">
        <f t="shared" ca="1" si="2125"/>
        <v>0</v>
      </c>
      <c r="M19452">
        <f t="shared" ca="1" si="2126"/>
        <v>0</v>
      </c>
      <c r="N19452" t="str">
        <f t="shared" ca="1" si="2127"/>
        <v>X</v>
      </c>
    </row>
    <row r="19453" spans="7:14" x14ac:dyDescent="0.3">
      <c r="G19453">
        <v>19452</v>
      </c>
      <c r="H19453">
        <f t="shared" ca="1" si="2121"/>
        <v>173</v>
      </c>
      <c r="I19453">
        <f t="shared" ca="1" si="2122"/>
        <v>11</v>
      </c>
      <c r="J19453">
        <f t="shared" ca="1" si="2123"/>
        <v>41</v>
      </c>
      <c r="K19453">
        <f t="shared" ca="1" si="2124"/>
        <v>0</v>
      </c>
      <c r="L19453">
        <f t="shared" ca="1" si="2125"/>
        <v>0</v>
      </c>
      <c r="M19453">
        <f t="shared" ca="1" si="2126"/>
        <v>0</v>
      </c>
      <c r="N19453" t="str">
        <f t="shared" ca="1" si="2127"/>
        <v>X</v>
      </c>
    </row>
    <row r="19454" spans="7:14" x14ac:dyDescent="0.3">
      <c r="G19454">
        <v>19453</v>
      </c>
      <c r="H19454">
        <f t="shared" ca="1" si="2121"/>
        <v>162</v>
      </c>
      <c r="I19454">
        <f t="shared" ca="1" si="2122"/>
        <v>18</v>
      </c>
      <c r="J19454">
        <f t="shared" ca="1" si="2123"/>
        <v>145</v>
      </c>
      <c r="K19454">
        <f t="shared" ca="1" si="2124"/>
        <v>0</v>
      </c>
      <c r="L19454">
        <f t="shared" ca="1" si="2125"/>
        <v>0</v>
      </c>
      <c r="M19454">
        <f t="shared" ca="1" si="2126"/>
        <v>0</v>
      </c>
      <c r="N19454" t="str">
        <f t="shared" ca="1" si="2127"/>
        <v>X</v>
      </c>
    </row>
    <row r="19455" spans="7:14" x14ac:dyDescent="0.3">
      <c r="G19455">
        <v>19454</v>
      </c>
      <c r="H19455">
        <f t="shared" ca="1" si="2121"/>
        <v>160</v>
      </c>
      <c r="I19455">
        <f t="shared" ca="1" si="2122"/>
        <v>8</v>
      </c>
      <c r="J19455">
        <f t="shared" ca="1" si="2123"/>
        <v>20</v>
      </c>
      <c r="K19455">
        <f t="shared" ca="1" si="2124"/>
        <v>0</v>
      </c>
      <c r="L19455">
        <f t="shared" ca="1" si="2125"/>
        <v>0</v>
      </c>
      <c r="M19455">
        <f t="shared" ca="1" si="2126"/>
        <v>0</v>
      </c>
      <c r="N19455" t="str">
        <f t="shared" ca="1" si="2127"/>
        <v>X</v>
      </c>
    </row>
    <row r="19456" spans="7:14" x14ac:dyDescent="0.3">
      <c r="G19456">
        <v>19455</v>
      </c>
      <c r="H19456">
        <f t="shared" ca="1" si="2121"/>
        <v>117</v>
      </c>
      <c r="I19456">
        <f t="shared" ca="1" si="2122"/>
        <v>8</v>
      </c>
      <c r="J19456">
        <f t="shared" ca="1" si="2123"/>
        <v>127</v>
      </c>
      <c r="K19456">
        <f t="shared" ca="1" si="2124"/>
        <v>0</v>
      </c>
      <c r="L19456">
        <f t="shared" ca="1" si="2125"/>
        <v>0</v>
      </c>
      <c r="M19456">
        <f t="shared" ca="1" si="2126"/>
        <v>0</v>
      </c>
      <c r="N19456" t="str">
        <f t="shared" ca="1" si="2127"/>
        <v>X</v>
      </c>
    </row>
    <row r="19457" spans="7:14" x14ac:dyDescent="0.3">
      <c r="G19457">
        <v>19456</v>
      </c>
      <c r="H19457">
        <f t="shared" ca="1" si="2121"/>
        <v>35</v>
      </c>
      <c r="I19457">
        <f t="shared" ca="1" si="2122"/>
        <v>20</v>
      </c>
      <c r="J19457">
        <f t="shared" ca="1" si="2123"/>
        <v>43</v>
      </c>
      <c r="K19457">
        <f t="shared" ca="1" si="2124"/>
        <v>0</v>
      </c>
      <c r="L19457">
        <f t="shared" ca="1" si="2125"/>
        <v>0</v>
      </c>
      <c r="M19457">
        <f t="shared" ca="1" si="2126"/>
        <v>0</v>
      </c>
      <c r="N19457" t="str">
        <f t="shared" ca="1" si="2127"/>
        <v>X</v>
      </c>
    </row>
    <row r="19458" spans="7:14" x14ac:dyDescent="0.3">
      <c r="G19458">
        <v>19457</v>
      </c>
      <c r="H19458">
        <f t="shared" ca="1" si="2121"/>
        <v>105</v>
      </c>
      <c r="I19458">
        <f t="shared" ca="1" si="2122"/>
        <v>19</v>
      </c>
      <c r="J19458">
        <f t="shared" ca="1" si="2123"/>
        <v>98</v>
      </c>
      <c r="K19458">
        <f t="shared" ca="1" si="2124"/>
        <v>0</v>
      </c>
      <c r="L19458">
        <f t="shared" ca="1" si="2125"/>
        <v>0</v>
      </c>
      <c r="M19458">
        <f t="shared" ca="1" si="2126"/>
        <v>0</v>
      </c>
      <c r="N19458" t="str">
        <f t="shared" ca="1" si="2127"/>
        <v>X</v>
      </c>
    </row>
    <row r="19459" spans="7:14" x14ac:dyDescent="0.3">
      <c r="G19459">
        <v>19458</v>
      </c>
      <c r="H19459">
        <f t="shared" ref="H19459:H19522" ca="1" si="2128">RANDBETWEEN(0,200)</f>
        <v>55</v>
      </c>
      <c r="I19459">
        <f t="shared" ref="I19459:I19522" ca="1" si="2129">RANDBETWEEN(0,20)</f>
        <v>10</v>
      </c>
      <c r="J19459">
        <f t="shared" ref="J19459:J19522" ca="1" si="2130">RANDBETWEEN(0,200)</f>
        <v>158</v>
      </c>
      <c r="K19459">
        <f t="shared" ref="K19459:K19522" ca="1" si="2131">IF(2*H19459+5*I19459&lt;=100,1,0)</f>
        <v>0</v>
      </c>
      <c r="L19459">
        <f t="shared" ref="L19459:L19522" ca="1" si="2132">IF(I19459-J19459&gt;=10,1,0)</f>
        <v>0</v>
      </c>
      <c r="M19459">
        <f t="shared" ref="M19459:M19522" ca="1" si="2133">IF(H19459+I19459^2+J19459&lt;=200,1,0)</f>
        <v>0</v>
      </c>
      <c r="N19459" t="str">
        <f t="shared" ref="N19459:N19522" ca="1" si="2134">IF(K19459*L19459*M19459=1,2*H19459^3+4*I19459+J19459,"X")</f>
        <v>X</v>
      </c>
    </row>
    <row r="19460" spans="7:14" x14ac:dyDescent="0.3">
      <c r="G19460">
        <v>19459</v>
      </c>
      <c r="H19460">
        <f t="shared" ca="1" si="2128"/>
        <v>95</v>
      </c>
      <c r="I19460">
        <f t="shared" ca="1" si="2129"/>
        <v>8</v>
      </c>
      <c r="J19460">
        <f t="shared" ca="1" si="2130"/>
        <v>151</v>
      </c>
      <c r="K19460">
        <f t="shared" ca="1" si="2131"/>
        <v>0</v>
      </c>
      <c r="L19460">
        <f t="shared" ca="1" si="2132"/>
        <v>0</v>
      </c>
      <c r="M19460">
        <f t="shared" ca="1" si="2133"/>
        <v>0</v>
      </c>
      <c r="N19460" t="str">
        <f t="shared" ca="1" si="2134"/>
        <v>X</v>
      </c>
    </row>
    <row r="19461" spans="7:14" x14ac:dyDescent="0.3">
      <c r="G19461">
        <v>19460</v>
      </c>
      <c r="H19461">
        <f t="shared" ca="1" si="2128"/>
        <v>142</v>
      </c>
      <c r="I19461">
        <f t="shared" ca="1" si="2129"/>
        <v>7</v>
      </c>
      <c r="J19461">
        <f t="shared" ca="1" si="2130"/>
        <v>107</v>
      </c>
      <c r="K19461">
        <f t="shared" ca="1" si="2131"/>
        <v>0</v>
      </c>
      <c r="L19461">
        <f t="shared" ca="1" si="2132"/>
        <v>0</v>
      </c>
      <c r="M19461">
        <f t="shared" ca="1" si="2133"/>
        <v>0</v>
      </c>
      <c r="N19461" t="str">
        <f t="shared" ca="1" si="2134"/>
        <v>X</v>
      </c>
    </row>
    <row r="19462" spans="7:14" x14ac:dyDescent="0.3">
      <c r="G19462">
        <v>19461</v>
      </c>
      <c r="H19462">
        <f t="shared" ca="1" si="2128"/>
        <v>72</v>
      </c>
      <c r="I19462">
        <f t="shared" ca="1" si="2129"/>
        <v>3</v>
      </c>
      <c r="J19462">
        <f t="shared" ca="1" si="2130"/>
        <v>18</v>
      </c>
      <c r="K19462">
        <f t="shared" ca="1" si="2131"/>
        <v>0</v>
      </c>
      <c r="L19462">
        <f t="shared" ca="1" si="2132"/>
        <v>0</v>
      </c>
      <c r="M19462">
        <f t="shared" ca="1" si="2133"/>
        <v>1</v>
      </c>
      <c r="N19462" t="str">
        <f t="shared" ca="1" si="2134"/>
        <v>X</v>
      </c>
    </row>
    <row r="19463" spans="7:14" x14ac:dyDescent="0.3">
      <c r="G19463">
        <v>19462</v>
      </c>
      <c r="H19463">
        <f t="shared" ca="1" si="2128"/>
        <v>125</v>
      </c>
      <c r="I19463">
        <f t="shared" ca="1" si="2129"/>
        <v>15</v>
      </c>
      <c r="J19463">
        <f t="shared" ca="1" si="2130"/>
        <v>186</v>
      </c>
      <c r="K19463">
        <f t="shared" ca="1" si="2131"/>
        <v>0</v>
      </c>
      <c r="L19463">
        <f t="shared" ca="1" si="2132"/>
        <v>0</v>
      </c>
      <c r="M19463">
        <f t="shared" ca="1" si="2133"/>
        <v>0</v>
      </c>
      <c r="N19463" t="str">
        <f t="shared" ca="1" si="2134"/>
        <v>X</v>
      </c>
    </row>
    <row r="19464" spans="7:14" x14ac:dyDescent="0.3">
      <c r="G19464">
        <v>19463</v>
      </c>
      <c r="H19464">
        <f t="shared" ca="1" si="2128"/>
        <v>89</v>
      </c>
      <c r="I19464">
        <f t="shared" ca="1" si="2129"/>
        <v>3</v>
      </c>
      <c r="J19464">
        <f t="shared" ca="1" si="2130"/>
        <v>138</v>
      </c>
      <c r="K19464">
        <f t="shared" ca="1" si="2131"/>
        <v>0</v>
      </c>
      <c r="L19464">
        <f t="shared" ca="1" si="2132"/>
        <v>0</v>
      </c>
      <c r="M19464">
        <f t="shared" ca="1" si="2133"/>
        <v>0</v>
      </c>
      <c r="N19464" t="str">
        <f t="shared" ca="1" si="2134"/>
        <v>X</v>
      </c>
    </row>
    <row r="19465" spans="7:14" x14ac:dyDescent="0.3">
      <c r="G19465">
        <v>19464</v>
      </c>
      <c r="H19465">
        <f t="shared" ca="1" si="2128"/>
        <v>87</v>
      </c>
      <c r="I19465">
        <f t="shared" ca="1" si="2129"/>
        <v>13</v>
      </c>
      <c r="J19465">
        <f t="shared" ca="1" si="2130"/>
        <v>104</v>
      </c>
      <c r="K19465">
        <f t="shared" ca="1" si="2131"/>
        <v>0</v>
      </c>
      <c r="L19465">
        <f t="shared" ca="1" si="2132"/>
        <v>0</v>
      </c>
      <c r="M19465">
        <f t="shared" ca="1" si="2133"/>
        <v>0</v>
      </c>
      <c r="N19465" t="str">
        <f t="shared" ca="1" si="2134"/>
        <v>X</v>
      </c>
    </row>
    <row r="19466" spans="7:14" x14ac:dyDescent="0.3">
      <c r="G19466">
        <v>19465</v>
      </c>
      <c r="H19466">
        <f t="shared" ca="1" si="2128"/>
        <v>171</v>
      </c>
      <c r="I19466">
        <f t="shared" ca="1" si="2129"/>
        <v>3</v>
      </c>
      <c r="J19466">
        <f t="shared" ca="1" si="2130"/>
        <v>185</v>
      </c>
      <c r="K19466">
        <f t="shared" ca="1" si="2131"/>
        <v>0</v>
      </c>
      <c r="L19466">
        <f t="shared" ca="1" si="2132"/>
        <v>0</v>
      </c>
      <c r="M19466">
        <f t="shared" ca="1" si="2133"/>
        <v>0</v>
      </c>
      <c r="N19466" t="str">
        <f t="shared" ca="1" si="2134"/>
        <v>X</v>
      </c>
    </row>
    <row r="19467" spans="7:14" x14ac:dyDescent="0.3">
      <c r="G19467">
        <v>19466</v>
      </c>
      <c r="H19467">
        <f t="shared" ca="1" si="2128"/>
        <v>14</v>
      </c>
      <c r="I19467">
        <f t="shared" ca="1" si="2129"/>
        <v>9</v>
      </c>
      <c r="J19467">
        <f t="shared" ca="1" si="2130"/>
        <v>18</v>
      </c>
      <c r="K19467">
        <f t="shared" ca="1" si="2131"/>
        <v>1</v>
      </c>
      <c r="L19467">
        <f t="shared" ca="1" si="2132"/>
        <v>0</v>
      </c>
      <c r="M19467">
        <f t="shared" ca="1" si="2133"/>
        <v>1</v>
      </c>
      <c r="N19467" t="str">
        <f t="shared" ca="1" si="2134"/>
        <v>X</v>
      </c>
    </row>
    <row r="19468" spans="7:14" x14ac:dyDescent="0.3">
      <c r="G19468">
        <v>19467</v>
      </c>
      <c r="H19468">
        <f t="shared" ca="1" si="2128"/>
        <v>123</v>
      </c>
      <c r="I19468">
        <f t="shared" ca="1" si="2129"/>
        <v>11</v>
      </c>
      <c r="J19468">
        <f t="shared" ca="1" si="2130"/>
        <v>117</v>
      </c>
      <c r="K19468">
        <f t="shared" ca="1" si="2131"/>
        <v>0</v>
      </c>
      <c r="L19468">
        <f t="shared" ca="1" si="2132"/>
        <v>0</v>
      </c>
      <c r="M19468">
        <f t="shared" ca="1" si="2133"/>
        <v>0</v>
      </c>
      <c r="N19468" t="str">
        <f t="shared" ca="1" si="2134"/>
        <v>X</v>
      </c>
    </row>
    <row r="19469" spans="7:14" x14ac:dyDescent="0.3">
      <c r="G19469">
        <v>19468</v>
      </c>
      <c r="H19469">
        <f t="shared" ca="1" si="2128"/>
        <v>20</v>
      </c>
      <c r="I19469">
        <f t="shared" ca="1" si="2129"/>
        <v>16</v>
      </c>
      <c r="J19469">
        <f t="shared" ca="1" si="2130"/>
        <v>131</v>
      </c>
      <c r="K19469">
        <f t="shared" ca="1" si="2131"/>
        <v>0</v>
      </c>
      <c r="L19469">
        <f t="shared" ca="1" si="2132"/>
        <v>0</v>
      </c>
      <c r="M19469">
        <f t="shared" ca="1" si="2133"/>
        <v>0</v>
      </c>
      <c r="N19469" t="str">
        <f t="shared" ca="1" si="2134"/>
        <v>X</v>
      </c>
    </row>
    <row r="19470" spans="7:14" x14ac:dyDescent="0.3">
      <c r="G19470">
        <v>19469</v>
      </c>
      <c r="H19470">
        <f t="shared" ca="1" si="2128"/>
        <v>11</v>
      </c>
      <c r="I19470">
        <f t="shared" ca="1" si="2129"/>
        <v>13</v>
      </c>
      <c r="J19470">
        <f t="shared" ca="1" si="2130"/>
        <v>80</v>
      </c>
      <c r="K19470">
        <f t="shared" ca="1" si="2131"/>
        <v>1</v>
      </c>
      <c r="L19470">
        <f t="shared" ca="1" si="2132"/>
        <v>0</v>
      </c>
      <c r="M19470">
        <f t="shared" ca="1" si="2133"/>
        <v>0</v>
      </c>
      <c r="N19470" t="str">
        <f t="shared" ca="1" si="2134"/>
        <v>X</v>
      </c>
    </row>
    <row r="19471" spans="7:14" x14ac:dyDescent="0.3">
      <c r="G19471">
        <v>19470</v>
      </c>
      <c r="H19471">
        <f t="shared" ca="1" si="2128"/>
        <v>116</v>
      </c>
      <c r="I19471">
        <f t="shared" ca="1" si="2129"/>
        <v>20</v>
      </c>
      <c r="J19471">
        <f t="shared" ca="1" si="2130"/>
        <v>98</v>
      </c>
      <c r="K19471">
        <f t="shared" ca="1" si="2131"/>
        <v>0</v>
      </c>
      <c r="L19471">
        <f t="shared" ca="1" si="2132"/>
        <v>0</v>
      </c>
      <c r="M19471">
        <f t="shared" ca="1" si="2133"/>
        <v>0</v>
      </c>
      <c r="N19471" t="str">
        <f t="shared" ca="1" si="2134"/>
        <v>X</v>
      </c>
    </row>
    <row r="19472" spans="7:14" x14ac:dyDescent="0.3">
      <c r="G19472">
        <v>19471</v>
      </c>
      <c r="H19472">
        <f t="shared" ca="1" si="2128"/>
        <v>8</v>
      </c>
      <c r="I19472">
        <f t="shared" ca="1" si="2129"/>
        <v>11</v>
      </c>
      <c r="J19472">
        <f t="shared" ca="1" si="2130"/>
        <v>110</v>
      </c>
      <c r="K19472">
        <f t="shared" ca="1" si="2131"/>
        <v>1</v>
      </c>
      <c r="L19472">
        <f t="shared" ca="1" si="2132"/>
        <v>0</v>
      </c>
      <c r="M19472">
        <f t="shared" ca="1" si="2133"/>
        <v>0</v>
      </c>
      <c r="N19472" t="str">
        <f t="shared" ca="1" si="2134"/>
        <v>X</v>
      </c>
    </row>
    <row r="19473" spans="7:14" x14ac:dyDescent="0.3">
      <c r="G19473">
        <v>19472</v>
      </c>
      <c r="H19473">
        <f t="shared" ca="1" si="2128"/>
        <v>140</v>
      </c>
      <c r="I19473">
        <f t="shared" ca="1" si="2129"/>
        <v>6</v>
      </c>
      <c r="J19473">
        <f t="shared" ca="1" si="2130"/>
        <v>71</v>
      </c>
      <c r="K19473">
        <f t="shared" ca="1" si="2131"/>
        <v>0</v>
      </c>
      <c r="L19473">
        <f t="shared" ca="1" si="2132"/>
        <v>0</v>
      </c>
      <c r="M19473">
        <f t="shared" ca="1" si="2133"/>
        <v>0</v>
      </c>
      <c r="N19473" t="str">
        <f t="shared" ca="1" si="2134"/>
        <v>X</v>
      </c>
    </row>
    <row r="19474" spans="7:14" x14ac:dyDescent="0.3">
      <c r="G19474">
        <v>19473</v>
      </c>
      <c r="H19474">
        <f t="shared" ca="1" si="2128"/>
        <v>4</v>
      </c>
      <c r="I19474">
        <f t="shared" ca="1" si="2129"/>
        <v>5</v>
      </c>
      <c r="J19474">
        <f t="shared" ca="1" si="2130"/>
        <v>117</v>
      </c>
      <c r="K19474">
        <f t="shared" ca="1" si="2131"/>
        <v>1</v>
      </c>
      <c r="L19474">
        <f t="shared" ca="1" si="2132"/>
        <v>0</v>
      </c>
      <c r="M19474">
        <f t="shared" ca="1" si="2133"/>
        <v>1</v>
      </c>
      <c r="N19474" t="str">
        <f t="shared" ca="1" si="2134"/>
        <v>X</v>
      </c>
    </row>
    <row r="19475" spans="7:14" x14ac:dyDescent="0.3">
      <c r="G19475">
        <v>19474</v>
      </c>
      <c r="H19475">
        <f t="shared" ca="1" si="2128"/>
        <v>155</v>
      </c>
      <c r="I19475">
        <f t="shared" ca="1" si="2129"/>
        <v>7</v>
      </c>
      <c r="J19475">
        <f t="shared" ca="1" si="2130"/>
        <v>5</v>
      </c>
      <c r="K19475">
        <f t="shared" ca="1" si="2131"/>
        <v>0</v>
      </c>
      <c r="L19475">
        <f t="shared" ca="1" si="2132"/>
        <v>0</v>
      </c>
      <c r="M19475">
        <f t="shared" ca="1" si="2133"/>
        <v>0</v>
      </c>
      <c r="N19475" t="str">
        <f t="shared" ca="1" si="2134"/>
        <v>X</v>
      </c>
    </row>
    <row r="19476" spans="7:14" x14ac:dyDescent="0.3">
      <c r="G19476">
        <v>19475</v>
      </c>
      <c r="H19476">
        <f t="shared" ca="1" si="2128"/>
        <v>49</v>
      </c>
      <c r="I19476">
        <f t="shared" ca="1" si="2129"/>
        <v>14</v>
      </c>
      <c r="J19476">
        <f t="shared" ca="1" si="2130"/>
        <v>75</v>
      </c>
      <c r="K19476">
        <f t="shared" ca="1" si="2131"/>
        <v>0</v>
      </c>
      <c r="L19476">
        <f t="shared" ca="1" si="2132"/>
        <v>0</v>
      </c>
      <c r="M19476">
        <f t="shared" ca="1" si="2133"/>
        <v>0</v>
      </c>
      <c r="N19476" t="str">
        <f t="shared" ca="1" si="2134"/>
        <v>X</v>
      </c>
    </row>
    <row r="19477" spans="7:14" x14ac:dyDescent="0.3">
      <c r="G19477">
        <v>19476</v>
      </c>
      <c r="H19477">
        <f t="shared" ca="1" si="2128"/>
        <v>75</v>
      </c>
      <c r="I19477">
        <f t="shared" ca="1" si="2129"/>
        <v>5</v>
      </c>
      <c r="J19477">
        <f t="shared" ca="1" si="2130"/>
        <v>163</v>
      </c>
      <c r="K19477">
        <f t="shared" ca="1" si="2131"/>
        <v>0</v>
      </c>
      <c r="L19477">
        <f t="shared" ca="1" si="2132"/>
        <v>0</v>
      </c>
      <c r="M19477">
        <f t="shared" ca="1" si="2133"/>
        <v>0</v>
      </c>
      <c r="N19477" t="str">
        <f t="shared" ca="1" si="2134"/>
        <v>X</v>
      </c>
    </row>
    <row r="19478" spans="7:14" x14ac:dyDescent="0.3">
      <c r="G19478">
        <v>19477</v>
      </c>
      <c r="H19478">
        <f t="shared" ca="1" si="2128"/>
        <v>48</v>
      </c>
      <c r="I19478">
        <f t="shared" ca="1" si="2129"/>
        <v>7</v>
      </c>
      <c r="J19478">
        <f t="shared" ca="1" si="2130"/>
        <v>174</v>
      </c>
      <c r="K19478">
        <f t="shared" ca="1" si="2131"/>
        <v>0</v>
      </c>
      <c r="L19478">
        <f t="shared" ca="1" si="2132"/>
        <v>0</v>
      </c>
      <c r="M19478">
        <f t="shared" ca="1" si="2133"/>
        <v>0</v>
      </c>
      <c r="N19478" t="str">
        <f t="shared" ca="1" si="2134"/>
        <v>X</v>
      </c>
    </row>
    <row r="19479" spans="7:14" x14ac:dyDescent="0.3">
      <c r="G19479">
        <v>19478</v>
      </c>
      <c r="H19479">
        <f t="shared" ca="1" si="2128"/>
        <v>4</v>
      </c>
      <c r="I19479">
        <f t="shared" ca="1" si="2129"/>
        <v>17</v>
      </c>
      <c r="J19479">
        <f t="shared" ca="1" si="2130"/>
        <v>117</v>
      </c>
      <c r="K19479">
        <f t="shared" ca="1" si="2131"/>
        <v>1</v>
      </c>
      <c r="L19479">
        <f t="shared" ca="1" si="2132"/>
        <v>0</v>
      </c>
      <c r="M19479">
        <f t="shared" ca="1" si="2133"/>
        <v>0</v>
      </c>
      <c r="N19479" t="str">
        <f t="shared" ca="1" si="2134"/>
        <v>X</v>
      </c>
    </row>
    <row r="19480" spans="7:14" x14ac:dyDescent="0.3">
      <c r="G19480">
        <v>19479</v>
      </c>
      <c r="H19480">
        <f t="shared" ca="1" si="2128"/>
        <v>34</v>
      </c>
      <c r="I19480">
        <f t="shared" ca="1" si="2129"/>
        <v>12</v>
      </c>
      <c r="J19480">
        <f t="shared" ca="1" si="2130"/>
        <v>186</v>
      </c>
      <c r="K19480">
        <f t="shared" ca="1" si="2131"/>
        <v>0</v>
      </c>
      <c r="L19480">
        <f t="shared" ca="1" si="2132"/>
        <v>0</v>
      </c>
      <c r="M19480">
        <f t="shared" ca="1" si="2133"/>
        <v>0</v>
      </c>
      <c r="N19480" t="str">
        <f t="shared" ca="1" si="2134"/>
        <v>X</v>
      </c>
    </row>
    <row r="19481" spans="7:14" x14ac:dyDescent="0.3">
      <c r="G19481">
        <v>19480</v>
      </c>
      <c r="H19481">
        <f t="shared" ca="1" si="2128"/>
        <v>2</v>
      </c>
      <c r="I19481">
        <f t="shared" ca="1" si="2129"/>
        <v>2</v>
      </c>
      <c r="J19481">
        <f t="shared" ca="1" si="2130"/>
        <v>73</v>
      </c>
      <c r="K19481">
        <f t="shared" ca="1" si="2131"/>
        <v>1</v>
      </c>
      <c r="L19481">
        <f t="shared" ca="1" si="2132"/>
        <v>0</v>
      </c>
      <c r="M19481">
        <f t="shared" ca="1" si="2133"/>
        <v>1</v>
      </c>
      <c r="N19481" t="str">
        <f t="shared" ca="1" si="2134"/>
        <v>X</v>
      </c>
    </row>
    <row r="19482" spans="7:14" x14ac:dyDescent="0.3">
      <c r="G19482">
        <v>19481</v>
      </c>
      <c r="H19482">
        <f t="shared" ca="1" si="2128"/>
        <v>167</v>
      </c>
      <c r="I19482">
        <f t="shared" ca="1" si="2129"/>
        <v>2</v>
      </c>
      <c r="J19482">
        <f t="shared" ca="1" si="2130"/>
        <v>44</v>
      </c>
      <c r="K19482">
        <f t="shared" ca="1" si="2131"/>
        <v>0</v>
      </c>
      <c r="L19482">
        <f t="shared" ca="1" si="2132"/>
        <v>0</v>
      </c>
      <c r="M19482">
        <f t="shared" ca="1" si="2133"/>
        <v>0</v>
      </c>
      <c r="N19482" t="str">
        <f t="shared" ca="1" si="2134"/>
        <v>X</v>
      </c>
    </row>
    <row r="19483" spans="7:14" x14ac:dyDescent="0.3">
      <c r="G19483">
        <v>19482</v>
      </c>
      <c r="H19483">
        <f t="shared" ca="1" si="2128"/>
        <v>110</v>
      </c>
      <c r="I19483">
        <f t="shared" ca="1" si="2129"/>
        <v>12</v>
      </c>
      <c r="J19483">
        <f t="shared" ca="1" si="2130"/>
        <v>166</v>
      </c>
      <c r="K19483">
        <f t="shared" ca="1" si="2131"/>
        <v>0</v>
      </c>
      <c r="L19483">
        <f t="shared" ca="1" si="2132"/>
        <v>0</v>
      </c>
      <c r="M19483">
        <f t="shared" ca="1" si="2133"/>
        <v>0</v>
      </c>
      <c r="N19483" t="str">
        <f t="shared" ca="1" si="2134"/>
        <v>X</v>
      </c>
    </row>
    <row r="19484" spans="7:14" x14ac:dyDescent="0.3">
      <c r="G19484">
        <v>19483</v>
      </c>
      <c r="H19484">
        <f t="shared" ca="1" si="2128"/>
        <v>17</v>
      </c>
      <c r="I19484">
        <f t="shared" ca="1" si="2129"/>
        <v>6</v>
      </c>
      <c r="J19484">
        <f t="shared" ca="1" si="2130"/>
        <v>26</v>
      </c>
      <c r="K19484">
        <f t="shared" ca="1" si="2131"/>
        <v>1</v>
      </c>
      <c r="L19484">
        <f t="shared" ca="1" si="2132"/>
        <v>0</v>
      </c>
      <c r="M19484">
        <f t="shared" ca="1" si="2133"/>
        <v>1</v>
      </c>
      <c r="N19484" t="str">
        <f t="shared" ca="1" si="2134"/>
        <v>X</v>
      </c>
    </row>
    <row r="19485" spans="7:14" x14ac:dyDescent="0.3">
      <c r="G19485">
        <v>19484</v>
      </c>
      <c r="H19485">
        <f t="shared" ca="1" si="2128"/>
        <v>7</v>
      </c>
      <c r="I19485">
        <f t="shared" ca="1" si="2129"/>
        <v>15</v>
      </c>
      <c r="J19485">
        <f t="shared" ca="1" si="2130"/>
        <v>54</v>
      </c>
      <c r="K19485">
        <f t="shared" ca="1" si="2131"/>
        <v>1</v>
      </c>
      <c r="L19485">
        <f t="shared" ca="1" si="2132"/>
        <v>0</v>
      </c>
      <c r="M19485">
        <f t="shared" ca="1" si="2133"/>
        <v>0</v>
      </c>
      <c r="N19485" t="str">
        <f t="shared" ca="1" si="2134"/>
        <v>X</v>
      </c>
    </row>
    <row r="19486" spans="7:14" x14ac:dyDescent="0.3">
      <c r="G19486">
        <v>19485</v>
      </c>
      <c r="H19486">
        <f t="shared" ca="1" si="2128"/>
        <v>191</v>
      </c>
      <c r="I19486">
        <f t="shared" ca="1" si="2129"/>
        <v>14</v>
      </c>
      <c r="J19486">
        <f t="shared" ca="1" si="2130"/>
        <v>101</v>
      </c>
      <c r="K19486">
        <f t="shared" ca="1" si="2131"/>
        <v>0</v>
      </c>
      <c r="L19486">
        <f t="shared" ca="1" si="2132"/>
        <v>0</v>
      </c>
      <c r="M19486">
        <f t="shared" ca="1" si="2133"/>
        <v>0</v>
      </c>
      <c r="N19486" t="str">
        <f t="shared" ca="1" si="2134"/>
        <v>X</v>
      </c>
    </row>
    <row r="19487" spans="7:14" x14ac:dyDescent="0.3">
      <c r="G19487">
        <v>19486</v>
      </c>
      <c r="H19487">
        <f t="shared" ca="1" si="2128"/>
        <v>147</v>
      </c>
      <c r="I19487">
        <f t="shared" ca="1" si="2129"/>
        <v>3</v>
      </c>
      <c r="J19487">
        <f t="shared" ca="1" si="2130"/>
        <v>99</v>
      </c>
      <c r="K19487">
        <f t="shared" ca="1" si="2131"/>
        <v>0</v>
      </c>
      <c r="L19487">
        <f t="shared" ca="1" si="2132"/>
        <v>0</v>
      </c>
      <c r="M19487">
        <f t="shared" ca="1" si="2133"/>
        <v>0</v>
      </c>
      <c r="N19487" t="str">
        <f t="shared" ca="1" si="2134"/>
        <v>X</v>
      </c>
    </row>
    <row r="19488" spans="7:14" x14ac:dyDescent="0.3">
      <c r="G19488">
        <v>19487</v>
      </c>
      <c r="H19488">
        <f t="shared" ca="1" si="2128"/>
        <v>59</v>
      </c>
      <c r="I19488">
        <f t="shared" ca="1" si="2129"/>
        <v>18</v>
      </c>
      <c r="J19488">
        <f t="shared" ca="1" si="2130"/>
        <v>136</v>
      </c>
      <c r="K19488">
        <f t="shared" ca="1" si="2131"/>
        <v>0</v>
      </c>
      <c r="L19488">
        <f t="shared" ca="1" si="2132"/>
        <v>0</v>
      </c>
      <c r="M19488">
        <f t="shared" ca="1" si="2133"/>
        <v>0</v>
      </c>
      <c r="N19488" t="str">
        <f t="shared" ca="1" si="2134"/>
        <v>X</v>
      </c>
    </row>
    <row r="19489" spans="7:14" x14ac:dyDescent="0.3">
      <c r="G19489">
        <v>19488</v>
      </c>
      <c r="H19489">
        <f t="shared" ca="1" si="2128"/>
        <v>152</v>
      </c>
      <c r="I19489">
        <f t="shared" ca="1" si="2129"/>
        <v>19</v>
      </c>
      <c r="J19489">
        <f t="shared" ca="1" si="2130"/>
        <v>76</v>
      </c>
      <c r="K19489">
        <f t="shared" ca="1" si="2131"/>
        <v>0</v>
      </c>
      <c r="L19489">
        <f t="shared" ca="1" si="2132"/>
        <v>0</v>
      </c>
      <c r="M19489">
        <f t="shared" ca="1" si="2133"/>
        <v>0</v>
      </c>
      <c r="N19489" t="str">
        <f t="shared" ca="1" si="2134"/>
        <v>X</v>
      </c>
    </row>
    <row r="19490" spans="7:14" x14ac:dyDescent="0.3">
      <c r="G19490">
        <v>19489</v>
      </c>
      <c r="H19490">
        <f t="shared" ca="1" si="2128"/>
        <v>110</v>
      </c>
      <c r="I19490">
        <f t="shared" ca="1" si="2129"/>
        <v>6</v>
      </c>
      <c r="J19490">
        <f t="shared" ca="1" si="2130"/>
        <v>58</v>
      </c>
      <c r="K19490">
        <f t="shared" ca="1" si="2131"/>
        <v>0</v>
      </c>
      <c r="L19490">
        <f t="shared" ca="1" si="2132"/>
        <v>0</v>
      </c>
      <c r="M19490">
        <f t="shared" ca="1" si="2133"/>
        <v>0</v>
      </c>
      <c r="N19490" t="str">
        <f t="shared" ca="1" si="2134"/>
        <v>X</v>
      </c>
    </row>
    <row r="19491" spans="7:14" x14ac:dyDescent="0.3">
      <c r="G19491">
        <v>19490</v>
      </c>
      <c r="H19491">
        <f t="shared" ca="1" si="2128"/>
        <v>46</v>
      </c>
      <c r="I19491">
        <f t="shared" ca="1" si="2129"/>
        <v>16</v>
      </c>
      <c r="J19491">
        <f t="shared" ca="1" si="2130"/>
        <v>47</v>
      </c>
      <c r="K19491">
        <f t="shared" ca="1" si="2131"/>
        <v>0</v>
      </c>
      <c r="L19491">
        <f t="shared" ca="1" si="2132"/>
        <v>0</v>
      </c>
      <c r="M19491">
        <f t="shared" ca="1" si="2133"/>
        <v>0</v>
      </c>
      <c r="N19491" t="str">
        <f t="shared" ca="1" si="2134"/>
        <v>X</v>
      </c>
    </row>
    <row r="19492" spans="7:14" x14ac:dyDescent="0.3">
      <c r="G19492">
        <v>19491</v>
      </c>
      <c r="H19492">
        <f t="shared" ca="1" si="2128"/>
        <v>37</v>
      </c>
      <c r="I19492">
        <f t="shared" ca="1" si="2129"/>
        <v>10</v>
      </c>
      <c r="J19492">
        <f t="shared" ca="1" si="2130"/>
        <v>47</v>
      </c>
      <c r="K19492">
        <f t="shared" ca="1" si="2131"/>
        <v>0</v>
      </c>
      <c r="L19492">
        <f t="shared" ca="1" si="2132"/>
        <v>0</v>
      </c>
      <c r="M19492">
        <f t="shared" ca="1" si="2133"/>
        <v>1</v>
      </c>
      <c r="N19492" t="str">
        <f t="shared" ca="1" si="2134"/>
        <v>X</v>
      </c>
    </row>
    <row r="19493" spans="7:14" x14ac:dyDescent="0.3">
      <c r="G19493">
        <v>19492</v>
      </c>
      <c r="H19493">
        <f t="shared" ca="1" si="2128"/>
        <v>140</v>
      </c>
      <c r="I19493">
        <f t="shared" ca="1" si="2129"/>
        <v>13</v>
      </c>
      <c r="J19493">
        <f t="shared" ca="1" si="2130"/>
        <v>71</v>
      </c>
      <c r="K19493">
        <f t="shared" ca="1" si="2131"/>
        <v>0</v>
      </c>
      <c r="L19493">
        <f t="shared" ca="1" si="2132"/>
        <v>0</v>
      </c>
      <c r="M19493">
        <f t="shared" ca="1" si="2133"/>
        <v>0</v>
      </c>
      <c r="N19493" t="str">
        <f t="shared" ca="1" si="2134"/>
        <v>X</v>
      </c>
    </row>
    <row r="19494" spans="7:14" x14ac:dyDescent="0.3">
      <c r="G19494">
        <v>19493</v>
      </c>
      <c r="H19494">
        <f t="shared" ca="1" si="2128"/>
        <v>72</v>
      </c>
      <c r="I19494">
        <f t="shared" ca="1" si="2129"/>
        <v>3</v>
      </c>
      <c r="J19494">
        <f t="shared" ca="1" si="2130"/>
        <v>130</v>
      </c>
      <c r="K19494">
        <f t="shared" ca="1" si="2131"/>
        <v>0</v>
      </c>
      <c r="L19494">
        <f t="shared" ca="1" si="2132"/>
        <v>0</v>
      </c>
      <c r="M19494">
        <f t="shared" ca="1" si="2133"/>
        <v>0</v>
      </c>
      <c r="N19494" t="str">
        <f t="shared" ca="1" si="2134"/>
        <v>X</v>
      </c>
    </row>
    <row r="19495" spans="7:14" x14ac:dyDescent="0.3">
      <c r="G19495">
        <v>19494</v>
      </c>
      <c r="H19495">
        <f t="shared" ca="1" si="2128"/>
        <v>141</v>
      </c>
      <c r="I19495">
        <f t="shared" ca="1" si="2129"/>
        <v>9</v>
      </c>
      <c r="J19495">
        <f t="shared" ca="1" si="2130"/>
        <v>11</v>
      </c>
      <c r="K19495">
        <f t="shared" ca="1" si="2131"/>
        <v>0</v>
      </c>
      <c r="L19495">
        <f t="shared" ca="1" si="2132"/>
        <v>0</v>
      </c>
      <c r="M19495">
        <f t="shared" ca="1" si="2133"/>
        <v>0</v>
      </c>
      <c r="N19495" t="str">
        <f t="shared" ca="1" si="2134"/>
        <v>X</v>
      </c>
    </row>
    <row r="19496" spans="7:14" x14ac:dyDescent="0.3">
      <c r="G19496">
        <v>19495</v>
      </c>
      <c r="H19496">
        <f t="shared" ca="1" si="2128"/>
        <v>80</v>
      </c>
      <c r="I19496">
        <f t="shared" ca="1" si="2129"/>
        <v>1</v>
      </c>
      <c r="J19496">
        <f t="shared" ca="1" si="2130"/>
        <v>96</v>
      </c>
      <c r="K19496">
        <f t="shared" ca="1" si="2131"/>
        <v>0</v>
      </c>
      <c r="L19496">
        <f t="shared" ca="1" si="2132"/>
        <v>0</v>
      </c>
      <c r="M19496">
        <f t="shared" ca="1" si="2133"/>
        <v>1</v>
      </c>
      <c r="N19496" t="str">
        <f t="shared" ca="1" si="2134"/>
        <v>X</v>
      </c>
    </row>
    <row r="19497" spans="7:14" x14ac:dyDescent="0.3">
      <c r="G19497">
        <v>19496</v>
      </c>
      <c r="H19497">
        <f t="shared" ca="1" si="2128"/>
        <v>145</v>
      </c>
      <c r="I19497">
        <f t="shared" ca="1" si="2129"/>
        <v>1</v>
      </c>
      <c r="J19497">
        <f t="shared" ca="1" si="2130"/>
        <v>70</v>
      </c>
      <c r="K19497">
        <f t="shared" ca="1" si="2131"/>
        <v>0</v>
      </c>
      <c r="L19497">
        <f t="shared" ca="1" si="2132"/>
        <v>0</v>
      </c>
      <c r="M19497">
        <f t="shared" ca="1" si="2133"/>
        <v>0</v>
      </c>
      <c r="N19497" t="str">
        <f t="shared" ca="1" si="2134"/>
        <v>X</v>
      </c>
    </row>
    <row r="19498" spans="7:14" x14ac:dyDescent="0.3">
      <c r="G19498">
        <v>19497</v>
      </c>
      <c r="H19498">
        <f t="shared" ca="1" si="2128"/>
        <v>146</v>
      </c>
      <c r="I19498">
        <f t="shared" ca="1" si="2129"/>
        <v>11</v>
      </c>
      <c r="J19498">
        <f t="shared" ca="1" si="2130"/>
        <v>177</v>
      </c>
      <c r="K19498">
        <f t="shared" ca="1" si="2131"/>
        <v>0</v>
      </c>
      <c r="L19498">
        <f t="shared" ca="1" si="2132"/>
        <v>0</v>
      </c>
      <c r="M19498">
        <f t="shared" ca="1" si="2133"/>
        <v>0</v>
      </c>
      <c r="N19498" t="str">
        <f t="shared" ca="1" si="2134"/>
        <v>X</v>
      </c>
    </row>
    <row r="19499" spans="7:14" x14ac:dyDescent="0.3">
      <c r="G19499">
        <v>19498</v>
      </c>
      <c r="H19499">
        <f t="shared" ca="1" si="2128"/>
        <v>22</v>
      </c>
      <c r="I19499">
        <f t="shared" ca="1" si="2129"/>
        <v>0</v>
      </c>
      <c r="J19499">
        <f t="shared" ca="1" si="2130"/>
        <v>190</v>
      </c>
      <c r="K19499">
        <f t="shared" ca="1" si="2131"/>
        <v>1</v>
      </c>
      <c r="L19499">
        <f t="shared" ca="1" si="2132"/>
        <v>0</v>
      </c>
      <c r="M19499">
        <f t="shared" ca="1" si="2133"/>
        <v>0</v>
      </c>
      <c r="N19499" t="str">
        <f t="shared" ca="1" si="2134"/>
        <v>X</v>
      </c>
    </row>
    <row r="19500" spans="7:14" x14ac:dyDescent="0.3">
      <c r="G19500">
        <v>19499</v>
      </c>
      <c r="H19500">
        <f t="shared" ca="1" si="2128"/>
        <v>8</v>
      </c>
      <c r="I19500">
        <f t="shared" ca="1" si="2129"/>
        <v>13</v>
      </c>
      <c r="J19500">
        <f t="shared" ca="1" si="2130"/>
        <v>73</v>
      </c>
      <c r="K19500">
        <f t="shared" ca="1" si="2131"/>
        <v>1</v>
      </c>
      <c r="L19500">
        <f t="shared" ca="1" si="2132"/>
        <v>0</v>
      </c>
      <c r="M19500">
        <f t="shared" ca="1" si="2133"/>
        <v>0</v>
      </c>
      <c r="N19500" t="str">
        <f t="shared" ca="1" si="2134"/>
        <v>X</v>
      </c>
    </row>
    <row r="19501" spans="7:14" x14ac:dyDescent="0.3">
      <c r="G19501">
        <v>19500</v>
      </c>
      <c r="H19501">
        <f t="shared" ca="1" si="2128"/>
        <v>29</v>
      </c>
      <c r="I19501">
        <f t="shared" ca="1" si="2129"/>
        <v>3</v>
      </c>
      <c r="J19501">
        <f t="shared" ca="1" si="2130"/>
        <v>32</v>
      </c>
      <c r="K19501">
        <f t="shared" ca="1" si="2131"/>
        <v>1</v>
      </c>
      <c r="L19501">
        <f t="shared" ca="1" si="2132"/>
        <v>0</v>
      </c>
      <c r="M19501">
        <f t="shared" ca="1" si="2133"/>
        <v>1</v>
      </c>
      <c r="N19501" t="str">
        <f t="shared" ca="1" si="2134"/>
        <v>X</v>
      </c>
    </row>
    <row r="19502" spans="7:14" x14ac:dyDescent="0.3">
      <c r="G19502">
        <v>19501</v>
      </c>
      <c r="H19502">
        <f t="shared" ca="1" si="2128"/>
        <v>131</v>
      </c>
      <c r="I19502">
        <f t="shared" ca="1" si="2129"/>
        <v>16</v>
      </c>
      <c r="J19502">
        <f t="shared" ca="1" si="2130"/>
        <v>80</v>
      </c>
      <c r="K19502">
        <f t="shared" ca="1" si="2131"/>
        <v>0</v>
      </c>
      <c r="L19502">
        <f t="shared" ca="1" si="2132"/>
        <v>0</v>
      </c>
      <c r="M19502">
        <f t="shared" ca="1" si="2133"/>
        <v>0</v>
      </c>
      <c r="N19502" t="str">
        <f t="shared" ca="1" si="2134"/>
        <v>X</v>
      </c>
    </row>
    <row r="19503" spans="7:14" x14ac:dyDescent="0.3">
      <c r="G19503">
        <v>19502</v>
      </c>
      <c r="H19503">
        <f t="shared" ca="1" si="2128"/>
        <v>154</v>
      </c>
      <c r="I19503">
        <f t="shared" ca="1" si="2129"/>
        <v>19</v>
      </c>
      <c r="J19503">
        <f t="shared" ca="1" si="2130"/>
        <v>54</v>
      </c>
      <c r="K19503">
        <f t="shared" ca="1" si="2131"/>
        <v>0</v>
      </c>
      <c r="L19503">
        <f t="shared" ca="1" si="2132"/>
        <v>0</v>
      </c>
      <c r="M19503">
        <f t="shared" ca="1" si="2133"/>
        <v>0</v>
      </c>
      <c r="N19503" t="str">
        <f t="shared" ca="1" si="2134"/>
        <v>X</v>
      </c>
    </row>
    <row r="19504" spans="7:14" x14ac:dyDescent="0.3">
      <c r="G19504">
        <v>19503</v>
      </c>
      <c r="H19504">
        <f t="shared" ca="1" si="2128"/>
        <v>99</v>
      </c>
      <c r="I19504">
        <f t="shared" ca="1" si="2129"/>
        <v>14</v>
      </c>
      <c r="J19504">
        <f t="shared" ca="1" si="2130"/>
        <v>168</v>
      </c>
      <c r="K19504">
        <f t="shared" ca="1" si="2131"/>
        <v>0</v>
      </c>
      <c r="L19504">
        <f t="shared" ca="1" si="2132"/>
        <v>0</v>
      </c>
      <c r="M19504">
        <f t="shared" ca="1" si="2133"/>
        <v>0</v>
      </c>
      <c r="N19504" t="str">
        <f t="shared" ca="1" si="2134"/>
        <v>X</v>
      </c>
    </row>
    <row r="19505" spans="7:14" x14ac:dyDescent="0.3">
      <c r="G19505">
        <v>19504</v>
      </c>
      <c r="H19505">
        <f t="shared" ca="1" si="2128"/>
        <v>66</v>
      </c>
      <c r="I19505">
        <f t="shared" ca="1" si="2129"/>
        <v>0</v>
      </c>
      <c r="J19505">
        <f t="shared" ca="1" si="2130"/>
        <v>23</v>
      </c>
      <c r="K19505">
        <f t="shared" ca="1" si="2131"/>
        <v>0</v>
      </c>
      <c r="L19505">
        <f t="shared" ca="1" si="2132"/>
        <v>0</v>
      </c>
      <c r="M19505">
        <f t="shared" ca="1" si="2133"/>
        <v>1</v>
      </c>
      <c r="N19505" t="str">
        <f t="shared" ca="1" si="2134"/>
        <v>X</v>
      </c>
    </row>
    <row r="19506" spans="7:14" x14ac:dyDescent="0.3">
      <c r="G19506">
        <v>19505</v>
      </c>
      <c r="H19506">
        <f t="shared" ca="1" si="2128"/>
        <v>102</v>
      </c>
      <c r="I19506">
        <f t="shared" ca="1" si="2129"/>
        <v>1</v>
      </c>
      <c r="J19506">
        <f t="shared" ca="1" si="2130"/>
        <v>57</v>
      </c>
      <c r="K19506">
        <f t="shared" ca="1" si="2131"/>
        <v>0</v>
      </c>
      <c r="L19506">
        <f t="shared" ca="1" si="2132"/>
        <v>0</v>
      </c>
      <c r="M19506">
        <f t="shared" ca="1" si="2133"/>
        <v>1</v>
      </c>
      <c r="N19506" t="str">
        <f t="shared" ca="1" si="2134"/>
        <v>X</v>
      </c>
    </row>
    <row r="19507" spans="7:14" x14ac:dyDescent="0.3">
      <c r="G19507">
        <v>19506</v>
      </c>
      <c r="H19507">
        <f t="shared" ca="1" si="2128"/>
        <v>185</v>
      </c>
      <c r="I19507">
        <f t="shared" ca="1" si="2129"/>
        <v>15</v>
      </c>
      <c r="J19507">
        <f t="shared" ca="1" si="2130"/>
        <v>98</v>
      </c>
      <c r="K19507">
        <f t="shared" ca="1" si="2131"/>
        <v>0</v>
      </c>
      <c r="L19507">
        <f t="shared" ca="1" si="2132"/>
        <v>0</v>
      </c>
      <c r="M19507">
        <f t="shared" ca="1" si="2133"/>
        <v>0</v>
      </c>
      <c r="N19507" t="str">
        <f t="shared" ca="1" si="2134"/>
        <v>X</v>
      </c>
    </row>
    <row r="19508" spans="7:14" x14ac:dyDescent="0.3">
      <c r="G19508">
        <v>19507</v>
      </c>
      <c r="H19508">
        <f t="shared" ca="1" si="2128"/>
        <v>110</v>
      </c>
      <c r="I19508">
        <f t="shared" ca="1" si="2129"/>
        <v>19</v>
      </c>
      <c r="J19508">
        <f t="shared" ca="1" si="2130"/>
        <v>132</v>
      </c>
      <c r="K19508">
        <f t="shared" ca="1" si="2131"/>
        <v>0</v>
      </c>
      <c r="L19508">
        <f t="shared" ca="1" si="2132"/>
        <v>0</v>
      </c>
      <c r="M19508">
        <f t="shared" ca="1" si="2133"/>
        <v>0</v>
      </c>
      <c r="N19508" t="str">
        <f t="shared" ca="1" si="2134"/>
        <v>X</v>
      </c>
    </row>
    <row r="19509" spans="7:14" x14ac:dyDescent="0.3">
      <c r="G19509">
        <v>19508</v>
      </c>
      <c r="H19509">
        <f t="shared" ca="1" si="2128"/>
        <v>151</v>
      </c>
      <c r="I19509">
        <f t="shared" ca="1" si="2129"/>
        <v>20</v>
      </c>
      <c r="J19509">
        <f t="shared" ca="1" si="2130"/>
        <v>147</v>
      </c>
      <c r="K19509">
        <f t="shared" ca="1" si="2131"/>
        <v>0</v>
      </c>
      <c r="L19509">
        <f t="shared" ca="1" si="2132"/>
        <v>0</v>
      </c>
      <c r="M19509">
        <f t="shared" ca="1" si="2133"/>
        <v>0</v>
      </c>
      <c r="N19509" t="str">
        <f t="shared" ca="1" si="2134"/>
        <v>X</v>
      </c>
    </row>
    <row r="19510" spans="7:14" x14ac:dyDescent="0.3">
      <c r="G19510">
        <v>19509</v>
      </c>
      <c r="H19510">
        <f t="shared" ca="1" si="2128"/>
        <v>67</v>
      </c>
      <c r="I19510">
        <f t="shared" ca="1" si="2129"/>
        <v>10</v>
      </c>
      <c r="J19510">
        <f t="shared" ca="1" si="2130"/>
        <v>162</v>
      </c>
      <c r="K19510">
        <f t="shared" ca="1" si="2131"/>
        <v>0</v>
      </c>
      <c r="L19510">
        <f t="shared" ca="1" si="2132"/>
        <v>0</v>
      </c>
      <c r="M19510">
        <f t="shared" ca="1" si="2133"/>
        <v>0</v>
      </c>
      <c r="N19510" t="str">
        <f t="shared" ca="1" si="2134"/>
        <v>X</v>
      </c>
    </row>
    <row r="19511" spans="7:14" x14ac:dyDescent="0.3">
      <c r="G19511">
        <v>19510</v>
      </c>
      <c r="H19511">
        <f t="shared" ca="1" si="2128"/>
        <v>82</v>
      </c>
      <c r="I19511">
        <f t="shared" ca="1" si="2129"/>
        <v>17</v>
      </c>
      <c r="J19511">
        <f t="shared" ca="1" si="2130"/>
        <v>182</v>
      </c>
      <c r="K19511">
        <f t="shared" ca="1" si="2131"/>
        <v>0</v>
      </c>
      <c r="L19511">
        <f t="shared" ca="1" si="2132"/>
        <v>0</v>
      </c>
      <c r="M19511">
        <f t="shared" ca="1" si="2133"/>
        <v>0</v>
      </c>
      <c r="N19511" t="str">
        <f t="shared" ca="1" si="2134"/>
        <v>X</v>
      </c>
    </row>
    <row r="19512" spans="7:14" x14ac:dyDescent="0.3">
      <c r="G19512">
        <v>19511</v>
      </c>
      <c r="H19512">
        <f t="shared" ca="1" si="2128"/>
        <v>182</v>
      </c>
      <c r="I19512">
        <f t="shared" ca="1" si="2129"/>
        <v>6</v>
      </c>
      <c r="J19512">
        <f t="shared" ca="1" si="2130"/>
        <v>176</v>
      </c>
      <c r="K19512">
        <f t="shared" ca="1" si="2131"/>
        <v>0</v>
      </c>
      <c r="L19512">
        <f t="shared" ca="1" si="2132"/>
        <v>0</v>
      </c>
      <c r="M19512">
        <f t="shared" ca="1" si="2133"/>
        <v>0</v>
      </c>
      <c r="N19512" t="str">
        <f t="shared" ca="1" si="2134"/>
        <v>X</v>
      </c>
    </row>
    <row r="19513" spans="7:14" x14ac:dyDescent="0.3">
      <c r="G19513">
        <v>19512</v>
      </c>
      <c r="H19513">
        <f t="shared" ca="1" si="2128"/>
        <v>144</v>
      </c>
      <c r="I19513">
        <f t="shared" ca="1" si="2129"/>
        <v>17</v>
      </c>
      <c r="J19513">
        <f t="shared" ca="1" si="2130"/>
        <v>25</v>
      </c>
      <c r="K19513">
        <f t="shared" ca="1" si="2131"/>
        <v>0</v>
      </c>
      <c r="L19513">
        <f t="shared" ca="1" si="2132"/>
        <v>0</v>
      </c>
      <c r="M19513">
        <f t="shared" ca="1" si="2133"/>
        <v>0</v>
      </c>
      <c r="N19513" t="str">
        <f t="shared" ca="1" si="2134"/>
        <v>X</v>
      </c>
    </row>
    <row r="19514" spans="7:14" x14ac:dyDescent="0.3">
      <c r="G19514">
        <v>19513</v>
      </c>
      <c r="H19514">
        <f t="shared" ca="1" si="2128"/>
        <v>200</v>
      </c>
      <c r="I19514">
        <f t="shared" ca="1" si="2129"/>
        <v>6</v>
      </c>
      <c r="J19514">
        <f t="shared" ca="1" si="2130"/>
        <v>190</v>
      </c>
      <c r="K19514">
        <f t="shared" ca="1" si="2131"/>
        <v>0</v>
      </c>
      <c r="L19514">
        <f t="shared" ca="1" si="2132"/>
        <v>0</v>
      </c>
      <c r="M19514">
        <f t="shared" ca="1" si="2133"/>
        <v>0</v>
      </c>
      <c r="N19514" t="str">
        <f t="shared" ca="1" si="2134"/>
        <v>X</v>
      </c>
    </row>
    <row r="19515" spans="7:14" x14ac:dyDescent="0.3">
      <c r="G19515">
        <v>19514</v>
      </c>
      <c r="H19515">
        <f t="shared" ca="1" si="2128"/>
        <v>137</v>
      </c>
      <c r="I19515">
        <f t="shared" ca="1" si="2129"/>
        <v>13</v>
      </c>
      <c r="J19515">
        <f t="shared" ca="1" si="2130"/>
        <v>89</v>
      </c>
      <c r="K19515">
        <f t="shared" ca="1" si="2131"/>
        <v>0</v>
      </c>
      <c r="L19515">
        <f t="shared" ca="1" si="2132"/>
        <v>0</v>
      </c>
      <c r="M19515">
        <f t="shared" ca="1" si="2133"/>
        <v>0</v>
      </c>
      <c r="N19515" t="str">
        <f t="shared" ca="1" si="2134"/>
        <v>X</v>
      </c>
    </row>
    <row r="19516" spans="7:14" x14ac:dyDescent="0.3">
      <c r="G19516">
        <v>19515</v>
      </c>
      <c r="H19516">
        <f t="shared" ca="1" si="2128"/>
        <v>170</v>
      </c>
      <c r="I19516">
        <f t="shared" ca="1" si="2129"/>
        <v>5</v>
      </c>
      <c r="J19516">
        <f t="shared" ca="1" si="2130"/>
        <v>197</v>
      </c>
      <c r="K19516">
        <f t="shared" ca="1" si="2131"/>
        <v>0</v>
      </c>
      <c r="L19516">
        <f t="shared" ca="1" si="2132"/>
        <v>0</v>
      </c>
      <c r="M19516">
        <f t="shared" ca="1" si="2133"/>
        <v>0</v>
      </c>
      <c r="N19516" t="str">
        <f t="shared" ca="1" si="2134"/>
        <v>X</v>
      </c>
    </row>
    <row r="19517" spans="7:14" x14ac:dyDescent="0.3">
      <c r="G19517">
        <v>19516</v>
      </c>
      <c r="H19517">
        <f t="shared" ca="1" si="2128"/>
        <v>73</v>
      </c>
      <c r="I19517">
        <f t="shared" ca="1" si="2129"/>
        <v>4</v>
      </c>
      <c r="J19517">
        <f t="shared" ca="1" si="2130"/>
        <v>87</v>
      </c>
      <c r="K19517">
        <f t="shared" ca="1" si="2131"/>
        <v>0</v>
      </c>
      <c r="L19517">
        <f t="shared" ca="1" si="2132"/>
        <v>0</v>
      </c>
      <c r="M19517">
        <f t="shared" ca="1" si="2133"/>
        <v>1</v>
      </c>
      <c r="N19517" t="str">
        <f t="shared" ca="1" si="2134"/>
        <v>X</v>
      </c>
    </row>
    <row r="19518" spans="7:14" x14ac:dyDescent="0.3">
      <c r="G19518">
        <v>19517</v>
      </c>
      <c r="H19518">
        <f t="shared" ca="1" si="2128"/>
        <v>87</v>
      </c>
      <c r="I19518">
        <f t="shared" ca="1" si="2129"/>
        <v>1</v>
      </c>
      <c r="J19518">
        <f t="shared" ca="1" si="2130"/>
        <v>189</v>
      </c>
      <c r="K19518">
        <f t="shared" ca="1" si="2131"/>
        <v>0</v>
      </c>
      <c r="L19518">
        <f t="shared" ca="1" si="2132"/>
        <v>0</v>
      </c>
      <c r="M19518">
        <f t="shared" ca="1" si="2133"/>
        <v>0</v>
      </c>
      <c r="N19518" t="str">
        <f t="shared" ca="1" si="2134"/>
        <v>X</v>
      </c>
    </row>
    <row r="19519" spans="7:14" x14ac:dyDescent="0.3">
      <c r="G19519">
        <v>19518</v>
      </c>
      <c r="H19519">
        <f t="shared" ca="1" si="2128"/>
        <v>125</v>
      </c>
      <c r="I19519">
        <f t="shared" ca="1" si="2129"/>
        <v>14</v>
      </c>
      <c r="J19519">
        <f t="shared" ca="1" si="2130"/>
        <v>96</v>
      </c>
      <c r="K19519">
        <f t="shared" ca="1" si="2131"/>
        <v>0</v>
      </c>
      <c r="L19519">
        <f t="shared" ca="1" si="2132"/>
        <v>0</v>
      </c>
      <c r="M19519">
        <f t="shared" ca="1" si="2133"/>
        <v>0</v>
      </c>
      <c r="N19519" t="str">
        <f t="shared" ca="1" si="2134"/>
        <v>X</v>
      </c>
    </row>
    <row r="19520" spans="7:14" x14ac:dyDescent="0.3">
      <c r="G19520">
        <v>19519</v>
      </c>
      <c r="H19520">
        <f t="shared" ca="1" si="2128"/>
        <v>155</v>
      </c>
      <c r="I19520">
        <f t="shared" ca="1" si="2129"/>
        <v>4</v>
      </c>
      <c r="J19520">
        <f t="shared" ca="1" si="2130"/>
        <v>159</v>
      </c>
      <c r="K19520">
        <f t="shared" ca="1" si="2131"/>
        <v>0</v>
      </c>
      <c r="L19520">
        <f t="shared" ca="1" si="2132"/>
        <v>0</v>
      </c>
      <c r="M19520">
        <f t="shared" ca="1" si="2133"/>
        <v>0</v>
      </c>
      <c r="N19520" t="str">
        <f t="shared" ca="1" si="2134"/>
        <v>X</v>
      </c>
    </row>
    <row r="19521" spans="7:14" x14ac:dyDescent="0.3">
      <c r="G19521">
        <v>19520</v>
      </c>
      <c r="H19521">
        <f t="shared" ca="1" si="2128"/>
        <v>74</v>
      </c>
      <c r="I19521">
        <f t="shared" ca="1" si="2129"/>
        <v>7</v>
      </c>
      <c r="J19521">
        <f t="shared" ca="1" si="2130"/>
        <v>48</v>
      </c>
      <c r="K19521">
        <f t="shared" ca="1" si="2131"/>
        <v>0</v>
      </c>
      <c r="L19521">
        <f t="shared" ca="1" si="2132"/>
        <v>0</v>
      </c>
      <c r="M19521">
        <f t="shared" ca="1" si="2133"/>
        <v>1</v>
      </c>
      <c r="N19521" t="str">
        <f t="shared" ca="1" si="2134"/>
        <v>X</v>
      </c>
    </row>
    <row r="19522" spans="7:14" x14ac:dyDescent="0.3">
      <c r="G19522">
        <v>19521</v>
      </c>
      <c r="H19522">
        <f t="shared" ca="1" si="2128"/>
        <v>103</v>
      </c>
      <c r="I19522">
        <f t="shared" ca="1" si="2129"/>
        <v>18</v>
      </c>
      <c r="J19522">
        <f t="shared" ca="1" si="2130"/>
        <v>81</v>
      </c>
      <c r="K19522">
        <f t="shared" ca="1" si="2131"/>
        <v>0</v>
      </c>
      <c r="L19522">
        <f t="shared" ca="1" si="2132"/>
        <v>0</v>
      </c>
      <c r="M19522">
        <f t="shared" ca="1" si="2133"/>
        <v>0</v>
      </c>
      <c r="N19522" t="str">
        <f t="shared" ca="1" si="2134"/>
        <v>X</v>
      </c>
    </row>
    <row r="19523" spans="7:14" x14ac:dyDescent="0.3">
      <c r="G19523">
        <v>19522</v>
      </c>
      <c r="H19523">
        <f t="shared" ref="H19523:H19586" ca="1" si="2135">RANDBETWEEN(0,200)</f>
        <v>200</v>
      </c>
      <c r="I19523">
        <f t="shared" ref="I19523:I19586" ca="1" si="2136">RANDBETWEEN(0,20)</f>
        <v>13</v>
      </c>
      <c r="J19523">
        <f t="shared" ref="J19523:J19586" ca="1" si="2137">RANDBETWEEN(0,200)</f>
        <v>54</v>
      </c>
      <c r="K19523">
        <f t="shared" ref="K19523:K19586" ca="1" si="2138">IF(2*H19523+5*I19523&lt;=100,1,0)</f>
        <v>0</v>
      </c>
      <c r="L19523">
        <f t="shared" ref="L19523:L19586" ca="1" si="2139">IF(I19523-J19523&gt;=10,1,0)</f>
        <v>0</v>
      </c>
      <c r="M19523">
        <f t="shared" ref="M19523:M19586" ca="1" si="2140">IF(H19523+I19523^2+J19523&lt;=200,1,0)</f>
        <v>0</v>
      </c>
      <c r="N19523" t="str">
        <f t="shared" ref="N19523:N19586" ca="1" si="2141">IF(K19523*L19523*M19523=1,2*H19523^3+4*I19523+J19523,"X")</f>
        <v>X</v>
      </c>
    </row>
    <row r="19524" spans="7:14" x14ac:dyDescent="0.3">
      <c r="G19524">
        <v>19523</v>
      </c>
      <c r="H19524">
        <f t="shared" ca="1" si="2135"/>
        <v>134</v>
      </c>
      <c r="I19524">
        <f t="shared" ca="1" si="2136"/>
        <v>13</v>
      </c>
      <c r="J19524">
        <f t="shared" ca="1" si="2137"/>
        <v>21</v>
      </c>
      <c r="K19524">
        <f t="shared" ca="1" si="2138"/>
        <v>0</v>
      </c>
      <c r="L19524">
        <f t="shared" ca="1" si="2139"/>
        <v>0</v>
      </c>
      <c r="M19524">
        <f t="shared" ca="1" si="2140"/>
        <v>0</v>
      </c>
      <c r="N19524" t="str">
        <f t="shared" ca="1" si="2141"/>
        <v>X</v>
      </c>
    </row>
    <row r="19525" spans="7:14" x14ac:dyDescent="0.3">
      <c r="G19525">
        <v>19524</v>
      </c>
      <c r="H19525">
        <f t="shared" ca="1" si="2135"/>
        <v>191</v>
      </c>
      <c r="I19525">
        <f t="shared" ca="1" si="2136"/>
        <v>7</v>
      </c>
      <c r="J19525">
        <f t="shared" ca="1" si="2137"/>
        <v>109</v>
      </c>
      <c r="K19525">
        <f t="shared" ca="1" si="2138"/>
        <v>0</v>
      </c>
      <c r="L19525">
        <f t="shared" ca="1" si="2139"/>
        <v>0</v>
      </c>
      <c r="M19525">
        <f t="shared" ca="1" si="2140"/>
        <v>0</v>
      </c>
      <c r="N19525" t="str">
        <f t="shared" ca="1" si="2141"/>
        <v>X</v>
      </c>
    </row>
    <row r="19526" spans="7:14" x14ac:dyDescent="0.3">
      <c r="G19526">
        <v>19525</v>
      </c>
      <c r="H19526">
        <f t="shared" ca="1" si="2135"/>
        <v>21</v>
      </c>
      <c r="I19526">
        <f t="shared" ca="1" si="2136"/>
        <v>19</v>
      </c>
      <c r="J19526">
        <f t="shared" ca="1" si="2137"/>
        <v>177</v>
      </c>
      <c r="K19526">
        <f t="shared" ca="1" si="2138"/>
        <v>0</v>
      </c>
      <c r="L19526">
        <f t="shared" ca="1" si="2139"/>
        <v>0</v>
      </c>
      <c r="M19526">
        <f t="shared" ca="1" si="2140"/>
        <v>0</v>
      </c>
      <c r="N19526" t="str">
        <f t="shared" ca="1" si="2141"/>
        <v>X</v>
      </c>
    </row>
    <row r="19527" spans="7:14" x14ac:dyDescent="0.3">
      <c r="G19527">
        <v>19526</v>
      </c>
      <c r="H19527">
        <f t="shared" ca="1" si="2135"/>
        <v>89</v>
      </c>
      <c r="I19527">
        <f t="shared" ca="1" si="2136"/>
        <v>16</v>
      </c>
      <c r="J19527">
        <f t="shared" ca="1" si="2137"/>
        <v>81</v>
      </c>
      <c r="K19527">
        <f t="shared" ca="1" si="2138"/>
        <v>0</v>
      </c>
      <c r="L19527">
        <f t="shared" ca="1" si="2139"/>
        <v>0</v>
      </c>
      <c r="M19527">
        <f t="shared" ca="1" si="2140"/>
        <v>0</v>
      </c>
      <c r="N19527" t="str">
        <f t="shared" ca="1" si="2141"/>
        <v>X</v>
      </c>
    </row>
    <row r="19528" spans="7:14" x14ac:dyDescent="0.3">
      <c r="G19528">
        <v>19527</v>
      </c>
      <c r="H19528">
        <f t="shared" ca="1" si="2135"/>
        <v>76</v>
      </c>
      <c r="I19528">
        <f t="shared" ca="1" si="2136"/>
        <v>0</v>
      </c>
      <c r="J19528">
        <f t="shared" ca="1" si="2137"/>
        <v>98</v>
      </c>
      <c r="K19528">
        <f t="shared" ca="1" si="2138"/>
        <v>0</v>
      </c>
      <c r="L19528">
        <f t="shared" ca="1" si="2139"/>
        <v>0</v>
      </c>
      <c r="M19528">
        <f t="shared" ca="1" si="2140"/>
        <v>1</v>
      </c>
      <c r="N19528" t="str">
        <f t="shared" ca="1" si="2141"/>
        <v>X</v>
      </c>
    </row>
    <row r="19529" spans="7:14" x14ac:dyDescent="0.3">
      <c r="G19529">
        <v>19528</v>
      </c>
      <c r="H19529">
        <f t="shared" ca="1" si="2135"/>
        <v>128</v>
      </c>
      <c r="I19529">
        <f t="shared" ca="1" si="2136"/>
        <v>0</v>
      </c>
      <c r="J19529">
        <f t="shared" ca="1" si="2137"/>
        <v>89</v>
      </c>
      <c r="K19529">
        <f t="shared" ca="1" si="2138"/>
        <v>0</v>
      </c>
      <c r="L19529">
        <f t="shared" ca="1" si="2139"/>
        <v>0</v>
      </c>
      <c r="M19529">
        <f t="shared" ca="1" si="2140"/>
        <v>0</v>
      </c>
      <c r="N19529" t="str">
        <f t="shared" ca="1" si="2141"/>
        <v>X</v>
      </c>
    </row>
    <row r="19530" spans="7:14" x14ac:dyDescent="0.3">
      <c r="G19530">
        <v>19529</v>
      </c>
      <c r="H19530">
        <f t="shared" ca="1" si="2135"/>
        <v>151</v>
      </c>
      <c r="I19530">
        <f t="shared" ca="1" si="2136"/>
        <v>5</v>
      </c>
      <c r="J19530">
        <f t="shared" ca="1" si="2137"/>
        <v>92</v>
      </c>
      <c r="K19530">
        <f t="shared" ca="1" si="2138"/>
        <v>0</v>
      </c>
      <c r="L19530">
        <f t="shared" ca="1" si="2139"/>
        <v>0</v>
      </c>
      <c r="M19530">
        <f t="shared" ca="1" si="2140"/>
        <v>0</v>
      </c>
      <c r="N19530" t="str">
        <f t="shared" ca="1" si="2141"/>
        <v>X</v>
      </c>
    </row>
    <row r="19531" spans="7:14" x14ac:dyDescent="0.3">
      <c r="G19531">
        <v>19530</v>
      </c>
      <c r="H19531">
        <f t="shared" ca="1" si="2135"/>
        <v>127</v>
      </c>
      <c r="I19531">
        <f t="shared" ca="1" si="2136"/>
        <v>16</v>
      </c>
      <c r="J19531">
        <f t="shared" ca="1" si="2137"/>
        <v>76</v>
      </c>
      <c r="K19531">
        <f t="shared" ca="1" si="2138"/>
        <v>0</v>
      </c>
      <c r="L19531">
        <f t="shared" ca="1" si="2139"/>
        <v>0</v>
      </c>
      <c r="M19531">
        <f t="shared" ca="1" si="2140"/>
        <v>0</v>
      </c>
      <c r="N19531" t="str">
        <f t="shared" ca="1" si="2141"/>
        <v>X</v>
      </c>
    </row>
    <row r="19532" spans="7:14" x14ac:dyDescent="0.3">
      <c r="G19532">
        <v>19531</v>
      </c>
      <c r="H19532">
        <f t="shared" ca="1" si="2135"/>
        <v>115</v>
      </c>
      <c r="I19532">
        <f t="shared" ca="1" si="2136"/>
        <v>13</v>
      </c>
      <c r="J19532">
        <f t="shared" ca="1" si="2137"/>
        <v>143</v>
      </c>
      <c r="K19532">
        <f t="shared" ca="1" si="2138"/>
        <v>0</v>
      </c>
      <c r="L19532">
        <f t="shared" ca="1" si="2139"/>
        <v>0</v>
      </c>
      <c r="M19532">
        <f t="shared" ca="1" si="2140"/>
        <v>0</v>
      </c>
      <c r="N19532" t="str">
        <f t="shared" ca="1" si="2141"/>
        <v>X</v>
      </c>
    </row>
    <row r="19533" spans="7:14" x14ac:dyDescent="0.3">
      <c r="G19533">
        <v>19532</v>
      </c>
      <c r="H19533">
        <f t="shared" ca="1" si="2135"/>
        <v>178</v>
      </c>
      <c r="I19533">
        <f t="shared" ca="1" si="2136"/>
        <v>19</v>
      </c>
      <c r="J19533">
        <f t="shared" ca="1" si="2137"/>
        <v>68</v>
      </c>
      <c r="K19533">
        <f t="shared" ca="1" si="2138"/>
        <v>0</v>
      </c>
      <c r="L19533">
        <f t="shared" ca="1" si="2139"/>
        <v>0</v>
      </c>
      <c r="M19533">
        <f t="shared" ca="1" si="2140"/>
        <v>0</v>
      </c>
      <c r="N19533" t="str">
        <f t="shared" ca="1" si="2141"/>
        <v>X</v>
      </c>
    </row>
    <row r="19534" spans="7:14" x14ac:dyDescent="0.3">
      <c r="G19534">
        <v>19533</v>
      </c>
      <c r="H19534">
        <f t="shared" ca="1" si="2135"/>
        <v>70</v>
      </c>
      <c r="I19534">
        <f t="shared" ca="1" si="2136"/>
        <v>10</v>
      </c>
      <c r="J19534">
        <f t="shared" ca="1" si="2137"/>
        <v>80</v>
      </c>
      <c r="K19534">
        <f t="shared" ca="1" si="2138"/>
        <v>0</v>
      </c>
      <c r="L19534">
        <f t="shared" ca="1" si="2139"/>
        <v>0</v>
      </c>
      <c r="M19534">
        <f t="shared" ca="1" si="2140"/>
        <v>0</v>
      </c>
      <c r="N19534" t="str">
        <f t="shared" ca="1" si="2141"/>
        <v>X</v>
      </c>
    </row>
    <row r="19535" spans="7:14" x14ac:dyDescent="0.3">
      <c r="G19535">
        <v>19534</v>
      </c>
      <c r="H19535">
        <f t="shared" ca="1" si="2135"/>
        <v>134</v>
      </c>
      <c r="I19535">
        <f t="shared" ca="1" si="2136"/>
        <v>20</v>
      </c>
      <c r="J19535">
        <f t="shared" ca="1" si="2137"/>
        <v>27</v>
      </c>
      <c r="K19535">
        <f t="shared" ca="1" si="2138"/>
        <v>0</v>
      </c>
      <c r="L19535">
        <f t="shared" ca="1" si="2139"/>
        <v>0</v>
      </c>
      <c r="M19535">
        <f t="shared" ca="1" si="2140"/>
        <v>0</v>
      </c>
      <c r="N19535" t="str">
        <f t="shared" ca="1" si="2141"/>
        <v>X</v>
      </c>
    </row>
    <row r="19536" spans="7:14" x14ac:dyDescent="0.3">
      <c r="G19536">
        <v>19535</v>
      </c>
      <c r="H19536">
        <f t="shared" ca="1" si="2135"/>
        <v>161</v>
      </c>
      <c r="I19536">
        <f t="shared" ca="1" si="2136"/>
        <v>4</v>
      </c>
      <c r="J19536">
        <f t="shared" ca="1" si="2137"/>
        <v>1</v>
      </c>
      <c r="K19536">
        <f t="shared" ca="1" si="2138"/>
        <v>0</v>
      </c>
      <c r="L19536">
        <f t="shared" ca="1" si="2139"/>
        <v>0</v>
      </c>
      <c r="M19536">
        <f t="shared" ca="1" si="2140"/>
        <v>1</v>
      </c>
      <c r="N19536" t="str">
        <f t="shared" ca="1" si="2141"/>
        <v>X</v>
      </c>
    </row>
    <row r="19537" spans="7:14" x14ac:dyDescent="0.3">
      <c r="G19537">
        <v>19536</v>
      </c>
      <c r="H19537">
        <f t="shared" ca="1" si="2135"/>
        <v>198</v>
      </c>
      <c r="I19537">
        <f t="shared" ca="1" si="2136"/>
        <v>4</v>
      </c>
      <c r="J19537">
        <f t="shared" ca="1" si="2137"/>
        <v>8</v>
      </c>
      <c r="K19537">
        <f t="shared" ca="1" si="2138"/>
        <v>0</v>
      </c>
      <c r="L19537">
        <f t="shared" ca="1" si="2139"/>
        <v>0</v>
      </c>
      <c r="M19537">
        <f t="shared" ca="1" si="2140"/>
        <v>0</v>
      </c>
      <c r="N19537" t="str">
        <f t="shared" ca="1" si="2141"/>
        <v>X</v>
      </c>
    </row>
    <row r="19538" spans="7:14" x14ac:dyDescent="0.3">
      <c r="G19538">
        <v>19537</v>
      </c>
      <c r="H19538">
        <f t="shared" ca="1" si="2135"/>
        <v>116</v>
      </c>
      <c r="I19538">
        <f t="shared" ca="1" si="2136"/>
        <v>14</v>
      </c>
      <c r="J19538">
        <f t="shared" ca="1" si="2137"/>
        <v>68</v>
      </c>
      <c r="K19538">
        <f t="shared" ca="1" si="2138"/>
        <v>0</v>
      </c>
      <c r="L19538">
        <f t="shared" ca="1" si="2139"/>
        <v>0</v>
      </c>
      <c r="M19538">
        <f t="shared" ca="1" si="2140"/>
        <v>0</v>
      </c>
      <c r="N19538" t="str">
        <f t="shared" ca="1" si="2141"/>
        <v>X</v>
      </c>
    </row>
    <row r="19539" spans="7:14" x14ac:dyDescent="0.3">
      <c r="G19539">
        <v>19538</v>
      </c>
      <c r="H19539">
        <f t="shared" ca="1" si="2135"/>
        <v>9</v>
      </c>
      <c r="I19539">
        <f t="shared" ca="1" si="2136"/>
        <v>13</v>
      </c>
      <c r="J19539">
        <f t="shared" ca="1" si="2137"/>
        <v>78</v>
      </c>
      <c r="K19539">
        <f t="shared" ca="1" si="2138"/>
        <v>1</v>
      </c>
      <c r="L19539">
        <f t="shared" ca="1" si="2139"/>
        <v>0</v>
      </c>
      <c r="M19539">
        <f t="shared" ca="1" si="2140"/>
        <v>0</v>
      </c>
      <c r="N19539" t="str">
        <f t="shared" ca="1" si="2141"/>
        <v>X</v>
      </c>
    </row>
    <row r="19540" spans="7:14" x14ac:dyDescent="0.3">
      <c r="G19540">
        <v>19539</v>
      </c>
      <c r="H19540">
        <f t="shared" ca="1" si="2135"/>
        <v>188</v>
      </c>
      <c r="I19540">
        <f t="shared" ca="1" si="2136"/>
        <v>12</v>
      </c>
      <c r="J19540">
        <f t="shared" ca="1" si="2137"/>
        <v>61</v>
      </c>
      <c r="K19540">
        <f t="shared" ca="1" si="2138"/>
        <v>0</v>
      </c>
      <c r="L19540">
        <f t="shared" ca="1" si="2139"/>
        <v>0</v>
      </c>
      <c r="M19540">
        <f t="shared" ca="1" si="2140"/>
        <v>0</v>
      </c>
      <c r="N19540" t="str">
        <f t="shared" ca="1" si="2141"/>
        <v>X</v>
      </c>
    </row>
    <row r="19541" spans="7:14" x14ac:dyDescent="0.3">
      <c r="G19541">
        <v>19540</v>
      </c>
      <c r="H19541">
        <f t="shared" ca="1" si="2135"/>
        <v>200</v>
      </c>
      <c r="I19541">
        <f t="shared" ca="1" si="2136"/>
        <v>16</v>
      </c>
      <c r="J19541">
        <f t="shared" ca="1" si="2137"/>
        <v>55</v>
      </c>
      <c r="K19541">
        <f t="shared" ca="1" si="2138"/>
        <v>0</v>
      </c>
      <c r="L19541">
        <f t="shared" ca="1" si="2139"/>
        <v>0</v>
      </c>
      <c r="M19541">
        <f t="shared" ca="1" si="2140"/>
        <v>0</v>
      </c>
      <c r="N19541" t="str">
        <f t="shared" ca="1" si="2141"/>
        <v>X</v>
      </c>
    </row>
    <row r="19542" spans="7:14" x14ac:dyDescent="0.3">
      <c r="G19542">
        <v>19541</v>
      </c>
      <c r="H19542">
        <f t="shared" ca="1" si="2135"/>
        <v>194</v>
      </c>
      <c r="I19542">
        <f t="shared" ca="1" si="2136"/>
        <v>8</v>
      </c>
      <c r="J19542">
        <f t="shared" ca="1" si="2137"/>
        <v>65</v>
      </c>
      <c r="K19542">
        <f t="shared" ca="1" si="2138"/>
        <v>0</v>
      </c>
      <c r="L19542">
        <f t="shared" ca="1" si="2139"/>
        <v>0</v>
      </c>
      <c r="M19542">
        <f t="shared" ca="1" si="2140"/>
        <v>0</v>
      </c>
      <c r="N19542" t="str">
        <f t="shared" ca="1" si="2141"/>
        <v>X</v>
      </c>
    </row>
    <row r="19543" spans="7:14" x14ac:dyDescent="0.3">
      <c r="G19543">
        <v>19542</v>
      </c>
      <c r="H19543">
        <f t="shared" ca="1" si="2135"/>
        <v>70</v>
      </c>
      <c r="I19543">
        <f t="shared" ca="1" si="2136"/>
        <v>17</v>
      </c>
      <c r="J19543">
        <f t="shared" ca="1" si="2137"/>
        <v>36</v>
      </c>
      <c r="K19543">
        <f t="shared" ca="1" si="2138"/>
        <v>0</v>
      </c>
      <c r="L19543">
        <f t="shared" ca="1" si="2139"/>
        <v>0</v>
      </c>
      <c r="M19543">
        <f t="shared" ca="1" si="2140"/>
        <v>0</v>
      </c>
      <c r="N19543" t="str">
        <f t="shared" ca="1" si="2141"/>
        <v>X</v>
      </c>
    </row>
    <row r="19544" spans="7:14" x14ac:dyDescent="0.3">
      <c r="G19544">
        <v>19543</v>
      </c>
      <c r="H19544">
        <f t="shared" ca="1" si="2135"/>
        <v>30</v>
      </c>
      <c r="I19544">
        <f t="shared" ca="1" si="2136"/>
        <v>7</v>
      </c>
      <c r="J19544">
        <f t="shared" ca="1" si="2137"/>
        <v>59</v>
      </c>
      <c r="K19544">
        <f t="shared" ca="1" si="2138"/>
        <v>1</v>
      </c>
      <c r="L19544">
        <f t="shared" ca="1" si="2139"/>
        <v>0</v>
      </c>
      <c r="M19544">
        <f t="shared" ca="1" si="2140"/>
        <v>1</v>
      </c>
      <c r="N19544" t="str">
        <f t="shared" ca="1" si="2141"/>
        <v>X</v>
      </c>
    </row>
    <row r="19545" spans="7:14" x14ac:dyDescent="0.3">
      <c r="G19545">
        <v>19544</v>
      </c>
      <c r="H19545">
        <f t="shared" ca="1" si="2135"/>
        <v>92</v>
      </c>
      <c r="I19545">
        <f t="shared" ca="1" si="2136"/>
        <v>2</v>
      </c>
      <c r="J19545">
        <f t="shared" ca="1" si="2137"/>
        <v>62</v>
      </c>
      <c r="K19545">
        <f t="shared" ca="1" si="2138"/>
        <v>0</v>
      </c>
      <c r="L19545">
        <f t="shared" ca="1" si="2139"/>
        <v>0</v>
      </c>
      <c r="M19545">
        <f t="shared" ca="1" si="2140"/>
        <v>1</v>
      </c>
      <c r="N19545" t="str">
        <f t="shared" ca="1" si="2141"/>
        <v>X</v>
      </c>
    </row>
    <row r="19546" spans="7:14" x14ac:dyDescent="0.3">
      <c r="G19546">
        <v>19545</v>
      </c>
      <c r="H19546">
        <f t="shared" ca="1" si="2135"/>
        <v>1</v>
      </c>
      <c r="I19546">
        <f t="shared" ca="1" si="2136"/>
        <v>12</v>
      </c>
      <c r="J19546">
        <f t="shared" ca="1" si="2137"/>
        <v>15</v>
      </c>
      <c r="K19546">
        <f t="shared" ca="1" si="2138"/>
        <v>1</v>
      </c>
      <c r="L19546">
        <f t="shared" ca="1" si="2139"/>
        <v>0</v>
      </c>
      <c r="M19546">
        <f t="shared" ca="1" si="2140"/>
        <v>1</v>
      </c>
      <c r="N19546" t="str">
        <f t="shared" ca="1" si="2141"/>
        <v>X</v>
      </c>
    </row>
    <row r="19547" spans="7:14" x14ac:dyDescent="0.3">
      <c r="G19547">
        <v>19546</v>
      </c>
      <c r="H19547">
        <f t="shared" ca="1" si="2135"/>
        <v>109</v>
      </c>
      <c r="I19547">
        <f t="shared" ca="1" si="2136"/>
        <v>11</v>
      </c>
      <c r="J19547">
        <f t="shared" ca="1" si="2137"/>
        <v>42</v>
      </c>
      <c r="K19547">
        <f t="shared" ca="1" si="2138"/>
        <v>0</v>
      </c>
      <c r="L19547">
        <f t="shared" ca="1" si="2139"/>
        <v>0</v>
      </c>
      <c r="M19547">
        <f t="shared" ca="1" si="2140"/>
        <v>0</v>
      </c>
      <c r="N19547" t="str">
        <f t="shared" ca="1" si="2141"/>
        <v>X</v>
      </c>
    </row>
    <row r="19548" spans="7:14" x14ac:dyDescent="0.3">
      <c r="G19548">
        <v>19547</v>
      </c>
      <c r="H19548">
        <f t="shared" ca="1" si="2135"/>
        <v>29</v>
      </c>
      <c r="I19548">
        <f t="shared" ca="1" si="2136"/>
        <v>3</v>
      </c>
      <c r="J19548">
        <f t="shared" ca="1" si="2137"/>
        <v>57</v>
      </c>
      <c r="K19548">
        <f t="shared" ca="1" si="2138"/>
        <v>1</v>
      </c>
      <c r="L19548">
        <f t="shared" ca="1" si="2139"/>
        <v>0</v>
      </c>
      <c r="M19548">
        <f t="shared" ca="1" si="2140"/>
        <v>1</v>
      </c>
      <c r="N19548" t="str">
        <f t="shared" ca="1" si="2141"/>
        <v>X</v>
      </c>
    </row>
    <row r="19549" spans="7:14" x14ac:dyDescent="0.3">
      <c r="G19549">
        <v>19548</v>
      </c>
      <c r="H19549">
        <f t="shared" ca="1" si="2135"/>
        <v>167</v>
      </c>
      <c r="I19549">
        <f t="shared" ca="1" si="2136"/>
        <v>17</v>
      </c>
      <c r="J19549">
        <f t="shared" ca="1" si="2137"/>
        <v>15</v>
      </c>
      <c r="K19549">
        <f t="shared" ca="1" si="2138"/>
        <v>0</v>
      </c>
      <c r="L19549">
        <f t="shared" ca="1" si="2139"/>
        <v>0</v>
      </c>
      <c r="M19549">
        <f t="shared" ca="1" si="2140"/>
        <v>0</v>
      </c>
      <c r="N19549" t="str">
        <f t="shared" ca="1" si="2141"/>
        <v>X</v>
      </c>
    </row>
    <row r="19550" spans="7:14" x14ac:dyDescent="0.3">
      <c r="G19550">
        <v>19549</v>
      </c>
      <c r="H19550">
        <f t="shared" ca="1" si="2135"/>
        <v>48</v>
      </c>
      <c r="I19550">
        <f t="shared" ca="1" si="2136"/>
        <v>20</v>
      </c>
      <c r="J19550">
        <f t="shared" ca="1" si="2137"/>
        <v>20</v>
      </c>
      <c r="K19550">
        <f t="shared" ca="1" si="2138"/>
        <v>0</v>
      </c>
      <c r="L19550">
        <f t="shared" ca="1" si="2139"/>
        <v>0</v>
      </c>
      <c r="M19550">
        <f t="shared" ca="1" si="2140"/>
        <v>0</v>
      </c>
      <c r="N19550" t="str">
        <f t="shared" ca="1" si="2141"/>
        <v>X</v>
      </c>
    </row>
    <row r="19551" spans="7:14" x14ac:dyDescent="0.3">
      <c r="G19551">
        <v>19550</v>
      </c>
      <c r="H19551">
        <f t="shared" ca="1" si="2135"/>
        <v>150</v>
      </c>
      <c r="I19551">
        <f t="shared" ca="1" si="2136"/>
        <v>4</v>
      </c>
      <c r="J19551">
        <f t="shared" ca="1" si="2137"/>
        <v>5</v>
      </c>
      <c r="K19551">
        <f t="shared" ca="1" si="2138"/>
        <v>0</v>
      </c>
      <c r="L19551">
        <f t="shared" ca="1" si="2139"/>
        <v>0</v>
      </c>
      <c r="M19551">
        <f t="shared" ca="1" si="2140"/>
        <v>1</v>
      </c>
      <c r="N19551" t="str">
        <f t="shared" ca="1" si="2141"/>
        <v>X</v>
      </c>
    </row>
    <row r="19552" spans="7:14" x14ac:dyDescent="0.3">
      <c r="G19552">
        <v>19551</v>
      </c>
      <c r="H19552">
        <f t="shared" ca="1" si="2135"/>
        <v>42</v>
      </c>
      <c r="I19552">
        <f t="shared" ca="1" si="2136"/>
        <v>3</v>
      </c>
      <c r="J19552">
        <f t="shared" ca="1" si="2137"/>
        <v>76</v>
      </c>
      <c r="K19552">
        <f t="shared" ca="1" si="2138"/>
        <v>1</v>
      </c>
      <c r="L19552">
        <f t="shared" ca="1" si="2139"/>
        <v>0</v>
      </c>
      <c r="M19552">
        <f t="shared" ca="1" si="2140"/>
        <v>1</v>
      </c>
      <c r="N19552" t="str">
        <f t="shared" ca="1" si="2141"/>
        <v>X</v>
      </c>
    </row>
    <row r="19553" spans="7:14" x14ac:dyDescent="0.3">
      <c r="G19553">
        <v>19552</v>
      </c>
      <c r="H19553">
        <f t="shared" ca="1" si="2135"/>
        <v>112</v>
      </c>
      <c r="I19553">
        <f t="shared" ca="1" si="2136"/>
        <v>12</v>
      </c>
      <c r="J19553">
        <f t="shared" ca="1" si="2137"/>
        <v>127</v>
      </c>
      <c r="K19553">
        <f t="shared" ca="1" si="2138"/>
        <v>0</v>
      </c>
      <c r="L19553">
        <f t="shared" ca="1" si="2139"/>
        <v>0</v>
      </c>
      <c r="M19553">
        <f t="shared" ca="1" si="2140"/>
        <v>0</v>
      </c>
      <c r="N19553" t="str">
        <f t="shared" ca="1" si="2141"/>
        <v>X</v>
      </c>
    </row>
    <row r="19554" spans="7:14" x14ac:dyDescent="0.3">
      <c r="G19554">
        <v>19553</v>
      </c>
      <c r="H19554">
        <f t="shared" ca="1" si="2135"/>
        <v>151</v>
      </c>
      <c r="I19554">
        <f t="shared" ca="1" si="2136"/>
        <v>8</v>
      </c>
      <c r="J19554">
        <f t="shared" ca="1" si="2137"/>
        <v>160</v>
      </c>
      <c r="K19554">
        <f t="shared" ca="1" si="2138"/>
        <v>0</v>
      </c>
      <c r="L19554">
        <f t="shared" ca="1" si="2139"/>
        <v>0</v>
      </c>
      <c r="M19554">
        <f t="shared" ca="1" si="2140"/>
        <v>0</v>
      </c>
      <c r="N19554" t="str">
        <f t="shared" ca="1" si="2141"/>
        <v>X</v>
      </c>
    </row>
    <row r="19555" spans="7:14" x14ac:dyDescent="0.3">
      <c r="G19555">
        <v>19554</v>
      </c>
      <c r="H19555">
        <f t="shared" ca="1" si="2135"/>
        <v>7</v>
      </c>
      <c r="I19555">
        <f t="shared" ca="1" si="2136"/>
        <v>16</v>
      </c>
      <c r="J19555">
        <f t="shared" ca="1" si="2137"/>
        <v>118</v>
      </c>
      <c r="K19555">
        <f t="shared" ca="1" si="2138"/>
        <v>1</v>
      </c>
      <c r="L19555">
        <f t="shared" ca="1" si="2139"/>
        <v>0</v>
      </c>
      <c r="M19555">
        <f t="shared" ca="1" si="2140"/>
        <v>0</v>
      </c>
      <c r="N19555" t="str">
        <f t="shared" ca="1" si="2141"/>
        <v>X</v>
      </c>
    </row>
    <row r="19556" spans="7:14" x14ac:dyDescent="0.3">
      <c r="G19556">
        <v>19555</v>
      </c>
      <c r="H19556">
        <f t="shared" ca="1" si="2135"/>
        <v>16</v>
      </c>
      <c r="I19556">
        <f t="shared" ca="1" si="2136"/>
        <v>17</v>
      </c>
      <c r="J19556">
        <f t="shared" ca="1" si="2137"/>
        <v>90</v>
      </c>
      <c r="K19556">
        <f t="shared" ca="1" si="2138"/>
        <v>0</v>
      </c>
      <c r="L19556">
        <f t="shared" ca="1" si="2139"/>
        <v>0</v>
      </c>
      <c r="M19556">
        <f t="shared" ca="1" si="2140"/>
        <v>0</v>
      </c>
      <c r="N19556" t="str">
        <f t="shared" ca="1" si="2141"/>
        <v>X</v>
      </c>
    </row>
    <row r="19557" spans="7:14" x14ac:dyDescent="0.3">
      <c r="G19557">
        <v>19556</v>
      </c>
      <c r="H19557">
        <f t="shared" ca="1" si="2135"/>
        <v>186</v>
      </c>
      <c r="I19557">
        <f t="shared" ca="1" si="2136"/>
        <v>2</v>
      </c>
      <c r="J19557">
        <f t="shared" ca="1" si="2137"/>
        <v>16</v>
      </c>
      <c r="K19557">
        <f t="shared" ca="1" si="2138"/>
        <v>0</v>
      </c>
      <c r="L19557">
        <f t="shared" ca="1" si="2139"/>
        <v>0</v>
      </c>
      <c r="M19557">
        <f t="shared" ca="1" si="2140"/>
        <v>0</v>
      </c>
      <c r="N19557" t="str">
        <f t="shared" ca="1" si="2141"/>
        <v>X</v>
      </c>
    </row>
    <row r="19558" spans="7:14" x14ac:dyDescent="0.3">
      <c r="G19558">
        <v>19557</v>
      </c>
      <c r="H19558">
        <f t="shared" ca="1" si="2135"/>
        <v>54</v>
      </c>
      <c r="I19558">
        <f t="shared" ca="1" si="2136"/>
        <v>16</v>
      </c>
      <c r="J19558">
        <f t="shared" ca="1" si="2137"/>
        <v>197</v>
      </c>
      <c r="K19558">
        <f t="shared" ca="1" si="2138"/>
        <v>0</v>
      </c>
      <c r="L19558">
        <f t="shared" ca="1" si="2139"/>
        <v>0</v>
      </c>
      <c r="M19558">
        <f t="shared" ca="1" si="2140"/>
        <v>0</v>
      </c>
      <c r="N19558" t="str">
        <f t="shared" ca="1" si="2141"/>
        <v>X</v>
      </c>
    </row>
    <row r="19559" spans="7:14" x14ac:dyDescent="0.3">
      <c r="G19559">
        <v>19558</v>
      </c>
      <c r="H19559">
        <f t="shared" ca="1" si="2135"/>
        <v>175</v>
      </c>
      <c r="I19559">
        <f t="shared" ca="1" si="2136"/>
        <v>13</v>
      </c>
      <c r="J19559">
        <f t="shared" ca="1" si="2137"/>
        <v>169</v>
      </c>
      <c r="K19559">
        <f t="shared" ca="1" si="2138"/>
        <v>0</v>
      </c>
      <c r="L19559">
        <f t="shared" ca="1" si="2139"/>
        <v>0</v>
      </c>
      <c r="M19559">
        <f t="shared" ca="1" si="2140"/>
        <v>0</v>
      </c>
      <c r="N19559" t="str">
        <f t="shared" ca="1" si="2141"/>
        <v>X</v>
      </c>
    </row>
    <row r="19560" spans="7:14" x14ac:dyDescent="0.3">
      <c r="G19560">
        <v>19559</v>
      </c>
      <c r="H19560">
        <f t="shared" ca="1" si="2135"/>
        <v>196</v>
      </c>
      <c r="I19560">
        <f t="shared" ca="1" si="2136"/>
        <v>16</v>
      </c>
      <c r="J19560">
        <f t="shared" ca="1" si="2137"/>
        <v>194</v>
      </c>
      <c r="K19560">
        <f t="shared" ca="1" si="2138"/>
        <v>0</v>
      </c>
      <c r="L19560">
        <f t="shared" ca="1" si="2139"/>
        <v>0</v>
      </c>
      <c r="M19560">
        <f t="shared" ca="1" si="2140"/>
        <v>0</v>
      </c>
      <c r="N19560" t="str">
        <f t="shared" ca="1" si="2141"/>
        <v>X</v>
      </c>
    </row>
    <row r="19561" spans="7:14" x14ac:dyDescent="0.3">
      <c r="G19561">
        <v>19560</v>
      </c>
      <c r="H19561">
        <f t="shared" ca="1" si="2135"/>
        <v>90</v>
      </c>
      <c r="I19561">
        <f t="shared" ca="1" si="2136"/>
        <v>6</v>
      </c>
      <c r="J19561">
        <f t="shared" ca="1" si="2137"/>
        <v>94</v>
      </c>
      <c r="K19561">
        <f t="shared" ca="1" si="2138"/>
        <v>0</v>
      </c>
      <c r="L19561">
        <f t="shared" ca="1" si="2139"/>
        <v>0</v>
      </c>
      <c r="M19561">
        <f t="shared" ca="1" si="2140"/>
        <v>0</v>
      </c>
      <c r="N19561" t="str">
        <f t="shared" ca="1" si="2141"/>
        <v>X</v>
      </c>
    </row>
    <row r="19562" spans="7:14" x14ac:dyDescent="0.3">
      <c r="G19562">
        <v>19561</v>
      </c>
      <c r="H19562">
        <f t="shared" ca="1" si="2135"/>
        <v>190</v>
      </c>
      <c r="I19562">
        <f t="shared" ca="1" si="2136"/>
        <v>13</v>
      </c>
      <c r="J19562">
        <f t="shared" ca="1" si="2137"/>
        <v>111</v>
      </c>
      <c r="K19562">
        <f t="shared" ca="1" si="2138"/>
        <v>0</v>
      </c>
      <c r="L19562">
        <f t="shared" ca="1" si="2139"/>
        <v>0</v>
      </c>
      <c r="M19562">
        <f t="shared" ca="1" si="2140"/>
        <v>0</v>
      </c>
      <c r="N19562" t="str">
        <f t="shared" ca="1" si="2141"/>
        <v>X</v>
      </c>
    </row>
    <row r="19563" spans="7:14" x14ac:dyDescent="0.3">
      <c r="G19563">
        <v>19562</v>
      </c>
      <c r="H19563">
        <f t="shared" ca="1" si="2135"/>
        <v>30</v>
      </c>
      <c r="I19563">
        <f t="shared" ca="1" si="2136"/>
        <v>13</v>
      </c>
      <c r="J19563">
        <f t="shared" ca="1" si="2137"/>
        <v>104</v>
      </c>
      <c r="K19563">
        <f t="shared" ca="1" si="2138"/>
        <v>0</v>
      </c>
      <c r="L19563">
        <f t="shared" ca="1" si="2139"/>
        <v>0</v>
      </c>
      <c r="M19563">
        <f t="shared" ca="1" si="2140"/>
        <v>0</v>
      </c>
      <c r="N19563" t="str">
        <f t="shared" ca="1" si="2141"/>
        <v>X</v>
      </c>
    </row>
    <row r="19564" spans="7:14" x14ac:dyDescent="0.3">
      <c r="G19564">
        <v>19563</v>
      </c>
      <c r="H19564">
        <f t="shared" ca="1" si="2135"/>
        <v>169</v>
      </c>
      <c r="I19564">
        <f t="shared" ca="1" si="2136"/>
        <v>19</v>
      </c>
      <c r="J19564">
        <f t="shared" ca="1" si="2137"/>
        <v>107</v>
      </c>
      <c r="K19564">
        <f t="shared" ca="1" si="2138"/>
        <v>0</v>
      </c>
      <c r="L19564">
        <f t="shared" ca="1" si="2139"/>
        <v>0</v>
      </c>
      <c r="M19564">
        <f t="shared" ca="1" si="2140"/>
        <v>0</v>
      </c>
      <c r="N19564" t="str">
        <f t="shared" ca="1" si="2141"/>
        <v>X</v>
      </c>
    </row>
    <row r="19565" spans="7:14" x14ac:dyDescent="0.3">
      <c r="G19565">
        <v>19564</v>
      </c>
      <c r="H19565">
        <f t="shared" ca="1" si="2135"/>
        <v>53</v>
      </c>
      <c r="I19565">
        <f t="shared" ca="1" si="2136"/>
        <v>3</v>
      </c>
      <c r="J19565">
        <f t="shared" ca="1" si="2137"/>
        <v>115</v>
      </c>
      <c r="K19565">
        <f t="shared" ca="1" si="2138"/>
        <v>0</v>
      </c>
      <c r="L19565">
        <f t="shared" ca="1" si="2139"/>
        <v>0</v>
      </c>
      <c r="M19565">
        <f t="shared" ca="1" si="2140"/>
        <v>1</v>
      </c>
      <c r="N19565" t="str">
        <f t="shared" ca="1" si="2141"/>
        <v>X</v>
      </c>
    </row>
    <row r="19566" spans="7:14" x14ac:dyDescent="0.3">
      <c r="G19566">
        <v>19565</v>
      </c>
      <c r="H19566">
        <f t="shared" ca="1" si="2135"/>
        <v>123</v>
      </c>
      <c r="I19566">
        <f t="shared" ca="1" si="2136"/>
        <v>8</v>
      </c>
      <c r="J19566">
        <f t="shared" ca="1" si="2137"/>
        <v>124</v>
      </c>
      <c r="K19566">
        <f t="shared" ca="1" si="2138"/>
        <v>0</v>
      </c>
      <c r="L19566">
        <f t="shared" ca="1" si="2139"/>
        <v>0</v>
      </c>
      <c r="M19566">
        <f t="shared" ca="1" si="2140"/>
        <v>0</v>
      </c>
      <c r="N19566" t="str">
        <f t="shared" ca="1" si="2141"/>
        <v>X</v>
      </c>
    </row>
    <row r="19567" spans="7:14" x14ac:dyDescent="0.3">
      <c r="G19567">
        <v>19566</v>
      </c>
      <c r="H19567">
        <f t="shared" ca="1" si="2135"/>
        <v>162</v>
      </c>
      <c r="I19567">
        <f t="shared" ca="1" si="2136"/>
        <v>11</v>
      </c>
      <c r="J19567">
        <f t="shared" ca="1" si="2137"/>
        <v>175</v>
      </c>
      <c r="K19567">
        <f t="shared" ca="1" si="2138"/>
        <v>0</v>
      </c>
      <c r="L19567">
        <f t="shared" ca="1" si="2139"/>
        <v>0</v>
      </c>
      <c r="M19567">
        <f t="shared" ca="1" si="2140"/>
        <v>0</v>
      </c>
      <c r="N19567" t="str">
        <f t="shared" ca="1" si="2141"/>
        <v>X</v>
      </c>
    </row>
    <row r="19568" spans="7:14" x14ac:dyDescent="0.3">
      <c r="G19568">
        <v>19567</v>
      </c>
      <c r="H19568">
        <f t="shared" ca="1" si="2135"/>
        <v>133</v>
      </c>
      <c r="I19568">
        <f t="shared" ca="1" si="2136"/>
        <v>11</v>
      </c>
      <c r="J19568">
        <f t="shared" ca="1" si="2137"/>
        <v>60</v>
      </c>
      <c r="K19568">
        <f t="shared" ca="1" si="2138"/>
        <v>0</v>
      </c>
      <c r="L19568">
        <f t="shared" ca="1" si="2139"/>
        <v>0</v>
      </c>
      <c r="M19568">
        <f t="shared" ca="1" si="2140"/>
        <v>0</v>
      </c>
      <c r="N19568" t="str">
        <f t="shared" ca="1" si="2141"/>
        <v>X</v>
      </c>
    </row>
    <row r="19569" spans="7:14" x14ac:dyDescent="0.3">
      <c r="G19569">
        <v>19568</v>
      </c>
      <c r="H19569">
        <f t="shared" ca="1" si="2135"/>
        <v>72</v>
      </c>
      <c r="I19569">
        <f t="shared" ca="1" si="2136"/>
        <v>1</v>
      </c>
      <c r="J19569">
        <f t="shared" ca="1" si="2137"/>
        <v>79</v>
      </c>
      <c r="K19569">
        <f t="shared" ca="1" si="2138"/>
        <v>0</v>
      </c>
      <c r="L19569">
        <f t="shared" ca="1" si="2139"/>
        <v>0</v>
      </c>
      <c r="M19569">
        <f t="shared" ca="1" si="2140"/>
        <v>1</v>
      </c>
      <c r="N19569" t="str">
        <f t="shared" ca="1" si="2141"/>
        <v>X</v>
      </c>
    </row>
    <row r="19570" spans="7:14" x14ac:dyDescent="0.3">
      <c r="G19570">
        <v>19569</v>
      </c>
      <c r="H19570">
        <f t="shared" ca="1" si="2135"/>
        <v>198</v>
      </c>
      <c r="I19570">
        <f t="shared" ca="1" si="2136"/>
        <v>7</v>
      </c>
      <c r="J19570">
        <f t="shared" ca="1" si="2137"/>
        <v>176</v>
      </c>
      <c r="K19570">
        <f t="shared" ca="1" si="2138"/>
        <v>0</v>
      </c>
      <c r="L19570">
        <f t="shared" ca="1" si="2139"/>
        <v>0</v>
      </c>
      <c r="M19570">
        <f t="shared" ca="1" si="2140"/>
        <v>0</v>
      </c>
      <c r="N19570" t="str">
        <f t="shared" ca="1" si="2141"/>
        <v>X</v>
      </c>
    </row>
    <row r="19571" spans="7:14" x14ac:dyDescent="0.3">
      <c r="G19571">
        <v>19570</v>
      </c>
      <c r="H19571">
        <f t="shared" ca="1" si="2135"/>
        <v>104</v>
      </c>
      <c r="I19571">
        <f t="shared" ca="1" si="2136"/>
        <v>1</v>
      </c>
      <c r="J19571">
        <f t="shared" ca="1" si="2137"/>
        <v>184</v>
      </c>
      <c r="K19571">
        <f t="shared" ca="1" si="2138"/>
        <v>0</v>
      </c>
      <c r="L19571">
        <f t="shared" ca="1" si="2139"/>
        <v>0</v>
      </c>
      <c r="M19571">
        <f t="shared" ca="1" si="2140"/>
        <v>0</v>
      </c>
      <c r="N19571" t="str">
        <f t="shared" ca="1" si="2141"/>
        <v>X</v>
      </c>
    </row>
    <row r="19572" spans="7:14" x14ac:dyDescent="0.3">
      <c r="G19572">
        <v>19571</v>
      </c>
      <c r="H19572">
        <f t="shared" ca="1" si="2135"/>
        <v>93</v>
      </c>
      <c r="I19572">
        <f t="shared" ca="1" si="2136"/>
        <v>20</v>
      </c>
      <c r="J19572">
        <f t="shared" ca="1" si="2137"/>
        <v>118</v>
      </c>
      <c r="K19572">
        <f t="shared" ca="1" si="2138"/>
        <v>0</v>
      </c>
      <c r="L19572">
        <f t="shared" ca="1" si="2139"/>
        <v>0</v>
      </c>
      <c r="M19572">
        <f t="shared" ca="1" si="2140"/>
        <v>0</v>
      </c>
      <c r="N19572" t="str">
        <f t="shared" ca="1" si="2141"/>
        <v>X</v>
      </c>
    </row>
    <row r="19573" spans="7:14" x14ac:dyDescent="0.3">
      <c r="G19573">
        <v>19572</v>
      </c>
      <c r="H19573">
        <f t="shared" ca="1" si="2135"/>
        <v>51</v>
      </c>
      <c r="I19573">
        <f t="shared" ca="1" si="2136"/>
        <v>10</v>
      </c>
      <c r="J19573">
        <f t="shared" ca="1" si="2137"/>
        <v>48</v>
      </c>
      <c r="K19573">
        <f t="shared" ca="1" si="2138"/>
        <v>0</v>
      </c>
      <c r="L19573">
        <f t="shared" ca="1" si="2139"/>
        <v>0</v>
      </c>
      <c r="M19573">
        <f t="shared" ca="1" si="2140"/>
        <v>1</v>
      </c>
      <c r="N19573" t="str">
        <f t="shared" ca="1" si="2141"/>
        <v>X</v>
      </c>
    </row>
    <row r="19574" spans="7:14" x14ac:dyDescent="0.3">
      <c r="G19574">
        <v>19573</v>
      </c>
      <c r="H19574">
        <f t="shared" ca="1" si="2135"/>
        <v>124</v>
      </c>
      <c r="I19574">
        <f t="shared" ca="1" si="2136"/>
        <v>5</v>
      </c>
      <c r="J19574">
        <f t="shared" ca="1" si="2137"/>
        <v>189</v>
      </c>
      <c r="K19574">
        <f t="shared" ca="1" si="2138"/>
        <v>0</v>
      </c>
      <c r="L19574">
        <f t="shared" ca="1" si="2139"/>
        <v>0</v>
      </c>
      <c r="M19574">
        <f t="shared" ca="1" si="2140"/>
        <v>0</v>
      </c>
      <c r="N19574" t="str">
        <f t="shared" ca="1" si="2141"/>
        <v>X</v>
      </c>
    </row>
    <row r="19575" spans="7:14" x14ac:dyDescent="0.3">
      <c r="G19575">
        <v>19574</v>
      </c>
      <c r="H19575">
        <f t="shared" ca="1" si="2135"/>
        <v>130</v>
      </c>
      <c r="I19575">
        <f t="shared" ca="1" si="2136"/>
        <v>1</v>
      </c>
      <c r="J19575">
        <f t="shared" ca="1" si="2137"/>
        <v>174</v>
      </c>
      <c r="K19575">
        <f t="shared" ca="1" si="2138"/>
        <v>0</v>
      </c>
      <c r="L19575">
        <f t="shared" ca="1" si="2139"/>
        <v>0</v>
      </c>
      <c r="M19575">
        <f t="shared" ca="1" si="2140"/>
        <v>0</v>
      </c>
      <c r="N19575" t="str">
        <f t="shared" ca="1" si="2141"/>
        <v>X</v>
      </c>
    </row>
    <row r="19576" spans="7:14" x14ac:dyDescent="0.3">
      <c r="G19576">
        <v>19575</v>
      </c>
      <c r="H19576">
        <f t="shared" ca="1" si="2135"/>
        <v>109</v>
      </c>
      <c r="I19576">
        <f t="shared" ca="1" si="2136"/>
        <v>8</v>
      </c>
      <c r="J19576">
        <f t="shared" ca="1" si="2137"/>
        <v>10</v>
      </c>
      <c r="K19576">
        <f t="shared" ca="1" si="2138"/>
        <v>0</v>
      </c>
      <c r="L19576">
        <f t="shared" ca="1" si="2139"/>
        <v>0</v>
      </c>
      <c r="M19576">
        <f t="shared" ca="1" si="2140"/>
        <v>1</v>
      </c>
      <c r="N19576" t="str">
        <f t="shared" ca="1" si="2141"/>
        <v>X</v>
      </c>
    </row>
    <row r="19577" spans="7:14" x14ac:dyDescent="0.3">
      <c r="G19577">
        <v>19576</v>
      </c>
      <c r="H19577">
        <f t="shared" ca="1" si="2135"/>
        <v>36</v>
      </c>
      <c r="I19577">
        <f t="shared" ca="1" si="2136"/>
        <v>16</v>
      </c>
      <c r="J19577">
        <f t="shared" ca="1" si="2137"/>
        <v>92</v>
      </c>
      <c r="K19577">
        <f t="shared" ca="1" si="2138"/>
        <v>0</v>
      </c>
      <c r="L19577">
        <f t="shared" ca="1" si="2139"/>
        <v>0</v>
      </c>
      <c r="M19577">
        <f t="shared" ca="1" si="2140"/>
        <v>0</v>
      </c>
      <c r="N19577" t="str">
        <f t="shared" ca="1" si="2141"/>
        <v>X</v>
      </c>
    </row>
    <row r="19578" spans="7:14" x14ac:dyDescent="0.3">
      <c r="G19578">
        <v>19577</v>
      </c>
      <c r="H19578">
        <f t="shared" ca="1" si="2135"/>
        <v>122</v>
      </c>
      <c r="I19578">
        <f t="shared" ca="1" si="2136"/>
        <v>18</v>
      </c>
      <c r="J19578">
        <f t="shared" ca="1" si="2137"/>
        <v>3</v>
      </c>
      <c r="K19578">
        <f t="shared" ca="1" si="2138"/>
        <v>0</v>
      </c>
      <c r="L19578">
        <f t="shared" ca="1" si="2139"/>
        <v>1</v>
      </c>
      <c r="M19578">
        <f t="shared" ca="1" si="2140"/>
        <v>0</v>
      </c>
      <c r="N19578" t="str">
        <f t="shared" ca="1" si="2141"/>
        <v>X</v>
      </c>
    </row>
    <row r="19579" spans="7:14" x14ac:dyDescent="0.3">
      <c r="G19579">
        <v>19578</v>
      </c>
      <c r="H19579">
        <f t="shared" ca="1" si="2135"/>
        <v>49</v>
      </c>
      <c r="I19579">
        <f t="shared" ca="1" si="2136"/>
        <v>13</v>
      </c>
      <c r="J19579">
        <f t="shared" ca="1" si="2137"/>
        <v>47</v>
      </c>
      <c r="K19579">
        <f t="shared" ca="1" si="2138"/>
        <v>0</v>
      </c>
      <c r="L19579">
        <f t="shared" ca="1" si="2139"/>
        <v>0</v>
      </c>
      <c r="M19579">
        <f t="shared" ca="1" si="2140"/>
        <v>0</v>
      </c>
      <c r="N19579" t="str">
        <f t="shared" ca="1" si="2141"/>
        <v>X</v>
      </c>
    </row>
    <row r="19580" spans="7:14" x14ac:dyDescent="0.3">
      <c r="G19580">
        <v>19579</v>
      </c>
      <c r="H19580">
        <f t="shared" ca="1" si="2135"/>
        <v>15</v>
      </c>
      <c r="I19580">
        <f t="shared" ca="1" si="2136"/>
        <v>6</v>
      </c>
      <c r="J19580">
        <f t="shared" ca="1" si="2137"/>
        <v>152</v>
      </c>
      <c r="K19580">
        <f t="shared" ca="1" si="2138"/>
        <v>1</v>
      </c>
      <c r="L19580">
        <f t="shared" ca="1" si="2139"/>
        <v>0</v>
      </c>
      <c r="M19580">
        <f t="shared" ca="1" si="2140"/>
        <v>0</v>
      </c>
      <c r="N19580" t="str">
        <f t="shared" ca="1" si="2141"/>
        <v>X</v>
      </c>
    </row>
    <row r="19581" spans="7:14" x14ac:dyDescent="0.3">
      <c r="G19581">
        <v>19580</v>
      </c>
      <c r="H19581">
        <f t="shared" ca="1" si="2135"/>
        <v>68</v>
      </c>
      <c r="I19581">
        <f t="shared" ca="1" si="2136"/>
        <v>0</v>
      </c>
      <c r="J19581">
        <f t="shared" ca="1" si="2137"/>
        <v>108</v>
      </c>
      <c r="K19581">
        <f t="shared" ca="1" si="2138"/>
        <v>0</v>
      </c>
      <c r="L19581">
        <f t="shared" ca="1" si="2139"/>
        <v>0</v>
      </c>
      <c r="M19581">
        <f t="shared" ca="1" si="2140"/>
        <v>1</v>
      </c>
      <c r="N19581" t="str">
        <f t="shared" ca="1" si="2141"/>
        <v>X</v>
      </c>
    </row>
    <row r="19582" spans="7:14" x14ac:dyDescent="0.3">
      <c r="G19582">
        <v>19581</v>
      </c>
      <c r="H19582">
        <f t="shared" ca="1" si="2135"/>
        <v>19</v>
      </c>
      <c r="I19582">
        <f t="shared" ca="1" si="2136"/>
        <v>20</v>
      </c>
      <c r="J19582">
        <f t="shared" ca="1" si="2137"/>
        <v>72</v>
      </c>
      <c r="K19582">
        <f t="shared" ca="1" si="2138"/>
        <v>0</v>
      </c>
      <c r="L19582">
        <f t="shared" ca="1" si="2139"/>
        <v>0</v>
      </c>
      <c r="M19582">
        <f t="shared" ca="1" si="2140"/>
        <v>0</v>
      </c>
      <c r="N19582" t="str">
        <f t="shared" ca="1" si="2141"/>
        <v>X</v>
      </c>
    </row>
    <row r="19583" spans="7:14" x14ac:dyDescent="0.3">
      <c r="G19583">
        <v>19582</v>
      </c>
      <c r="H19583">
        <f t="shared" ca="1" si="2135"/>
        <v>196</v>
      </c>
      <c r="I19583">
        <f t="shared" ca="1" si="2136"/>
        <v>4</v>
      </c>
      <c r="J19583">
        <f t="shared" ca="1" si="2137"/>
        <v>30</v>
      </c>
      <c r="K19583">
        <f t="shared" ca="1" si="2138"/>
        <v>0</v>
      </c>
      <c r="L19583">
        <f t="shared" ca="1" si="2139"/>
        <v>0</v>
      </c>
      <c r="M19583">
        <f t="shared" ca="1" si="2140"/>
        <v>0</v>
      </c>
      <c r="N19583" t="str">
        <f t="shared" ca="1" si="2141"/>
        <v>X</v>
      </c>
    </row>
    <row r="19584" spans="7:14" x14ac:dyDescent="0.3">
      <c r="G19584">
        <v>19583</v>
      </c>
      <c r="H19584">
        <f t="shared" ca="1" si="2135"/>
        <v>162</v>
      </c>
      <c r="I19584">
        <f t="shared" ca="1" si="2136"/>
        <v>0</v>
      </c>
      <c r="J19584">
        <f t="shared" ca="1" si="2137"/>
        <v>183</v>
      </c>
      <c r="K19584">
        <f t="shared" ca="1" si="2138"/>
        <v>0</v>
      </c>
      <c r="L19584">
        <f t="shared" ca="1" si="2139"/>
        <v>0</v>
      </c>
      <c r="M19584">
        <f t="shared" ca="1" si="2140"/>
        <v>0</v>
      </c>
      <c r="N19584" t="str">
        <f t="shared" ca="1" si="2141"/>
        <v>X</v>
      </c>
    </row>
    <row r="19585" spans="7:14" x14ac:dyDescent="0.3">
      <c r="G19585">
        <v>19584</v>
      </c>
      <c r="H19585">
        <f t="shared" ca="1" si="2135"/>
        <v>69</v>
      </c>
      <c r="I19585">
        <f t="shared" ca="1" si="2136"/>
        <v>8</v>
      </c>
      <c r="J19585">
        <f t="shared" ca="1" si="2137"/>
        <v>185</v>
      </c>
      <c r="K19585">
        <f t="shared" ca="1" si="2138"/>
        <v>0</v>
      </c>
      <c r="L19585">
        <f t="shared" ca="1" si="2139"/>
        <v>0</v>
      </c>
      <c r="M19585">
        <f t="shared" ca="1" si="2140"/>
        <v>0</v>
      </c>
      <c r="N19585" t="str">
        <f t="shared" ca="1" si="2141"/>
        <v>X</v>
      </c>
    </row>
    <row r="19586" spans="7:14" x14ac:dyDescent="0.3">
      <c r="G19586">
        <v>19585</v>
      </c>
      <c r="H19586">
        <f t="shared" ca="1" si="2135"/>
        <v>84</v>
      </c>
      <c r="I19586">
        <f t="shared" ca="1" si="2136"/>
        <v>9</v>
      </c>
      <c r="J19586">
        <f t="shared" ca="1" si="2137"/>
        <v>79</v>
      </c>
      <c r="K19586">
        <f t="shared" ca="1" si="2138"/>
        <v>0</v>
      </c>
      <c r="L19586">
        <f t="shared" ca="1" si="2139"/>
        <v>0</v>
      </c>
      <c r="M19586">
        <f t="shared" ca="1" si="2140"/>
        <v>0</v>
      </c>
      <c r="N19586" t="str">
        <f t="shared" ca="1" si="2141"/>
        <v>X</v>
      </c>
    </row>
    <row r="19587" spans="7:14" x14ac:dyDescent="0.3">
      <c r="G19587">
        <v>19586</v>
      </c>
      <c r="H19587">
        <f t="shared" ref="H19587:H19650" ca="1" si="2142">RANDBETWEEN(0,200)</f>
        <v>108</v>
      </c>
      <c r="I19587">
        <f t="shared" ref="I19587:I19650" ca="1" si="2143">RANDBETWEEN(0,20)</f>
        <v>12</v>
      </c>
      <c r="J19587">
        <f t="shared" ref="J19587:J19650" ca="1" si="2144">RANDBETWEEN(0,200)</f>
        <v>31</v>
      </c>
      <c r="K19587">
        <f t="shared" ref="K19587:K19650" ca="1" si="2145">IF(2*H19587+5*I19587&lt;=100,1,0)</f>
        <v>0</v>
      </c>
      <c r="L19587">
        <f t="shared" ref="L19587:L19650" ca="1" si="2146">IF(I19587-J19587&gt;=10,1,0)</f>
        <v>0</v>
      </c>
      <c r="M19587">
        <f t="shared" ref="M19587:M19650" ca="1" si="2147">IF(H19587+I19587^2+J19587&lt;=200,1,0)</f>
        <v>0</v>
      </c>
      <c r="N19587" t="str">
        <f t="shared" ref="N19587:N19650" ca="1" si="2148">IF(K19587*L19587*M19587=1,2*H19587^3+4*I19587+J19587,"X")</f>
        <v>X</v>
      </c>
    </row>
    <row r="19588" spans="7:14" x14ac:dyDescent="0.3">
      <c r="G19588">
        <v>19587</v>
      </c>
      <c r="H19588">
        <f t="shared" ca="1" si="2142"/>
        <v>102</v>
      </c>
      <c r="I19588">
        <f t="shared" ca="1" si="2143"/>
        <v>12</v>
      </c>
      <c r="J19588">
        <f t="shared" ca="1" si="2144"/>
        <v>48</v>
      </c>
      <c r="K19588">
        <f t="shared" ca="1" si="2145"/>
        <v>0</v>
      </c>
      <c r="L19588">
        <f t="shared" ca="1" si="2146"/>
        <v>0</v>
      </c>
      <c r="M19588">
        <f t="shared" ca="1" si="2147"/>
        <v>0</v>
      </c>
      <c r="N19588" t="str">
        <f t="shared" ca="1" si="2148"/>
        <v>X</v>
      </c>
    </row>
    <row r="19589" spans="7:14" x14ac:dyDescent="0.3">
      <c r="G19589">
        <v>19588</v>
      </c>
      <c r="H19589">
        <f t="shared" ca="1" si="2142"/>
        <v>87</v>
      </c>
      <c r="I19589">
        <f t="shared" ca="1" si="2143"/>
        <v>5</v>
      </c>
      <c r="J19589">
        <f t="shared" ca="1" si="2144"/>
        <v>12</v>
      </c>
      <c r="K19589">
        <f t="shared" ca="1" si="2145"/>
        <v>0</v>
      </c>
      <c r="L19589">
        <f t="shared" ca="1" si="2146"/>
        <v>0</v>
      </c>
      <c r="M19589">
        <f t="shared" ca="1" si="2147"/>
        <v>1</v>
      </c>
      <c r="N19589" t="str">
        <f t="shared" ca="1" si="2148"/>
        <v>X</v>
      </c>
    </row>
    <row r="19590" spans="7:14" x14ac:dyDescent="0.3">
      <c r="G19590">
        <v>19589</v>
      </c>
      <c r="H19590">
        <f t="shared" ca="1" si="2142"/>
        <v>5</v>
      </c>
      <c r="I19590">
        <f t="shared" ca="1" si="2143"/>
        <v>3</v>
      </c>
      <c r="J19590">
        <f t="shared" ca="1" si="2144"/>
        <v>119</v>
      </c>
      <c r="K19590">
        <f t="shared" ca="1" si="2145"/>
        <v>1</v>
      </c>
      <c r="L19590">
        <f t="shared" ca="1" si="2146"/>
        <v>0</v>
      </c>
      <c r="M19590">
        <f t="shared" ca="1" si="2147"/>
        <v>1</v>
      </c>
      <c r="N19590" t="str">
        <f t="shared" ca="1" si="2148"/>
        <v>X</v>
      </c>
    </row>
    <row r="19591" spans="7:14" x14ac:dyDescent="0.3">
      <c r="G19591">
        <v>19590</v>
      </c>
      <c r="H19591">
        <f t="shared" ca="1" si="2142"/>
        <v>41</v>
      </c>
      <c r="I19591">
        <f t="shared" ca="1" si="2143"/>
        <v>12</v>
      </c>
      <c r="J19591">
        <f t="shared" ca="1" si="2144"/>
        <v>118</v>
      </c>
      <c r="K19591">
        <f t="shared" ca="1" si="2145"/>
        <v>0</v>
      </c>
      <c r="L19591">
        <f t="shared" ca="1" si="2146"/>
        <v>0</v>
      </c>
      <c r="M19591">
        <f t="shared" ca="1" si="2147"/>
        <v>0</v>
      </c>
      <c r="N19591" t="str">
        <f t="shared" ca="1" si="2148"/>
        <v>X</v>
      </c>
    </row>
    <row r="19592" spans="7:14" x14ac:dyDescent="0.3">
      <c r="G19592">
        <v>19591</v>
      </c>
      <c r="H19592">
        <f t="shared" ca="1" si="2142"/>
        <v>19</v>
      </c>
      <c r="I19592">
        <f t="shared" ca="1" si="2143"/>
        <v>8</v>
      </c>
      <c r="J19592">
        <f t="shared" ca="1" si="2144"/>
        <v>168</v>
      </c>
      <c r="K19592">
        <f t="shared" ca="1" si="2145"/>
        <v>1</v>
      </c>
      <c r="L19592">
        <f t="shared" ca="1" si="2146"/>
        <v>0</v>
      </c>
      <c r="M19592">
        <f t="shared" ca="1" si="2147"/>
        <v>0</v>
      </c>
      <c r="N19592" t="str">
        <f t="shared" ca="1" si="2148"/>
        <v>X</v>
      </c>
    </row>
    <row r="19593" spans="7:14" x14ac:dyDescent="0.3">
      <c r="G19593">
        <v>19592</v>
      </c>
      <c r="H19593">
        <f t="shared" ca="1" si="2142"/>
        <v>174</v>
      </c>
      <c r="I19593">
        <f t="shared" ca="1" si="2143"/>
        <v>20</v>
      </c>
      <c r="J19593">
        <f t="shared" ca="1" si="2144"/>
        <v>141</v>
      </c>
      <c r="K19593">
        <f t="shared" ca="1" si="2145"/>
        <v>0</v>
      </c>
      <c r="L19593">
        <f t="shared" ca="1" si="2146"/>
        <v>0</v>
      </c>
      <c r="M19593">
        <f t="shared" ca="1" si="2147"/>
        <v>0</v>
      </c>
      <c r="N19593" t="str">
        <f t="shared" ca="1" si="2148"/>
        <v>X</v>
      </c>
    </row>
    <row r="19594" spans="7:14" x14ac:dyDescent="0.3">
      <c r="G19594">
        <v>19593</v>
      </c>
      <c r="H19594">
        <f t="shared" ca="1" si="2142"/>
        <v>173</v>
      </c>
      <c r="I19594">
        <f t="shared" ca="1" si="2143"/>
        <v>5</v>
      </c>
      <c r="J19594">
        <f t="shared" ca="1" si="2144"/>
        <v>88</v>
      </c>
      <c r="K19594">
        <f t="shared" ca="1" si="2145"/>
        <v>0</v>
      </c>
      <c r="L19594">
        <f t="shared" ca="1" si="2146"/>
        <v>0</v>
      </c>
      <c r="M19594">
        <f t="shared" ca="1" si="2147"/>
        <v>0</v>
      </c>
      <c r="N19594" t="str">
        <f t="shared" ca="1" si="2148"/>
        <v>X</v>
      </c>
    </row>
    <row r="19595" spans="7:14" x14ac:dyDescent="0.3">
      <c r="G19595">
        <v>19594</v>
      </c>
      <c r="H19595">
        <f t="shared" ca="1" si="2142"/>
        <v>152</v>
      </c>
      <c r="I19595">
        <f t="shared" ca="1" si="2143"/>
        <v>20</v>
      </c>
      <c r="J19595">
        <f t="shared" ca="1" si="2144"/>
        <v>183</v>
      </c>
      <c r="K19595">
        <f t="shared" ca="1" si="2145"/>
        <v>0</v>
      </c>
      <c r="L19595">
        <f t="shared" ca="1" si="2146"/>
        <v>0</v>
      </c>
      <c r="M19595">
        <f t="shared" ca="1" si="2147"/>
        <v>0</v>
      </c>
      <c r="N19595" t="str">
        <f t="shared" ca="1" si="2148"/>
        <v>X</v>
      </c>
    </row>
    <row r="19596" spans="7:14" x14ac:dyDescent="0.3">
      <c r="G19596">
        <v>19595</v>
      </c>
      <c r="H19596">
        <f t="shared" ca="1" si="2142"/>
        <v>3</v>
      </c>
      <c r="I19596">
        <f t="shared" ca="1" si="2143"/>
        <v>6</v>
      </c>
      <c r="J19596">
        <f t="shared" ca="1" si="2144"/>
        <v>35</v>
      </c>
      <c r="K19596">
        <f t="shared" ca="1" si="2145"/>
        <v>1</v>
      </c>
      <c r="L19596">
        <f t="shared" ca="1" si="2146"/>
        <v>0</v>
      </c>
      <c r="M19596">
        <f t="shared" ca="1" si="2147"/>
        <v>1</v>
      </c>
      <c r="N19596" t="str">
        <f t="shared" ca="1" si="2148"/>
        <v>X</v>
      </c>
    </row>
    <row r="19597" spans="7:14" x14ac:dyDescent="0.3">
      <c r="G19597">
        <v>19596</v>
      </c>
      <c r="H19597">
        <f t="shared" ca="1" si="2142"/>
        <v>181</v>
      </c>
      <c r="I19597">
        <f t="shared" ca="1" si="2143"/>
        <v>9</v>
      </c>
      <c r="J19597">
        <f t="shared" ca="1" si="2144"/>
        <v>154</v>
      </c>
      <c r="K19597">
        <f t="shared" ca="1" si="2145"/>
        <v>0</v>
      </c>
      <c r="L19597">
        <f t="shared" ca="1" si="2146"/>
        <v>0</v>
      </c>
      <c r="M19597">
        <f t="shared" ca="1" si="2147"/>
        <v>0</v>
      </c>
      <c r="N19597" t="str">
        <f t="shared" ca="1" si="2148"/>
        <v>X</v>
      </c>
    </row>
    <row r="19598" spans="7:14" x14ac:dyDescent="0.3">
      <c r="G19598">
        <v>19597</v>
      </c>
      <c r="H19598">
        <f t="shared" ca="1" si="2142"/>
        <v>194</v>
      </c>
      <c r="I19598">
        <f t="shared" ca="1" si="2143"/>
        <v>14</v>
      </c>
      <c r="J19598">
        <f t="shared" ca="1" si="2144"/>
        <v>89</v>
      </c>
      <c r="K19598">
        <f t="shared" ca="1" si="2145"/>
        <v>0</v>
      </c>
      <c r="L19598">
        <f t="shared" ca="1" si="2146"/>
        <v>0</v>
      </c>
      <c r="M19598">
        <f t="shared" ca="1" si="2147"/>
        <v>0</v>
      </c>
      <c r="N19598" t="str">
        <f t="shared" ca="1" si="2148"/>
        <v>X</v>
      </c>
    </row>
    <row r="19599" spans="7:14" x14ac:dyDescent="0.3">
      <c r="G19599">
        <v>19598</v>
      </c>
      <c r="H19599">
        <f t="shared" ca="1" si="2142"/>
        <v>9</v>
      </c>
      <c r="I19599">
        <f t="shared" ca="1" si="2143"/>
        <v>16</v>
      </c>
      <c r="J19599">
        <f t="shared" ca="1" si="2144"/>
        <v>34</v>
      </c>
      <c r="K19599">
        <f t="shared" ca="1" si="2145"/>
        <v>1</v>
      </c>
      <c r="L19599">
        <f t="shared" ca="1" si="2146"/>
        <v>0</v>
      </c>
      <c r="M19599">
        <f t="shared" ca="1" si="2147"/>
        <v>0</v>
      </c>
      <c r="N19599" t="str">
        <f t="shared" ca="1" si="2148"/>
        <v>X</v>
      </c>
    </row>
    <row r="19600" spans="7:14" x14ac:dyDescent="0.3">
      <c r="G19600">
        <v>19599</v>
      </c>
      <c r="H19600">
        <f t="shared" ca="1" si="2142"/>
        <v>126</v>
      </c>
      <c r="I19600">
        <f t="shared" ca="1" si="2143"/>
        <v>13</v>
      </c>
      <c r="J19600">
        <f t="shared" ca="1" si="2144"/>
        <v>40</v>
      </c>
      <c r="K19600">
        <f t="shared" ca="1" si="2145"/>
        <v>0</v>
      </c>
      <c r="L19600">
        <f t="shared" ca="1" si="2146"/>
        <v>0</v>
      </c>
      <c r="M19600">
        <f t="shared" ca="1" si="2147"/>
        <v>0</v>
      </c>
      <c r="N19600" t="str">
        <f t="shared" ca="1" si="2148"/>
        <v>X</v>
      </c>
    </row>
    <row r="19601" spans="7:14" x14ac:dyDescent="0.3">
      <c r="G19601">
        <v>19600</v>
      </c>
      <c r="H19601">
        <f t="shared" ca="1" si="2142"/>
        <v>22</v>
      </c>
      <c r="I19601">
        <f t="shared" ca="1" si="2143"/>
        <v>15</v>
      </c>
      <c r="J19601">
        <f t="shared" ca="1" si="2144"/>
        <v>110</v>
      </c>
      <c r="K19601">
        <f t="shared" ca="1" si="2145"/>
        <v>0</v>
      </c>
      <c r="L19601">
        <f t="shared" ca="1" si="2146"/>
        <v>0</v>
      </c>
      <c r="M19601">
        <f t="shared" ca="1" si="2147"/>
        <v>0</v>
      </c>
      <c r="N19601" t="str">
        <f t="shared" ca="1" si="2148"/>
        <v>X</v>
      </c>
    </row>
    <row r="19602" spans="7:14" x14ac:dyDescent="0.3">
      <c r="G19602">
        <v>19601</v>
      </c>
      <c r="H19602">
        <f t="shared" ca="1" si="2142"/>
        <v>25</v>
      </c>
      <c r="I19602">
        <f t="shared" ca="1" si="2143"/>
        <v>0</v>
      </c>
      <c r="J19602">
        <f t="shared" ca="1" si="2144"/>
        <v>13</v>
      </c>
      <c r="K19602">
        <f t="shared" ca="1" si="2145"/>
        <v>1</v>
      </c>
      <c r="L19602">
        <f t="shared" ca="1" si="2146"/>
        <v>0</v>
      </c>
      <c r="M19602">
        <f t="shared" ca="1" si="2147"/>
        <v>1</v>
      </c>
      <c r="N19602" t="str">
        <f t="shared" ca="1" si="2148"/>
        <v>X</v>
      </c>
    </row>
    <row r="19603" spans="7:14" x14ac:dyDescent="0.3">
      <c r="G19603">
        <v>19602</v>
      </c>
      <c r="H19603">
        <f t="shared" ca="1" si="2142"/>
        <v>32</v>
      </c>
      <c r="I19603">
        <f t="shared" ca="1" si="2143"/>
        <v>8</v>
      </c>
      <c r="J19603">
        <f t="shared" ca="1" si="2144"/>
        <v>24</v>
      </c>
      <c r="K19603">
        <f t="shared" ca="1" si="2145"/>
        <v>0</v>
      </c>
      <c r="L19603">
        <f t="shared" ca="1" si="2146"/>
        <v>0</v>
      </c>
      <c r="M19603">
        <f t="shared" ca="1" si="2147"/>
        <v>1</v>
      </c>
      <c r="N19603" t="str">
        <f t="shared" ca="1" si="2148"/>
        <v>X</v>
      </c>
    </row>
    <row r="19604" spans="7:14" x14ac:dyDescent="0.3">
      <c r="G19604">
        <v>19603</v>
      </c>
      <c r="H19604">
        <f t="shared" ca="1" si="2142"/>
        <v>133</v>
      </c>
      <c r="I19604">
        <f t="shared" ca="1" si="2143"/>
        <v>15</v>
      </c>
      <c r="J19604">
        <f t="shared" ca="1" si="2144"/>
        <v>195</v>
      </c>
      <c r="K19604">
        <f t="shared" ca="1" si="2145"/>
        <v>0</v>
      </c>
      <c r="L19604">
        <f t="shared" ca="1" si="2146"/>
        <v>0</v>
      </c>
      <c r="M19604">
        <f t="shared" ca="1" si="2147"/>
        <v>0</v>
      </c>
      <c r="N19604" t="str">
        <f t="shared" ca="1" si="2148"/>
        <v>X</v>
      </c>
    </row>
    <row r="19605" spans="7:14" x14ac:dyDescent="0.3">
      <c r="G19605">
        <v>19604</v>
      </c>
      <c r="H19605">
        <f t="shared" ca="1" si="2142"/>
        <v>62</v>
      </c>
      <c r="I19605">
        <f t="shared" ca="1" si="2143"/>
        <v>6</v>
      </c>
      <c r="J19605">
        <f t="shared" ca="1" si="2144"/>
        <v>136</v>
      </c>
      <c r="K19605">
        <f t="shared" ca="1" si="2145"/>
        <v>0</v>
      </c>
      <c r="L19605">
        <f t="shared" ca="1" si="2146"/>
        <v>0</v>
      </c>
      <c r="M19605">
        <f t="shared" ca="1" si="2147"/>
        <v>0</v>
      </c>
      <c r="N19605" t="str">
        <f t="shared" ca="1" si="2148"/>
        <v>X</v>
      </c>
    </row>
    <row r="19606" spans="7:14" x14ac:dyDescent="0.3">
      <c r="G19606">
        <v>19605</v>
      </c>
      <c r="H19606">
        <f t="shared" ca="1" si="2142"/>
        <v>166</v>
      </c>
      <c r="I19606">
        <f t="shared" ca="1" si="2143"/>
        <v>3</v>
      </c>
      <c r="J19606">
        <f t="shared" ca="1" si="2144"/>
        <v>153</v>
      </c>
      <c r="K19606">
        <f t="shared" ca="1" si="2145"/>
        <v>0</v>
      </c>
      <c r="L19606">
        <f t="shared" ca="1" si="2146"/>
        <v>0</v>
      </c>
      <c r="M19606">
        <f t="shared" ca="1" si="2147"/>
        <v>0</v>
      </c>
      <c r="N19606" t="str">
        <f t="shared" ca="1" si="2148"/>
        <v>X</v>
      </c>
    </row>
    <row r="19607" spans="7:14" x14ac:dyDescent="0.3">
      <c r="G19607">
        <v>19606</v>
      </c>
      <c r="H19607">
        <f t="shared" ca="1" si="2142"/>
        <v>16</v>
      </c>
      <c r="I19607">
        <f t="shared" ca="1" si="2143"/>
        <v>12</v>
      </c>
      <c r="J19607">
        <f t="shared" ca="1" si="2144"/>
        <v>194</v>
      </c>
      <c r="K19607">
        <f t="shared" ca="1" si="2145"/>
        <v>1</v>
      </c>
      <c r="L19607">
        <f t="shared" ca="1" si="2146"/>
        <v>0</v>
      </c>
      <c r="M19607">
        <f t="shared" ca="1" si="2147"/>
        <v>0</v>
      </c>
      <c r="N19607" t="str">
        <f t="shared" ca="1" si="2148"/>
        <v>X</v>
      </c>
    </row>
    <row r="19608" spans="7:14" x14ac:dyDescent="0.3">
      <c r="G19608">
        <v>19607</v>
      </c>
      <c r="H19608">
        <f t="shared" ca="1" si="2142"/>
        <v>40</v>
      </c>
      <c r="I19608">
        <f t="shared" ca="1" si="2143"/>
        <v>1</v>
      </c>
      <c r="J19608">
        <f t="shared" ca="1" si="2144"/>
        <v>54</v>
      </c>
      <c r="K19608">
        <f t="shared" ca="1" si="2145"/>
        <v>1</v>
      </c>
      <c r="L19608">
        <f t="shared" ca="1" si="2146"/>
        <v>0</v>
      </c>
      <c r="M19608">
        <f t="shared" ca="1" si="2147"/>
        <v>1</v>
      </c>
      <c r="N19608" t="str">
        <f t="shared" ca="1" si="2148"/>
        <v>X</v>
      </c>
    </row>
    <row r="19609" spans="7:14" x14ac:dyDescent="0.3">
      <c r="G19609">
        <v>19608</v>
      </c>
      <c r="H19609">
        <f t="shared" ca="1" si="2142"/>
        <v>18</v>
      </c>
      <c r="I19609">
        <f t="shared" ca="1" si="2143"/>
        <v>18</v>
      </c>
      <c r="J19609">
        <f t="shared" ca="1" si="2144"/>
        <v>1</v>
      </c>
      <c r="K19609">
        <f t="shared" ca="1" si="2145"/>
        <v>0</v>
      </c>
      <c r="L19609">
        <f t="shared" ca="1" si="2146"/>
        <v>1</v>
      </c>
      <c r="M19609">
        <f t="shared" ca="1" si="2147"/>
        <v>0</v>
      </c>
      <c r="N19609" t="str">
        <f t="shared" ca="1" si="2148"/>
        <v>X</v>
      </c>
    </row>
    <row r="19610" spans="7:14" x14ac:dyDescent="0.3">
      <c r="G19610">
        <v>19609</v>
      </c>
      <c r="H19610">
        <f t="shared" ca="1" si="2142"/>
        <v>48</v>
      </c>
      <c r="I19610">
        <f t="shared" ca="1" si="2143"/>
        <v>14</v>
      </c>
      <c r="J19610">
        <f t="shared" ca="1" si="2144"/>
        <v>80</v>
      </c>
      <c r="K19610">
        <f t="shared" ca="1" si="2145"/>
        <v>0</v>
      </c>
      <c r="L19610">
        <f t="shared" ca="1" si="2146"/>
        <v>0</v>
      </c>
      <c r="M19610">
        <f t="shared" ca="1" si="2147"/>
        <v>0</v>
      </c>
      <c r="N19610" t="str">
        <f t="shared" ca="1" si="2148"/>
        <v>X</v>
      </c>
    </row>
    <row r="19611" spans="7:14" x14ac:dyDescent="0.3">
      <c r="G19611">
        <v>19610</v>
      </c>
      <c r="H19611">
        <f t="shared" ca="1" si="2142"/>
        <v>135</v>
      </c>
      <c r="I19611">
        <f t="shared" ca="1" si="2143"/>
        <v>6</v>
      </c>
      <c r="J19611">
        <f t="shared" ca="1" si="2144"/>
        <v>185</v>
      </c>
      <c r="K19611">
        <f t="shared" ca="1" si="2145"/>
        <v>0</v>
      </c>
      <c r="L19611">
        <f t="shared" ca="1" si="2146"/>
        <v>0</v>
      </c>
      <c r="M19611">
        <f t="shared" ca="1" si="2147"/>
        <v>0</v>
      </c>
      <c r="N19611" t="str">
        <f t="shared" ca="1" si="2148"/>
        <v>X</v>
      </c>
    </row>
    <row r="19612" spans="7:14" x14ac:dyDescent="0.3">
      <c r="G19612">
        <v>19611</v>
      </c>
      <c r="H19612">
        <f t="shared" ca="1" si="2142"/>
        <v>176</v>
      </c>
      <c r="I19612">
        <f t="shared" ca="1" si="2143"/>
        <v>3</v>
      </c>
      <c r="J19612">
        <f t="shared" ca="1" si="2144"/>
        <v>189</v>
      </c>
      <c r="K19612">
        <f t="shared" ca="1" si="2145"/>
        <v>0</v>
      </c>
      <c r="L19612">
        <f t="shared" ca="1" si="2146"/>
        <v>0</v>
      </c>
      <c r="M19612">
        <f t="shared" ca="1" si="2147"/>
        <v>0</v>
      </c>
      <c r="N19612" t="str">
        <f t="shared" ca="1" si="2148"/>
        <v>X</v>
      </c>
    </row>
    <row r="19613" spans="7:14" x14ac:dyDescent="0.3">
      <c r="G19613">
        <v>19612</v>
      </c>
      <c r="H19613">
        <f t="shared" ca="1" si="2142"/>
        <v>78</v>
      </c>
      <c r="I19613">
        <f t="shared" ca="1" si="2143"/>
        <v>3</v>
      </c>
      <c r="J19613">
        <f t="shared" ca="1" si="2144"/>
        <v>0</v>
      </c>
      <c r="K19613">
        <f t="shared" ca="1" si="2145"/>
        <v>0</v>
      </c>
      <c r="L19613">
        <f t="shared" ca="1" si="2146"/>
        <v>0</v>
      </c>
      <c r="M19613">
        <f t="shared" ca="1" si="2147"/>
        <v>1</v>
      </c>
      <c r="N19613" t="str">
        <f t="shared" ca="1" si="2148"/>
        <v>X</v>
      </c>
    </row>
    <row r="19614" spans="7:14" x14ac:dyDescent="0.3">
      <c r="G19614">
        <v>19613</v>
      </c>
      <c r="H19614">
        <f t="shared" ca="1" si="2142"/>
        <v>172</v>
      </c>
      <c r="I19614">
        <f t="shared" ca="1" si="2143"/>
        <v>17</v>
      </c>
      <c r="J19614">
        <f t="shared" ca="1" si="2144"/>
        <v>124</v>
      </c>
      <c r="K19614">
        <f t="shared" ca="1" si="2145"/>
        <v>0</v>
      </c>
      <c r="L19614">
        <f t="shared" ca="1" si="2146"/>
        <v>0</v>
      </c>
      <c r="M19614">
        <f t="shared" ca="1" si="2147"/>
        <v>0</v>
      </c>
      <c r="N19614" t="str">
        <f t="shared" ca="1" si="2148"/>
        <v>X</v>
      </c>
    </row>
    <row r="19615" spans="7:14" x14ac:dyDescent="0.3">
      <c r="G19615">
        <v>19614</v>
      </c>
      <c r="H19615">
        <f t="shared" ca="1" si="2142"/>
        <v>8</v>
      </c>
      <c r="I19615">
        <f t="shared" ca="1" si="2143"/>
        <v>12</v>
      </c>
      <c r="J19615">
        <f t="shared" ca="1" si="2144"/>
        <v>30</v>
      </c>
      <c r="K19615">
        <f t="shared" ca="1" si="2145"/>
        <v>1</v>
      </c>
      <c r="L19615">
        <f t="shared" ca="1" si="2146"/>
        <v>0</v>
      </c>
      <c r="M19615">
        <f t="shared" ca="1" si="2147"/>
        <v>1</v>
      </c>
      <c r="N19615" t="str">
        <f t="shared" ca="1" si="2148"/>
        <v>X</v>
      </c>
    </row>
    <row r="19616" spans="7:14" x14ac:dyDescent="0.3">
      <c r="G19616">
        <v>19615</v>
      </c>
      <c r="H19616">
        <f t="shared" ca="1" si="2142"/>
        <v>44</v>
      </c>
      <c r="I19616">
        <f t="shared" ca="1" si="2143"/>
        <v>18</v>
      </c>
      <c r="J19616">
        <f t="shared" ca="1" si="2144"/>
        <v>89</v>
      </c>
      <c r="K19616">
        <f t="shared" ca="1" si="2145"/>
        <v>0</v>
      </c>
      <c r="L19616">
        <f t="shared" ca="1" si="2146"/>
        <v>0</v>
      </c>
      <c r="M19616">
        <f t="shared" ca="1" si="2147"/>
        <v>0</v>
      </c>
      <c r="N19616" t="str">
        <f t="shared" ca="1" si="2148"/>
        <v>X</v>
      </c>
    </row>
    <row r="19617" spans="7:14" x14ac:dyDescent="0.3">
      <c r="G19617">
        <v>19616</v>
      </c>
      <c r="H19617">
        <f t="shared" ca="1" si="2142"/>
        <v>94</v>
      </c>
      <c r="I19617">
        <f t="shared" ca="1" si="2143"/>
        <v>11</v>
      </c>
      <c r="J19617">
        <f t="shared" ca="1" si="2144"/>
        <v>76</v>
      </c>
      <c r="K19617">
        <f t="shared" ca="1" si="2145"/>
        <v>0</v>
      </c>
      <c r="L19617">
        <f t="shared" ca="1" si="2146"/>
        <v>0</v>
      </c>
      <c r="M19617">
        <f t="shared" ca="1" si="2147"/>
        <v>0</v>
      </c>
      <c r="N19617" t="str">
        <f t="shared" ca="1" si="2148"/>
        <v>X</v>
      </c>
    </row>
    <row r="19618" spans="7:14" x14ac:dyDescent="0.3">
      <c r="G19618">
        <v>19617</v>
      </c>
      <c r="H19618">
        <f t="shared" ca="1" si="2142"/>
        <v>11</v>
      </c>
      <c r="I19618">
        <f t="shared" ca="1" si="2143"/>
        <v>17</v>
      </c>
      <c r="J19618">
        <f t="shared" ca="1" si="2144"/>
        <v>79</v>
      </c>
      <c r="K19618">
        <f t="shared" ca="1" si="2145"/>
        <v>0</v>
      </c>
      <c r="L19618">
        <f t="shared" ca="1" si="2146"/>
        <v>0</v>
      </c>
      <c r="M19618">
        <f t="shared" ca="1" si="2147"/>
        <v>0</v>
      </c>
      <c r="N19618" t="str">
        <f t="shared" ca="1" si="2148"/>
        <v>X</v>
      </c>
    </row>
    <row r="19619" spans="7:14" x14ac:dyDescent="0.3">
      <c r="G19619">
        <v>19618</v>
      </c>
      <c r="H19619">
        <f t="shared" ca="1" si="2142"/>
        <v>40</v>
      </c>
      <c r="I19619">
        <f t="shared" ca="1" si="2143"/>
        <v>0</v>
      </c>
      <c r="J19619">
        <f t="shared" ca="1" si="2144"/>
        <v>108</v>
      </c>
      <c r="K19619">
        <f t="shared" ca="1" si="2145"/>
        <v>1</v>
      </c>
      <c r="L19619">
        <f t="shared" ca="1" si="2146"/>
        <v>0</v>
      </c>
      <c r="M19619">
        <f t="shared" ca="1" si="2147"/>
        <v>1</v>
      </c>
      <c r="N19619" t="str">
        <f t="shared" ca="1" si="2148"/>
        <v>X</v>
      </c>
    </row>
    <row r="19620" spans="7:14" x14ac:dyDescent="0.3">
      <c r="G19620">
        <v>19619</v>
      </c>
      <c r="H19620">
        <f t="shared" ca="1" si="2142"/>
        <v>123</v>
      </c>
      <c r="I19620">
        <f t="shared" ca="1" si="2143"/>
        <v>0</v>
      </c>
      <c r="J19620">
        <f t="shared" ca="1" si="2144"/>
        <v>23</v>
      </c>
      <c r="K19620">
        <f t="shared" ca="1" si="2145"/>
        <v>0</v>
      </c>
      <c r="L19620">
        <f t="shared" ca="1" si="2146"/>
        <v>0</v>
      </c>
      <c r="M19620">
        <f t="shared" ca="1" si="2147"/>
        <v>1</v>
      </c>
      <c r="N19620" t="str">
        <f t="shared" ca="1" si="2148"/>
        <v>X</v>
      </c>
    </row>
    <row r="19621" spans="7:14" x14ac:dyDescent="0.3">
      <c r="G19621">
        <v>19620</v>
      </c>
      <c r="H19621">
        <f t="shared" ca="1" si="2142"/>
        <v>140</v>
      </c>
      <c r="I19621">
        <f t="shared" ca="1" si="2143"/>
        <v>0</v>
      </c>
      <c r="J19621">
        <f t="shared" ca="1" si="2144"/>
        <v>6</v>
      </c>
      <c r="K19621">
        <f t="shared" ca="1" si="2145"/>
        <v>0</v>
      </c>
      <c r="L19621">
        <f t="shared" ca="1" si="2146"/>
        <v>0</v>
      </c>
      <c r="M19621">
        <f t="shared" ca="1" si="2147"/>
        <v>1</v>
      </c>
      <c r="N19621" t="str">
        <f t="shared" ca="1" si="2148"/>
        <v>X</v>
      </c>
    </row>
    <row r="19622" spans="7:14" x14ac:dyDescent="0.3">
      <c r="G19622">
        <v>19621</v>
      </c>
      <c r="H19622">
        <f t="shared" ca="1" si="2142"/>
        <v>155</v>
      </c>
      <c r="I19622">
        <f t="shared" ca="1" si="2143"/>
        <v>16</v>
      </c>
      <c r="J19622">
        <f t="shared" ca="1" si="2144"/>
        <v>158</v>
      </c>
      <c r="K19622">
        <f t="shared" ca="1" si="2145"/>
        <v>0</v>
      </c>
      <c r="L19622">
        <f t="shared" ca="1" si="2146"/>
        <v>0</v>
      </c>
      <c r="M19622">
        <f t="shared" ca="1" si="2147"/>
        <v>0</v>
      </c>
      <c r="N19622" t="str">
        <f t="shared" ca="1" si="2148"/>
        <v>X</v>
      </c>
    </row>
    <row r="19623" spans="7:14" x14ac:dyDescent="0.3">
      <c r="G19623">
        <v>19622</v>
      </c>
      <c r="H19623">
        <f t="shared" ca="1" si="2142"/>
        <v>166</v>
      </c>
      <c r="I19623">
        <f t="shared" ca="1" si="2143"/>
        <v>20</v>
      </c>
      <c r="J19623">
        <f t="shared" ca="1" si="2144"/>
        <v>29</v>
      </c>
      <c r="K19623">
        <f t="shared" ca="1" si="2145"/>
        <v>0</v>
      </c>
      <c r="L19623">
        <f t="shared" ca="1" si="2146"/>
        <v>0</v>
      </c>
      <c r="M19623">
        <f t="shared" ca="1" si="2147"/>
        <v>0</v>
      </c>
      <c r="N19623" t="str">
        <f t="shared" ca="1" si="2148"/>
        <v>X</v>
      </c>
    </row>
    <row r="19624" spans="7:14" x14ac:dyDescent="0.3">
      <c r="G19624">
        <v>19623</v>
      </c>
      <c r="H19624">
        <f t="shared" ca="1" si="2142"/>
        <v>190</v>
      </c>
      <c r="I19624">
        <f t="shared" ca="1" si="2143"/>
        <v>2</v>
      </c>
      <c r="J19624">
        <f t="shared" ca="1" si="2144"/>
        <v>177</v>
      </c>
      <c r="K19624">
        <f t="shared" ca="1" si="2145"/>
        <v>0</v>
      </c>
      <c r="L19624">
        <f t="shared" ca="1" si="2146"/>
        <v>0</v>
      </c>
      <c r="M19624">
        <f t="shared" ca="1" si="2147"/>
        <v>0</v>
      </c>
      <c r="N19624" t="str">
        <f t="shared" ca="1" si="2148"/>
        <v>X</v>
      </c>
    </row>
    <row r="19625" spans="7:14" x14ac:dyDescent="0.3">
      <c r="G19625">
        <v>19624</v>
      </c>
      <c r="H19625">
        <f t="shared" ca="1" si="2142"/>
        <v>8</v>
      </c>
      <c r="I19625">
        <f t="shared" ca="1" si="2143"/>
        <v>3</v>
      </c>
      <c r="J19625">
        <f t="shared" ca="1" si="2144"/>
        <v>145</v>
      </c>
      <c r="K19625">
        <f t="shared" ca="1" si="2145"/>
        <v>1</v>
      </c>
      <c r="L19625">
        <f t="shared" ca="1" si="2146"/>
        <v>0</v>
      </c>
      <c r="M19625">
        <f t="shared" ca="1" si="2147"/>
        <v>1</v>
      </c>
      <c r="N19625" t="str">
        <f t="shared" ca="1" si="2148"/>
        <v>X</v>
      </c>
    </row>
    <row r="19626" spans="7:14" x14ac:dyDescent="0.3">
      <c r="G19626">
        <v>19625</v>
      </c>
      <c r="H19626">
        <f t="shared" ca="1" si="2142"/>
        <v>149</v>
      </c>
      <c r="I19626">
        <f t="shared" ca="1" si="2143"/>
        <v>15</v>
      </c>
      <c r="J19626">
        <f t="shared" ca="1" si="2144"/>
        <v>171</v>
      </c>
      <c r="K19626">
        <f t="shared" ca="1" si="2145"/>
        <v>0</v>
      </c>
      <c r="L19626">
        <f t="shared" ca="1" si="2146"/>
        <v>0</v>
      </c>
      <c r="M19626">
        <f t="shared" ca="1" si="2147"/>
        <v>0</v>
      </c>
      <c r="N19626" t="str">
        <f t="shared" ca="1" si="2148"/>
        <v>X</v>
      </c>
    </row>
    <row r="19627" spans="7:14" x14ac:dyDescent="0.3">
      <c r="G19627">
        <v>19626</v>
      </c>
      <c r="H19627">
        <f t="shared" ca="1" si="2142"/>
        <v>23</v>
      </c>
      <c r="I19627">
        <f t="shared" ca="1" si="2143"/>
        <v>14</v>
      </c>
      <c r="J19627">
        <f t="shared" ca="1" si="2144"/>
        <v>148</v>
      </c>
      <c r="K19627">
        <f t="shared" ca="1" si="2145"/>
        <v>0</v>
      </c>
      <c r="L19627">
        <f t="shared" ca="1" si="2146"/>
        <v>0</v>
      </c>
      <c r="M19627">
        <f t="shared" ca="1" si="2147"/>
        <v>0</v>
      </c>
      <c r="N19627" t="str">
        <f t="shared" ca="1" si="2148"/>
        <v>X</v>
      </c>
    </row>
    <row r="19628" spans="7:14" x14ac:dyDescent="0.3">
      <c r="G19628">
        <v>19627</v>
      </c>
      <c r="H19628">
        <f t="shared" ca="1" si="2142"/>
        <v>37</v>
      </c>
      <c r="I19628">
        <f t="shared" ca="1" si="2143"/>
        <v>8</v>
      </c>
      <c r="J19628">
        <f t="shared" ca="1" si="2144"/>
        <v>178</v>
      </c>
      <c r="K19628">
        <f t="shared" ca="1" si="2145"/>
        <v>0</v>
      </c>
      <c r="L19628">
        <f t="shared" ca="1" si="2146"/>
        <v>0</v>
      </c>
      <c r="M19628">
        <f t="shared" ca="1" si="2147"/>
        <v>0</v>
      </c>
      <c r="N19628" t="str">
        <f t="shared" ca="1" si="2148"/>
        <v>X</v>
      </c>
    </row>
    <row r="19629" spans="7:14" x14ac:dyDescent="0.3">
      <c r="G19629">
        <v>19628</v>
      </c>
      <c r="H19629">
        <f t="shared" ca="1" si="2142"/>
        <v>29</v>
      </c>
      <c r="I19629">
        <f t="shared" ca="1" si="2143"/>
        <v>3</v>
      </c>
      <c r="J19629">
        <f t="shared" ca="1" si="2144"/>
        <v>193</v>
      </c>
      <c r="K19629">
        <f t="shared" ca="1" si="2145"/>
        <v>1</v>
      </c>
      <c r="L19629">
        <f t="shared" ca="1" si="2146"/>
        <v>0</v>
      </c>
      <c r="M19629">
        <f t="shared" ca="1" si="2147"/>
        <v>0</v>
      </c>
      <c r="N19629" t="str">
        <f t="shared" ca="1" si="2148"/>
        <v>X</v>
      </c>
    </row>
    <row r="19630" spans="7:14" x14ac:dyDescent="0.3">
      <c r="G19630">
        <v>19629</v>
      </c>
      <c r="H19630">
        <f t="shared" ca="1" si="2142"/>
        <v>108</v>
      </c>
      <c r="I19630">
        <f t="shared" ca="1" si="2143"/>
        <v>11</v>
      </c>
      <c r="J19630">
        <f t="shared" ca="1" si="2144"/>
        <v>177</v>
      </c>
      <c r="K19630">
        <f t="shared" ca="1" si="2145"/>
        <v>0</v>
      </c>
      <c r="L19630">
        <f t="shared" ca="1" si="2146"/>
        <v>0</v>
      </c>
      <c r="M19630">
        <f t="shared" ca="1" si="2147"/>
        <v>0</v>
      </c>
      <c r="N19630" t="str">
        <f t="shared" ca="1" si="2148"/>
        <v>X</v>
      </c>
    </row>
    <row r="19631" spans="7:14" x14ac:dyDescent="0.3">
      <c r="G19631">
        <v>19630</v>
      </c>
      <c r="H19631">
        <f t="shared" ca="1" si="2142"/>
        <v>18</v>
      </c>
      <c r="I19631">
        <f t="shared" ca="1" si="2143"/>
        <v>5</v>
      </c>
      <c r="J19631">
        <f t="shared" ca="1" si="2144"/>
        <v>127</v>
      </c>
      <c r="K19631">
        <f t="shared" ca="1" si="2145"/>
        <v>1</v>
      </c>
      <c r="L19631">
        <f t="shared" ca="1" si="2146"/>
        <v>0</v>
      </c>
      <c r="M19631">
        <f t="shared" ca="1" si="2147"/>
        <v>1</v>
      </c>
      <c r="N19631" t="str">
        <f t="shared" ca="1" si="2148"/>
        <v>X</v>
      </c>
    </row>
    <row r="19632" spans="7:14" x14ac:dyDescent="0.3">
      <c r="G19632">
        <v>19631</v>
      </c>
      <c r="H19632">
        <f t="shared" ca="1" si="2142"/>
        <v>91</v>
      </c>
      <c r="I19632">
        <f t="shared" ca="1" si="2143"/>
        <v>13</v>
      </c>
      <c r="J19632">
        <f t="shared" ca="1" si="2144"/>
        <v>139</v>
      </c>
      <c r="K19632">
        <f t="shared" ca="1" si="2145"/>
        <v>0</v>
      </c>
      <c r="L19632">
        <f t="shared" ca="1" si="2146"/>
        <v>0</v>
      </c>
      <c r="M19632">
        <f t="shared" ca="1" si="2147"/>
        <v>0</v>
      </c>
      <c r="N19632" t="str">
        <f t="shared" ca="1" si="2148"/>
        <v>X</v>
      </c>
    </row>
    <row r="19633" spans="7:14" x14ac:dyDescent="0.3">
      <c r="G19633">
        <v>19632</v>
      </c>
      <c r="H19633">
        <f t="shared" ca="1" si="2142"/>
        <v>50</v>
      </c>
      <c r="I19633">
        <f t="shared" ca="1" si="2143"/>
        <v>11</v>
      </c>
      <c r="J19633">
        <f t="shared" ca="1" si="2144"/>
        <v>16</v>
      </c>
      <c r="K19633">
        <f t="shared" ca="1" si="2145"/>
        <v>0</v>
      </c>
      <c r="L19633">
        <f t="shared" ca="1" si="2146"/>
        <v>0</v>
      </c>
      <c r="M19633">
        <f t="shared" ca="1" si="2147"/>
        <v>1</v>
      </c>
      <c r="N19633" t="str">
        <f t="shared" ca="1" si="2148"/>
        <v>X</v>
      </c>
    </row>
    <row r="19634" spans="7:14" x14ac:dyDescent="0.3">
      <c r="G19634">
        <v>19633</v>
      </c>
      <c r="H19634">
        <f t="shared" ca="1" si="2142"/>
        <v>58</v>
      </c>
      <c r="I19634">
        <f t="shared" ca="1" si="2143"/>
        <v>10</v>
      </c>
      <c r="J19634">
        <f t="shared" ca="1" si="2144"/>
        <v>60</v>
      </c>
      <c r="K19634">
        <f t="shared" ca="1" si="2145"/>
        <v>0</v>
      </c>
      <c r="L19634">
        <f t="shared" ca="1" si="2146"/>
        <v>0</v>
      </c>
      <c r="M19634">
        <f t="shared" ca="1" si="2147"/>
        <v>0</v>
      </c>
      <c r="N19634" t="str">
        <f t="shared" ca="1" si="2148"/>
        <v>X</v>
      </c>
    </row>
    <row r="19635" spans="7:14" x14ac:dyDescent="0.3">
      <c r="G19635">
        <v>19634</v>
      </c>
      <c r="H19635">
        <f t="shared" ca="1" si="2142"/>
        <v>153</v>
      </c>
      <c r="I19635">
        <f t="shared" ca="1" si="2143"/>
        <v>2</v>
      </c>
      <c r="J19635">
        <f t="shared" ca="1" si="2144"/>
        <v>133</v>
      </c>
      <c r="K19635">
        <f t="shared" ca="1" si="2145"/>
        <v>0</v>
      </c>
      <c r="L19635">
        <f t="shared" ca="1" si="2146"/>
        <v>0</v>
      </c>
      <c r="M19635">
        <f t="shared" ca="1" si="2147"/>
        <v>0</v>
      </c>
      <c r="N19635" t="str">
        <f t="shared" ca="1" si="2148"/>
        <v>X</v>
      </c>
    </row>
    <row r="19636" spans="7:14" x14ac:dyDescent="0.3">
      <c r="G19636">
        <v>19635</v>
      </c>
      <c r="H19636">
        <f t="shared" ca="1" si="2142"/>
        <v>25</v>
      </c>
      <c r="I19636">
        <f t="shared" ca="1" si="2143"/>
        <v>12</v>
      </c>
      <c r="J19636">
        <f t="shared" ca="1" si="2144"/>
        <v>158</v>
      </c>
      <c r="K19636">
        <f t="shared" ca="1" si="2145"/>
        <v>0</v>
      </c>
      <c r="L19636">
        <f t="shared" ca="1" si="2146"/>
        <v>0</v>
      </c>
      <c r="M19636">
        <f t="shared" ca="1" si="2147"/>
        <v>0</v>
      </c>
      <c r="N19636" t="str">
        <f t="shared" ca="1" si="2148"/>
        <v>X</v>
      </c>
    </row>
    <row r="19637" spans="7:14" x14ac:dyDescent="0.3">
      <c r="G19637">
        <v>19636</v>
      </c>
      <c r="H19637">
        <f t="shared" ca="1" si="2142"/>
        <v>153</v>
      </c>
      <c r="I19637">
        <f t="shared" ca="1" si="2143"/>
        <v>11</v>
      </c>
      <c r="J19637">
        <f t="shared" ca="1" si="2144"/>
        <v>111</v>
      </c>
      <c r="K19637">
        <f t="shared" ca="1" si="2145"/>
        <v>0</v>
      </c>
      <c r="L19637">
        <f t="shared" ca="1" si="2146"/>
        <v>0</v>
      </c>
      <c r="M19637">
        <f t="shared" ca="1" si="2147"/>
        <v>0</v>
      </c>
      <c r="N19637" t="str">
        <f t="shared" ca="1" si="2148"/>
        <v>X</v>
      </c>
    </row>
    <row r="19638" spans="7:14" x14ac:dyDescent="0.3">
      <c r="G19638">
        <v>19637</v>
      </c>
      <c r="H19638">
        <f t="shared" ca="1" si="2142"/>
        <v>89</v>
      </c>
      <c r="I19638">
        <f t="shared" ca="1" si="2143"/>
        <v>6</v>
      </c>
      <c r="J19638">
        <f t="shared" ca="1" si="2144"/>
        <v>26</v>
      </c>
      <c r="K19638">
        <f t="shared" ca="1" si="2145"/>
        <v>0</v>
      </c>
      <c r="L19638">
        <f t="shared" ca="1" si="2146"/>
        <v>0</v>
      </c>
      <c r="M19638">
        <f t="shared" ca="1" si="2147"/>
        <v>1</v>
      </c>
      <c r="N19638" t="str">
        <f t="shared" ca="1" si="2148"/>
        <v>X</v>
      </c>
    </row>
    <row r="19639" spans="7:14" x14ac:dyDescent="0.3">
      <c r="G19639">
        <v>19638</v>
      </c>
      <c r="H19639">
        <f t="shared" ca="1" si="2142"/>
        <v>26</v>
      </c>
      <c r="I19639">
        <f t="shared" ca="1" si="2143"/>
        <v>12</v>
      </c>
      <c r="J19639">
        <f t="shared" ca="1" si="2144"/>
        <v>147</v>
      </c>
      <c r="K19639">
        <f t="shared" ca="1" si="2145"/>
        <v>0</v>
      </c>
      <c r="L19639">
        <f t="shared" ca="1" si="2146"/>
        <v>0</v>
      </c>
      <c r="M19639">
        <f t="shared" ca="1" si="2147"/>
        <v>0</v>
      </c>
      <c r="N19639" t="str">
        <f t="shared" ca="1" si="2148"/>
        <v>X</v>
      </c>
    </row>
    <row r="19640" spans="7:14" x14ac:dyDescent="0.3">
      <c r="G19640">
        <v>19639</v>
      </c>
      <c r="H19640">
        <f t="shared" ca="1" si="2142"/>
        <v>124</v>
      </c>
      <c r="I19640">
        <f t="shared" ca="1" si="2143"/>
        <v>17</v>
      </c>
      <c r="J19640">
        <f t="shared" ca="1" si="2144"/>
        <v>39</v>
      </c>
      <c r="K19640">
        <f t="shared" ca="1" si="2145"/>
        <v>0</v>
      </c>
      <c r="L19640">
        <f t="shared" ca="1" si="2146"/>
        <v>0</v>
      </c>
      <c r="M19640">
        <f t="shared" ca="1" si="2147"/>
        <v>0</v>
      </c>
      <c r="N19640" t="str">
        <f t="shared" ca="1" si="2148"/>
        <v>X</v>
      </c>
    </row>
    <row r="19641" spans="7:14" x14ac:dyDescent="0.3">
      <c r="G19641">
        <v>19640</v>
      </c>
      <c r="H19641">
        <f t="shared" ca="1" si="2142"/>
        <v>90</v>
      </c>
      <c r="I19641">
        <f t="shared" ca="1" si="2143"/>
        <v>1</v>
      </c>
      <c r="J19641">
        <f t="shared" ca="1" si="2144"/>
        <v>171</v>
      </c>
      <c r="K19641">
        <f t="shared" ca="1" si="2145"/>
        <v>0</v>
      </c>
      <c r="L19641">
        <f t="shared" ca="1" si="2146"/>
        <v>0</v>
      </c>
      <c r="M19641">
        <f t="shared" ca="1" si="2147"/>
        <v>0</v>
      </c>
      <c r="N19641" t="str">
        <f t="shared" ca="1" si="2148"/>
        <v>X</v>
      </c>
    </row>
    <row r="19642" spans="7:14" x14ac:dyDescent="0.3">
      <c r="G19642">
        <v>19641</v>
      </c>
      <c r="H19642">
        <f t="shared" ca="1" si="2142"/>
        <v>57</v>
      </c>
      <c r="I19642">
        <f t="shared" ca="1" si="2143"/>
        <v>17</v>
      </c>
      <c r="J19642">
        <f t="shared" ca="1" si="2144"/>
        <v>90</v>
      </c>
      <c r="K19642">
        <f t="shared" ca="1" si="2145"/>
        <v>0</v>
      </c>
      <c r="L19642">
        <f t="shared" ca="1" si="2146"/>
        <v>0</v>
      </c>
      <c r="M19642">
        <f t="shared" ca="1" si="2147"/>
        <v>0</v>
      </c>
      <c r="N19642" t="str">
        <f t="shared" ca="1" si="2148"/>
        <v>X</v>
      </c>
    </row>
    <row r="19643" spans="7:14" x14ac:dyDescent="0.3">
      <c r="G19643">
        <v>19642</v>
      </c>
      <c r="H19643">
        <f t="shared" ca="1" si="2142"/>
        <v>91</v>
      </c>
      <c r="I19643">
        <f t="shared" ca="1" si="2143"/>
        <v>10</v>
      </c>
      <c r="J19643">
        <f t="shared" ca="1" si="2144"/>
        <v>143</v>
      </c>
      <c r="K19643">
        <f t="shared" ca="1" si="2145"/>
        <v>0</v>
      </c>
      <c r="L19643">
        <f t="shared" ca="1" si="2146"/>
        <v>0</v>
      </c>
      <c r="M19643">
        <f t="shared" ca="1" si="2147"/>
        <v>0</v>
      </c>
      <c r="N19643" t="str">
        <f t="shared" ca="1" si="2148"/>
        <v>X</v>
      </c>
    </row>
    <row r="19644" spans="7:14" x14ac:dyDescent="0.3">
      <c r="G19644">
        <v>19643</v>
      </c>
      <c r="H19644">
        <f t="shared" ca="1" si="2142"/>
        <v>89</v>
      </c>
      <c r="I19644">
        <f t="shared" ca="1" si="2143"/>
        <v>20</v>
      </c>
      <c r="J19644">
        <f t="shared" ca="1" si="2144"/>
        <v>142</v>
      </c>
      <c r="K19644">
        <f t="shared" ca="1" si="2145"/>
        <v>0</v>
      </c>
      <c r="L19644">
        <f t="shared" ca="1" si="2146"/>
        <v>0</v>
      </c>
      <c r="M19644">
        <f t="shared" ca="1" si="2147"/>
        <v>0</v>
      </c>
      <c r="N19644" t="str">
        <f t="shared" ca="1" si="2148"/>
        <v>X</v>
      </c>
    </row>
    <row r="19645" spans="7:14" x14ac:dyDescent="0.3">
      <c r="G19645">
        <v>19644</v>
      </c>
      <c r="H19645">
        <f t="shared" ca="1" si="2142"/>
        <v>120</v>
      </c>
      <c r="I19645">
        <f t="shared" ca="1" si="2143"/>
        <v>1</v>
      </c>
      <c r="J19645">
        <f t="shared" ca="1" si="2144"/>
        <v>110</v>
      </c>
      <c r="K19645">
        <f t="shared" ca="1" si="2145"/>
        <v>0</v>
      </c>
      <c r="L19645">
        <f t="shared" ca="1" si="2146"/>
        <v>0</v>
      </c>
      <c r="M19645">
        <f t="shared" ca="1" si="2147"/>
        <v>0</v>
      </c>
      <c r="N19645" t="str">
        <f t="shared" ca="1" si="2148"/>
        <v>X</v>
      </c>
    </row>
    <row r="19646" spans="7:14" x14ac:dyDescent="0.3">
      <c r="G19646">
        <v>19645</v>
      </c>
      <c r="H19646">
        <f t="shared" ca="1" si="2142"/>
        <v>59</v>
      </c>
      <c r="I19646">
        <f t="shared" ca="1" si="2143"/>
        <v>4</v>
      </c>
      <c r="J19646">
        <f t="shared" ca="1" si="2144"/>
        <v>43</v>
      </c>
      <c r="K19646">
        <f t="shared" ca="1" si="2145"/>
        <v>0</v>
      </c>
      <c r="L19646">
        <f t="shared" ca="1" si="2146"/>
        <v>0</v>
      </c>
      <c r="M19646">
        <f t="shared" ca="1" si="2147"/>
        <v>1</v>
      </c>
      <c r="N19646" t="str">
        <f t="shared" ca="1" si="2148"/>
        <v>X</v>
      </c>
    </row>
    <row r="19647" spans="7:14" x14ac:dyDescent="0.3">
      <c r="G19647">
        <v>19646</v>
      </c>
      <c r="H19647">
        <f t="shared" ca="1" si="2142"/>
        <v>53</v>
      </c>
      <c r="I19647">
        <f t="shared" ca="1" si="2143"/>
        <v>4</v>
      </c>
      <c r="J19647">
        <f t="shared" ca="1" si="2144"/>
        <v>135</v>
      </c>
      <c r="K19647">
        <f t="shared" ca="1" si="2145"/>
        <v>0</v>
      </c>
      <c r="L19647">
        <f t="shared" ca="1" si="2146"/>
        <v>0</v>
      </c>
      <c r="M19647">
        <f t="shared" ca="1" si="2147"/>
        <v>0</v>
      </c>
      <c r="N19647" t="str">
        <f t="shared" ca="1" si="2148"/>
        <v>X</v>
      </c>
    </row>
    <row r="19648" spans="7:14" x14ac:dyDescent="0.3">
      <c r="G19648">
        <v>19647</v>
      </c>
      <c r="H19648">
        <f t="shared" ca="1" si="2142"/>
        <v>33</v>
      </c>
      <c r="I19648">
        <f t="shared" ca="1" si="2143"/>
        <v>5</v>
      </c>
      <c r="J19648">
        <f t="shared" ca="1" si="2144"/>
        <v>188</v>
      </c>
      <c r="K19648">
        <f t="shared" ca="1" si="2145"/>
        <v>1</v>
      </c>
      <c r="L19648">
        <f t="shared" ca="1" si="2146"/>
        <v>0</v>
      </c>
      <c r="M19648">
        <f t="shared" ca="1" si="2147"/>
        <v>0</v>
      </c>
      <c r="N19648" t="str">
        <f t="shared" ca="1" si="2148"/>
        <v>X</v>
      </c>
    </row>
    <row r="19649" spans="7:14" x14ac:dyDescent="0.3">
      <c r="G19649">
        <v>19648</v>
      </c>
      <c r="H19649">
        <f t="shared" ca="1" si="2142"/>
        <v>37</v>
      </c>
      <c r="I19649">
        <f t="shared" ca="1" si="2143"/>
        <v>9</v>
      </c>
      <c r="J19649">
        <f t="shared" ca="1" si="2144"/>
        <v>193</v>
      </c>
      <c r="K19649">
        <f t="shared" ca="1" si="2145"/>
        <v>0</v>
      </c>
      <c r="L19649">
        <f t="shared" ca="1" si="2146"/>
        <v>0</v>
      </c>
      <c r="M19649">
        <f t="shared" ca="1" si="2147"/>
        <v>0</v>
      </c>
      <c r="N19649" t="str">
        <f t="shared" ca="1" si="2148"/>
        <v>X</v>
      </c>
    </row>
    <row r="19650" spans="7:14" x14ac:dyDescent="0.3">
      <c r="G19650">
        <v>19649</v>
      </c>
      <c r="H19650">
        <f t="shared" ca="1" si="2142"/>
        <v>114</v>
      </c>
      <c r="I19650">
        <f t="shared" ca="1" si="2143"/>
        <v>1</v>
      </c>
      <c r="J19650">
        <f t="shared" ca="1" si="2144"/>
        <v>180</v>
      </c>
      <c r="K19650">
        <f t="shared" ca="1" si="2145"/>
        <v>0</v>
      </c>
      <c r="L19650">
        <f t="shared" ca="1" si="2146"/>
        <v>0</v>
      </c>
      <c r="M19650">
        <f t="shared" ca="1" si="2147"/>
        <v>0</v>
      </c>
      <c r="N19650" t="str">
        <f t="shared" ca="1" si="2148"/>
        <v>X</v>
      </c>
    </row>
    <row r="19651" spans="7:14" x14ac:dyDescent="0.3">
      <c r="G19651">
        <v>19650</v>
      </c>
      <c r="H19651">
        <f t="shared" ref="H19651:H19714" ca="1" si="2149">RANDBETWEEN(0,200)</f>
        <v>129</v>
      </c>
      <c r="I19651">
        <f t="shared" ref="I19651:I19714" ca="1" si="2150">RANDBETWEEN(0,20)</f>
        <v>1</v>
      </c>
      <c r="J19651">
        <f t="shared" ref="J19651:J19714" ca="1" si="2151">RANDBETWEEN(0,200)</f>
        <v>62</v>
      </c>
      <c r="K19651">
        <f t="shared" ref="K19651:K19714" ca="1" si="2152">IF(2*H19651+5*I19651&lt;=100,1,0)</f>
        <v>0</v>
      </c>
      <c r="L19651">
        <f t="shared" ref="L19651:L19714" ca="1" si="2153">IF(I19651-J19651&gt;=10,1,0)</f>
        <v>0</v>
      </c>
      <c r="M19651">
        <f t="shared" ref="M19651:M19714" ca="1" si="2154">IF(H19651+I19651^2+J19651&lt;=200,1,0)</f>
        <v>1</v>
      </c>
      <c r="N19651" t="str">
        <f t="shared" ref="N19651:N19714" ca="1" si="2155">IF(K19651*L19651*M19651=1,2*H19651^3+4*I19651+J19651,"X")</f>
        <v>X</v>
      </c>
    </row>
    <row r="19652" spans="7:14" x14ac:dyDescent="0.3">
      <c r="G19652">
        <v>19651</v>
      </c>
      <c r="H19652">
        <f t="shared" ca="1" si="2149"/>
        <v>67</v>
      </c>
      <c r="I19652">
        <f t="shared" ca="1" si="2150"/>
        <v>13</v>
      </c>
      <c r="J19652">
        <f t="shared" ca="1" si="2151"/>
        <v>148</v>
      </c>
      <c r="K19652">
        <f t="shared" ca="1" si="2152"/>
        <v>0</v>
      </c>
      <c r="L19652">
        <f t="shared" ca="1" si="2153"/>
        <v>0</v>
      </c>
      <c r="M19652">
        <f t="shared" ca="1" si="2154"/>
        <v>0</v>
      </c>
      <c r="N19652" t="str">
        <f t="shared" ca="1" si="2155"/>
        <v>X</v>
      </c>
    </row>
    <row r="19653" spans="7:14" x14ac:dyDescent="0.3">
      <c r="G19653">
        <v>19652</v>
      </c>
      <c r="H19653">
        <f t="shared" ca="1" si="2149"/>
        <v>38</v>
      </c>
      <c r="I19653">
        <f t="shared" ca="1" si="2150"/>
        <v>7</v>
      </c>
      <c r="J19653">
        <f t="shared" ca="1" si="2151"/>
        <v>61</v>
      </c>
      <c r="K19653">
        <f t="shared" ca="1" si="2152"/>
        <v>0</v>
      </c>
      <c r="L19653">
        <f t="shared" ca="1" si="2153"/>
        <v>0</v>
      </c>
      <c r="M19653">
        <f t="shared" ca="1" si="2154"/>
        <v>1</v>
      </c>
      <c r="N19653" t="str">
        <f t="shared" ca="1" si="2155"/>
        <v>X</v>
      </c>
    </row>
    <row r="19654" spans="7:14" x14ac:dyDescent="0.3">
      <c r="G19654">
        <v>19653</v>
      </c>
      <c r="H19654">
        <f t="shared" ca="1" si="2149"/>
        <v>137</v>
      </c>
      <c r="I19654">
        <f t="shared" ca="1" si="2150"/>
        <v>16</v>
      </c>
      <c r="J19654">
        <f t="shared" ca="1" si="2151"/>
        <v>189</v>
      </c>
      <c r="K19654">
        <f t="shared" ca="1" si="2152"/>
        <v>0</v>
      </c>
      <c r="L19654">
        <f t="shared" ca="1" si="2153"/>
        <v>0</v>
      </c>
      <c r="M19654">
        <f t="shared" ca="1" si="2154"/>
        <v>0</v>
      </c>
      <c r="N19654" t="str">
        <f t="shared" ca="1" si="2155"/>
        <v>X</v>
      </c>
    </row>
    <row r="19655" spans="7:14" x14ac:dyDescent="0.3">
      <c r="G19655">
        <v>19654</v>
      </c>
      <c r="H19655">
        <f t="shared" ca="1" si="2149"/>
        <v>123</v>
      </c>
      <c r="I19655">
        <f t="shared" ca="1" si="2150"/>
        <v>7</v>
      </c>
      <c r="J19655">
        <f t="shared" ca="1" si="2151"/>
        <v>1</v>
      </c>
      <c r="K19655">
        <f t="shared" ca="1" si="2152"/>
        <v>0</v>
      </c>
      <c r="L19655">
        <f t="shared" ca="1" si="2153"/>
        <v>0</v>
      </c>
      <c r="M19655">
        <f t="shared" ca="1" si="2154"/>
        <v>1</v>
      </c>
      <c r="N19655" t="str">
        <f t="shared" ca="1" si="2155"/>
        <v>X</v>
      </c>
    </row>
    <row r="19656" spans="7:14" x14ac:dyDescent="0.3">
      <c r="G19656">
        <v>19655</v>
      </c>
      <c r="H19656">
        <f t="shared" ca="1" si="2149"/>
        <v>29</v>
      </c>
      <c r="I19656">
        <f t="shared" ca="1" si="2150"/>
        <v>10</v>
      </c>
      <c r="J19656">
        <f t="shared" ca="1" si="2151"/>
        <v>89</v>
      </c>
      <c r="K19656">
        <f t="shared" ca="1" si="2152"/>
        <v>0</v>
      </c>
      <c r="L19656">
        <f t="shared" ca="1" si="2153"/>
        <v>0</v>
      </c>
      <c r="M19656">
        <f t="shared" ca="1" si="2154"/>
        <v>0</v>
      </c>
      <c r="N19656" t="str">
        <f t="shared" ca="1" si="2155"/>
        <v>X</v>
      </c>
    </row>
    <row r="19657" spans="7:14" x14ac:dyDescent="0.3">
      <c r="G19657">
        <v>19656</v>
      </c>
      <c r="H19657">
        <f t="shared" ca="1" si="2149"/>
        <v>102</v>
      </c>
      <c r="I19657">
        <f t="shared" ca="1" si="2150"/>
        <v>0</v>
      </c>
      <c r="J19657">
        <f t="shared" ca="1" si="2151"/>
        <v>120</v>
      </c>
      <c r="K19657">
        <f t="shared" ca="1" si="2152"/>
        <v>0</v>
      </c>
      <c r="L19657">
        <f t="shared" ca="1" si="2153"/>
        <v>0</v>
      </c>
      <c r="M19657">
        <f t="shared" ca="1" si="2154"/>
        <v>0</v>
      </c>
      <c r="N19657" t="str">
        <f t="shared" ca="1" si="2155"/>
        <v>X</v>
      </c>
    </row>
    <row r="19658" spans="7:14" x14ac:dyDescent="0.3">
      <c r="G19658">
        <v>19657</v>
      </c>
      <c r="H19658">
        <f t="shared" ca="1" si="2149"/>
        <v>84</v>
      </c>
      <c r="I19658">
        <f t="shared" ca="1" si="2150"/>
        <v>13</v>
      </c>
      <c r="J19658">
        <f t="shared" ca="1" si="2151"/>
        <v>10</v>
      </c>
      <c r="K19658">
        <f t="shared" ca="1" si="2152"/>
        <v>0</v>
      </c>
      <c r="L19658">
        <f t="shared" ca="1" si="2153"/>
        <v>0</v>
      </c>
      <c r="M19658">
        <f t="shared" ca="1" si="2154"/>
        <v>0</v>
      </c>
      <c r="N19658" t="str">
        <f t="shared" ca="1" si="2155"/>
        <v>X</v>
      </c>
    </row>
    <row r="19659" spans="7:14" x14ac:dyDescent="0.3">
      <c r="G19659">
        <v>19658</v>
      </c>
      <c r="H19659">
        <f t="shared" ca="1" si="2149"/>
        <v>136</v>
      </c>
      <c r="I19659">
        <f t="shared" ca="1" si="2150"/>
        <v>12</v>
      </c>
      <c r="J19659">
        <f t="shared" ca="1" si="2151"/>
        <v>43</v>
      </c>
      <c r="K19659">
        <f t="shared" ca="1" si="2152"/>
        <v>0</v>
      </c>
      <c r="L19659">
        <f t="shared" ca="1" si="2153"/>
        <v>0</v>
      </c>
      <c r="M19659">
        <f t="shared" ca="1" si="2154"/>
        <v>0</v>
      </c>
      <c r="N19659" t="str">
        <f t="shared" ca="1" si="2155"/>
        <v>X</v>
      </c>
    </row>
    <row r="19660" spans="7:14" x14ac:dyDescent="0.3">
      <c r="G19660">
        <v>19659</v>
      </c>
      <c r="H19660">
        <f t="shared" ca="1" si="2149"/>
        <v>55</v>
      </c>
      <c r="I19660">
        <f t="shared" ca="1" si="2150"/>
        <v>20</v>
      </c>
      <c r="J19660">
        <f t="shared" ca="1" si="2151"/>
        <v>148</v>
      </c>
      <c r="K19660">
        <f t="shared" ca="1" si="2152"/>
        <v>0</v>
      </c>
      <c r="L19660">
        <f t="shared" ca="1" si="2153"/>
        <v>0</v>
      </c>
      <c r="M19660">
        <f t="shared" ca="1" si="2154"/>
        <v>0</v>
      </c>
      <c r="N19660" t="str">
        <f t="shared" ca="1" si="2155"/>
        <v>X</v>
      </c>
    </row>
    <row r="19661" spans="7:14" x14ac:dyDescent="0.3">
      <c r="G19661">
        <v>19660</v>
      </c>
      <c r="H19661">
        <f t="shared" ca="1" si="2149"/>
        <v>12</v>
      </c>
      <c r="I19661">
        <f t="shared" ca="1" si="2150"/>
        <v>14</v>
      </c>
      <c r="J19661">
        <f t="shared" ca="1" si="2151"/>
        <v>143</v>
      </c>
      <c r="K19661">
        <f t="shared" ca="1" si="2152"/>
        <v>1</v>
      </c>
      <c r="L19661">
        <f t="shared" ca="1" si="2153"/>
        <v>0</v>
      </c>
      <c r="M19661">
        <f t="shared" ca="1" si="2154"/>
        <v>0</v>
      </c>
      <c r="N19661" t="str">
        <f t="shared" ca="1" si="2155"/>
        <v>X</v>
      </c>
    </row>
    <row r="19662" spans="7:14" x14ac:dyDescent="0.3">
      <c r="G19662">
        <v>19661</v>
      </c>
      <c r="H19662">
        <f t="shared" ca="1" si="2149"/>
        <v>70</v>
      </c>
      <c r="I19662">
        <f t="shared" ca="1" si="2150"/>
        <v>15</v>
      </c>
      <c r="J19662">
        <f t="shared" ca="1" si="2151"/>
        <v>126</v>
      </c>
      <c r="K19662">
        <f t="shared" ca="1" si="2152"/>
        <v>0</v>
      </c>
      <c r="L19662">
        <f t="shared" ca="1" si="2153"/>
        <v>0</v>
      </c>
      <c r="M19662">
        <f t="shared" ca="1" si="2154"/>
        <v>0</v>
      </c>
      <c r="N19662" t="str">
        <f t="shared" ca="1" si="2155"/>
        <v>X</v>
      </c>
    </row>
    <row r="19663" spans="7:14" x14ac:dyDescent="0.3">
      <c r="G19663">
        <v>19662</v>
      </c>
      <c r="H19663">
        <f t="shared" ca="1" si="2149"/>
        <v>189</v>
      </c>
      <c r="I19663">
        <f t="shared" ca="1" si="2150"/>
        <v>20</v>
      </c>
      <c r="J19663">
        <f t="shared" ca="1" si="2151"/>
        <v>122</v>
      </c>
      <c r="K19663">
        <f t="shared" ca="1" si="2152"/>
        <v>0</v>
      </c>
      <c r="L19663">
        <f t="shared" ca="1" si="2153"/>
        <v>0</v>
      </c>
      <c r="M19663">
        <f t="shared" ca="1" si="2154"/>
        <v>0</v>
      </c>
      <c r="N19663" t="str">
        <f t="shared" ca="1" si="2155"/>
        <v>X</v>
      </c>
    </row>
    <row r="19664" spans="7:14" x14ac:dyDescent="0.3">
      <c r="G19664">
        <v>19663</v>
      </c>
      <c r="H19664">
        <f t="shared" ca="1" si="2149"/>
        <v>139</v>
      </c>
      <c r="I19664">
        <f t="shared" ca="1" si="2150"/>
        <v>7</v>
      </c>
      <c r="J19664">
        <f t="shared" ca="1" si="2151"/>
        <v>19</v>
      </c>
      <c r="K19664">
        <f t="shared" ca="1" si="2152"/>
        <v>0</v>
      </c>
      <c r="L19664">
        <f t="shared" ca="1" si="2153"/>
        <v>0</v>
      </c>
      <c r="M19664">
        <f t="shared" ca="1" si="2154"/>
        <v>0</v>
      </c>
      <c r="N19664" t="str">
        <f t="shared" ca="1" si="2155"/>
        <v>X</v>
      </c>
    </row>
    <row r="19665" spans="7:14" x14ac:dyDescent="0.3">
      <c r="G19665">
        <v>19664</v>
      </c>
      <c r="H19665">
        <f t="shared" ca="1" si="2149"/>
        <v>123</v>
      </c>
      <c r="I19665">
        <f t="shared" ca="1" si="2150"/>
        <v>20</v>
      </c>
      <c r="J19665">
        <f t="shared" ca="1" si="2151"/>
        <v>25</v>
      </c>
      <c r="K19665">
        <f t="shared" ca="1" si="2152"/>
        <v>0</v>
      </c>
      <c r="L19665">
        <f t="shared" ca="1" si="2153"/>
        <v>0</v>
      </c>
      <c r="M19665">
        <f t="shared" ca="1" si="2154"/>
        <v>0</v>
      </c>
      <c r="N19665" t="str">
        <f t="shared" ca="1" si="2155"/>
        <v>X</v>
      </c>
    </row>
    <row r="19666" spans="7:14" x14ac:dyDescent="0.3">
      <c r="G19666">
        <v>19665</v>
      </c>
      <c r="H19666">
        <f t="shared" ca="1" si="2149"/>
        <v>145</v>
      </c>
      <c r="I19666">
        <f t="shared" ca="1" si="2150"/>
        <v>13</v>
      </c>
      <c r="J19666">
        <f t="shared" ca="1" si="2151"/>
        <v>18</v>
      </c>
      <c r="K19666">
        <f t="shared" ca="1" si="2152"/>
        <v>0</v>
      </c>
      <c r="L19666">
        <f t="shared" ca="1" si="2153"/>
        <v>0</v>
      </c>
      <c r="M19666">
        <f t="shared" ca="1" si="2154"/>
        <v>0</v>
      </c>
      <c r="N19666" t="str">
        <f t="shared" ca="1" si="2155"/>
        <v>X</v>
      </c>
    </row>
    <row r="19667" spans="7:14" x14ac:dyDescent="0.3">
      <c r="G19667">
        <v>19666</v>
      </c>
      <c r="H19667">
        <f t="shared" ca="1" si="2149"/>
        <v>8</v>
      </c>
      <c r="I19667">
        <f t="shared" ca="1" si="2150"/>
        <v>8</v>
      </c>
      <c r="J19667">
        <f t="shared" ca="1" si="2151"/>
        <v>185</v>
      </c>
      <c r="K19667">
        <f t="shared" ca="1" si="2152"/>
        <v>1</v>
      </c>
      <c r="L19667">
        <f t="shared" ca="1" si="2153"/>
        <v>0</v>
      </c>
      <c r="M19667">
        <f t="shared" ca="1" si="2154"/>
        <v>0</v>
      </c>
      <c r="N19667" t="str">
        <f t="shared" ca="1" si="2155"/>
        <v>X</v>
      </c>
    </row>
    <row r="19668" spans="7:14" x14ac:dyDescent="0.3">
      <c r="G19668">
        <v>19667</v>
      </c>
      <c r="H19668">
        <f t="shared" ca="1" si="2149"/>
        <v>137</v>
      </c>
      <c r="I19668">
        <f t="shared" ca="1" si="2150"/>
        <v>15</v>
      </c>
      <c r="J19668">
        <f t="shared" ca="1" si="2151"/>
        <v>24</v>
      </c>
      <c r="K19668">
        <f t="shared" ca="1" si="2152"/>
        <v>0</v>
      </c>
      <c r="L19668">
        <f t="shared" ca="1" si="2153"/>
        <v>0</v>
      </c>
      <c r="M19668">
        <f t="shared" ca="1" si="2154"/>
        <v>0</v>
      </c>
      <c r="N19668" t="str">
        <f t="shared" ca="1" si="2155"/>
        <v>X</v>
      </c>
    </row>
    <row r="19669" spans="7:14" x14ac:dyDescent="0.3">
      <c r="G19669">
        <v>19668</v>
      </c>
      <c r="H19669">
        <f t="shared" ca="1" si="2149"/>
        <v>50</v>
      </c>
      <c r="I19669">
        <f t="shared" ca="1" si="2150"/>
        <v>14</v>
      </c>
      <c r="J19669">
        <f t="shared" ca="1" si="2151"/>
        <v>78</v>
      </c>
      <c r="K19669">
        <f t="shared" ca="1" si="2152"/>
        <v>0</v>
      </c>
      <c r="L19669">
        <f t="shared" ca="1" si="2153"/>
        <v>0</v>
      </c>
      <c r="M19669">
        <f t="shared" ca="1" si="2154"/>
        <v>0</v>
      </c>
      <c r="N19669" t="str">
        <f t="shared" ca="1" si="2155"/>
        <v>X</v>
      </c>
    </row>
    <row r="19670" spans="7:14" x14ac:dyDescent="0.3">
      <c r="G19670">
        <v>19669</v>
      </c>
      <c r="H19670">
        <f t="shared" ca="1" si="2149"/>
        <v>28</v>
      </c>
      <c r="I19670">
        <f t="shared" ca="1" si="2150"/>
        <v>14</v>
      </c>
      <c r="J19670">
        <f t="shared" ca="1" si="2151"/>
        <v>199</v>
      </c>
      <c r="K19670">
        <f t="shared" ca="1" si="2152"/>
        <v>0</v>
      </c>
      <c r="L19670">
        <f t="shared" ca="1" si="2153"/>
        <v>0</v>
      </c>
      <c r="M19670">
        <f t="shared" ca="1" si="2154"/>
        <v>0</v>
      </c>
      <c r="N19670" t="str">
        <f t="shared" ca="1" si="2155"/>
        <v>X</v>
      </c>
    </row>
    <row r="19671" spans="7:14" x14ac:dyDescent="0.3">
      <c r="G19671">
        <v>19670</v>
      </c>
      <c r="H19671">
        <f t="shared" ca="1" si="2149"/>
        <v>52</v>
      </c>
      <c r="I19671">
        <f t="shared" ca="1" si="2150"/>
        <v>17</v>
      </c>
      <c r="J19671">
        <f t="shared" ca="1" si="2151"/>
        <v>110</v>
      </c>
      <c r="K19671">
        <f t="shared" ca="1" si="2152"/>
        <v>0</v>
      </c>
      <c r="L19671">
        <f t="shared" ca="1" si="2153"/>
        <v>0</v>
      </c>
      <c r="M19671">
        <f t="shared" ca="1" si="2154"/>
        <v>0</v>
      </c>
      <c r="N19671" t="str">
        <f t="shared" ca="1" si="2155"/>
        <v>X</v>
      </c>
    </row>
    <row r="19672" spans="7:14" x14ac:dyDescent="0.3">
      <c r="G19672">
        <v>19671</v>
      </c>
      <c r="H19672">
        <f t="shared" ca="1" si="2149"/>
        <v>147</v>
      </c>
      <c r="I19672">
        <f t="shared" ca="1" si="2150"/>
        <v>11</v>
      </c>
      <c r="J19672">
        <f t="shared" ca="1" si="2151"/>
        <v>105</v>
      </c>
      <c r="K19672">
        <f t="shared" ca="1" si="2152"/>
        <v>0</v>
      </c>
      <c r="L19672">
        <f t="shared" ca="1" si="2153"/>
        <v>0</v>
      </c>
      <c r="M19672">
        <f t="shared" ca="1" si="2154"/>
        <v>0</v>
      </c>
      <c r="N19672" t="str">
        <f t="shared" ca="1" si="2155"/>
        <v>X</v>
      </c>
    </row>
    <row r="19673" spans="7:14" x14ac:dyDescent="0.3">
      <c r="G19673">
        <v>19672</v>
      </c>
      <c r="H19673">
        <f t="shared" ca="1" si="2149"/>
        <v>30</v>
      </c>
      <c r="I19673">
        <f t="shared" ca="1" si="2150"/>
        <v>18</v>
      </c>
      <c r="J19673">
        <f t="shared" ca="1" si="2151"/>
        <v>89</v>
      </c>
      <c r="K19673">
        <f t="shared" ca="1" si="2152"/>
        <v>0</v>
      </c>
      <c r="L19673">
        <f t="shared" ca="1" si="2153"/>
        <v>0</v>
      </c>
      <c r="M19673">
        <f t="shared" ca="1" si="2154"/>
        <v>0</v>
      </c>
      <c r="N19673" t="str">
        <f t="shared" ca="1" si="2155"/>
        <v>X</v>
      </c>
    </row>
    <row r="19674" spans="7:14" x14ac:dyDescent="0.3">
      <c r="G19674">
        <v>19673</v>
      </c>
      <c r="H19674">
        <f t="shared" ca="1" si="2149"/>
        <v>197</v>
      </c>
      <c r="I19674">
        <f t="shared" ca="1" si="2150"/>
        <v>15</v>
      </c>
      <c r="J19674">
        <f t="shared" ca="1" si="2151"/>
        <v>64</v>
      </c>
      <c r="K19674">
        <f t="shared" ca="1" si="2152"/>
        <v>0</v>
      </c>
      <c r="L19674">
        <f t="shared" ca="1" si="2153"/>
        <v>0</v>
      </c>
      <c r="M19674">
        <f t="shared" ca="1" si="2154"/>
        <v>0</v>
      </c>
      <c r="N19674" t="str">
        <f t="shared" ca="1" si="2155"/>
        <v>X</v>
      </c>
    </row>
    <row r="19675" spans="7:14" x14ac:dyDescent="0.3">
      <c r="G19675">
        <v>19674</v>
      </c>
      <c r="H19675">
        <f t="shared" ca="1" si="2149"/>
        <v>20</v>
      </c>
      <c r="I19675">
        <f t="shared" ca="1" si="2150"/>
        <v>2</v>
      </c>
      <c r="J19675">
        <f t="shared" ca="1" si="2151"/>
        <v>4</v>
      </c>
      <c r="K19675">
        <f t="shared" ca="1" si="2152"/>
        <v>1</v>
      </c>
      <c r="L19675">
        <f t="shared" ca="1" si="2153"/>
        <v>0</v>
      </c>
      <c r="M19675">
        <f t="shared" ca="1" si="2154"/>
        <v>1</v>
      </c>
      <c r="N19675" t="str">
        <f t="shared" ca="1" si="2155"/>
        <v>X</v>
      </c>
    </row>
    <row r="19676" spans="7:14" x14ac:dyDescent="0.3">
      <c r="G19676">
        <v>19675</v>
      </c>
      <c r="H19676">
        <f t="shared" ca="1" si="2149"/>
        <v>2</v>
      </c>
      <c r="I19676">
        <f t="shared" ca="1" si="2150"/>
        <v>13</v>
      </c>
      <c r="J19676">
        <f t="shared" ca="1" si="2151"/>
        <v>167</v>
      </c>
      <c r="K19676">
        <f t="shared" ca="1" si="2152"/>
        <v>1</v>
      </c>
      <c r="L19676">
        <f t="shared" ca="1" si="2153"/>
        <v>0</v>
      </c>
      <c r="M19676">
        <f t="shared" ca="1" si="2154"/>
        <v>0</v>
      </c>
      <c r="N19676" t="str">
        <f t="shared" ca="1" si="2155"/>
        <v>X</v>
      </c>
    </row>
    <row r="19677" spans="7:14" x14ac:dyDescent="0.3">
      <c r="G19677">
        <v>19676</v>
      </c>
      <c r="H19677">
        <f t="shared" ca="1" si="2149"/>
        <v>200</v>
      </c>
      <c r="I19677">
        <f t="shared" ca="1" si="2150"/>
        <v>4</v>
      </c>
      <c r="J19677">
        <f t="shared" ca="1" si="2151"/>
        <v>83</v>
      </c>
      <c r="K19677">
        <f t="shared" ca="1" si="2152"/>
        <v>0</v>
      </c>
      <c r="L19677">
        <f t="shared" ca="1" si="2153"/>
        <v>0</v>
      </c>
      <c r="M19677">
        <f t="shared" ca="1" si="2154"/>
        <v>0</v>
      </c>
      <c r="N19677" t="str">
        <f t="shared" ca="1" si="2155"/>
        <v>X</v>
      </c>
    </row>
    <row r="19678" spans="7:14" x14ac:dyDescent="0.3">
      <c r="G19678">
        <v>19677</v>
      </c>
      <c r="H19678">
        <f t="shared" ca="1" si="2149"/>
        <v>10</v>
      </c>
      <c r="I19678">
        <f t="shared" ca="1" si="2150"/>
        <v>0</v>
      </c>
      <c r="J19678">
        <f t="shared" ca="1" si="2151"/>
        <v>121</v>
      </c>
      <c r="K19678">
        <f t="shared" ca="1" si="2152"/>
        <v>1</v>
      </c>
      <c r="L19678">
        <f t="shared" ca="1" si="2153"/>
        <v>0</v>
      </c>
      <c r="M19678">
        <f t="shared" ca="1" si="2154"/>
        <v>1</v>
      </c>
      <c r="N19678" t="str">
        <f t="shared" ca="1" si="2155"/>
        <v>X</v>
      </c>
    </row>
    <row r="19679" spans="7:14" x14ac:dyDescent="0.3">
      <c r="G19679">
        <v>19678</v>
      </c>
      <c r="H19679">
        <f t="shared" ca="1" si="2149"/>
        <v>84</v>
      </c>
      <c r="I19679">
        <f t="shared" ca="1" si="2150"/>
        <v>3</v>
      </c>
      <c r="J19679">
        <f t="shared" ca="1" si="2151"/>
        <v>18</v>
      </c>
      <c r="K19679">
        <f t="shared" ca="1" si="2152"/>
        <v>0</v>
      </c>
      <c r="L19679">
        <f t="shared" ca="1" si="2153"/>
        <v>0</v>
      </c>
      <c r="M19679">
        <f t="shared" ca="1" si="2154"/>
        <v>1</v>
      </c>
      <c r="N19679" t="str">
        <f t="shared" ca="1" si="2155"/>
        <v>X</v>
      </c>
    </row>
    <row r="19680" spans="7:14" x14ac:dyDescent="0.3">
      <c r="G19680">
        <v>19679</v>
      </c>
      <c r="H19680">
        <f t="shared" ca="1" si="2149"/>
        <v>150</v>
      </c>
      <c r="I19680">
        <f t="shared" ca="1" si="2150"/>
        <v>12</v>
      </c>
      <c r="J19680">
        <f t="shared" ca="1" si="2151"/>
        <v>19</v>
      </c>
      <c r="K19680">
        <f t="shared" ca="1" si="2152"/>
        <v>0</v>
      </c>
      <c r="L19680">
        <f t="shared" ca="1" si="2153"/>
        <v>0</v>
      </c>
      <c r="M19680">
        <f t="shared" ca="1" si="2154"/>
        <v>0</v>
      </c>
      <c r="N19680" t="str">
        <f t="shared" ca="1" si="2155"/>
        <v>X</v>
      </c>
    </row>
    <row r="19681" spans="7:14" x14ac:dyDescent="0.3">
      <c r="G19681">
        <v>19680</v>
      </c>
      <c r="H19681">
        <f t="shared" ca="1" si="2149"/>
        <v>60</v>
      </c>
      <c r="I19681">
        <f t="shared" ca="1" si="2150"/>
        <v>9</v>
      </c>
      <c r="J19681">
        <f t="shared" ca="1" si="2151"/>
        <v>116</v>
      </c>
      <c r="K19681">
        <f t="shared" ca="1" si="2152"/>
        <v>0</v>
      </c>
      <c r="L19681">
        <f t="shared" ca="1" si="2153"/>
        <v>0</v>
      </c>
      <c r="M19681">
        <f t="shared" ca="1" si="2154"/>
        <v>0</v>
      </c>
      <c r="N19681" t="str">
        <f t="shared" ca="1" si="2155"/>
        <v>X</v>
      </c>
    </row>
    <row r="19682" spans="7:14" x14ac:dyDescent="0.3">
      <c r="G19682">
        <v>19681</v>
      </c>
      <c r="H19682">
        <f t="shared" ca="1" si="2149"/>
        <v>150</v>
      </c>
      <c r="I19682">
        <f t="shared" ca="1" si="2150"/>
        <v>0</v>
      </c>
      <c r="J19682">
        <f t="shared" ca="1" si="2151"/>
        <v>42</v>
      </c>
      <c r="K19682">
        <f t="shared" ca="1" si="2152"/>
        <v>0</v>
      </c>
      <c r="L19682">
        <f t="shared" ca="1" si="2153"/>
        <v>0</v>
      </c>
      <c r="M19682">
        <f t="shared" ca="1" si="2154"/>
        <v>1</v>
      </c>
      <c r="N19682" t="str">
        <f t="shared" ca="1" si="2155"/>
        <v>X</v>
      </c>
    </row>
    <row r="19683" spans="7:14" x14ac:dyDescent="0.3">
      <c r="G19683">
        <v>19682</v>
      </c>
      <c r="H19683">
        <f t="shared" ca="1" si="2149"/>
        <v>95</v>
      </c>
      <c r="I19683">
        <f t="shared" ca="1" si="2150"/>
        <v>17</v>
      </c>
      <c r="J19683">
        <f t="shared" ca="1" si="2151"/>
        <v>101</v>
      </c>
      <c r="K19683">
        <f t="shared" ca="1" si="2152"/>
        <v>0</v>
      </c>
      <c r="L19683">
        <f t="shared" ca="1" si="2153"/>
        <v>0</v>
      </c>
      <c r="M19683">
        <f t="shared" ca="1" si="2154"/>
        <v>0</v>
      </c>
      <c r="N19683" t="str">
        <f t="shared" ca="1" si="2155"/>
        <v>X</v>
      </c>
    </row>
    <row r="19684" spans="7:14" x14ac:dyDescent="0.3">
      <c r="G19684">
        <v>19683</v>
      </c>
      <c r="H19684">
        <f t="shared" ca="1" si="2149"/>
        <v>47</v>
      </c>
      <c r="I19684">
        <f t="shared" ca="1" si="2150"/>
        <v>8</v>
      </c>
      <c r="J19684">
        <f t="shared" ca="1" si="2151"/>
        <v>7</v>
      </c>
      <c r="K19684">
        <f t="shared" ca="1" si="2152"/>
        <v>0</v>
      </c>
      <c r="L19684">
        <f t="shared" ca="1" si="2153"/>
        <v>0</v>
      </c>
      <c r="M19684">
        <f t="shared" ca="1" si="2154"/>
        <v>1</v>
      </c>
      <c r="N19684" t="str">
        <f t="shared" ca="1" si="2155"/>
        <v>X</v>
      </c>
    </row>
    <row r="19685" spans="7:14" x14ac:dyDescent="0.3">
      <c r="G19685">
        <v>19684</v>
      </c>
      <c r="H19685">
        <f t="shared" ca="1" si="2149"/>
        <v>143</v>
      </c>
      <c r="I19685">
        <f t="shared" ca="1" si="2150"/>
        <v>8</v>
      </c>
      <c r="J19685">
        <f t="shared" ca="1" si="2151"/>
        <v>156</v>
      </c>
      <c r="K19685">
        <f t="shared" ca="1" si="2152"/>
        <v>0</v>
      </c>
      <c r="L19685">
        <f t="shared" ca="1" si="2153"/>
        <v>0</v>
      </c>
      <c r="M19685">
        <f t="shared" ca="1" si="2154"/>
        <v>0</v>
      </c>
      <c r="N19685" t="str">
        <f t="shared" ca="1" si="2155"/>
        <v>X</v>
      </c>
    </row>
    <row r="19686" spans="7:14" x14ac:dyDescent="0.3">
      <c r="G19686">
        <v>19685</v>
      </c>
      <c r="H19686">
        <f t="shared" ca="1" si="2149"/>
        <v>136</v>
      </c>
      <c r="I19686">
        <f t="shared" ca="1" si="2150"/>
        <v>1</v>
      </c>
      <c r="J19686">
        <f t="shared" ca="1" si="2151"/>
        <v>107</v>
      </c>
      <c r="K19686">
        <f t="shared" ca="1" si="2152"/>
        <v>0</v>
      </c>
      <c r="L19686">
        <f t="shared" ca="1" si="2153"/>
        <v>0</v>
      </c>
      <c r="M19686">
        <f t="shared" ca="1" si="2154"/>
        <v>0</v>
      </c>
      <c r="N19686" t="str">
        <f t="shared" ca="1" si="2155"/>
        <v>X</v>
      </c>
    </row>
    <row r="19687" spans="7:14" x14ac:dyDescent="0.3">
      <c r="G19687">
        <v>19686</v>
      </c>
      <c r="H19687">
        <f t="shared" ca="1" si="2149"/>
        <v>32</v>
      </c>
      <c r="I19687">
        <f t="shared" ca="1" si="2150"/>
        <v>2</v>
      </c>
      <c r="J19687">
        <f t="shared" ca="1" si="2151"/>
        <v>86</v>
      </c>
      <c r="K19687">
        <f t="shared" ca="1" si="2152"/>
        <v>1</v>
      </c>
      <c r="L19687">
        <f t="shared" ca="1" si="2153"/>
        <v>0</v>
      </c>
      <c r="M19687">
        <f t="shared" ca="1" si="2154"/>
        <v>1</v>
      </c>
      <c r="N19687" t="str">
        <f t="shared" ca="1" si="2155"/>
        <v>X</v>
      </c>
    </row>
    <row r="19688" spans="7:14" x14ac:dyDescent="0.3">
      <c r="G19688">
        <v>19687</v>
      </c>
      <c r="H19688">
        <f t="shared" ca="1" si="2149"/>
        <v>135</v>
      </c>
      <c r="I19688">
        <f t="shared" ca="1" si="2150"/>
        <v>14</v>
      </c>
      <c r="J19688">
        <f t="shared" ca="1" si="2151"/>
        <v>0</v>
      </c>
      <c r="K19688">
        <f t="shared" ca="1" si="2152"/>
        <v>0</v>
      </c>
      <c r="L19688">
        <f t="shared" ca="1" si="2153"/>
        <v>1</v>
      </c>
      <c r="M19688">
        <f t="shared" ca="1" si="2154"/>
        <v>0</v>
      </c>
      <c r="N19688" t="str">
        <f t="shared" ca="1" si="2155"/>
        <v>X</v>
      </c>
    </row>
    <row r="19689" spans="7:14" x14ac:dyDescent="0.3">
      <c r="G19689">
        <v>19688</v>
      </c>
      <c r="H19689">
        <f t="shared" ca="1" si="2149"/>
        <v>1</v>
      </c>
      <c r="I19689">
        <f t="shared" ca="1" si="2150"/>
        <v>16</v>
      </c>
      <c r="J19689">
        <f t="shared" ca="1" si="2151"/>
        <v>13</v>
      </c>
      <c r="K19689">
        <f t="shared" ca="1" si="2152"/>
        <v>1</v>
      </c>
      <c r="L19689">
        <f t="shared" ca="1" si="2153"/>
        <v>0</v>
      </c>
      <c r="M19689">
        <f t="shared" ca="1" si="2154"/>
        <v>0</v>
      </c>
      <c r="N19689" t="str">
        <f t="shared" ca="1" si="2155"/>
        <v>X</v>
      </c>
    </row>
    <row r="19690" spans="7:14" x14ac:dyDescent="0.3">
      <c r="G19690">
        <v>19689</v>
      </c>
      <c r="H19690">
        <f t="shared" ca="1" si="2149"/>
        <v>6</v>
      </c>
      <c r="I19690">
        <f t="shared" ca="1" si="2150"/>
        <v>17</v>
      </c>
      <c r="J19690">
        <f t="shared" ca="1" si="2151"/>
        <v>156</v>
      </c>
      <c r="K19690">
        <f t="shared" ca="1" si="2152"/>
        <v>1</v>
      </c>
      <c r="L19690">
        <f t="shared" ca="1" si="2153"/>
        <v>0</v>
      </c>
      <c r="M19690">
        <f t="shared" ca="1" si="2154"/>
        <v>0</v>
      </c>
      <c r="N19690" t="str">
        <f t="shared" ca="1" si="2155"/>
        <v>X</v>
      </c>
    </row>
    <row r="19691" spans="7:14" x14ac:dyDescent="0.3">
      <c r="G19691">
        <v>19690</v>
      </c>
      <c r="H19691">
        <f t="shared" ca="1" si="2149"/>
        <v>23</v>
      </c>
      <c r="I19691">
        <f t="shared" ca="1" si="2150"/>
        <v>3</v>
      </c>
      <c r="J19691">
        <f t="shared" ca="1" si="2151"/>
        <v>106</v>
      </c>
      <c r="K19691">
        <f t="shared" ca="1" si="2152"/>
        <v>1</v>
      </c>
      <c r="L19691">
        <f t="shared" ca="1" si="2153"/>
        <v>0</v>
      </c>
      <c r="M19691">
        <f t="shared" ca="1" si="2154"/>
        <v>1</v>
      </c>
      <c r="N19691" t="str">
        <f t="shared" ca="1" si="2155"/>
        <v>X</v>
      </c>
    </row>
    <row r="19692" spans="7:14" x14ac:dyDescent="0.3">
      <c r="G19692">
        <v>19691</v>
      </c>
      <c r="H19692">
        <f t="shared" ca="1" si="2149"/>
        <v>65</v>
      </c>
      <c r="I19692">
        <f t="shared" ca="1" si="2150"/>
        <v>7</v>
      </c>
      <c r="J19692">
        <f t="shared" ca="1" si="2151"/>
        <v>163</v>
      </c>
      <c r="K19692">
        <f t="shared" ca="1" si="2152"/>
        <v>0</v>
      </c>
      <c r="L19692">
        <f t="shared" ca="1" si="2153"/>
        <v>0</v>
      </c>
      <c r="M19692">
        <f t="shared" ca="1" si="2154"/>
        <v>0</v>
      </c>
      <c r="N19692" t="str">
        <f t="shared" ca="1" si="2155"/>
        <v>X</v>
      </c>
    </row>
    <row r="19693" spans="7:14" x14ac:dyDescent="0.3">
      <c r="G19693">
        <v>19692</v>
      </c>
      <c r="H19693">
        <f t="shared" ca="1" si="2149"/>
        <v>103</v>
      </c>
      <c r="I19693">
        <f t="shared" ca="1" si="2150"/>
        <v>18</v>
      </c>
      <c r="J19693">
        <f t="shared" ca="1" si="2151"/>
        <v>194</v>
      </c>
      <c r="K19693">
        <f t="shared" ca="1" si="2152"/>
        <v>0</v>
      </c>
      <c r="L19693">
        <f t="shared" ca="1" si="2153"/>
        <v>0</v>
      </c>
      <c r="M19693">
        <f t="shared" ca="1" si="2154"/>
        <v>0</v>
      </c>
      <c r="N19693" t="str">
        <f t="shared" ca="1" si="2155"/>
        <v>X</v>
      </c>
    </row>
    <row r="19694" spans="7:14" x14ac:dyDescent="0.3">
      <c r="G19694">
        <v>19693</v>
      </c>
      <c r="H19694">
        <f t="shared" ca="1" si="2149"/>
        <v>7</v>
      </c>
      <c r="I19694">
        <f t="shared" ca="1" si="2150"/>
        <v>14</v>
      </c>
      <c r="J19694">
        <f t="shared" ca="1" si="2151"/>
        <v>188</v>
      </c>
      <c r="K19694">
        <f t="shared" ca="1" si="2152"/>
        <v>1</v>
      </c>
      <c r="L19694">
        <f t="shared" ca="1" si="2153"/>
        <v>0</v>
      </c>
      <c r="M19694">
        <f t="shared" ca="1" si="2154"/>
        <v>0</v>
      </c>
      <c r="N19694" t="str">
        <f t="shared" ca="1" si="2155"/>
        <v>X</v>
      </c>
    </row>
    <row r="19695" spans="7:14" x14ac:dyDescent="0.3">
      <c r="G19695">
        <v>19694</v>
      </c>
      <c r="H19695">
        <f t="shared" ca="1" si="2149"/>
        <v>49</v>
      </c>
      <c r="I19695">
        <f t="shared" ca="1" si="2150"/>
        <v>4</v>
      </c>
      <c r="J19695">
        <f t="shared" ca="1" si="2151"/>
        <v>107</v>
      </c>
      <c r="K19695">
        <f t="shared" ca="1" si="2152"/>
        <v>0</v>
      </c>
      <c r="L19695">
        <f t="shared" ca="1" si="2153"/>
        <v>0</v>
      </c>
      <c r="M19695">
        <f t="shared" ca="1" si="2154"/>
        <v>1</v>
      </c>
      <c r="N19695" t="str">
        <f t="shared" ca="1" si="2155"/>
        <v>X</v>
      </c>
    </row>
    <row r="19696" spans="7:14" x14ac:dyDescent="0.3">
      <c r="G19696">
        <v>19695</v>
      </c>
      <c r="H19696">
        <f t="shared" ca="1" si="2149"/>
        <v>196</v>
      </c>
      <c r="I19696">
        <f t="shared" ca="1" si="2150"/>
        <v>14</v>
      </c>
      <c r="J19696">
        <f t="shared" ca="1" si="2151"/>
        <v>15</v>
      </c>
      <c r="K19696">
        <f t="shared" ca="1" si="2152"/>
        <v>0</v>
      </c>
      <c r="L19696">
        <f t="shared" ca="1" si="2153"/>
        <v>0</v>
      </c>
      <c r="M19696">
        <f t="shared" ca="1" si="2154"/>
        <v>0</v>
      </c>
      <c r="N19696" t="str">
        <f t="shared" ca="1" si="2155"/>
        <v>X</v>
      </c>
    </row>
    <row r="19697" spans="7:14" x14ac:dyDescent="0.3">
      <c r="G19697">
        <v>19696</v>
      </c>
      <c r="H19697">
        <f t="shared" ca="1" si="2149"/>
        <v>26</v>
      </c>
      <c r="I19697">
        <f t="shared" ca="1" si="2150"/>
        <v>13</v>
      </c>
      <c r="J19697">
        <f t="shared" ca="1" si="2151"/>
        <v>88</v>
      </c>
      <c r="K19697">
        <f t="shared" ca="1" si="2152"/>
        <v>0</v>
      </c>
      <c r="L19697">
        <f t="shared" ca="1" si="2153"/>
        <v>0</v>
      </c>
      <c r="M19697">
        <f t="shared" ca="1" si="2154"/>
        <v>0</v>
      </c>
      <c r="N19697" t="str">
        <f t="shared" ca="1" si="2155"/>
        <v>X</v>
      </c>
    </row>
    <row r="19698" spans="7:14" x14ac:dyDescent="0.3">
      <c r="G19698">
        <v>19697</v>
      </c>
      <c r="H19698">
        <f t="shared" ca="1" si="2149"/>
        <v>76</v>
      </c>
      <c r="I19698">
        <f t="shared" ca="1" si="2150"/>
        <v>16</v>
      </c>
      <c r="J19698">
        <f t="shared" ca="1" si="2151"/>
        <v>22</v>
      </c>
      <c r="K19698">
        <f t="shared" ca="1" si="2152"/>
        <v>0</v>
      </c>
      <c r="L19698">
        <f t="shared" ca="1" si="2153"/>
        <v>0</v>
      </c>
      <c r="M19698">
        <f t="shared" ca="1" si="2154"/>
        <v>0</v>
      </c>
      <c r="N19698" t="str">
        <f t="shared" ca="1" si="2155"/>
        <v>X</v>
      </c>
    </row>
    <row r="19699" spans="7:14" x14ac:dyDescent="0.3">
      <c r="G19699">
        <v>19698</v>
      </c>
      <c r="H19699">
        <f t="shared" ca="1" si="2149"/>
        <v>177</v>
      </c>
      <c r="I19699">
        <f t="shared" ca="1" si="2150"/>
        <v>4</v>
      </c>
      <c r="J19699">
        <f t="shared" ca="1" si="2151"/>
        <v>27</v>
      </c>
      <c r="K19699">
        <f t="shared" ca="1" si="2152"/>
        <v>0</v>
      </c>
      <c r="L19699">
        <f t="shared" ca="1" si="2153"/>
        <v>0</v>
      </c>
      <c r="M19699">
        <f t="shared" ca="1" si="2154"/>
        <v>0</v>
      </c>
      <c r="N19699" t="str">
        <f t="shared" ca="1" si="2155"/>
        <v>X</v>
      </c>
    </row>
    <row r="19700" spans="7:14" x14ac:dyDescent="0.3">
      <c r="G19700">
        <v>19699</v>
      </c>
      <c r="H19700">
        <f t="shared" ca="1" si="2149"/>
        <v>136</v>
      </c>
      <c r="I19700">
        <f t="shared" ca="1" si="2150"/>
        <v>0</v>
      </c>
      <c r="J19700">
        <f t="shared" ca="1" si="2151"/>
        <v>12</v>
      </c>
      <c r="K19700">
        <f t="shared" ca="1" si="2152"/>
        <v>0</v>
      </c>
      <c r="L19700">
        <f t="shared" ca="1" si="2153"/>
        <v>0</v>
      </c>
      <c r="M19700">
        <f t="shared" ca="1" si="2154"/>
        <v>1</v>
      </c>
      <c r="N19700" t="str">
        <f t="shared" ca="1" si="2155"/>
        <v>X</v>
      </c>
    </row>
    <row r="19701" spans="7:14" x14ac:dyDescent="0.3">
      <c r="G19701">
        <v>19700</v>
      </c>
      <c r="H19701">
        <f t="shared" ca="1" si="2149"/>
        <v>71</v>
      </c>
      <c r="I19701">
        <f t="shared" ca="1" si="2150"/>
        <v>0</v>
      </c>
      <c r="J19701">
        <f t="shared" ca="1" si="2151"/>
        <v>175</v>
      </c>
      <c r="K19701">
        <f t="shared" ca="1" si="2152"/>
        <v>0</v>
      </c>
      <c r="L19701">
        <f t="shared" ca="1" si="2153"/>
        <v>0</v>
      </c>
      <c r="M19701">
        <f t="shared" ca="1" si="2154"/>
        <v>0</v>
      </c>
      <c r="N19701" t="str">
        <f t="shared" ca="1" si="2155"/>
        <v>X</v>
      </c>
    </row>
    <row r="19702" spans="7:14" x14ac:dyDescent="0.3">
      <c r="G19702">
        <v>19701</v>
      </c>
      <c r="H19702">
        <f t="shared" ca="1" si="2149"/>
        <v>127</v>
      </c>
      <c r="I19702">
        <f t="shared" ca="1" si="2150"/>
        <v>2</v>
      </c>
      <c r="J19702">
        <f t="shared" ca="1" si="2151"/>
        <v>22</v>
      </c>
      <c r="K19702">
        <f t="shared" ca="1" si="2152"/>
        <v>0</v>
      </c>
      <c r="L19702">
        <f t="shared" ca="1" si="2153"/>
        <v>0</v>
      </c>
      <c r="M19702">
        <f t="shared" ca="1" si="2154"/>
        <v>1</v>
      </c>
      <c r="N19702" t="str">
        <f t="shared" ca="1" si="2155"/>
        <v>X</v>
      </c>
    </row>
    <row r="19703" spans="7:14" x14ac:dyDescent="0.3">
      <c r="G19703">
        <v>19702</v>
      </c>
      <c r="H19703">
        <f t="shared" ca="1" si="2149"/>
        <v>103</v>
      </c>
      <c r="I19703">
        <f t="shared" ca="1" si="2150"/>
        <v>11</v>
      </c>
      <c r="J19703">
        <f t="shared" ca="1" si="2151"/>
        <v>31</v>
      </c>
      <c r="K19703">
        <f t="shared" ca="1" si="2152"/>
        <v>0</v>
      </c>
      <c r="L19703">
        <f t="shared" ca="1" si="2153"/>
        <v>0</v>
      </c>
      <c r="M19703">
        <f t="shared" ca="1" si="2154"/>
        <v>0</v>
      </c>
      <c r="N19703" t="str">
        <f t="shared" ca="1" si="2155"/>
        <v>X</v>
      </c>
    </row>
    <row r="19704" spans="7:14" x14ac:dyDescent="0.3">
      <c r="G19704">
        <v>19703</v>
      </c>
      <c r="H19704">
        <f t="shared" ca="1" si="2149"/>
        <v>135</v>
      </c>
      <c r="I19704">
        <f t="shared" ca="1" si="2150"/>
        <v>5</v>
      </c>
      <c r="J19704">
        <f t="shared" ca="1" si="2151"/>
        <v>114</v>
      </c>
      <c r="K19704">
        <f t="shared" ca="1" si="2152"/>
        <v>0</v>
      </c>
      <c r="L19704">
        <f t="shared" ca="1" si="2153"/>
        <v>0</v>
      </c>
      <c r="M19704">
        <f t="shared" ca="1" si="2154"/>
        <v>0</v>
      </c>
      <c r="N19704" t="str">
        <f t="shared" ca="1" si="2155"/>
        <v>X</v>
      </c>
    </row>
    <row r="19705" spans="7:14" x14ac:dyDescent="0.3">
      <c r="G19705">
        <v>19704</v>
      </c>
      <c r="H19705">
        <f t="shared" ca="1" si="2149"/>
        <v>90</v>
      </c>
      <c r="I19705">
        <f t="shared" ca="1" si="2150"/>
        <v>12</v>
      </c>
      <c r="J19705">
        <f t="shared" ca="1" si="2151"/>
        <v>30</v>
      </c>
      <c r="K19705">
        <f t="shared" ca="1" si="2152"/>
        <v>0</v>
      </c>
      <c r="L19705">
        <f t="shared" ca="1" si="2153"/>
        <v>0</v>
      </c>
      <c r="M19705">
        <f t="shared" ca="1" si="2154"/>
        <v>0</v>
      </c>
      <c r="N19705" t="str">
        <f t="shared" ca="1" si="2155"/>
        <v>X</v>
      </c>
    </row>
    <row r="19706" spans="7:14" x14ac:dyDescent="0.3">
      <c r="G19706">
        <v>19705</v>
      </c>
      <c r="H19706">
        <f t="shared" ca="1" si="2149"/>
        <v>34</v>
      </c>
      <c r="I19706">
        <f t="shared" ca="1" si="2150"/>
        <v>14</v>
      </c>
      <c r="J19706">
        <f t="shared" ca="1" si="2151"/>
        <v>130</v>
      </c>
      <c r="K19706">
        <f t="shared" ca="1" si="2152"/>
        <v>0</v>
      </c>
      <c r="L19706">
        <f t="shared" ca="1" si="2153"/>
        <v>0</v>
      </c>
      <c r="M19706">
        <f t="shared" ca="1" si="2154"/>
        <v>0</v>
      </c>
      <c r="N19706" t="str">
        <f t="shared" ca="1" si="2155"/>
        <v>X</v>
      </c>
    </row>
    <row r="19707" spans="7:14" x14ac:dyDescent="0.3">
      <c r="G19707">
        <v>19706</v>
      </c>
      <c r="H19707">
        <f t="shared" ca="1" si="2149"/>
        <v>69</v>
      </c>
      <c r="I19707">
        <f t="shared" ca="1" si="2150"/>
        <v>2</v>
      </c>
      <c r="J19707">
        <f t="shared" ca="1" si="2151"/>
        <v>102</v>
      </c>
      <c r="K19707">
        <f t="shared" ca="1" si="2152"/>
        <v>0</v>
      </c>
      <c r="L19707">
        <f t="shared" ca="1" si="2153"/>
        <v>0</v>
      </c>
      <c r="M19707">
        <f t="shared" ca="1" si="2154"/>
        <v>1</v>
      </c>
      <c r="N19707" t="str">
        <f t="shared" ca="1" si="2155"/>
        <v>X</v>
      </c>
    </row>
    <row r="19708" spans="7:14" x14ac:dyDescent="0.3">
      <c r="G19708">
        <v>19707</v>
      </c>
      <c r="H19708">
        <f t="shared" ca="1" si="2149"/>
        <v>40</v>
      </c>
      <c r="I19708">
        <f t="shared" ca="1" si="2150"/>
        <v>18</v>
      </c>
      <c r="J19708">
        <f t="shared" ca="1" si="2151"/>
        <v>58</v>
      </c>
      <c r="K19708">
        <f t="shared" ca="1" si="2152"/>
        <v>0</v>
      </c>
      <c r="L19708">
        <f t="shared" ca="1" si="2153"/>
        <v>0</v>
      </c>
      <c r="M19708">
        <f t="shared" ca="1" si="2154"/>
        <v>0</v>
      </c>
      <c r="N19708" t="str">
        <f t="shared" ca="1" si="2155"/>
        <v>X</v>
      </c>
    </row>
    <row r="19709" spans="7:14" x14ac:dyDescent="0.3">
      <c r="G19709">
        <v>19708</v>
      </c>
      <c r="H19709">
        <f t="shared" ca="1" si="2149"/>
        <v>24</v>
      </c>
      <c r="I19709">
        <f t="shared" ca="1" si="2150"/>
        <v>13</v>
      </c>
      <c r="J19709">
        <f t="shared" ca="1" si="2151"/>
        <v>128</v>
      </c>
      <c r="K19709">
        <f t="shared" ca="1" si="2152"/>
        <v>0</v>
      </c>
      <c r="L19709">
        <f t="shared" ca="1" si="2153"/>
        <v>0</v>
      </c>
      <c r="M19709">
        <f t="shared" ca="1" si="2154"/>
        <v>0</v>
      </c>
      <c r="N19709" t="str">
        <f t="shared" ca="1" si="2155"/>
        <v>X</v>
      </c>
    </row>
    <row r="19710" spans="7:14" x14ac:dyDescent="0.3">
      <c r="G19710">
        <v>19709</v>
      </c>
      <c r="H19710">
        <f t="shared" ca="1" si="2149"/>
        <v>195</v>
      </c>
      <c r="I19710">
        <f t="shared" ca="1" si="2150"/>
        <v>12</v>
      </c>
      <c r="J19710">
        <f t="shared" ca="1" si="2151"/>
        <v>59</v>
      </c>
      <c r="K19710">
        <f t="shared" ca="1" si="2152"/>
        <v>0</v>
      </c>
      <c r="L19710">
        <f t="shared" ca="1" si="2153"/>
        <v>0</v>
      </c>
      <c r="M19710">
        <f t="shared" ca="1" si="2154"/>
        <v>0</v>
      </c>
      <c r="N19710" t="str">
        <f t="shared" ca="1" si="2155"/>
        <v>X</v>
      </c>
    </row>
    <row r="19711" spans="7:14" x14ac:dyDescent="0.3">
      <c r="G19711">
        <v>19710</v>
      </c>
      <c r="H19711">
        <f t="shared" ca="1" si="2149"/>
        <v>38</v>
      </c>
      <c r="I19711">
        <f t="shared" ca="1" si="2150"/>
        <v>11</v>
      </c>
      <c r="J19711">
        <f t="shared" ca="1" si="2151"/>
        <v>143</v>
      </c>
      <c r="K19711">
        <f t="shared" ca="1" si="2152"/>
        <v>0</v>
      </c>
      <c r="L19711">
        <f t="shared" ca="1" si="2153"/>
        <v>0</v>
      </c>
      <c r="M19711">
        <f t="shared" ca="1" si="2154"/>
        <v>0</v>
      </c>
      <c r="N19711" t="str">
        <f t="shared" ca="1" si="2155"/>
        <v>X</v>
      </c>
    </row>
    <row r="19712" spans="7:14" x14ac:dyDescent="0.3">
      <c r="G19712">
        <v>19711</v>
      </c>
      <c r="H19712">
        <f t="shared" ca="1" si="2149"/>
        <v>190</v>
      </c>
      <c r="I19712">
        <f t="shared" ca="1" si="2150"/>
        <v>10</v>
      </c>
      <c r="J19712">
        <f t="shared" ca="1" si="2151"/>
        <v>32</v>
      </c>
      <c r="K19712">
        <f t="shared" ca="1" si="2152"/>
        <v>0</v>
      </c>
      <c r="L19712">
        <f t="shared" ca="1" si="2153"/>
        <v>0</v>
      </c>
      <c r="M19712">
        <f t="shared" ca="1" si="2154"/>
        <v>0</v>
      </c>
      <c r="N19712" t="str">
        <f t="shared" ca="1" si="2155"/>
        <v>X</v>
      </c>
    </row>
    <row r="19713" spans="7:14" x14ac:dyDescent="0.3">
      <c r="G19713">
        <v>19712</v>
      </c>
      <c r="H19713">
        <f t="shared" ca="1" si="2149"/>
        <v>118</v>
      </c>
      <c r="I19713">
        <f t="shared" ca="1" si="2150"/>
        <v>12</v>
      </c>
      <c r="J19713">
        <f t="shared" ca="1" si="2151"/>
        <v>98</v>
      </c>
      <c r="K19713">
        <f t="shared" ca="1" si="2152"/>
        <v>0</v>
      </c>
      <c r="L19713">
        <f t="shared" ca="1" si="2153"/>
        <v>0</v>
      </c>
      <c r="M19713">
        <f t="shared" ca="1" si="2154"/>
        <v>0</v>
      </c>
      <c r="N19713" t="str">
        <f t="shared" ca="1" si="2155"/>
        <v>X</v>
      </c>
    </row>
    <row r="19714" spans="7:14" x14ac:dyDescent="0.3">
      <c r="G19714">
        <v>19713</v>
      </c>
      <c r="H19714">
        <f t="shared" ca="1" si="2149"/>
        <v>41</v>
      </c>
      <c r="I19714">
        <f t="shared" ca="1" si="2150"/>
        <v>11</v>
      </c>
      <c r="J19714">
        <f t="shared" ca="1" si="2151"/>
        <v>135</v>
      </c>
      <c r="K19714">
        <f t="shared" ca="1" si="2152"/>
        <v>0</v>
      </c>
      <c r="L19714">
        <f t="shared" ca="1" si="2153"/>
        <v>0</v>
      </c>
      <c r="M19714">
        <f t="shared" ca="1" si="2154"/>
        <v>0</v>
      </c>
      <c r="N19714" t="str">
        <f t="shared" ca="1" si="2155"/>
        <v>X</v>
      </c>
    </row>
    <row r="19715" spans="7:14" x14ac:dyDescent="0.3">
      <c r="G19715">
        <v>19714</v>
      </c>
      <c r="H19715">
        <f t="shared" ref="H19715:H19778" ca="1" si="2156">RANDBETWEEN(0,200)</f>
        <v>11</v>
      </c>
      <c r="I19715">
        <f t="shared" ref="I19715:I19778" ca="1" si="2157">RANDBETWEEN(0,20)</f>
        <v>10</v>
      </c>
      <c r="J19715">
        <f t="shared" ref="J19715:J19778" ca="1" si="2158">RANDBETWEEN(0,200)</f>
        <v>92</v>
      </c>
      <c r="K19715">
        <f t="shared" ref="K19715:K19778" ca="1" si="2159">IF(2*H19715+5*I19715&lt;=100,1,0)</f>
        <v>1</v>
      </c>
      <c r="L19715">
        <f t="shared" ref="L19715:L19778" ca="1" si="2160">IF(I19715-J19715&gt;=10,1,0)</f>
        <v>0</v>
      </c>
      <c r="M19715">
        <f t="shared" ref="M19715:M19778" ca="1" si="2161">IF(H19715+I19715^2+J19715&lt;=200,1,0)</f>
        <v>0</v>
      </c>
      <c r="N19715" t="str">
        <f t="shared" ref="N19715:N19778" ca="1" si="2162">IF(K19715*L19715*M19715=1,2*H19715^3+4*I19715+J19715,"X")</f>
        <v>X</v>
      </c>
    </row>
    <row r="19716" spans="7:14" x14ac:dyDescent="0.3">
      <c r="G19716">
        <v>19715</v>
      </c>
      <c r="H19716">
        <f t="shared" ca="1" si="2156"/>
        <v>45</v>
      </c>
      <c r="I19716">
        <f t="shared" ca="1" si="2157"/>
        <v>17</v>
      </c>
      <c r="J19716">
        <f t="shared" ca="1" si="2158"/>
        <v>15</v>
      </c>
      <c r="K19716">
        <f t="shared" ca="1" si="2159"/>
        <v>0</v>
      </c>
      <c r="L19716">
        <f t="shared" ca="1" si="2160"/>
        <v>0</v>
      </c>
      <c r="M19716">
        <f t="shared" ca="1" si="2161"/>
        <v>0</v>
      </c>
      <c r="N19716" t="str">
        <f t="shared" ca="1" si="2162"/>
        <v>X</v>
      </c>
    </row>
    <row r="19717" spans="7:14" x14ac:dyDescent="0.3">
      <c r="G19717">
        <v>19716</v>
      </c>
      <c r="H19717">
        <f t="shared" ca="1" si="2156"/>
        <v>61</v>
      </c>
      <c r="I19717">
        <f t="shared" ca="1" si="2157"/>
        <v>2</v>
      </c>
      <c r="J19717">
        <f t="shared" ca="1" si="2158"/>
        <v>96</v>
      </c>
      <c r="K19717">
        <f t="shared" ca="1" si="2159"/>
        <v>0</v>
      </c>
      <c r="L19717">
        <f t="shared" ca="1" si="2160"/>
        <v>0</v>
      </c>
      <c r="M19717">
        <f t="shared" ca="1" si="2161"/>
        <v>1</v>
      </c>
      <c r="N19717" t="str">
        <f t="shared" ca="1" si="2162"/>
        <v>X</v>
      </c>
    </row>
    <row r="19718" spans="7:14" x14ac:dyDescent="0.3">
      <c r="G19718">
        <v>19717</v>
      </c>
      <c r="H19718">
        <f t="shared" ca="1" si="2156"/>
        <v>121</v>
      </c>
      <c r="I19718">
        <f t="shared" ca="1" si="2157"/>
        <v>11</v>
      </c>
      <c r="J19718">
        <f t="shared" ca="1" si="2158"/>
        <v>174</v>
      </c>
      <c r="K19718">
        <f t="shared" ca="1" si="2159"/>
        <v>0</v>
      </c>
      <c r="L19718">
        <f t="shared" ca="1" si="2160"/>
        <v>0</v>
      </c>
      <c r="M19718">
        <f t="shared" ca="1" si="2161"/>
        <v>0</v>
      </c>
      <c r="N19718" t="str">
        <f t="shared" ca="1" si="2162"/>
        <v>X</v>
      </c>
    </row>
    <row r="19719" spans="7:14" x14ac:dyDescent="0.3">
      <c r="G19719">
        <v>19718</v>
      </c>
      <c r="H19719">
        <f t="shared" ca="1" si="2156"/>
        <v>76</v>
      </c>
      <c r="I19719">
        <f t="shared" ca="1" si="2157"/>
        <v>4</v>
      </c>
      <c r="J19719">
        <f t="shared" ca="1" si="2158"/>
        <v>56</v>
      </c>
      <c r="K19719">
        <f t="shared" ca="1" si="2159"/>
        <v>0</v>
      </c>
      <c r="L19719">
        <f t="shared" ca="1" si="2160"/>
        <v>0</v>
      </c>
      <c r="M19719">
        <f t="shared" ca="1" si="2161"/>
        <v>1</v>
      </c>
      <c r="N19719" t="str">
        <f t="shared" ca="1" si="2162"/>
        <v>X</v>
      </c>
    </row>
    <row r="19720" spans="7:14" x14ac:dyDescent="0.3">
      <c r="G19720">
        <v>19719</v>
      </c>
      <c r="H19720">
        <f t="shared" ca="1" si="2156"/>
        <v>53</v>
      </c>
      <c r="I19720">
        <f t="shared" ca="1" si="2157"/>
        <v>20</v>
      </c>
      <c r="J19720">
        <f t="shared" ca="1" si="2158"/>
        <v>138</v>
      </c>
      <c r="K19720">
        <f t="shared" ca="1" si="2159"/>
        <v>0</v>
      </c>
      <c r="L19720">
        <f t="shared" ca="1" si="2160"/>
        <v>0</v>
      </c>
      <c r="M19720">
        <f t="shared" ca="1" si="2161"/>
        <v>0</v>
      </c>
      <c r="N19720" t="str">
        <f t="shared" ca="1" si="2162"/>
        <v>X</v>
      </c>
    </row>
    <row r="19721" spans="7:14" x14ac:dyDescent="0.3">
      <c r="G19721">
        <v>19720</v>
      </c>
      <c r="H19721">
        <f t="shared" ca="1" si="2156"/>
        <v>136</v>
      </c>
      <c r="I19721">
        <f t="shared" ca="1" si="2157"/>
        <v>19</v>
      </c>
      <c r="J19721">
        <f t="shared" ca="1" si="2158"/>
        <v>131</v>
      </c>
      <c r="K19721">
        <f t="shared" ca="1" si="2159"/>
        <v>0</v>
      </c>
      <c r="L19721">
        <f t="shared" ca="1" si="2160"/>
        <v>0</v>
      </c>
      <c r="M19721">
        <f t="shared" ca="1" si="2161"/>
        <v>0</v>
      </c>
      <c r="N19721" t="str">
        <f t="shared" ca="1" si="2162"/>
        <v>X</v>
      </c>
    </row>
    <row r="19722" spans="7:14" x14ac:dyDescent="0.3">
      <c r="G19722">
        <v>19721</v>
      </c>
      <c r="H19722">
        <f t="shared" ca="1" si="2156"/>
        <v>168</v>
      </c>
      <c r="I19722">
        <f t="shared" ca="1" si="2157"/>
        <v>19</v>
      </c>
      <c r="J19722">
        <f t="shared" ca="1" si="2158"/>
        <v>178</v>
      </c>
      <c r="K19722">
        <f t="shared" ca="1" si="2159"/>
        <v>0</v>
      </c>
      <c r="L19722">
        <f t="shared" ca="1" si="2160"/>
        <v>0</v>
      </c>
      <c r="M19722">
        <f t="shared" ca="1" si="2161"/>
        <v>0</v>
      </c>
      <c r="N19722" t="str">
        <f t="shared" ca="1" si="2162"/>
        <v>X</v>
      </c>
    </row>
    <row r="19723" spans="7:14" x14ac:dyDescent="0.3">
      <c r="G19723">
        <v>19722</v>
      </c>
      <c r="H19723">
        <f t="shared" ca="1" si="2156"/>
        <v>99</v>
      </c>
      <c r="I19723">
        <f t="shared" ca="1" si="2157"/>
        <v>8</v>
      </c>
      <c r="J19723">
        <f t="shared" ca="1" si="2158"/>
        <v>180</v>
      </c>
      <c r="K19723">
        <f t="shared" ca="1" si="2159"/>
        <v>0</v>
      </c>
      <c r="L19723">
        <f t="shared" ca="1" si="2160"/>
        <v>0</v>
      </c>
      <c r="M19723">
        <f t="shared" ca="1" si="2161"/>
        <v>0</v>
      </c>
      <c r="N19723" t="str">
        <f t="shared" ca="1" si="2162"/>
        <v>X</v>
      </c>
    </row>
    <row r="19724" spans="7:14" x14ac:dyDescent="0.3">
      <c r="G19724">
        <v>19723</v>
      </c>
      <c r="H19724">
        <f t="shared" ca="1" si="2156"/>
        <v>44</v>
      </c>
      <c r="I19724">
        <f t="shared" ca="1" si="2157"/>
        <v>12</v>
      </c>
      <c r="J19724">
        <f t="shared" ca="1" si="2158"/>
        <v>93</v>
      </c>
      <c r="K19724">
        <f t="shared" ca="1" si="2159"/>
        <v>0</v>
      </c>
      <c r="L19724">
        <f t="shared" ca="1" si="2160"/>
        <v>0</v>
      </c>
      <c r="M19724">
        <f t="shared" ca="1" si="2161"/>
        <v>0</v>
      </c>
      <c r="N19724" t="str">
        <f t="shared" ca="1" si="2162"/>
        <v>X</v>
      </c>
    </row>
    <row r="19725" spans="7:14" x14ac:dyDescent="0.3">
      <c r="G19725">
        <v>19724</v>
      </c>
      <c r="H19725">
        <f t="shared" ca="1" si="2156"/>
        <v>91</v>
      </c>
      <c r="I19725">
        <f t="shared" ca="1" si="2157"/>
        <v>2</v>
      </c>
      <c r="J19725">
        <f t="shared" ca="1" si="2158"/>
        <v>187</v>
      </c>
      <c r="K19725">
        <f t="shared" ca="1" si="2159"/>
        <v>0</v>
      </c>
      <c r="L19725">
        <f t="shared" ca="1" si="2160"/>
        <v>0</v>
      </c>
      <c r="M19725">
        <f t="shared" ca="1" si="2161"/>
        <v>0</v>
      </c>
      <c r="N19725" t="str">
        <f t="shared" ca="1" si="2162"/>
        <v>X</v>
      </c>
    </row>
    <row r="19726" spans="7:14" x14ac:dyDescent="0.3">
      <c r="G19726">
        <v>19725</v>
      </c>
      <c r="H19726">
        <f t="shared" ca="1" si="2156"/>
        <v>40</v>
      </c>
      <c r="I19726">
        <f t="shared" ca="1" si="2157"/>
        <v>16</v>
      </c>
      <c r="J19726">
        <f t="shared" ca="1" si="2158"/>
        <v>84</v>
      </c>
      <c r="K19726">
        <f t="shared" ca="1" si="2159"/>
        <v>0</v>
      </c>
      <c r="L19726">
        <f t="shared" ca="1" si="2160"/>
        <v>0</v>
      </c>
      <c r="M19726">
        <f t="shared" ca="1" si="2161"/>
        <v>0</v>
      </c>
      <c r="N19726" t="str">
        <f t="shared" ca="1" si="2162"/>
        <v>X</v>
      </c>
    </row>
    <row r="19727" spans="7:14" x14ac:dyDescent="0.3">
      <c r="G19727">
        <v>19726</v>
      </c>
      <c r="H19727">
        <f t="shared" ca="1" si="2156"/>
        <v>150</v>
      </c>
      <c r="I19727">
        <f t="shared" ca="1" si="2157"/>
        <v>8</v>
      </c>
      <c r="J19727">
        <f t="shared" ca="1" si="2158"/>
        <v>165</v>
      </c>
      <c r="K19727">
        <f t="shared" ca="1" si="2159"/>
        <v>0</v>
      </c>
      <c r="L19727">
        <f t="shared" ca="1" si="2160"/>
        <v>0</v>
      </c>
      <c r="M19727">
        <f t="shared" ca="1" si="2161"/>
        <v>0</v>
      </c>
      <c r="N19727" t="str">
        <f t="shared" ca="1" si="2162"/>
        <v>X</v>
      </c>
    </row>
    <row r="19728" spans="7:14" x14ac:dyDescent="0.3">
      <c r="G19728">
        <v>19727</v>
      </c>
      <c r="H19728">
        <f t="shared" ca="1" si="2156"/>
        <v>81</v>
      </c>
      <c r="I19728">
        <f t="shared" ca="1" si="2157"/>
        <v>11</v>
      </c>
      <c r="J19728">
        <f t="shared" ca="1" si="2158"/>
        <v>119</v>
      </c>
      <c r="K19728">
        <f t="shared" ca="1" si="2159"/>
        <v>0</v>
      </c>
      <c r="L19728">
        <f t="shared" ca="1" si="2160"/>
        <v>0</v>
      </c>
      <c r="M19728">
        <f t="shared" ca="1" si="2161"/>
        <v>0</v>
      </c>
      <c r="N19728" t="str">
        <f t="shared" ca="1" si="2162"/>
        <v>X</v>
      </c>
    </row>
    <row r="19729" spans="7:14" x14ac:dyDescent="0.3">
      <c r="G19729">
        <v>19728</v>
      </c>
      <c r="H19729">
        <f t="shared" ca="1" si="2156"/>
        <v>102</v>
      </c>
      <c r="I19729">
        <f t="shared" ca="1" si="2157"/>
        <v>20</v>
      </c>
      <c r="J19729">
        <f t="shared" ca="1" si="2158"/>
        <v>174</v>
      </c>
      <c r="K19729">
        <f t="shared" ca="1" si="2159"/>
        <v>0</v>
      </c>
      <c r="L19729">
        <f t="shared" ca="1" si="2160"/>
        <v>0</v>
      </c>
      <c r="M19729">
        <f t="shared" ca="1" si="2161"/>
        <v>0</v>
      </c>
      <c r="N19729" t="str">
        <f t="shared" ca="1" si="2162"/>
        <v>X</v>
      </c>
    </row>
    <row r="19730" spans="7:14" x14ac:dyDescent="0.3">
      <c r="G19730">
        <v>19729</v>
      </c>
      <c r="H19730">
        <f t="shared" ca="1" si="2156"/>
        <v>25</v>
      </c>
      <c r="I19730">
        <f t="shared" ca="1" si="2157"/>
        <v>9</v>
      </c>
      <c r="J19730">
        <f t="shared" ca="1" si="2158"/>
        <v>138</v>
      </c>
      <c r="K19730">
        <f t="shared" ca="1" si="2159"/>
        <v>1</v>
      </c>
      <c r="L19730">
        <f t="shared" ca="1" si="2160"/>
        <v>0</v>
      </c>
      <c r="M19730">
        <f t="shared" ca="1" si="2161"/>
        <v>0</v>
      </c>
      <c r="N19730" t="str">
        <f t="shared" ca="1" si="2162"/>
        <v>X</v>
      </c>
    </row>
    <row r="19731" spans="7:14" x14ac:dyDescent="0.3">
      <c r="G19731">
        <v>19730</v>
      </c>
      <c r="H19731">
        <f t="shared" ca="1" si="2156"/>
        <v>112</v>
      </c>
      <c r="I19731">
        <f t="shared" ca="1" si="2157"/>
        <v>3</v>
      </c>
      <c r="J19731">
        <f t="shared" ca="1" si="2158"/>
        <v>196</v>
      </c>
      <c r="K19731">
        <f t="shared" ca="1" si="2159"/>
        <v>0</v>
      </c>
      <c r="L19731">
        <f t="shared" ca="1" si="2160"/>
        <v>0</v>
      </c>
      <c r="M19731">
        <f t="shared" ca="1" si="2161"/>
        <v>0</v>
      </c>
      <c r="N19731" t="str">
        <f t="shared" ca="1" si="2162"/>
        <v>X</v>
      </c>
    </row>
    <row r="19732" spans="7:14" x14ac:dyDescent="0.3">
      <c r="G19732">
        <v>19731</v>
      </c>
      <c r="H19732">
        <f t="shared" ca="1" si="2156"/>
        <v>99</v>
      </c>
      <c r="I19732">
        <f t="shared" ca="1" si="2157"/>
        <v>20</v>
      </c>
      <c r="J19732">
        <f t="shared" ca="1" si="2158"/>
        <v>106</v>
      </c>
      <c r="K19732">
        <f t="shared" ca="1" si="2159"/>
        <v>0</v>
      </c>
      <c r="L19732">
        <f t="shared" ca="1" si="2160"/>
        <v>0</v>
      </c>
      <c r="M19732">
        <f t="shared" ca="1" si="2161"/>
        <v>0</v>
      </c>
      <c r="N19732" t="str">
        <f t="shared" ca="1" si="2162"/>
        <v>X</v>
      </c>
    </row>
    <row r="19733" spans="7:14" x14ac:dyDescent="0.3">
      <c r="G19733">
        <v>19732</v>
      </c>
      <c r="H19733">
        <f t="shared" ca="1" si="2156"/>
        <v>3</v>
      </c>
      <c r="I19733">
        <f t="shared" ca="1" si="2157"/>
        <v>12</v>
      </c>
      <c r="J19733">
        <f t="shared" ca="1" si="2158"/>
        <v>189</v>
      </c>
      <c r="K19733">
        <f t="shared" ca="1" si="2159"/>
        <v>1</v>
      </c>
      <c r="L19733">
        <f t="shared" ca="1" si="2160"/>
        <v>0</v>
      </c>
      <c r="M19733">
        <f t="shared" ca="1" si="2161"/>
        <v>0</v>
      </c>
      <c r="N19733" t="str">
        <f t="shared" ca="1" si="2162"/>
        <v>X</v>
      </c>
    </row>
    <row r="19734" spans="7:14" x14ac:dyDescent="0.3">
      <c r="G19734">
        <v>19733</v>
      </c>
      <c r="H19734">
        <f t="shared" ca="1" si="2156"/>
        <v>104</v>
      </c>
      <c r="I19734">
        <f t="shared" ca="1" si="2157"/>
        <v>12</v>
      </c>
      <c r="J19734">
        <f t="shared" ca="1" si="2158"/>
        <v>188</v>
      </c>
      <c r="K19734">
        <f t="shared" ca="1" si="2159"/>
        <v>0</v>
      </c>
      <c r="L19734">
        <f t="shared" ca="1" si="2160"/>
        <v>0</v>
      </c>
      <c r="M19734">
        <f t="shared" ca="1" si="2161"/>
        <v>0</v>
      </c>
      <c r="N19734" t="str">
        <f t="shared" ca="1" si="2162"/>
        <v>X</v>
      </c>
    </row>
    <row r="19735" spans="7:14" x14ac:dyDescent="0.3">
      <c r="G19735">
        <v>19734</v>
      </c>
      <c r="H19735">
        <f t="shared" ca="1" si="2156"/>
        <v>169</v>
      </c>
      <c r="I19735">
        <f t="shared" ca="1" si="2157"/>
        <v>20</v>
      </c>
      <c r="J19735">
        <f t="shared" ca="1" si="2158"/>
        <v>48</v>
      </c>
      <c r="K19735">
        <f t="shared" ca="1" si="2159"/>
        <v>0</v>
      </c>
      <c r="L19735">
        <f t="shared" ca="1" si="2160"/>
        <v>0</v>
      </c>
      <c r="M19735">
        <f t="shared" ca="1" si="2161"/>
        <v>0</v>
      </c>
      <c r="N19735" t="str">
        <f t="shared" ca="1" si="2162"/>
        <v>X</v>
      </c>
    </row>
    <row r="19736" spans="7:14" x14ac:dyDescent="0.3">
      <c r="G19736">
        <v>19735</v>
      </c>
      <c r="H19736">
        <f t="shared" ca="1" si="2156"/>
        <v>135</v>
      </c>
      <c r="I19736">
        <f t="shared" ca="1" si="2157"/>
        <v>3</v>
      </c>
      <c r="J19736">
        <f t="shared" ca="1" si="2158"/>
        <v>151</v>
      </c>
      <c r="K19736">
        <f t="shared" ca="1" si="2159"/>
        <v>0</v>
      </c>
      <c r="L19736">
        <f t="shared" ca="1" si="2160"/>
        <v>0</v>
      </c>
      <c r="M19736">
        <f t="shared" ca="1" si="2161"/>
        <v>0</v>
      </c>
      <c r="N19736" t="str">
        <f t="shared" ca="1" si="2162"/>
        <v>X</v>
      </c>
    </row>
    <row r="19737" spans="7:14" x14ac:dyDescent="0.3">
      <c r="G19737">
        <v>19736</v>
      </c>
      <c r="H19737">
        <f t="shared" ca="1" si="2156"/>
        <v>1</v>
      </c>
      <c r="I19737">
        <f t="shared" ca="1" si="2157"/>
        <v>12</v>
      </c>
      <c r="J19737">
        <f t="shared" ca="1" si="2158"/>
        <v>113</v>
      </c>
      <c r="K19737">
        <f t="shared" ca="1" si="2159"/>
        <v>1</v>
      </c>
      <c r="L19737">
        <f t="shared" ca="1" si="2160"/>
        <v>0</v>
      </c>
      <c r="M19737">
        <f t="shared" ca="1" si="2161"/>
        <v>0</v>
      </c>
      <c r="N19737" t="str">
        <f t="shared" ca="1" si="2162"/>
        <v>X</v>
      </c>
    </row>
    <row r="19738" spans="7:14" x14ac:dyDescent="0.3">
      <c r="G19738">
        <v>19737</v>
      </c>
      <c r="H19738">
        <f t="shared" ca="1" si="2156"/>
        <v>30</v>
      </c>
      <c r="I19738">
        <f t="shared" ca="1" si="2157"/>
        <v>4</v>
      </c>
      <c r="J19738">
        <f t="shared" ca="1" si="2158"/>
        <v>143</v>
      </c>
      <c r="K19738">
        <f t="shared" ca="1" si="2159"/>
        <v>1</v>
      </c>
      <c r="L19738">
        <f t="shared" ca="1" si="2160"/>
        <v>0</v>
      </c>
      <c r="M19738">
        <f t="shared" ca="1" si="2161"/>
        <v>1</v>
      </c>
      <c r="N19738" t="str">
        <f t="shared" ca="1" si="2162"/>
        <v>X</v>
      </c>
    </row>
    <row r="19739" spans="7:14" x14ac:dyDescent="0.3">
      <c r="G19739">
        <v>19738</v>
      </c>
      <c r="H19739">
        <f t="shared" ca="1" si="2156"/>
        <v>140</v>
      </c>
      <c r="I19739">
        <f t="shared" ca="1" si="2157"/>
        <v>14</v>
      </c>
      <c r="J19739">
        <f t="shared" ca="1" si="2158"/>
        <v>25</v>
      </c>
      <c r="K19739">
        <f t="shared" ca="1" si="2159"/>
        <v>0</v>
      </c>
      <c r="L19739">
        <f t="shared" ca="1" si="2160"/>
        <v>0</v>
      </c>
      <c r="M19739">
        <f t="shared" ca="1" si="2161"/>
        <v>0</v>
      </c>
      <c r="N19739" t="str">
        <f t="shared" ca="1" si="2162"/>
        <v>X</v>
      </c>
    </row>
    <row r="19740" spans="7:14" x14ac:dyDescent="0.3">
      <c r="G19740">
        <v>19739</v>
      </c>
      <c r="H19740">
        <f t="shared" ca="1" si="2156"/>
        <v>33</v>
      </c>
      <c r="I19740">
        <f t="shared" ca="1" si="2157"/>
        <v>17</v>
      </c>
      <c r="J19740">
        <f t="shared" ca="1" si="2158"/>
        <v>46</v>
      </c>
      <c r="K19740">
        <f t="shared" ca="1" si="2159"/>
        <v>0</v>
      </c>
      <c r="L19740">
        <f t="shared" ca="1" si="2160"/>
        <v>0</v>
      </c>
      <c r="M19740">
        <f t="shared" ca="1" si="2161"/>
        <v>0</v>
      </c>
      <c r="N19740" t="str">
        <f t="shared" ca="1" si="2162"/>
        <v>X</v>
      </c>
    </row>
    <row r="19741" spans="7:14" x14ac:dyDescent="0.3">
      <c r="G19741">
        <v>19740</v>
      </c>
      <c r="H19741">
        <f t="shared" ca="1" si="2156"/>
        <v>78</v>
      </c>
      <c r="I19741">
        <f t="shared" ca="1" si="2157"/>
        <v>5</v>
      </c>
      <c r="J19741">
        <f t="shared" ca="1" si="2158"/>
        <v>93</v>
      </c>
      <c r="K19741">
        <f t="shared" ca="1" si="2159"/>
        <v>0</v>
      </c>
      <c r="L19741">
        <f t="shared" ca="1" si="2160"/>
        <v>0</v>
      </c>
      <c r="M19741">
        <f t="shared" ca="1" si="2161"/>
        <v>1</v>
      </c>
      <c r="N19741" t="str">
        <f t="shared" ca="1" si="2162"/>
        <v>X</v>
      </c>
    </row>
    <row r="19742" spans="7:14" x14ac:dyDescent="0.3">
      <c r="G19742">
        <v>19741</v>
      </c>
      <c r="H19742">
        <f t="shared" ca="1" si="2156"/>
        <v>87</v>
      </c>
      <c r="I19742">
        <f t="shared" ca="1" si="2157"/>
        <v>2</v>
      </c>
      <c r="J19742">
        <f t="shared" ca="1" si="2158"/>
        <v>143</v>
      </c>
      <c r="K19742">
        <f t="shared" ca="1" si="2159"/>
        <v>0</v>
      </c>
      <c r="L19742">
        <f t="shared" ca="1" si="2160"/>
        <v>0</v>
      </c>
      <c r="M19742">
        <f t="shared" ca="1" si="2161"/>
        <v>0</v>
      </c>
      <c r="N19742" t="str">
        <f t="shared" ca="1" si="2162"/>
        <v>X</v>
      </c>
    </row>
    <row r="19743" spans="7:14" x14ac:dyDescent="0.3">
      <c r="G19743">
        <v>19742</v>
      </c>
      <c r="H19743">
        <f t="shared" ca="1" si="2156"/>
        <v>7</v>
      </c>
      <c r="I19743">
        <f t="shared" ca="1" si="2157"/>
        <v>2</v>
      </c>
      <c r="J19743">
        <f t="shared" ca="1" si="2158"/>
        <v>125</v>
      </c>
      <c r="K19743">
        <f t="shared" ca="1" si="2159"/>
        <v>1</v>
      </c>
      <c r="L19743">
        <f t="shared" ca="1" si="2160"/>
        <v>0</v>
      </c>
      <c r="M19743">
        <f t="shared" ca="1" si="2161"/>
        <v>1</v>
      </c>
      <c r="N19743" t="str">
        <f t="shared" ca="1" si="2162"/>
        <v>X</v>
      </c>
    </row>
    <row r="19744" spans="7:14" x14ac:dyDescent="0.3">
      <c r="G19744">
        <v>19743</v>
      </c>
      <c r="H19744">
        <f t="shared" ca="1" si="2156"/>
        <v>59</v>
      </c>
      <c r="I19744">
        <f t="shared" ca="1" si="2157"/>
        <v>19</v>
      </c>
      <c r="J19744">
        <f t="shared" ca="1" si="2158"/>
        <v>8</v>
      </c>
      <c r="K19744">
        <f t="shared" ca="1" si="2159"/>
        <v>0</v>
      </c>
      <c r="L19744">
        <f t="shared" ca="1" si="2160"/>
        <v>1</v>
      </c>
      <c r="M19744">
        <f t="shared" ca="1" si="2161"/>
        <v>0</v>
      </c>
      <c r="N19744" t="str">
        <f t="shared" ca="1" si="2162"/>
        <v>X</v>
      </c>
    </row>
    <row r="19745" spans="7:14" x14ac:dyDescent="0.3">
      <c r="G19745">
        <v>19744</v>
      </c>
      <c r="H19745">
        <f t="shared" ca="1" si="2156"/>
        <v>69</v>
      </c>
      <c r="I19745">
        <f t="shared" ca="1" si="2157"/>
        <v>8</v>
      </c>
      <c r="J19745">
        <f t="shared" ca="1" si="2158"/>
        <v>14</v>
      </c>
      <c r="K19745">
        <f t="shared" ca="1" si="2159"/>
        <v>0</v>
      </c>
      <c r="L19745">
        <f t="shared" ca="1" si="2160"/>
        <v>0</v>
      </c>
      <c r="M19745">
        <f t="shared" ca="1" si="2161"/>
        <v>1</v>
      </c>
      <c r="N19745" t="str">
        <f t="shared" ca="1" si="2162"/>
        <v>X</v>
      </c>
    </row>
    <row r="19746" spans="7:14" x14ac:dyDescent="0.3">
      <c r="G19746">
        <v>19745</v>
      </c>
      <c r="H19746">
        <f t="shared" ca="1" si="2156"/>
        <v>37</v>
      </c>
      <c r="I19746">
        <f t="shared" ca="1" si="2157"/>
        <v>10</v>
      </c>
      <c r="J19746">
        <f t="shared" ca="1" si="2158"/>
        <v>84</v>
      </c>
      <c r="K19746">
        <f t="shared" ca="1" si="2159"/>
        <v>0</v>
      </c>
      <c r="L19746">
        <f t="shared" ca="1" si="2160"/>
        <v>0</v>
      </c>
      <c r="M19746">
        <f t="shared" ca="1" si="2161"/>
        <v>0</v>
      </c>
      <c r="N19746" t="str">
        <f t="shared" ca="1" si="2162"/>
        <v>X</v>
      </c>
    </row>
    <row r="19747" spans="7:14" x14ac:dyDescent="0.3">
      <c r="G19747">
        <v>19746</v>
      </c>
      <c r="H19747">
        <f t="shared" ca="1" si="2156"/>
        <v>116</v>
      </c>
      <c r="I19747">
        <f t="shared" ca="1" si="2157"/>
        <v>8</v>
      </c>
      <c r="J19747">
        <f t="shared" ca="1" si="2158"/>
        <v>33</v>
      </c>
      <c r="K19747">
        <f t="shared" ca="1" si="2159"/>
        <v>0</v>
      </c>
      <c r="L19747">
        <f t="shared" ca="1" si="2160"/>
        <v>0</v>
      </c>
      <c r="M19747">
        <f t="shared" ca="1" si="2161"/>
        <v>0</v>
      </c>
      <c r="N19747" t="str">
        <f t="shared" ca="1" si="2162"/>
        <v>X</v>
      </c>
    </row>
    <row r="19748" spans="7:14" x14ac:dyDescent="0.3">
      <c r="G19748">
        <v>19747</v>
      </c>
      <c r="H19748">
        <f t="shared" ca="1" si="2156"/>
        <v>91</v>
      </c>
      <c r="I19748">
        <f t="shared" ca="1" si="2157"/>
        <v>10</v>
      </c>
      <c r="J19748">
        <f t="shared" ca="1" si="2158"/>
        <v>18</v>
      </c>
      <c r="K19748">
        <f t="shared" ca="1" si="2159"/>
        <v>0</v>
      </c>
      <c r="L19748">
        <f t="shared" ca="1" si="2160"/>
        <v>0</v>
      </c>
      <c r="M19748">
        <f t="shared" ca="1" si="2161"/>
        <v>0</v>
      </c>
      <c r="N19748" t="str">
        <f t="shared" ca="1" si="2162"/>
        <v>X</v>
      </c>
    </row>
    <row r="19749" spans="7:14" x14ac:dyDescent="0.3">
      <c r="G19749">
        <v>19748</v>
      </c>
      <c r="H19749">
        <f t="shared" ca="1" si="2156"/>
        <v>58</v>
      </c>
      <c r="I19749">
        <f t="shared" ca="1" si="2157"/>
        <v>17</v>
      </c>
      <c r="J19749">
        <f t="shared" ca="1" si="2158"/>
        <v>164</v>
      </c>
      <c r="K19749">
        <f t="shared" ca="1" si="2159"/>
        <v>0</v>
      </c>
      <c r="L19749">
        <f t="shared" ca="1" si="2160"/>
        <v>0</v>
      </c>
      <c r="M19749">
        <f t="shared" ca="1" si="2161"/>
        <v>0</v>
      </c>
      <c r="N19749" t="str">
        <f t="shared" ca="1" si="2162"/>
        <v>X</v>
      </c>
    </row>
    <row r="19750" spans="7:14" x14ac:dyDescent="0.3">
      <c r="G19750">
        <v>19749</v>
      </c>
      <c r="H19750">
        <f t="shared" ca="1" si="2156"/>
        <v>188</v>
      </c>
      <c r="I19750">
        <f t="shared" ca="1" si="2157"/>
        <v>18</v>
      </c>
      <c r="J19750">
        <f t="shared" ca="1" si="2158"/>
        <v>174</v>
      </c>
      <c r="K19750">
        <f t="shared" ca="1" si="2159"/>
        <v>0</v>
      </c>
      <c r="L19750">
        <f t="shared" ca="1" si="2160"/>
        <v>0</v>
      </c>
      <c r="M19750">
        <f t="shared" ca="1" si="2161"/>
        <v>0</v>
      </c>
      <c r="N19750" t="str">
        <f t="shared" ca="1" si="2162"/>
        <v>X</v>
      </c>
    </row>
    <row r="19751" spans="7:14" x14ac:dyDescent="0.3">
      <c r="G19751">
        <v>19750</v>
      </c>
      <c r="H19751">
        <f t="shared" ca="1" si="2156"/>
        <v>62</v>
      </c>
      <c r="I19751">
        <f t="shared" ca="1" si="2157"/>
        <v>2</v>
      </c>
      <c r="J19751">
        <f t="shared" ca="1" si="2158"/>
        <v>130</v>
      </c>
      <c r="K19751">
        <f t="shared" ca="1" si="2159"/>
        <v>0</v>
      </c>
      <c r="L19751">
        <f t="shared" ca="1" si="2160"/>
        <v>0</v>
      </c>
      <c r="M19751">
        <f t="shared" ca="1" si="2161"/>
        <v>1</v>
      </c>
      <c r="N19751" t="str">
        <f t="shared" ca="1" si="2162"/>
        <v>X</v>
      </c>
    </row>
    <row r="19752" spans="7:14" x14ac:dyDescent="0.3">
      <c r="G19752">
        <v>19751</v>
      </c>
      <c r="H19752">
        <f t="shared" ca="1" si="2156"/>
        <v>160</v>
      </c>
      <c r="I19752">
        <f t="shared" ca="1" si="2157"/>
        <v>12</v>
      </c>
      <c r="J19752">
        <f t="shared" ca="1" si="2158"/>
        <v>102</v>
      </c>
      <c r="K19752">
        <f t="shared" ca="1" si="2159"/>
        <v>0</v>
      </c>
      <c r="L19752">
        <f t="shared" ca="1" si="2160"/>
        <v>0</v>
      </c>
      <c r="M19752">
        <f t="shared" ca="1" si="2161"/>
        <v>0</v>
      </c>
      <c r="N19752" t="str">
        <f t="shared" ca="1" si="2162"/>
        <v>X</v>
      </c>
    </row>
    <row r="19753" spans="7:14" x14ac:dyDescent="0.3">
      <c r="G19753">
        <v>19752</v>
      </c>
      <c r="H19753">
        <f t="shared" ca="1" si="2156"/>
        <v>174</v>
      </c>
      <c r="I19753">
        <f t="shared" ca="1" si="2157"/>
        <v>9</v>
      </c>
      <c r="J19753">
        <f t="shared" ca="1" si="2158"/>
        <v>172</v>
      </c>
      <c r="K19753">
        <f t="shared" ca="1" si="2159"/>
        <v>0</v>
      </c>
      <c r="L19753">
        <f t="shared" ca="1" si="2160"/>
        <v>0</v>
      </c>
      <c r="M19753">
        <f t="shared" ca="1" si="2161"/>
        <v>0</v>
      </c>
      <c r="N19753" t="str">
        <f t="shared" ca="1" si="2162"/>
        <v>X</v>
      </c>
    </row>
    <row r="19754" spans="7:14" x14ac:dyDescent="0.3">
      <c r="G19754">
        <v>19753</v>
      </c>
      <c r="H19754">
        <f t="shared" ca="1" si="2156"/>
        <v>71</v>
      </c>
      <c r="I19754">
        <f t="shared" ca="1" si="2157"/>
        <v>4</v>
      </c>
      <c r="J19754">
        <f t="shared" ca="1" si="2158"/>
        <v>30</v>
      </c>
      <c r="K19754">
        <f t="shared" ca="1" si="2159"/>
        <v>0</v>
      </c>
      <c r="L19754">
        <f t="shared" ca="1" si="2160"/>
        <v>0</v>
      </c>
      <c r="M19754">
        <f t="shared" ca="1" si="2161"/>
        <v>1</v>
      </c>
      <c r="N19754" t="str">
        <f t="shared" ca="1" si="2162"/>
        <v>X</v>
      </c>
    </row>
    <row r="19755" spans="7:14" x14ac:dyDescent="0.3">
      <c r="G19755">
        <v>19754</v>
      </c>
      <c r="H19755">
        <f t="shared" ca="1" si="2156"/>
        <v>98</v>
      </c>
      <c r="I19755">
        <f t="shared" ca="1" si="2157"/>
        <v>3</v>
      </c>
      <c r="J19755">
        <f t="shared" ca="1" si="2158"/>
        <v>73</v>
      </c>
      <c r="K19755">
        <f t="shared" ca="1" si="2159"/>
        <v>0</v>
      </c>
      <c r="L19755">
        <f t="shared" ca="1" si="2160"/>
        <v>0</v>
      </c>
      <c r="M19755">
        <f t="shared" ca="1" si="2161"/>
        <v>1</v>
      </c>
      <c r="N19755" t="str">
        <f t="shared" ca="1" si="2162"/>
        <v>X</v>
      </c>
    </row>
    <row r="19756" spans="7:14" x14ac:dyDescent="0.3">
      <c r="G19756">
        <v>19755</v>
      </c>
      <c r="H19756">
        <f t="shared" ca="1" si="2156"/>
        <v>194</v>
      </c>
      <c r="I19756">
        <f t="shared" ca="1" si="2157"/>
        <v>17</v>
      </c>
      <c r="J19756">
        <f t="shared" ca="1" si="2158"/>
        <v>158</v>
      </c>
      <c r="K19756">
        <f t="shared" ca="1" si="2159"/>
        <v>0</v>
      </c>
      <c r="L19756">
        <f t="shared" ca="1" si="2160"/>
        <v>0</v>
      </c>
      <c r="M19756">
        <f t="shared" ca="1" si="2161"/>
        <v>0</v>
      </c>
      <c r="N19756" t="str">
        <f t="shared" ca="1" si="2162"/>
        <v>X</v>
      </c>
    </row>
    <row r="19757" spans="7:14" x14ac:dyDescent="0.3">
      <c r="G19757">
        <v>19756</v>
      </c>
      <c r="H19757">
        <f t="shared" ca="1" si="2156"/>
        <v>152</v>
      </c>
      <c r="I19757">
        <f t="shared" ca="1" si="2157"/>
        <v>4</v>
      </c>
      <c r="J19757">
        <f t="shared" ca="1" si="2158"/>
        <v>176</v>
      </c>
      <c r="K19757">
        <f t="shared" ca="1" si="2159"/>
        <v>0</v>
      </c>
      <c r="L19757">
        <f t="shared" ca="1" si="2160"/>
        <v>0</v>
      </c>
      <c r="M19757">
        <f t="shared" ca="1" si="2161"/>
        <v>0</v>
      </c>
      <c r="N19757" t="str">
        <f t="shared" ca="1" si="2162"/>
        <v>X</v>
      </c>
    </row>
    <row r="19758" spans="7:14" x14ac:dyDescent="0.3">
      <c r="G19758">
        <v>19757</v>
      </c>
      <c r="H19758">
        <f t="shared" ca="1" si="2156"/>
        <v>27</v>
      </c>
      <c r="I19758">
        <f t="shared" ca="1" si="2157"/>
        <v>3</v>
      </c>
      <c r="J19758">
        <f t="shared" ca="1" si="2158"/>
        <v>100</v>
      </c>
      <c r="K19758">
        <f t="shared" ca="1" si="2159"/>
        <v>1</v>
      </c>
      <c r="L19758">
        <f t="shared" ca="1" si="2160"/>
        <v>0</v>
      </c>
      <c r="M19758">
        <f t="shared" ca="1" si="2161"/>
        <v>1</v>
      </c>
      <c r="N19758" t="str">
        <f t="shared" ca="1" si="2162"/>
        <v>X</v>
      </c>
    </row>
    <row r="19759" spans="7:14" x14ac:dyDescent="0.3">
      <c r="G19759">
        <v>19758</v>
      </c>
      <c r="H19759">
        <f t="shared" ca="1" si="2156"/>
        <v>191</v>
      </c>
      <c r="I19759">
        <f t="shared" ca="1" si="2157"/>
        <v>7</v>
      </c>
      <c r="J19759">
        <f t="shared" ca="1" si="2158"/>
        <v>78</v>
      </c>
      <c r="K19759">
        <f t="shared" ca="1" si="2159"/>
        <v>0</v>
      </c>
      <c r="L19759">
        <f t="shared" ca="1" si="2160"/>
        <v>0</v>
      </c>
      <c r="M19759">
        <f t="shared" ca="1" si="2161"/>
        <v>0</v>
      </c>
      <c r="N19759" t="str">
        <f t="shared" ca="1" si="2162"/>
        <v>X</v>
      </c>
    </row>
    <row r="19760" spans="7:14" x14ac:dyDescent="0.3">
      <c r="G19760">
        <v>19759</v>
      </c>
      <c r="H19760">
        <f t="shared" ca="1" si="2156"/>
        <v>116</v>
      </c>
      <c r="I19760">
        <f t="shared" ca="1" si="2157"/>
        <v>14</v>
      </c>
      <c r="J19760">
        <f t="shared" ca="1" si="2158"/>
        <v>91</v>
      </c>
      <c r="K19760">
        <f t="shared" ca="1" si="2159"/>
        <v>0</v>
      </c>
      <c r="L19760">
        <f t="shared" ca="1" si="2160"/>
        <v>0</v>
      </c>
      <c r="M19760">
        <f t="shared" ca="1" si="2161"/>
        <v>0</v>
      </c>
      <c r="N19760" t="str">
        <f t="shared" ca="1" si="2162"/>
        <v>X</v>
      </c>
    </row>
    <row r="19761" spans="7:14" x14ac:dyDescent="0.3">
      <c r="G19761">
        <v>19760</v>
      </c>
      <c r="H19761">
        <f t="shared" ca="1" si="2156"/>
        <v>163</v>
      </c>
      <c r="I19761">
        <f t="shared" ca="1" si="2157"/>
        <v>8</v>
      </c>
      <c r="J19761">
        <f t="shared" ca="1" si="2158"/>
        <v>177</v>
      </c>
      <c r="K19761">
        <f t="shared" ca="1" si="2159"/>
        <v>0</v>
      </c>
      <c r="L19761">
        <f t="shared" ca="1" si="2160"/>
        <v>0</v>
      </c>
      <c r="M19761">
        <f t="shared" ca="1" si="2161"/>
        <v>0</v>
      </c>
      <c r="N19761" t="str">
        <f t="shared" ca="1" si="2162"/>
        <v>X</v>
      </c>
    </row>
    <row r="19762" spans="7:14" x14ac:dyDescent="0.3">
      <c r="G19762">
        <v>19761</v>
      </c>
      <c r="H19762">
        <f t="shared" ca="1" si="2156"/>
        <v>88</v>
      </c>
      <c r="I19762">
        <f t="shared" ca="1" si="2157"/>
        <v>7</v>
      </c>
      <c r="J19762">
        <f t="shared" ca="1" si="2158"/>
        <v>48</v>
      </c>
      <c r="K19762">
        <f t="shared" ca="1" si="2159"/>
        <v>0</v>
      </c>
      <c r="L19762">
        <f t="shared" ca="1" si="2160"/>
        <v>0</v>
      </c>
      <c r="M19762">
        <f t="shared" ca="1" si="2161"/>
        <v>1</v>
      </c>
      <c r="N19762" t="str">
        <f t="shared" ca="1" si="2162"/>
        <v>X</v>
      </c>
    </row>
    <row r="19763" spans="7:14" x14ac:dyDescent="0.3">
      <c r="G19763">
        <v>19762</v>
      </c>
      <c r="H19763">
        <f t="shared" ca="1" si="2156"/>
        <v>195</v>
      </c>
      <c r="I19763">
        <f t="shared" ca="1" si="2157"/>
        <v>1</v>
      </c>
      <c r="J19763">
        <f t="shared" ca="1" si="2158"/>
        <v>171</v>
      </c>
      <c r="K19763">
        <f t="shared" ca="1" si="2159"/>
        <v>0</v>
      </c>
      <c r="L19763">
        <f t="shared" ca="1" si="2160"/>
        <v>0</v>
      </c>
      <c r="M19763">
        <f t="shared" ca="1" si="2161"/>
        <v>0</v>
      </c>
      <c r="N19763" t="str">
        <f t="shared" ca="1" si="2162"/>
        <v>X</v>
      </c>
    </row>
    <row r="19764" spans="7:14" x14ac:dyDescent="0.3">
      <c r="G19764">
        <v>19763</v>
      </c>
      <c r="H19764">
        <f t="shared" ca="1" si="2156"/>
        <v>135</v>
      </c>
      <c r="I19764">
        <f t="shared" ca="1" si="2157"/>
        <v>19</v>
      </c>
      <c r="J19764">
        <f t="shared" ca="1" si="2158"/>
        <v>134</v>
      </c>
      <c r="K19764">
        <f t="shared" ca="1" si="2159"/>
        <v>0</v>
      </c>
      <c r="L19764">
        <f t="shared" ca="1" si="2160"/>
        <v>0</v>
      </c>
      <c r="M19764">
        <f t="shared" ca="1" si="2161"/>
        <v>0</v>
      </c>
      <c r="N19764" t="str">
        <f t="shared" ca="1" si="2162"/>
        <v>X</v>
      </c>
    </row>
    <row r="19765" spans="7:14" x14ac:dyDescent="0.3">
      <c r="G19765">
        <v>19764</v>
      </c>
      <c r="H19765">
        <f t="shared" ca="1" si="2156"/>
        <v>160</v>
      </c>
      <c r="I19765">
        <f t="shared" ca="1" si="2157"/>
        <v>8</v>
      </c>
      <c r="J19765">
        <f t="shared" ca="1" si="2158"/>
        <v>4</v>
      </c>
      <c r="K19765">
        <f t="shared" ca="1" si="2159"/>
        <v>0</v>
      </c>
      <c r="L19765">
        <f t="shared" ca="1" si="2160"/>
        <v>0</v>
      </c>
      <c r="M19765">
        <f t="shared" ca="1" si="2161"/>
        <v>0</v>
      </c>
      <c r="N19765" t="str">
        <f t="shared" ca="1" si="2162"/>
        <v>X</v>
      </c>
    </row>
    <row r="19766" spans="7:14" x14ac:dyDescent="0.3">
      <c r="G19766">
        <v>19765</v>
      </c>
      <c r="H19766">
        <f t="shared" ca="1" si="2156"/>
        <v>86</v>
      </c>
      <c r="I19766">
        <f t="shared" ca="1" si="2157"/>
        <v>0</v>
      </c>
      <c r="J19766">
        <f t="shared" ca="1" si="2158"/>
        <v>100</v>
      </c>
      <c r="K19766">
        <f t="shared" ca="1" si="2159"/>
        <v>0</v>
      </c>
      <c r="L19766">
        <f t="shared" ca="1" si="2160"/>
        <v>0</v>
      </c>
      <c r="M19766">
        <f t="shared" ca="1" si="2161"/>
        <v>1</v>
      </c>
      <c r="N19766" t="str">
        <f t="shared" ca="1" si="2162"/>
        <v>X</v>
      </c>
    </row>
    <row r="19767" spans="7:14" x14ac:dyDescent="0.3">
      <c r="G19767">
        <v>19766</v>
      </c>
      <c r="H19767">
        <f t="shared" ca="1" si="2156"/>
        <v>120</v>
      </c>
      <c r="I19767">
        <f t="shared" ca="1" si="2157"/>
        <v>13</v>
      </c>
      <c r="J19767">
        <f t="shared" ca="1" si="2158"/>
        <v>10</v>
      </c>
      <c r="K19767">
        <f t="shared" ca="1" si="2159"/>
        <v>0</v>
      </c>
      <c r="L19767">
        <f t="shared" ca="1" si="2160"/>
        <v>0</v>
      </c>
      <c r="M19767">
        <f t="shared" ca="1" si="2161"/>
        <v>0</v>
      </c>
      <c r="N19767" t="str">
        <f t="shared" ca="1" si="2162"/>
        <v>X</v>
      </c>
    </row>
    <row r="19768" spans="7:14" x14ac:dyDescent="0.3">
      <c r="G19768">
        <v>19767</v>
      </c>
      <c r="H19768">
        <f t="shared" ca="1" si="2156"/>
        <v>124</v>
      </c>
      <c r="I19768">
        <f t="shared" ca="1" si="2157"/>
        <v>2</v>
      </c>
      <c r="J19768">
        <f t="shared" ca="1" si="2158"/>
        <v>57</v>
      </c>
      <c r="K19768">
        <f t="shared" ca="1" si="2159"/>
        <v>0</v>
      </c>
      <c r="L19768">
        <f t="shared" ca="1" si="2160"/>
        <v>0</v>
      </c>
      <c r="M19768">
        <f t="shared" ca="1" si="2161"/>
        <v>1</v>
      </c>
      <c r="N19768" t="str">
        <f t="shared" ca="1" si="2162"/>
        <v>X</v>
      </c>
    </row>
    <row r="19769" spans="7:14" x14ac:dyDescent="0.3">
      <c r="G19769">
        <v>19768</v>
      </c>
      <c r="H19769">
        <f t="shared" ca="1" si="2156"/>
        <v>69</v>
      </c>
      <c r="I19769">
        <f t="shared" ca="1" si="2157"/>
        <v>17</v>
      </c>
      <c r="J19769">
        <f t="shared" ca="1" si="2158"/>
        <v>107</v>
      </c>
      <c r="K19769">
        <f t="shared" ca="1" si="2159"/>
        <v>0</v>
      </c>
      <c r="L19769">
        <f t="shared" ca="1" si="2160"/>
        <v>0</v>
      </c>
      <c r="M19769">
        <f t="shared" ca="1" si="2161"/>
        <v>0</v>
      </c>
      <c r="N19769" t="str">
        <f t="shared" ca="1" si="2162"/>
        <v>X</v>
      </c>
    </row>
    <row r="19770" spans="7:14" x14ac:dyDescent="0.3">
      <c r="G19770">
        <v>19769</v>
      </c>
      <c r="H19770">
        <f t="shared" ca="1" si="2156"/>
        <v>132</v>
      </c>
      <c r="I19770">
        <f t="shared" ca="1" si="2157"/>
        <v>5</v>
      </c>
      <c r="J19770">
        <f t="shared" ca="1" si="2158"/>
        <v>24</v>
      </c>
      <c r="K19770">
        <f t="shared" ca="1" si="2159"/>
        <v>0</v>
      </c>
      <c r="L19770">
        <f t="shared" ca="1" si="2160"/>
        <v>0</v>
      </c>
      <c r="M19770">
        <f t="shared" ca="1" si="2161"/>
        <v>1</v>
      </c>
      <c r="N19770" t="str">
        <f t="shared" ca="1" si="2162"/>
        <v>X</v>
      </c>
    </row>
    <row r="19771" spans="7:14" x14ac:dyDescent="0.3">
      <c r="G19771">
        <v>19770</v>
      </c>
      <c r="H19771">
        <f t="shared" ca="1" si="2156"/>
        <v>60</v>
      </c>
      <c r="I19771">
        <f t="shared" ca="1" si="2157"/>
        <v>15</v>
      </c>
      <c r="J19771">
        <f t="shared" ca="1" si="2158"/>
        <v>7</v>
      </c>
      <c r="K19771">
        <f t="shared" ca="1" si="2159"/>
        <v>0</v>
      </c>
      <c r="L19771">
        <f t="shared" ca="1" si="2160"/>
        <v>0</v>
      </c>
      <c r="M19771">
        <f t="shared" ca="1" si="2161"/>
        <v>0</v>
      </c>
      <c r="N19771" t="str">
        <f t="shared" ca="1" si="2162"/>
        <v>X</v>
      </c>
    </row>
    <row r="19772" spans="7:14" x14ac:dyDescent="0.3">
      <c r="G19772">
        <v>19771</v>
      </c>
      <c r="H19772">
        <f t="shared" ca="1" si="2156"/>
        <v>30</v>
      </c>
      <c r="I19772">
        <f t="shared" ca="1" si="2157"/>
        <v>11</v>
      </c>
      <c r="J19772">
        <f t="shared" ca="1" si="2158"/>
        <v>73</v>
      </c>
      <c r="K19772">
        <f t="shared" ca="1" si="2159"/>
        <v>0</v>
      </c>
      <c r="L19772">
        <f t="shared" ca="1" si="2160"/>
        <v>0</v>
      </c>
      <c r="M19772">
        <f t="shared" ca="1" si="2161"/>
        <v>0</v>
      </c>
      <c r="N19772" t="str">
        <f t="shared" ca="1" si="2162"/>
        <v>X</v>
      </c>
    </row>
    <row r="19773" spans="7:14" x14ac:dyDescent="0.3">
      <c r="G19773">
        <v>19772</v>
      </c>
      <c r="H19773">
        <f t="shared" ca="1" si="2156"/>
        <v>161</v>
      </c>
      <c r="I19773">
        <f t="shared" ca="1" si="2157"/>
        <v>17</v>
      </c>
      <c r="J19773">
        <f t="shared" ca="1" si="2158"/>
        <v>188</v>
      </c>
      <c r="K19773">
        <f t="shared" ca="1" si="2159"/>
        <v>0</v>
      </c>
      <c r="L19773">
        <f t="shared" ca="1" si="2160"/>
        <v>0</v>
      </c>
      <c r="M19773">
        <f t="shared" ca="1" si="2161"/>
        <v>0</v>
      </c>
      <c r="N19773" t="str">
        <f t="shared" ca="1" si="2162"/>
        <v>X</v>
      </c>
    </row>
    <row r="19774" spans="7:14" x14ac:dyDescent="0.3">
      <c r="G19774">
        <v>19773</v>
      </c>
      <c r="H19774">
        <f t="shared" ca="1" si="2156"/>
        <v>175</v>
      </c>
      <c r="I19774">
        <f t="shared" ca="1" si="2157"/>
        <v>4</v>
      </c>
      <c r="J19774">
        <f t="shared" ca="1" si="2158"/>
        <v>174</v>
      </c>
      <c r="K19774">
        <f t="shared" ca="1" si="2159"/>
        <v>0</v>
      </c>
      <c r="L19774">
        <f t="shared" ca="1" si="2160"/>
        <v>0</v>
      </c>
      <c r="M19774">
        <f t="shared" ca="1" si="2161"/>
        <v>0</v>
      </c>
      <c r="N19774" t="str">
        <f t="shared" ca="1" si="2162"/>
        <v>X</v>
      </c>
    </row>
    <row r="19775" spans="7:14" x14ac:dyDescent="0.3">
      <c r="G19775">
        <v>19774</v>
      </c>
      <c r="H19775">
        <f t="shared" ca="1" si="2156"/>
        <v>115</v>
      </c>
      <c r="I19775">
        <f t="shared" ca="1" si="2157"/>
        <v>9</v>
      </c>
      <c r="J19775">
        <f t="shared" ca="1" si="2158"/>
        <v>104</v>
      </c>
      <c r="K19775">
        <f t="shared" ca="1" si="2159"/>
        <v>0</v>
      </c>
      <c r="L19775">
        <f t="shared" ca="1" si="2160"/>
        <v>0</v>
      </c>
      <c r="M19775">
        <f t="shared" ca="1" si="2161"/>
        <v>0</v>
      </c>
      <c r="N19775" t="str">
        <f t="shared" ca="1" si="2162"/>
        <v>X</v>
      </c>
    </row>
    <row r="19776" spans="7:14" x14ac:dyDescent="0.3">
      <c r="G19776">
        <v>19775</v>
      </c>
      <c r="H19776">
        <f t="shared" ca="1" si="2156"/>
        <v>130</v>
      </c>
      <c r="I19776">
        <f t="shared" ca="1" si="2157"/>
        <v>11</v>
      </c>
      <c r="J19776">
        <f t="shared" ca="1" si="2158"/>
        <v>44</v>
      </c>
      <c r="K19776">
        <f t="shared" ca="1" si="2159"/>
        <v>0</v>
      </c>
      <c r="L19776">
        <f t="shared" ca="1" si="2160"/>
        <v>0</v>
      </c>
      <c r="M19776">
        <f t="shared" ca="1" si="2161"/>
        <v>0</v>
      </c>
      <c r="N19776" t="str">
        <f t="shared" ca="1" si="2162"/>
        <v>X</v>
      </c>
    </row>
    <row r="19777" spans="7:14" x14ac:dyDescent="0.3">
      <c r="G19777">
        <v>19776</v>
      </c>
      <c r="H19777">
        <f t="shared" ca="1" si="2156"/>
        <v>114</v>
      </c>
      <c r="I19777">
        <f t="shared" ca="1" si="2157"/>
        <v>8</v>
      </c>
      <c r="J19777">
        <f t="shared" ca="1" si="2158"/>
        <v>118</v>
      </c>
      <c r="K19777">
        <f t="shared" ca="1" si="2159"/>
        <v>0</v>
      </c>
      <c r="L19777">
        <f t="shared" ca="1" si="2160"/>
        <v>0</v>
      </c>
      <c r="M19777">
        <f t="shared" ca="1" si="2161"/>
        <v>0</v>
      </c>
      <c r="N19777" t="str">
        <f t="shared" ca="1" si="2162"/>
        <v>X</v>
      </c>
    </row>
    <row r="19778" spans="7:14" x14ac:dyDescent="0.3">
      <c r="G19778">
        <v>19777</v>
      </c>
      <c r="H19778">
        <f t="shared" ca="1" si="2156"/>
        <v>106</v>
      </c>
      <c r="I19778">
        <f t="shared" ca="1" si="2157"/>
        <v>9</v>
      </c>
      <c r="J19778">
        <f t="shared" ca="1" si="2158"/>
        <v>119</v>
      </c>
      <c r="K19778">
        <f t="shared" ca="1" si="2159"/>
        <v>0</v>
      </c>
      <c r="L19778">
        <f t="shared" ca="1" si="2160"/>
        <v>0</v>
      </c>
      <c r="M19778">
        <f t="shared" ca="1" si="2161"/>
        <v>0</v>
      </c>
      <c r="N19778" t="str">
        <f t="shared" ca="1" si="2162"/>
        <v>X</v>
      </c>
    </row>
    <row r="19779" spans="7:14" x14ac:dyDescent="0.3">
      <c r="G19779">
        <v>19778</v>
      </c>
      <c r="H19779">
        <f t="shared" ref="H19779:H19842" ca="1" si="2163">RANDBETWEEN(0,200)</f>
        <v>49</v>
      </c>
      <c r="I19779">
        <f t="shared" ref="I19779:I19842" ca="1" si="2164">RANDBETWEEN(0,20)</f>
        <v>20</v>
      </c>
      <c r="J19779">
        <f t="shared" ref="J19779:J19842" ca="1" si="2165">RANDBETWEEN(0,200)</f>
        <v>76</v>
      </c>
      <c r="K19779">
        <f t="shared" ref="K19779:K19842" ca="1" si="2166">IF(2*H19779+5*I19779&lt;=100,1,0)</f>
        <v>0</v>
      </c>
      <c r="L19779">
        <f t="shared" ref="L19779:L19842" ca="1" si="2167">IF(I19779-J19779&gt;=10,1,0)</f>
        <v>0</v>
      </c>
      <c r="M19779">
        <f t="shared" ref="M19779:M19842" ca="1" si="2168">IF(H19779+I19779^2+J19779&lt;=200,1,0)</f>
        <v>0</v>
      </c>
      <c r="N19779" t="str">
        <f t="shared" ref="N19779:N19842" ca="1" si="2169">IF(K19779*L19779*M19779=1,2*H19779^3+4*I19779+J19779,"X")</f>
        <v>X</v>
      </c>
    </row>
    <row r="19780" spans="7:14" x14ac:dyDescent="0.3">
      <c r="G19780">
        <v>19779</v>
      </c>
      <c r="H19780">
        <f t="shared" ca="1" si="2163"/>
        <v>103</v>
      </c>
      <c r="I19780">
        <f t="shared" ca="1" si="2164"/>
        <v>13</v>
      </c>
      <c r="J19780">
        <f t="shared" ca="1" si="2165"/>
        <v>196</v>
      </c>
      <c r="K19780">
        <f t="shared" ca="1" si="2166"/>
        <v>0</v>
      </c>
      <c r="L19780">
        <f t="shared" ca="1" si="2167"/>
        <v>0</v>
      </c>
      <c r="M19780">
        <f t="shared" ca="1" si="2168"/>
        <v>0</v>
      </c>
      <c r="N19780" t="str">
        <f t="shared" ca="1" si="2169"/>
        <v>X</v>
      </c>
    </row>
    <row r="19781" spans="7:14" x14ac:dyDescent="0.3">
      <c r="G19781">
        <v>19780</v>
      </c>
      <c r="H19781">
        <f t="shared" ca="1" si="2163"/>
        <v>60</v>
      </c>
      <c r="I19781">
        <f t="shared" ca="1" si="2164"/>
        <v>0</v>
      </c>
      <c r="J19781">
        <f t="shared" ca="1" si="2165"/>
        <v>106</v>
      </c>
      <c r="K19781">
        <f t="shared" ca="1" si="2166"/>
        <v>0</v>
      </c>
      <c r="L19781">
        <f t="shared" ca="1" si="2167"/>
        <v>0</v>
      </c>
      <c r="M19781">
        <f t="shared" ca="1" si="2168"/>
        <v>1</v>
      </c>
      <c r="N19781" t="str">
        <f t="shared" ca="1" si="2169"/>
        <v>X</v>
      </c>
    </row>
    <row r="19782" spans="7:14" x14ac:dyDescent="0.3">
      <c r="G19782">
        <v>19781</v>
      </c>
      <c r="H19782">
        <f t="shared" ca="1" si="2163"/>
        <v>49</v>
      </c>
      <c r="I19782">
        <f t="shared" ca="1" si="2164"/>
        <v>15</v>
      </c>
      <c r="J19782">
        <f t="shared" ca="1" si="2165"/>
        <v>180</v>
      </c>
      <c r="K19782">
        <f t="shared" ca="1" si="2166"/>
        <v>0</v>
      </c>
      <c r="L19782">
        <f t="shared" ca="1" si="2167"/>
        <v>0</v>
      </c>
      <c r="M19782">
        <f t="shared" ca="1" si="2168"/>
        <v>0</v>
      </c>
      <c r="N19782" t="str">
        <f t="shared" ca="1" si="2169"/>
        <v>X</v>
      </c>
    </row>
    <row r="19783" spans="7:14" x14ac:dyDescent="0.3">
      <c r="G19783">
        <v>19782</v>
      </c>
      <c r="H19783">
        <f t="shared" ca="1" si="2163"/>
        <v>6</v>
      </c>
      <c r="I19783">
        <f t="shared" ca="1" si="2164"/>
        <v>3</v>
      </c>
      <c r="J19783">
        <f t="shared" ca="1" si="2165"/>
        <v>59</v>
      </c>
      <c r="K19783">
        <f t="shared" ca="1" si="2166"/>
        <v>1</v>
      </c>
      <c r="L19783">
        <f t="shared" ca="1" si="2167"/>
        <v>0</v>
      </c>
      <c r="M19783">
        <f t="shared" ca="1" si="2168"/>
        <v>1</v>
      </c>
      <c r="N19783" t="str">
        <f t="shared" ca="1" si="2169"/>
        <v>X</v>
      </c>
    </row>
    <row r="19784" spans="7:14" x14ac:dyDescent="0.3">
      <c r="G19784">
        <v>19783</v>
      </c>
      <c r="H19784">
        <f t="shared" ca="1" si="2163"/>
        <v>102</v>
      </c>
      <c r="I19784">
        <f t="shared" ca="1" si="2164"/>
        <v>16</v>
      </c>
      <c r="J19784">
        <f t="shared" ca="1" si="2165"/>
        <v>103</v>
      </c>
      <c r="K19784">
        <f t="shared" ca="1" si="2166"/>
        <v>0</v>
      </c>
      <c r="L19784">
        <f t="shared" ca="1" si="2167"/>
        <v>0</v>
      </c>
      <c r="M19784">
        <f t="shared" ca="1" si="2168"/>
        <v>0</v>
      </c>
      <c r="N19784" t="str">
        <f t="shared" ca="1" si="2169"/>
        <v>X</v>
      </c>
    </row>
    <row r="19785" spans="7:14" x14ac:dyDescent="0.3">
      <c r="G19785">
        <v>19784</v>
      </c>
      <c r="H19785">
        <f t="shared" ca="1" si="2163"/>
        <v>186</v>
      </c>
      <c r="I19785">
        <f t="shared" ca="1" si="2164"/>
        <v>3</v>
      </c>
      <c r="J19785">
        <f t="shared" ca="1" si="2165"/>
        <v>73</v>
      </c>
      <c r="K19785">
        <f t="shared" ca="1" si="2166"/>
        <v>0</v>
      </c>
      <c r="L19785">
        <f t="shared" ca="1" si="2167"/>
        <v>0</v>
      </c>
      <c r="M19785">
        <f t="shared" ca="1" si="2168"/>
        <v>0</v>
      </c>
      <c r="N19785" t="str">
        <f t="shared" ca="1" si="2169"/>
        <v>X</v>
      </c>
    </row>
    <row r="19786" spans="7:14" x14ac:dyDescent="0.3">
      <c r="G19786">
        <v>19785</v>
      </c>
      <c r="H19786">
        <f t="shared" ca="1" si="2163"/>
        <v>92</v>
      </c>
      <c r="I19786">
        <f t="shared" ca="1" si="2164"/>
        <v>8</v>
      </c>
      <c r="J19786">
        <f t="shared" ca="1" si="2165"/>
        <v>98</v>
      </c>
      <c r="K19786">
        <f t="shared" ca="1" si="2166"/>
        <v>0</v>
      </c>
      <c r="L19786">
        <f t="shared" ca="1" si="2167"/>
        <v>0</v>
      </c>
      <c r="M19786">
        <f t="shared" ca="1" si="2168"/>
        <v>0</v>
      </c>
      <c r="N19786" t="str">
        <f t="shared" ca="1" si="2169"/>
        <v>X</v>
      </c>
    </row>
    <row r="19787" spans="7:14" x14ac:dyDescent="0.3">
      <c r="G19787">
        <v>19786</v>
      </c>
      <c r="H19787">
        <f t="shared" ca="1" si="2163"/>
        <v>128</v>
      </c>
      <c r="I19787">
        <f t="shared" ca="1" si="2164"/>
        <v>4</v>
      </c>
      <c r="J19787">
        <f t="shared" ca="1" si="2165"/>
        <v>56</v>
      </c>
      <c r="K19787">
        <f t="shared" ca="1" si="2166"/>
        <v>0</v>
      </c>
      <c r="L19787">
        <f t="shared" ca="1" si="2167"/>
        <v>0</v>
      </c>
      <c r="M19787">
        <f t="shared" ca="1" si="2168"/>
        <v>1</v>
      </c>
      <c r="N19787" t="str">
        <f t="shared" ca="1" si="2169"/>
        <v>X</v>
      </c>
    </row>
    <row r="19788" spans="7:14" x14ac:dyDescent="0.3">
      <c r="G19788">
        <v>19787</v>
      </c>
      <c r="H19788">
        <f t="shared" ca="1" si="2163"/>
        <v>12</v>
      </c>
      <c r="I19788">
        <f t="shared" ca="1" si="2164"/>
        <v>9</v>
      </c>
      <c r="J19788">
        <f t="shared" ca="1" si="2165"/>
        <v>169</v>
      </c>
      <c r="K19788">
        <f t="shared" ca="1" si="2166"/>
        <v>1</v>
      </c>
      <c r="L19788">
        <f t="shared" ca="1" si="2167"/>
        <v>0</v>
      </c>
      <c r="M19788">
        <f t="shared" ca="1" si="2168"/>
        <v>0</v>
      </c>
      <c r="N19788" t="str">
        <f t="shared" ca="1" si="2169"/>
        <v>X</v>
      </c>
    </row>
    <row r="19789" spans="7:14" x14ac:dyDescent="0.3">
      <c r="G19789">
        <v>19788</v>
      </c>
      <c r="H19789">
        <f t="shared" ca="1" si="2163"/>
        <v>149</v>
      </c>
      <c r="I19789">
        <f t="shared" ca="1" si="2164"/>
        <v>20</v>
      </c>
      <c r="J19789">
        <f t="shared" ca="1" si="2165"/>
        <v>162</v>
      </c>
      <c r="K19789">
        <f t="shared" ca="1" si="2166"/>
        <v>0</v>
      </c>
      <c r="L19789">
        <f t="shared" ca="1" si="2167"/>
        <v>0</v>
      </c>
      <c r="M19789">
        <f t="shared" ca="1" si="2168"/>
        <v>0</v>
      </c>
      <c r="N19789" t="str">
        <f t="shared" ca="1" si="2169"/>
        <v>X</v>
      </c>
    </row>
    <row r="19790" spans="7:14" x14ac:dyDescent="0.3">
      <c r="G19790">
        <v>19789</v>
      </c>
      <c r="H19790">
        <f t="shared" ca="1" si="2163"/>
        <v>60</v>
      </c>
      <c r="I19790">
        <f t="shared" ca="1" si="2164"/>
        <v>10</v>
      </c>
      <c r="J19790">
        <f t="shared" ca="1" si="2165"/>
        <v>67</v>
      </c>
      <c r="K19790">
        <f t="shared" ca="1" si="2166"/>
        <v>0</v>
      </c>
      <c r="L19790">
        <f t="shared" ca="1" si="2167"/>
        <v>0</v>
      </c>
      <c r="M19790">
        <f t="shared" ca="1" si="2168"/>
        <v>0</v>
      </c>
      <c r="N19790" t="str">
        <f t="shared" ca="1" si="2169"/>
        <v>X</v>
      </c>
    </row>
    <row r="19791" spans="7:14" x14ac:dyDescent="0.3">
      <c r="G19791">
        <v>19790</v>
      </c>
      <c r="H19791">
        <f t="shared" ca="1" si="2163"/>
        <v>114</v>
      </c>
      <c r="I19791">
        <f t="shared" ca="1" si="2164"/>
        <v>1</v>
      </c>
      <c r="J19791">
        <f t="shared" ca="1" si="2165"/>
        <v>102</v>
      </c>
      <c r="K19791">
        <f t="shared" ca="1" si="2166"/>
        <v>0</v>
      </c>
      <c r="L19791">
        <f t="shared" ca="1" si="2167"/>
        <v>0</v>
      </c>
      <c r="M19791">
        <f t="shared" ca="1" si="2168"/>
        <v>0</v>
      </c>
      <c r="N19791" t="str">
        <f t="shared" ca="1" si="2169"/>
        <v>X</v>
      </c>
    </row>
    <row r="19792" spans="7:14" x14ac:dyDescent="0.3">
      <c r="G19792">
        <v>19791</v>
      </c>
      <c r="H19792">
        <f t="shared" ca="1" si="2163"/>
        <v>174</v>
      </c>
      <c r="I19792">
        <f t="shared" ca="1" si="2164"/>
        <v>10</v>
      </c>
      <c r="J19792">
        <f t="shared" ca="1" si="2165"/>
        <v>114</v>
      </c>
      <c r="K19792">
        <f t="shared" ca="1" si="2166"/>
        <v>0</v>
      </c>
      <c r="L19792">
        <f t="shared" ca="1" si="2167"/>
        <v>0</v>
      </c>
      <c r="M19792">
        <f t="shared" ca="1" si="2168"/>
        <v>0</v>
      </c>
      <c r="N19792" t="str">
        <f t="shared" ca="1" si="2169"/>
        <v>X</v>
      </c>
    </row>
    <row r="19793" spans="7:14" x14ac:dyDescent="0.3">
      <c r="G19793">
        <v>19792</v>
      </c>
      <c r="H19793">
        <f t="shared" ca="1" si="2163"/>
        <v>72</v>
      </c>
      <c r="I19793">
        <f t="shared" ca="1" si="2164"/>
        <v>2</v>
      </c>
      <c r="J19793">
        <f t="shared" ca="1" si="2165"/>
        <v>41</v>
      </c>
      <c r="K19793">
        <f t="shared" ca="1" si="2166"/>
        <v>0</v>
      </c>
      <c r="L19793">
        <f t="shared" ca="1" si="2167"/>
        <v>0</v>
      </c>
      <c r="M19793">
        <f t="shared" ca="1" si="2168"/>
        <v>1</v>
      </c>
      <c r="N19793" t="str">
        <f t="shared" ca="1" si="2169"/>
        <v>X</v>
      </c>
    </row>
    <row r="19794" spans="7:14" x14ac:dyDescent="0.3">
      <c r="G19794">
        <v>19793</v>
      </c>
      <c r="H19794">
        <f t="shared" ca="1" si="2163"/>
        <v>29</v>
      </c>
      <c r="I19794">
        <f t="shared" ca="1" si="2164"/>
        <v>15</v>
      </c>
      <c r="J19794">
        <f t="shared" ca="1" si="2165"/>
        <v>70</v>
      </c>
      <c r="K19794">
        <f t="shared" ca="1" si="2166"/>
        <v>0</v>
      </c>
      <c r="L19794">
        <f t="shared" ca="1" si="2167"/>
        <v>0</v>
      </c>
      <c r="M19794">
        <f t="shared" ca="1" si="2168"/>
        <v>0</v>
      </c>
      <c r="N19794" t="str">
        <f t="shared" ca="1" si="2169"/>
        <v>X</v>
      </c>
    </row>
    <row r="19795" spans="7:14" x14ac:dyDescent="0.3">
      <c r="G19795">
        <v>19794</v>
      </c>
      <c r="H19795">
        <f t="shared" ca="1" si="2163"/>
        <v>41</v>
      </c>
      <c r="I19795">
        <f t="shared" ca="1" si="2164"/>
        <v>19</v>
      </c>
      <c r="J19795">
        <f t="shared" ca="1" si="2165"/>
        <v>15</v>
      </c>
      <c r="K19795">
        <f t="shared" ca="1" si="2166"/>
        <v>0</v>
      </c>
      <c r="L19795">
        <f t="shared" ca="1" si="2167"/>
        <v>0</v>
      </c>
      <c r="M19795">
        <f t="shared" ca="1" si="2168"/>
        <v>0</v>
      </c>
      <c r="N19795" t="str">
        <f t="shared" ca="1" si="2169"/>
        <v>X</v>
      </c>
    </row>
    <row r="19796" spans="7:14" x14ac:dyDescent="0.3">
      <c r="G19796">
        <v>19795</v>
      </c>
      <c r="H19796">
        <f t="shared" ca="1" si="2163"/>
        <v>123</v>
      </c>
      <c r="I19796">
        <f t="shared" ca="1" si="2164"/>
        <v>11</v>
      </c>
      <c r="J19796">
        <f t="shared" ca="1" si="2165"/>
        <v>118</v>
      </c>
      <c r="K19796">
        <f t="shared" ca="1" si="2166"/>
        <v>0</v>
      </c>
      <c r="L19796">
        <f t="shared" ca="1" si="2167"/>
        <v>0</v>
      </c>
      <c r="M19796">
        <f t="shared" ca="1" si="2168"/>
        <v>0</v>
      </c>
      <c r="N19796" t="str">
        <f t="shared" ca="1" si="2169"/>
        <v>X</v>
      </c>
    </row>
    <row r="19797" spans="7:14" x14ac:dyDescent="0.3">
      <c r="G19797">
        <v>19796</v>
      </c>
      <c r="H19797">
        <f t="shared" ca="1" si="2163"/>
        <v>165</v>
      </c>
      <c r="I19797">
        <f t="shared" ca="1" si="2164"/>
        <v>4</v>
      </c>
      <c r="J19797">
        <f t="shared" ca="1" si="2165"/>
        <v>200</v>
      </c>
      <c r="K19797">
        <f t="shared" ca="1" si="2166"/>
        <v>0</v>
      </c>
      <c r="L19797">
        <f t="shared" ca="1" si="2167"/>
        <v>0</v>
      </c>
      <c r="M19797">
        <f t="shared" ca="1" si="2168"/>
        <v>0</v>
      </c>
      <c r="N19797" t="str">
        <f t="shared" ca="1" si="2169"/>
        <v>X</v>
      </c>
    </row>
    <row r="19798" spans="7:14" x14ac:dyDescent="0.3">
      <c r="G19798">
        <v>19797</v>
      </c>
      <c r="H19798">
        <f t="shared" ca="1" si="2163"/>
        <v>12</v>
      </c>
      <c r="I19798">
        <f t="shared" ca="1" si="2164"/>
        <v>15</v>
      </c>
      <c r="J19798">
        <f t="shared" ca="1" si="2165"/>
        <v>76</v>
      </c>
      <c r="K19798">
        <f t="shared" ca="1" si="2166"/>
        <v>1</v>
      </c>
      <c r="L19798">
        <f t="shared" ca="1" si="2167"/>
        <v>0</v>
      </c>
      <c r="M19798">
        <f t="shared" ca="1" si="2168"/>
        <v>0</v>
      </c>
      <c r="N19798" t="str">
        <f t="shared" ca="1" si="2169"/>
        <v>X</v>
      </c>
    </row>
    <row r="19799" spans="7:14" x14ac:dyDescent="0.3">
      <c r="G19799">
        <v>19798</v>
      </c>
      <c r="H19799">
        <f t="shared" ca="1" si="2163"/>
        <v>1</v>
      </c>
      <c r="I19799">
        <f t="shared" ca="1" si="2164"/>
        <v>2</v>
      </c>
      <c r="J19799">
        <f t="shared" ca="1" si="2165"/>
        <v>194</v>
      </c>
      <c r="K19799">
        <f t="shared" ca="1" si="2166"/>
        <v>1</v>
      </c>
      <c r="L19799">
        <f t="shared" ca="1" si="2167"/>
        <v>0</v>
      </c>
      <c r="M19799">
        <f t="shared" ca="1" si="2168"/>
        <v>1</v>
      </c>
      <c r="N19799" t="str">
        <f t="shared" ca="1" si="2169"/>
        <v>X</v>
      </c>
    </row>
    <row r="19800" spans="7:14" x14ac:dyDescent="0.3">
      <c r="G19800">
        <v>19799</v>
      </c>
      <c r="H19800">
        <f t="shared" ca="1" si="2163"/>
        <v>101</v>
      </c>
      <c r="I19800">
        <f t="shared" ca="1" si="2164"/>
        <v>3</v>
      </c>
      <c r="J19800">
        <f t="shared" ca="1" si="2165"/>
        <v>54</v>
      </c>
      <c r="K19800">
        <f t="shared" ca="1" si="2166"/>
        <v>0</v>
      </c>
      <c r="L19800">
        <f t="shared" ca="1" si="2167"/>
        <v>0</v>
      </c>
      <c r="M19800">
        <f t="shared" ca="1" si="2168"/>
        <v>1</v>
      </c>
      <c r="N19800" t="str">
        <f t="shared" ca="1" si="2169"/>
        <v>X</v>
      </c>
    </row>
    <row r="19801" spans="7:14" x14ac:dyDescent="0.3">
      <c r="G19801">
        <v>19800</v>
      </c>
      <c r="H19801">
        <f t="shared" ca="1" si="2163"/>
        <v>48</v>
      </c>
      <c r="I19801">
        <f t="shared" ca="1" si="2164"/>
        <v>19</v>
      </c>
      <c r="J19801">
        <f t="shared" ca="1" si="2165"/>
        <v>88</v>
      </c>
      <c r="K19801">
        <f t="shared" ca="1" si="2166"/>
        <v>0</v>
      </c>
      <c r="L19801">
        <f t="shared" ca="1" si="2167"/>
        <v>0</v>
      </c>
      <c r="M19801">
        <f t="shared" ca="1" si="2168"/>
        <v>0</v>
      </c>
      <c r="N19801" t="str">
        <f t="shared" ca="1" si="2169"/>
        <v>X</v>
      </c>
    </row>
    <row r="19802" spans="7:14" x14ac:dyDescent="0.3">
      <c r="G19802">
        <v>19801</v>
      </c>
      <c r="H19802">
        <f t="shared" ca="1" si="2163"/>
        <v>190</v>
      </c>
      <c r="I19802">
        <f t="shared" ca="1" si="2164"/>
        <v>2</v>
      </c>
      <c r="J19802">
        <f t="shared" ca="1" si="2165"/>
        <v>115</v>
      </c>
      <c r="K19802">
        <f t="shared" ca="1" si="2166"/>
        <v>0</v>
      </c>
      <c r="L19802">
        <f t="shared" ca="1" si="2167"/>
        <v>0</v>
      </c>
      <c r="M19802">
        <f t="shared" ca="1" si="2168"/>
        <v>0</v>
      </c>
      <c r="N19802" t="str">
        <f t="shared" ca="1" si="2169"/>
        <v>X</v>
      </c>
    </row>
    <row r="19803" spans="7:14" x14ac:dyDescent="0.3">
      <c r="G19803">
        <v>19802</v>
      </c>
      <c r="H19803">
        <f t="shared" ca="1" si="2163"/>
        <v>97</v>
      </c>
      <c r="I19803">
        <f t="shared" ca="1" si="2164"/>
        <v>4</v>
      </c>
      <c r="J19803">
        <f t="shared" ca="1" si="2165"/>
        <v>5</v>
      </c>
      <c r="K19803">
        <f t="shared" ca="1" si="2166"/>
        <v>0</v>
      </c>
      <c r="L19803">
        <f t="shared" ca="1" si="2167"/>
        <v>0</v>
      </c>
      <c r="M19803">
        <f t="shared" ca="1" si="2168"/>
        <v>1</v>
      </c>
      <c r="N19803" t="str">
        <f t="shared" ca="1" si="2169"/>
        <v>X</v>
      </c>
    </row>
    <row r="19804" spans="7:14" x14ac:dyDescent="0.3">
      <c r="G19804">
        <v>19803</v>
      </c>
      <c r="H19804">
        <f t="shared" ca="1" si="2163"/>
        <v>97</v>
      </c>
      <c r="I19804">
        <f t="shared" ca="1" si="2164"/>
        <v>5</v>
      </c>
      <c r="J19804">
        <f t="shared" ca="1" si="2165"/>
        <v>101</v>
      </c>
      <c r="K19804">
        <f t="shared" ca="1" si="2166"/>
        <v>0</v>
      </c>
      <c r="L19804">
        <f t="shared" ca="1" si="2167"/>
        <v>0</v>
      </c>
      <c r="M19804">
        <f t="shared" ca="1" si="2168"/>
        <v>0</v>
      </c>
      <c r="N19804" t="str">
        <f t="shared" ca="1" si="2169"/>
        <v>X</v>
      </c>
    </row>
    <row r="19805" spans="7:14" x14ac:dyDescent="0.3">
      <c r="G19805">
        <v>19804</v>
      </c>
      <c r="H19805">
        <f t="shared" ca="1" si="2163"/>
        <v>52</v>
      </c>
      <c r="I19805">
        <f t="shared" ca="1" si="2164"/>
        <v>1</v>
      </c>
      <c r="J19805">
        <f t="shared" ca="1" si="2165"/>
        <v>68</v>
      </c>
      <c r="K19805">
        <f t="shared" ca="1" si="2166"/>
        <v>0</v>
      </c>
      <c r="L19805">
        <f t="shared" ca="1" si="2167"/>
        <v>0</v>
      </c>
      <c r="M19805">
        <f t="shared" ca="1" si="2168"/>
        <v>1</v>
      </c>
      <c r="N19805" t="str">
        <f t="shared" ca="1" si="2169"/>
        <v>X</v>
      </c>
    </row>
    <row r="19806" spans="7:14" x14ac:dyDescent="0.3">
      <c r="G19806">
        <v>19805</v>
      </c>
      <c r="H19806">
        <f t="shared" ca="1" si="2163"/>
        <v>81</v>
      </c>
      <c r="I19806">
        <f t="shared" ca="1" si="2164"/>
        <v>10</v>
      </c>
      <c r="J19806">
        <f t="shared" ca="1" si="2165"/>
        <v>29</v>
      </c>
      <c r="K19806">
        <f t="shared" ca="1" si="2166"/>
        <v>0</v>
      </c>
      <c r="L19806">
        <f t="shared" ca="1" si="2167"/>
        <v>0</v>
      </c>
      <c r="M19806">
        <f t="shared" ca="1" si="2168"/>
        <v>0</v>
      </c>
      <c r="N19806" t="str">
        <f t="shared" ca="1" si="2169"/>
        <v>X</v>
      </c>
    </row>
    <row r="19807" spans="7:14" x14ac:dyDescent="0.3">
      <c r="G19807">
        <v>19806</v>
      </c>
      <c r="H19807">
        <f t="shared" ca="1" si="2163"/>
        <v>88</v>
      </c>
      <c r="I19807">
        <f t="shared" ca="1" si="2164"/>
        <v>5</v>
      </c>
      <c r="J19807">
        <f t="shared" ca="1" si="2165"/>
        <v>177</v>
      </c>
      <c r="K19807">
        <f t="shared" ca="1" si="2166"/>
        <v>0</v>
      </c>
      <c r="L19807">
        <f t="shared" ca="1" si="2167"/>
        <v>0</v>
      </c>
      <c r="M19807">
        <f t="shared" ca="1" si="2168"/>
        <v>0</v>
      </c>
      <c r="N19807" t="str">
        <f t="shared" ca="1" si="2169"/>
        <v>X</v>
      </c>
    </row>
    <row r="19808" spans="7:14" x14ac:dyDescent="0.3">
      <c r="G19808">
        <v>19807</v>
      </c>
      <c r="H19808">
        <f t="shared" ca="1" si="2163"/>
        <v>159</v>
      </c>
      <c r="I19808">
        <f t="shared" ca="1" si="2164"/>
        <v>18</v>
      </c>
      <c r="J19808">
        <f t="shared" ca="1" si="2165"/>
        <v>46</v>
      </c>
      <c r="K19808">
        <f t="shared" ca="1" si="2166"/>
        <v>0</v>
      </c>
      <c r="L19808">
        <f t="shared" ca="1" si="2167"/>
        <v>0</v>
      </c>
      <c r="M19808">
        <f t="shared" ca="1" si="2168"/>
        <v>0</v>
      </c>
      <c r="N19808" t="str">
        <f t="shared" ca="1" si="2169"/>
        <v>X</v>
      </c>
    </row>
    <row r="19809" spans="7:14" x14ac:dyDescent="0.3">
      <c r="G19809">
        <v>19808</v>
      </c>
      <c r="H19809">
        <f t="shared" ca="1" si="2163"/>
        <v>77</v>
      </c>
      <c r="I19809">
        <f t="shared" ca="1" si="2164"/>
        <v>3</v>
      </c>
      <c r="J19809">
        <f t="shared" ca="1" si="2165"/>
        <v>167</v>
      </c>
      <c r="K19809">
        <f t="shared" ca="1" si="2166"/>
        <v>0</v>
      </c>
      <c r="L19809">
        <f t="shared" ca="1" si="2167"/>
        <v>0</v>
      </c>
      <c r="M19809">
        <f t="shared" ca="1" si="2168"/>
        <v>0</v>
      </c>
      <c r="N19809" t="str">
        <f t="shared" ca="1" si="2169"/>
        <v>X</v>
      </c>
    </row>
    <row r="19810" spans="7:14" x14ac:dyDescent="0.3">
      <c r="G19810">
        <v>19809</v>
      </c>
      <c r="H19810">
        <f t="shared" ca="1" si="2163"/>
        <v>31</v>
      </c>
      <c r="I19810">
        <f t="shared" ca="1" si="2164"/>
        <v>10</v>
      </c>
      <c r="J19810">
        <f t="shared" ca="1" si="2165"/>
        <v>67</v>
      </c>
      <c r="K19810">
        <f t="shared" ca="1" si="2166"/>
        <v>0</v>
      </c>
      <c r="L19810">
        <f t="shared" ca="1" si="2167"/>
        <v>0</v>
      </c>
      <c r="M19810">
        <f t="shared" ca="1" si="2168"/>
        <v>1</v>
      </c>
      <c r="N19810" t="str">
        <f t="shared" ca="1" si="2169"/>
        <v>X</v>
      </c>
    </row>
    <row r="19811" spans="7:14" x14ac:dyDescent="0.3">
      <c r="G19811">
        <v>19810</v>
      </c>
      <c r="H19811">
        <f t="shared" ca="1" si="2163"/>
        <v>8</v>
      </c>
      <c r="I19811">
        <f t="shared" ca="1" si="2164"/>
        <v>16</v>
      </c>
      <c r="J19811">
        <f t="shared" ca="1" si="2165"/>
        <v>90</v>
      </c>
      <c r="K19811">
        <f t="shared" ca="1" si="2166"/>
        <v>1</v>
      </c>
      <c r="L19811">
        <f t="shared" ca="1" si="2167"/>
        <v>0</v>
      </c>
      <c r="M19811">
        <f t="shared" ca="1" si="2168"/>
        <v>0</v>
      </c>
      <c r="N19811" t="str">
        <f t="shared" ca="1" si="2169"/>
        <v>X</v>
      </c>
    </row>
    <row r="19812" spans="7:14" x14ac:dyDescent="0.3">
      <c r="G19812">
        <v>19811</v>
      </c>
      <c r="H19812">
        <f t="shared" ca="1" si="2163"/>
        <v>168</v>
      </c>
      <c r="I19812">
        <f t="shared" ca="1" si="2164"/>
        <v>4</v>
      </c>
      <c r="J19812">
        <f t="shared" ca="1" si="2165"/>
        <v>58</v>
      </c>
      <c r="K19812">
        <f t="shared" ca="1" si="2166"/>
        <v>0</v>
      </c>
      <c r="L19812">
        <f t="shared" ca="1" si="2167"/>
        <v>0</v>
      </c>
      <c r="M19812">
        <f t="shared" ca="1" si="2168"/>
        <v>0</v>
      </c>
      <c r="N19812" t="str">
        <f t="shared" ca="1" si="2169"/>
        <v>X</v>
      </c>
    </row>
    <row r="19813" spans="7:14" x14ac:dyDescent="0.3">
      <c r="G19813">
        <v>19812</v>
      </c>
      <c r="H19813">
        <f t="shared" ca="1" si="2163"/>
        <v>130</v>
      </c>
      <c r="I19813">
        <f t="shared" ca="1" si="2164"/>
        <v>9</v>
      </c>
      <c r="J19813">
        <f t="shared" ca="1" si="2165"/>
        <v>121</v>
      </c>
      <c r="K19813">
        <f t="shared" ca="1" si="2166"/>
        <v>0</v>
      </c>
      <c r="L19813">
        <f t="shared" ca="1" si="2167"/>
        <v>0</v>
      </c>
      <c r="M19813">
        <f t="shared" ca="1" si="2168"/>
        <v>0</v>
      </c>
      <c r="N19813" t="str">
        <f t="shared" ca="1" si="2169"/>
        <v>X</v>
      </c>
    </row>
    <row r="19814" spans="7:14" x14ac:dyDescent="0.3">
      <c r="G19814">
        <v>19813</v>
      </c>
      <c r="H19814">
        <f t="shared" ca="1" si="2163"/>
        <v>108</v>
      </c>
      <c r="I19814">
        <f t="shared" ca="1" si="2164"/>
        <v>14</v>
      </c>
      <c r="J19814">
        <f t="shared" ca="1" si="2165"/>
        <v>70</v>
      </c>
      <c r="K19814">
        <f t="shared" ca="1" si="2166"/>
        <v>0</v>
      </c>
      <c r="L19814">
        <f t="shared" ca="1" si="2167"/>
        <v>0</v>
      </c>
      <c r="M19814">
        <f t="shared" ca="1" si="2168"/>
        <v>0</v>
      </c>
      <c r="N19814" t="str">
        <f t="shared" ca="1" si="2169"/>
        <v>X</v>
      </c>
    </row>
    <row r="19815" spans="7:14" x14ac:dyDescent="0.3">
      <c r="G19815">
        <v>19814</v>
      </c>
      <c r="H19815">
        <f t="shared" ca="1" si="2163"/>
        <v>132</v>
      </c>
      <c r="I19815">
        <f t="shared" ca="1" si="2164"/>
        <v>7</v>
      </c>
      <c r="J19815">
        <f t="shared" ca="1" si="2165"/>
        <v>19</v>
      </c>
      <c r="K19815">
        <f t="shared" ca="1" si="2166"/>
        <v>0</v>
      </c>
      <c r="L19815">
        <f t="shared" ca="1" si="2167"/>
        <v>0</v>
      </c>
      <c r="M19815">
        <f t="shared" ca="1" si="2168"/>
        <v>1</v>
      </c>
      <c r="N19815" t="str">
        <f t="shared" ca="1" si="2169"/>
        <v>X</v>
      </c>
    </row>
    <row r="19816" spans="7:14" x14ac:dyDescent="0.3">
      <c r="G19816">
        <v>19815</v>
      </c>
      <c r="H19816">
        <f t="shared" ca="1" si="2163"/>
        <v>134</v>
      </c>
      <c r="I19816">
        <f t="shared" ca="1" si="2164"/>
        <v>12</v>
      </c>
      <c r="J19816">
        <f t="shared" ca="1" si="2165"/>
        <v>19</v>
      </c>
      <c r="K19816">
        <f t="shared" ca="1" si="2166"/>
        <v>0</v>
      </c>
      <c r="L19816">
        <f t="shared" ca="1" si="2167"/>
        <v>0</v>
      </c>
      <c r="M19816">
        <f t="shared" ca="1" si="2168"/>
        <v>0</v>
      </c>
      <c r="N19816" t="str">
        <f t="shared" ca="1" si="2169"/>
        <v>X</v>
      </c>
    </row>
    <row r="19817" spans="7:14" x14ac:dyDescent="0.3">
      <c r="G19817">
        <v>19816</v>
      </c>
      <c r="H19817">
        <f t="shared" ca="1" si="2163"/>
        <v>32</v>
      </c>
      <c r="I19817">
        <f t="shared" ca="1" si="2164"/>
        <v>0</v>
      </c>
      <c r="J19817">
        <f t="shared" ca="1" si="2165"/>
        <v>13</v>
      </c>
      <c r="K19817">
        <f t="shared" ca="1" si="2166"/>
        <v>1</v>
      </c>
      <c r="L19817">
        <f t="shared" ca="1" si="2167"/>
        <v>0</v>
      </c>
      <c r="M19817">
        <f t="shared" ca="1" si="2168"/>
        <v>1</v>
      </c>
      <c r="N19817" t="str">
        <f t="shared" ca="1" si="2169"/>
        <v>X</v>
      </c>
    </row>
    <row r="19818" spans="7:14" x14ac:dyDescent="0.3">
      <c r="G19818">
        <v>19817</v>
      </c>
      <c r="H19818">
        <f t="shared" ca="1" si="2163"/>
        <v>44</v>
      </c>
      <c r="I19818">
        <f t="shared" ca="1" si="2164"/>
        <v>12</v>
      </c>
      <c r="J19818">
        <f t="shared" ca="1" si="2165"/>
        <v>15</v>
      </c>
      <c r="K19818">
        <f t="shared" ca="1" si="2166"/>
        <v>0</v>
      </c>
      <c r="L19818">
        <f t="shared" ca="1" si="2167"/>
        <v>0</v>
      </c>
      <c r="M19818">
        <f t="shared" ca="1" si="2168"/>
        <v>0</v>
      </c>
      <c r="N19818" t="str">
        <f t="shared" ca="1" si="2169"/>
        <v>X</v>
      </c>
    </row>
    <row r="19819" spans="7:14" x14ac:dyDescent="0.3">
      <c r="G19819">
        <v>19818</v>
      </c>
      <c r="H19819">
        <f t="shared" ca="1" si="2163"/>
        <v>95</v>
      </c>
      <c r="I19819">
        <f t="shared" ca="1" si="2164"/>
        <v>5</v>
      </c>
      <c r="J19819">
        <f t="shared" ca="1" si="2165"/>
        <v>148</v>
      </c>
      <c r="K19819">
        <f t="shared" ca="1" si="2166"/>
        <v>0</v>
      </c>
      <c r="L19819">
        <f t="shared" ca="1" si="2167"/>
        <v>0</v>
      </c>
      <c r="M19819">
        <f t="shared" ca="1" si="2168"/>
        <v>0</v>
      </c>
      <c r="N19819" t="str">
        <f t="shared" ca="1" si="2169"/>
        <v>X</v>
      </c>
    </row>
    <row r="19820" spans="7:14" x14ac:dyDescent="0.3">
      <c r="G19820">
        <v>19819</v>
      </c>
      <c r="H19820">
        <f t="shared" ca="1" si="2163"/>
        <v>58</v>
      </c>
      <c r="I19820">
        <f t="shared" ca="1" si="2164"/>
        <v>20</v>
      </c>
      <c r="J19820">
        <f t="shared" ca="1" si="2165"/>
        <v>32</v>
      </c>
      <c r="K19820">
        <f t="shared" ca="1" si="2166"/>
        <v>0</v>
      </c>
      <c r="L19820">
        <f t="shared" ca="1" si="2167"/>
        <v>0</v>
      </c>
      <c r="M19820">
        <f t="shared" ca="1" si="2168"/>
        <v>0</v>
      </c>
      <c r="N19820" t="str">
        <f t="shared" ca="1" si="2169"/>
        <v>X</v>
      </c>
    </row>
    <row r="19821" spans="7:14" x14ac:dyDescent="0.3">
      <c r="G19821">
        <v>19820</v>
      </c>
      <c r="H19821">
        <f t="shared" ca="1" si="2163"/>
        <v>172</v>
      </c>
      <c r="I19821">
        <f t="shared" ca="1" si="2164"/>
        <v>8</v>
      </c>
      <c r="J19821">
        <f t="shared" ca="1" si="2165"/>
        <v>154</v>
      </c>
      <c r="K19821">
        <f t="shared" ca="1" si="2166"/>
        <v>0</v>
      </c>
      <c r="L19821">
        <f t="shared" ca="1" si="2167"/>
        <v>0</v>
      </c>
      <c r="M19821">
        <f t="shared" ca="1" si="2168"/>
        <v>0</v>
      </c>
      <c r="N19821" t="str">
        <f t="shared" ca="1" si="2169"/>
        <v>X</v>
      </c>
    </row>
    <row r="19822" spans="7:14" x14ac:dyDescent="0.3">
      <c r="G19822">
        <v>19821</v>
      </c>
      <c r="H19822">
        <f t="shared" ca="1" si="2163"/>
        <v>117</v>
      </c>
      <c r="I19822">
        <f t="shared" ca="1" si="2164"/>
        <v>6</v>
      </c>
      <c r="J19822">
        <f t="shared" ca="1" si="2165"/>
        <v>137</v>
      </c>
      <c r="K19822">
        <f t="shared" ca="1" si="2166"/>
        <v>0</v>
      </c>
      <c r="L19822">
        <f t="shared" ca="1" si="2167"/>
        <v>0</v>
      </c>
      <c r="M19822">
        <f t="shared" ca="1" si="2168"/>
        <v>0</v>
      </c>
      <c r="N19822" t="str">
        <f t="shared" ca="1" si="2169"/>
        <v>X</v>
      </c>
    </row>
    <row r="19823" spans="7:14" x14ac:dyDescent="0.3">
      <c r="G19823">
        <v>19822</v>
      </c>
      <c r="H19823">
        <f t="shared" ca="1" si="2163"/>
        <v>102</v>
      </c>
      <c r="I19823">
        <f t="shared" ca="1" si="2164"/>
        <v>12</v>
      </c>
      <c r="J19823">
        <f t="shared" ca="1" si="2165"/>
        <v>143</v>
      </c>
      <c r="K19823">
        <f t="shared" ca="1" si="2166"/>
        <v>0</v>
      </c>
      <c r="L19823">
        <f t="shared" ca="1" si="2167"/>
        <v>0</v>
      </c>
      <c r="M19823">
        <f t="shared" ca="1" si="2168"/>
        <v>0</v>
      </c>
      <c r="N19823" t="str">
        <f t="shared" ca="1" si="2169"/>
        <v>X</v>
      </c>
    </row>
    <row r="19824" spans="7:14" x14ac:dyDescent="0.3">
      <c r="G19824">
        <v>19823</v>
      </c>
      <c r="H19824">
        <f t="shared" ca="1" si="2163"/>
        <v>19</v>
      </c>
      <c r="I19824">
        <f t="shared" ca="1" si="2164"/>
        <v>20</v>
      </c>
      <c r="J19824">
        <f t="shared" ca="1" si="2165"/>
        <v>24</v>
      </c>
      <c r="K19824">
        <f t="shared" ca="1" si="2166"/>
        <v>0</v>
      </c>
      <c r="L19824">
        <f t="shared" ca="1" si="2167"/>
        <v>0</v>
      </c>
      <c r="M19824">
        <f t="shared" ca="1" si="2168"/>
        <v>0</v>
      </c>
      <c r="N19824" t="str">
        <f t="shared" ca="1" si="2169"/>
        <v>X</v>
      </c>
    </row>
    <row r="19825" spans="7:14" x14ac:dyDescent="0.3">
      <c r="G19825">
        <v>19824</v>
      </c>
      <c r="H19825">
        <f t="shared" ca="1" si="2163"/>
        <v>69</v>
      </c>
      <c r="I19825">
        <f t="shared" ca="1" si="2164"/>
        <v>7</v>
      </c>
      <c r="J19825">
        <f t="shared" ca="1" si="2165"/>
        <v>149</v>
      </c>
      <c r="K19825">
        <f t="shared" ca="1" si="2166"/>
        <v>0</v>
      </c>
      <c r="L19825">
        <f t="shared" ca="1" si="2167"/>
        <v>0</v>
      </c>
      <c r="M19825">
        <f t="shared" ca="1" si="2168"/>
        <v>0</v>
      </c>
      <c r="N19825" t="str">
        <f t="shared" ca="1" si="2169"/>
        <v>X</v>
      </c>
    </row>
    <row r="19826" spans="7:14" x14ac:dyDescent="0.3">
      <c r="G19826">
        <v>19825</v>
      </c>
      <c r="H19826">
        <f t="shared" ca="1" si="2163"/>
        <v>42</v>
      </c>
      <c r="I19826">
        <f t="shared" ca="1" si="2164"/>
        <v>0</v>
      </c>
      <c r="J19826">
        <f t="shared" ca="1" si="2165"/>
        <v>90</v>
      </c>
      <c r="K19826">
        <f t="shared" ca="1" si="2166"/>
        <v>1</v>
      </c>
      <c r="L19826">
        <f t="shared" ca="1" si="2167"/>
        <v>0</v>
      </c>
      <c r="M19826">
        <f t="shared" ca="1" si="2168"/>
        <v>1</v>
      </c>
      <c r="N19826" t="str">
        <f t="shared" ca="1" si="2169"/>
        <v>X</v>
      </c>
    </row>
    <row r="19827" spans="7:14" x14ac:dyDescent="0.3">
      <c r="G19827">
        <v>19826</v>
      </c>
      <c r="H19827">
        <f t="shared" ca="1" si="2163"/>
        <v>4</v>
      </c>
      <c r="I19827">
        <f t="shared" ca="1" si="2164"/>
        <v>20</v>
      </c>
      <c r="J19827">
        <f t="shared" ca="1" si="2165"/>
        <v>102</v>
      </c>
      <c r="K19827">
        <f t="shared" ca="1" si="2166"/>
        <v>0</v>
      </c>
      <c r="L19827">
        <f t="shared" ca="1" si="2167"/>
        <v>0</v>
      </c>
      <c r="M19827">
        <f t="shared" ca="1" si="2168"/>
        <v>0</v>
      </c>
      <c r="N19827" t="str">
        <f t="shared" ca="1" si="2169"/>
        <v>X</v>
      </c>
    </row>
    <row r="19828" spans="7:14" x14ac:dyDescent="0.3">
      <c r="G19828">
        <v>19827</v>
      </c>
      <c r="H19828">
        <f t="shared" ca="1" si="2163"/>
        <v>141</v>
      </c>
      <c r="I19828">
        <f t="shared" ca="1" si="2164"/>
        <v>14</v>
      </c>
      <c r="J19828">
        <f t="shared" ca="1" si="2165"/>
        <v>56</v>
      </c>
      <c r="K19828">
        <f t="shared" ca="1" si="2166"/>
        <v>0</v>
      </c>
      <c r="L19828">
        <f t="shared" ca="1" si="2167"/>
        <v>0</v>
      </c>
      <c r="M19828">
        <f t="shared" ca="1" si="2168"/>
        <v>0</v>
      </c>
      <c r="N19828" t="str">
        <f t="shared" ca="1" si="2169"/>
        <v>X</v>
      </c>
    </row>
    <row r="19829" spans="7:14" x14ac:dyDescent="0.3">
      <c r="G19829">
        <v>19828</v>
      </c>
      <c r="H19829">
        <f t="shared" ca="1" si="2163"/>
        <v>30</v>
      </c>
      <c r="I19829">
        <f t="shared" ca="1" si="2164"/>
        <v>15</v>
      </c>
      <c r="J19829">
        <f t="shared" ca="1" si="2165"/>
        <v>191</v>
      </c>
      <c r="K19829">
        <f t="shared" ca="1" si="2166"/>
        <v>0</v>
      </c>
      <c r="L19829">
        <f t="shared" ca="1" si="2167"/>
        <v>0</v>
      </c>
      <c r="M19829">
        <f t="shared" ca="1" si="2168"/>
        <v>0</v>
      </c>
      <c r="N19829" t="str">
        <f t="shared" ca="1" si="2169"/>
        <v>X</v>
      </c>
    </row>
    <row r="19830" spans="7:14" x14ac:dyDescent="0.3">
      <c r="G19830">
        <v>19829</v>
      </c>
      <c r="H19830">
        <f t="shared" ca="1" si="2163"/>
        <v>4</v>
      </c>
      <c r="I19830">
        <f t="shared" ca="1" si="2164"/>
        <v>10</v>
      </c>
      <c r="J19830">
        <f t="shared" ca="1" si="2165"/>
        <v>140</v>
      </c>
      <c r="K19830">
        <f t="shared" ca="1" si="2166"/>
        <v>1</v>
      </c>
      <c r="L19830">
        <f t="shared" ca="1" si="2167"/>
        <v>0</v>
      </c>
      <c r="M19830">
        <f t="shared" ca="1" si="2168"/>
        <v>0</v>
      </c>
      <c r="N19830" t="str">
        <f t="shared" ca="1" si="2169"/>
        <v>X</v>
      </c>
    </row>
    <row r="19831" spans="7:14" x14ac:dyDescent="0.3">
      <c r="G19831">
        <v>19830</v>
      </c>
      <c r="H19831">
        <f t="shared" ca="1" si="2163"/>
        <v>198</v>
      </c>
      <c r="I19831">
        <f t="shared" ca="1" si="2164"/>
        <v>14</v>
      </c>
      <c r="J19831">
        <f t="shared" ca="1" si="2165"/>
        <v>100</v>
      </c>
      <c r="K19831">
        <f t="shared" ca="1" si="2166"/>
        <v>0</v>
      </c>
      <c r="L19831">
        <f t="shared" ca="1" si="2167"/>
        <v>0</v>
      </c>
      <c r="M19831">
        <f t="shared" ca="1" si="2168"/>
        <v>0</v>
      </c>
      <c r="N19831" t="str">
        <f t="shared" ca="1" si="2169"/>
        <v>X</v>
      </c>
    </row>
    <row r="19832" spans="7:14" x14ac:dyDescent="0.3">
      <c r="G19832">
        <v>19831</v>
      </c>
      <c r="H19832">
        <f t="shared" ca="1" si="2163"/>
        <v>81</v>
      </c>
      <c r="I19832">
        <f t="shared" ca="1" si="2164"/>
        <v>8</v>
      </c>
      <c r="J19832">
        <f t="shared" ca="1" si="2165"/>
        <v>162</v>
      </c>
      <c r="K19832">
        <f t="shared" ca="1" si="2166"/>
        <v>0</v>
      </c>
      <c r="L19832">
        <f t="shared" ca="1" si="2167"/>
        <v>0</v>
      </c>
      <c r="M19832">
        <f t="shared" ca="1" si="2168"/>
        <v>0</v>
      </c>
      <c r="N19832" t="str">
        <f t="shared" ca="1" si="2169"/>
        <v>X</v>
      </c>
    </row>
    <row r="19833" spans="7:14" x14ac:dyDescent="0.3">
      <c r="G19833">
        <v>19832</v>
      </c>
      <c r="H19833">
        <f t="shared" ca="1" si="2163"/>
        <v>79</v>
      </c>
      <c r="I19833">
        <f t="shared" ca="1" si="2164"/>
        <v>16</v>
      </c>
      <c r="J19833">
        <f t="shared" ca="1" si="2165"/>
        <v>6</v>
      </c>
      <c r="K19833">
        <f t="shared" ca="1" si="2166"/>
        <v>0</v>
      </c>
      <c r="L19833">
        <f t="shared" ca="1" si="2167"/>
        <v>1</v>
      </c>
      <c r="M19833">
        <f t="shared" ca="1" si="2168"/>
        <v>0</v>
      </c>
      <c r="N19833" t="str">
        <f t="shared" ca="1" si="2169"/>
        <v>X</v>
      </c>
    </row>
    <row r="19834" spans="7:14" x14ac:dyDescent="0.3">
      <c r="G19834">
        <v>19833</v>
      </c>
      <c r="H19834">
        <f t="shared" ca="1" si="2163"/>
        <v>48</v>
      </c>
      <c r="I19834">
        <f t="shared" ca="1" si="2164"/>
        <v>13</v>
      </c>
      <c r="J19834">
        <f t="shared" ca="1" si="2165"/>
        <v>2</v>
      </c>
      <c r="K19834">
        <f t="shared" ca="1" si="2166"/>
        <v>0</v>
      </c>
      <c r="L19834">
        <f t="shared" ca="1" si="2167"/>
        <v>1</v>
      </c>
      <c r="M19834">
        <f t="shared" ca="1" si="2168"/>
        <v>0</v>
      </c>
      <c r="N19834" t="str">
        <f t="shared" ca="1" si="2169"/>
        <v>X</v>
      </c>
    </row>
    <row r="19835" spans="7:14" x14ac:dyDescent="0.3">
      <c r="G19835">
        <v>19834</v>
      </c>
      <c r="H19835">
        <f t="shared" ca="1" si="2163"/>
        <v>81</v>
      </c>
      <c r="I19835">
        <f t="shared" ca="1" si="2164"/>
        <v>10</v>
      </c>
      <c r="J19835">
        <f t="shared" ca="1" si="2165"/>
        <v>141</v>
      </c>
      <c r="K19835">
        <f t="shared" ca="1" si="2166"/>
        <v>0</v>
      </c>
      <c r="L19835">
        <f t="shared" ca="1" si="2167"/>
        <v>0</v>
      </c>
      <c r="M19835">
        <f t="shared" ca="1" si="2168"/>
        <v>0</v>
      </c>
      <c r="N19835" t="str">
        <f t="shared" ca="1" si="2169"/>
        <v>X</v>
      </c>
    </row>
    <row r="19836" spans="7:14" x14ac:dyDescent="0.3">
      <c r="G19836">
        <v>19835</v>
      </c>
      <c r="H19836">
        <f t="shared" ca="1" si="2163"/>
        <v>136</v>
      </c>
      <c r="I19836">
        <f t="shared" ca="1" si="2164"/>
        <v>7</v>
      </c>
      <c r="J19836">
        <f t="shared" ca="1" si="2165"/>
        <v>24</v>
      </c>
      <c r="K19836">
        <f t="shared" ca="1" si="2166"/>
        <v>0</v>
      </c>
      <c r="L19836">
        <f t="shared" ca="1" si="2167"/>
        <v>0</v>
      </c>
      <c r="M19836">
        <f t="shared" ca="1" si="2168"/>
        <v>0</v>
      </c>
      <c r="N19836" t="str">
        <f t="shared" ca="1" si="2169"/>
        <v>X</v>
      </c>
    </row>
    <row r="19837" spans="7:14" x14ac:dyDescent="0.3">
      <c r="G19837">
        <v>19836</v>
      </c>
      <c r="H19837">
        <f t="shared" ca="1" si="2163"/>
        <v>165</v>
      </c>
      <c r="I19837">
        <f t="shared" ca="1" si="2164"/>
        <v>4</v>
      </c>
      <c r="J19837">
        <f t="shared" ca="1" si="2165"/>
        <v>122</v>
      </c>
      <c r="K19837">
        <f t="shared" ca="1" si="2166"/>
        <v>0</v>
      </c>
      <c r="L19837">
        <f t="shared" ca="1" si="2167"/>
        <v>0</v>
      </c>
      <c r="M19837">
        <f t="shared" ca="1" si="2168"/>
        <v>0</v>
      </c>
      <c r="N19837" t="str">
        <f t="shared" ca="1" si="2169"/>
        <v>X</v>
      </c>
    </row>
    <row r="19838" spans="7:14" x14ac:dyDescent="0.3">
      <c r="G19838">
        <v>19837</v>
      </c>
      <c r="H19838">
        <f t="shared" ca="1" si="2163"/>
        <v>79</v>
      </c>
      <c r="I19838">
        <f t="shared" ca="1" si="2164"/>
        <v>1</v>
      </c>
      <c r="J19838">
        <f t="shared" ca="1" si="2165"/>
        <v>150</v>
      </c>
      <c r="K19838">
        <f t="shared" ca="1" si="2166"/>
        <v>0</v>
      </c>
      <c r="L19838">
        <f t="shared" ca="1" si="2167"/>
        <v>0</v>
      </c>
      <c r="M19838">
        <f t="shared" ca="1" si="2168"/>
        <v>0</v>
      </c>
      <c r="N19838" t="str">
        <f t="shared" ca="1" si="2169"/>
        <v>X</v>
      </c>
    </row>
    <row r="19839" spans="7:14" x14ac:dyDescent="0.3">
      <c r="G19839">
        <v>19838</v>
      </c>
      <c r="H19839">
        <f t="shared" ca="1" si="2163"/>
        <v>3</v>
      </c>
      <c r="I19839">
        <f t="shared" ca="1" si="2164"/>
        <v>19</v>
      </c>
      <c r="J19839">
        <f t="shared" ca="1" si="2165"/>
        <v>176</v>
      </c>
      <c r="K19839">
        <f t="shared" ca="1" si="2166"/>
        <v>0</v>
      </c>
      <c r="L19839">
        <f t="shared" ca="1" si="2167"/>
        <v>0</v>
      </c>
      <c r="M19839">
        <f t="shared" ca="1" si="2168"/>
        <v>0</v>
      </c>
      <c r="N19839" t="str">
        <f t="shared" ca="1" si="2169"/>
        <v>X</v>
      </c>
    </row>
    <row r="19840" spans="7:14" x14ac:dyDescent="0.3">
      <c r="G19840">
        <v>19839</v>
      </c>
      <c r="H19840">
        <f t="shared" ca="1" si="2163"/>
        <v>31</v>
      </c>
      <c r="I19840">
        <f t="shared" ca="1" si="2164"/>
        <v>8</v>
      </c>
      <c r="J19840">
        <f t="shared" ca="1" si="2165"/>
        <v>29</v>
      </c>
      <c r="K19840">
        <f t="shared" ca="1" si="2166"/>
        <v>0</v>
      </c>
      <c r="L19840">
        <f t="shared" ca="1" si="2167"/>
        <v>0</v>
      </c>
      <c r="M19840">
        <f t="shared" ca="1" si="2168"/>
        <v>1</v>
      </c>
      <c r="N19840" t="str">
        <f t="shared" ca="1" si="2169"/>
        <v>X</v>
      </c>
    </row>
    <row r="19841" spans="7:14" x14ac:dyDescent="0.3">
      <c r="G19841">
        <v>19840</v>
      </c>
      <c r="H19841">
        <f t="shared" ca="1" si="2163"/>
        <v>157</v>
      </c>
      <c r="I19841">
        <f t="shared" ca="1" si="2164"/>
        <v>13</v>
      </c>
      <c r="J19841">
        <f t="shared" ca="1" si="2165"/>
        <v>66</v>
      </c>
      <c r="K19841">
        <f t="shared" ca="1" si="2166"/>
        <v>0</v>
      </c>
      <c r="L19841">
        <f t="shared" ca="1" si="2167"/>
        <v>0</v>
      </c>
      <c r="M19841">
        <f t="shared" ca="1" si="2168"/>
        <v>0</v>
      </c>
      <c r="N19841" t="str">
        <f t="shared" ca="1" si="2169"/>
        <v>X</v>
      </c>
    </row>
    <row r="19842" spans="7:14" x14ac:dyDescent="0.3">
      <c r="G19842">
        <v>19841</v>
      </c>
      <c r="H19842">
        <f t="shared" ca="1" si="2163"/>
        <v>96</v>
      </c>
      <c r="I19842">
        <f t="shared" ca="1" si="2164"/>
        <v>10</v>
      </c>
      <c r="J19842">
        <f t="shared" ca="1" si="2165"/>
        <v>167</v>
      </c>
      <c r="K19842">
        <f t="shared" ca="1" si="2166"/>
        <v>0</v>
      </c>
      <c r="L19842">
        <f t="shared" ca="1" si="2167"/>
        <v>0</v>
      </c>
      <c r="M19842">
        <f t="shared" ca="1" si="2168"/>
        <v>0</v>
      </c>
      <c r="N19842" t="str">
        <f t="shared" ca="1" si="2169"/>
        <v>X</v>
      </c>
    </row>
    <row r="19843" spans="7:14" x14ac:dyDescent="0.3">
      <c r="G19843">
        <v>19842</v>
      </c>
      <c r="H19843">
        <f t="shared" ref="H19843:H19906" ca="1" si="2170">RANDBETWEEN(0,200)</f>
        <v>152</v>
      </c>
      <c r="I19843">
        <f t="shared" ref="I19843:I19906" ca="1" si="2171">RANDBETWEEN(0,20)</f>
        <v>17</v>
      </c>
      <c r="J19843">
        <f t="shared" ref="J19843:J19906" ca="1" si="2172">RANDBETWEEN(0,200)</f>
        <v>30</v>
      </c>
      <c r="K19843">
        <f t="shared" ref="K19843:K19906" ca="1" si="2173">IF(2*H19843+5*I19843&lt;=100,1,0)</f>
        <v>0</v>
      </c>
      <c r="L19843">
        <f t="shared" ref="L19843:L19906" ca="1" si="2174">IF(I19843-J19843&gt;=10,1,0)</f>
        <v>0</v>
      </c>
      <c r="M19843">
        <f t="shared" ref="M19843:M19906" ca="1" si="2175">IF(H19843+I19843^2+J19843&lt;=200,1,0)</f>
        <v>0</v>
      </c>
      <c r="N19843" t="str">
        <f t="shared" ref="N19843:N19906" ca="1" si="2176">IF(K19843*L19843*M19843=1,2*H19843^3+4*I19843+J19843,"X")</f>
        <v>X</v>
      </c>
    </row>
    <row r="19844" spans="7:14" x14ac:dyDescent="0.3">
      <c r="G19844">
        <v>19843</v>
      </c>
      <c r="H19844">
        <f t="shared" ca="1" si="2170"/>
        <v>88</v>
      </c>
      <c r="I19844">
        <f t="shared" ca="1" si="2171"/>
        <v>14</v>
      </c>
      <c r="J19844">
        <f t="shared" ca="1" si="2172"/>
        <v>199</v>
      </c>
      <c r="K19844">
        <f t="shared" ca="1" si="2173"/>
        <v>0</v>
      </c>
      <c r="L19844">
        <f t="shared" ca="1" si="2174"/>
        <v>0</v>
      </c>
      <c r="M19844">
        <f t="shared" ca="1" si="2175"/>
        <v>0</v>
      </c>
      <c r="N19844" t="str">
        <f t="shared" ca="1" si="2176"/>
        <v>X</v>
      </c>
    </row>
    <row r="19845" spans="7:14" x14ac:dyDescent="0.3">
      <c r="G19845">
        <v>19844</v>
      </c>
      <c r="H19845">
        <f t="shared" ca="1" si="2170"/>
        <v>56</v>
      </c>
      <c r="I19845">
        <f t="shared" ca="1" si="2171"/>
        <v>12</v>
      </c>
      <c r="J19845">
        <f t="shared" ca="1" si="2172"/>
        <v>149</v>
      </c>
      <c r="K19845">
        <f t="shared" ca="1" si="2173"/>
        <v>0</v>
      </c>
      <c r="L19845">
        <f t="shared" ca="1" si="2174"/>
        <v>0</v>
      </c>
      <c r="M19845">
        <f t="shared" ca="1" si="2175"/>
        <v>0</v>
      </c>
      <c r="N19845" t="str">
        <f t="shared" ca="1" si="2176"/>
        <v>X</v>
      </c>
    </row>
    <row r="19846" spans="7:14" x14ac:dyDescent="0.3">
      <c r="G19846">
        <v>19845</v>
      </c>
      <c r="H19846">
        <f t="shared" ca="1" si="2170"/>
        <v>89</v>
      </c>
      <c r="I19846">
        <f t="shared" ca="1" si="2171"/>
        <v>19</v>
      </c>
      <c r="J19846">
        <f t="shared" ca="1" si="2172"/>
        <v>122</v>
      </c>
      <c r="K19846">
        <f t="shared" ca="1" si="2173"/>
        <v>0</v>
      </c>
      <c r="L19846">
        <f t="shared" ca="1" si="2174"/>
        <v>0</v>
      </c>
      <c r="M19846">
        <f t="shared" ca="1" si="2175"/>
        <v>0</v>
      </c>
      <c r="N19846" t="str">
        <f t="shared" ca="1" si="2176"/>
        <v>X</v>
      </c>
    </row>
    <row r="19847" spans="7:14" x14ac:dyDescent="0.3">
      <c r="G19847">
        <v>19846</v>
      </c>
      <c r="H19847">
        <f t="shared" ca="1" si="2170"/>
        <v>98</v>
      </c>
      <c r="I19847">
        <f t="shared" ca="1" si="2171"/>
        <v>15</v>
      </c>
      <c r="J19847">
        <f t="shared" ca="1" si="2172"/>
        <v>199</v>
      </c>
      <c r="K19847">
        <f t="shared" ca="1" si="2173"/>
        <v>0</v>
      </c>
      <c r="L19847">
        <f t="shared" ca="1" si="2174"/>
        <v>0</v>
      </c>
      <c r="M19847">
        <f t="shared" ca="1" si="2175"/>
        <v>0</v>
      </c>
      <c r="N19847" t="str">
        <f t="shared" ca="1" si="2176"/>
        <v>X</v>
      </c>
    </row>
    <row r="19848" spans="7:14" x14ac:dyDescent="0.3">
      <c r="G19848">
        <v>19847</v>
      </c>
      <c r="H19848">
        <f t="shared" ca="1" si="2170"/>
        <v>168</v>
      </c>
      <c r="I19848">
        <f t="shared" ca="1" si="2171"/>
        <v>2</v>
      </c>
      <c r="J19848">
        <f t="shared" ca="1" si="2172"/>
        <v>200</v>
      </c>
      <c r="K19848">
        <f t="shared" ca="1" si="2173"/>
        <v>0</v>
      </c>
      <c r="L19848">
        <f t="shared" ca="1" si="2174"/>
        <v>0</v>
      </c>
      <c r="M19848">
        <f t="shared" ca="1" si="2175"/>
        <v>0</v>
      </c>
      <c r="N19848" t="str">
        <f t="shared" ca="1" si="2176"/>
        <v>X</v>
      </c>
    </row>
    <row r="19849" spans="7:14" x14ac:dyDescent="0.3">
      <c r="G19849">
        <v>19848</v>
      </c>
      <c r="H19849">
        <f t="shared" ca="1" si="2170"/>
        <v>116</v>
      </c>
      <c r="I19849">
        <f t="shared" ca="1" si="2171"/>
        <v>7</v>
      </c>
      <c r="J19849">
        <f t="shared" ca="1" si="2172"/>
        <v>128</v>
      </c>
      <c r="K19849">
        <f t="shared" ca="1" si="2173"/>
        <v>0</v>
      </c>
      <c r="L19849">
        <f t="shared" ca="1" si="2174"/>
        <v>0</v>
      </c>
      <c r="M19849">
        <f t="shared" ca="1" si="2175"/>
        <v>0</v>
      </c>
      <c r="N19849" t="str">
        <f t="shared" ca="1" si="2176"/>
        <v>X</v>
      </c>
    </row>
    <row r="19850" spans="7:14" x14ac:dyDescent="0.3">
      <c r="G19850">
        <v>19849</v>
      </c>
      <c r="H19850">
        <f t="shared" ca="1" si="2170"/>
        <v>116</v>
      </c>
      <c r="I19850">
        <f t="shared" ca="1" si="2171"/>
        <v>19</v>
      </c>
      <c r="J19850">
        <f t="shared" ca="1" si="2172"/>
        <v>110</v>
      </c>
      <c r="K19850">
        <f t="shared" ca="1" si="2173"/>
        <v>0</v>
      </c>
      <c r="L19850">
        <f t="shared" ca="1" si="2174"/>
        <v>0</v>
      </c>
      <c r="M19850">
        <f t="shared" ca="1" si="2175"/>
        <v>0</v>
      </c>
      <c r="N19850" t="str">
        <f t="shared" ca="1" si="2176"/>
        <v>X</v>
      </c>
    </row>
    <row r="19851" spans="7:14" x14ac:dyDescent="0.3">
      <c r="G19851">
        <v>19850</v>
      </c>
      <c r="H19851">
        <f t="shared" ca="1" si="2170"/>
        <v>115</v>
      </c>
      <c r="I19851">
        <f t="shared" ca="1" si="2171"/>
        <v>8</v>
      </c>
      <c r="J19851">
        <f t="shared" ca="1" si="2172"/>
        <v>116</v>
      </c>
      <c r="K19851">
        <f t="shared" ca="1" si="2173"/>
        <v>0</v>
      </c>
      <c r="L19851">
        <f t="shared" ca="1" si="2174"/>
        <v>0</v>
      </c>
      <c r="M19851">
        <f t="shared" ca="1" si="2175"/>
        <v>0</v>
      </c>
      <c r="N19851" t="str">
        <f t="shared" ca="1" si="2176"/>
        <v>X</v>
      </c>
    </row>
    <row r="19852" spans="7:14" x14ac:dyDescent="0.3">
      <c r="G19852">
        <v>19851</v>
      </c>
      <c r="H19852">
        <f t="shared" ca="1" si="2170"/>
        <v>31</v>
      </c>
      <c r="I19852">
        <f t="shared" ca="1" si="2171"/>
        <v>16</v>
      </c>
      <c r="J19852">
        <f t="shared" ca="1" si="2172"/>
        <v>188</v>
      </c>
      <c r="K19852">
        <f t="shared" ca="1" si="2173"/>
        <v>0</v>
      </c>
      <c r="L19852">
        <f t="shared" ca="1" si="2174"/>
        <v>0</v>
      </c>
      <c r="M19852">
        <f t="shared" ca="1" si="2175"/>
        <v>0</v>
      </c>
      <c r="N19852" t="str">
        <f t="shared" ca="1" si="2176"/>
        <v>X</v>
      </c>
    </row>
    <row r="19853" spans="7:14" x14ac:dyDescent="0.3">
      <c r="G19853">
        <v>19852</v>
      </c>
      <c r="H19853">
        <f t="shared" ca="1" si="2170"/>
        <v>60</v>
      </c>
      <c r="I19853">
        <f t="shared" ca="1" si="2171"/>
        <v>3</v>
      </c>
      <c r="J19853">
        <f t="shared" ca="1" si="2172"/>
        <v>4</v>
      </c>
      <c r="K19853">
        <f t="shared" ca="1" si="2173"/>
        <v>0</v>
      </c>
      <c r="L19853">
        <f t="shared" ca="1" si="2174"/>
        <v>0</v>
      </c>
      <c r="M19853">
        <f t="shared" ca="1" si="2175"/>
        <v>1</v>
      </c>
      <c r="N19853" t="str">
        <f t="shared" ca="1" si="2176"/>
        <v>X</v>
      </c>
    </row>
    <row r="19854" spans="7:14" x14ac:dyDescent="0.3">
      <c r="G19854">
        <v>19853</v>
      </c>
      <c r="H19854">
        <f t="shared" ca="1" si="2170"/>
        <v>189</v>
      </c>
      <c r="I19854">
        <f t="shared" ca="1" si="2171"/>
        <v>7</v>
      </c>
      <c r="J19854">
        <f t="shared" ca="1" si="2172"/>
        <v>113</v>
      </c>
      <c r="K19854">
        <f t="shared" ca="1" si="2173"/>
        <v>0</v>
      </c>
      <c r="L19854">
        <f t="shared" ca="1" si="2174"/>
        <v>0</v>
      </c>
      <c r="M19854">
        <f t="shared" ca="1" si="2175"/>
        <v>0</v>
      </c>
      <c r="N19854" t="str">
        <f t="shared" ca="1" si="2176"/>
        <v>X</v>
      </c>
    </row>
    <row r="19855" spans="7:14" x14ac:dyDescent="0.3">
      <c r="G19855">
        <v>19854</v>
      </c>
      <c r="H19855">
        <f t="shared" ca="1" si="2170"/>
        <v>97</v>
      </c>
      <c r="I19855">
        <f t="shared" ca="1" si="2171"/>
        <v>12</v>
      </c>
      <c r="J19855">
        <f t="shared" ca="1" si="2172"/>
        <v>66</v>
      </c>
      <c r="K19855">
        <f t="shared" ca="1" si="2173"/>
        <v>0</v>
      </c>
      <c r="L19855">
        <f t="shared" ca="1" si="2174"/>
        <v>0</v>
      </c>
      <c r="M19855">
        <f t="shared" ca="1" si="2175"/>
        <v>0</v>
      </c>
      <c r="N19855" t="str">
        <f t="shared" ca="1" si="2176"/>
        <v>X</v>
      </c>
    </row>
    <row r="19856" spans="7:14" x14ac:dyDescent="0.3">
      <c r="G19856">
        <v>19855</v>
      </c>
      <c r="H19856">
        <f t="shared" ca="1" si="2170"/>
        <v>41</v>
      </c>
      <c r="I19856">
        <f t="shared" ca="1" si="2171"/>
        <v>4</v>
      </c>
      <c r="J19856">
        <f t="shared" ca="1" si="2172"/>
        <v>35</v>
      </c>
      <c r="K19856">
        <f t="shared" ca="1" si="2173"/>
        <v>0</v>
      </c>
      <c r="L19856">
        <f t="shared" ca="1" si="2174"/>
        <v>0</v>
      </c>
      <c r="M19856">
        <f t="shared" ca="1" si="2175"/>
        <v>1</v>
      </c>
      <c r="N19856" t="str">
        <f t="shared" ca="1" si="2176"/>
        <v>X</v>
      </c>
    </row>
    <row r="19857" spans="7:14" x14ac:dyDescent="0.3">
      <c r="G19857">
        <v>19856</v>
      </c>
      <c r="H19857">
        <f t="shared" ca="1" si="2170"/>
        <v>65</v>
      </c>
      <c r="I19857">
        <f t="shared" ca="1" si="2171"/>
        <v>11</v>
      </c>
      <c r="J19857">
        <f t="shared" ca="1" si="2172"/>
        <v>114</v>
      </c>
      <c r="K19857">
        <f t="shared" ca="1" si="2173"/>
        <v>0</v>
      </c>
      <c r="L19857">
        <f t="shared" ca="1" si="2174"/>
        <v>0</v>
      </c>
      <c r="M19857">
        <f t="shared" ca="1" si="2175"/>
        <v>0</v>
      </c>
      <c r="N19857" t="str">
        <f t="shared" ca="1" si="2176"/>
        <v>X</v>
      </c>
    </row>
    <row r="19858" spans="7:14" x14ac:dyDescent="0.3">
      <c r="G19858">
        <v>19857</v>
      </c>
      <c r="H19858">
        <f t="shared" ca="1" si="2170"/>
        <v>66</v>
      </c>
      <c r="I19858">
        <f t="shared" ca="1" si="2171"/>
        <v>0</v>
      </c>
      <c r="J19858">
        <f t="shared" ca="1" si="2172"/>
        <v>157</v>
      </c>
      <c r="K19858">
        <f t="shared" ca="1" si="2173"/>
        <v>0</v>
      </c>
      <c r="L19858">
        <f t="shared" ca="1" si="2174"/>
        <v>0</v>
      </c>
      <c r="M19858">
        <f t="shared" ca="1" si="2175"/>
        <v>0</v>
      </c>
      <c r="N19858" t="str">
        <f t="shared" ca="1" si="2176"/>
        <v>X</v>
      </c>
    </row>
    <row r="19859" spans="7:14" x14ac:dyDescent="0.3">
      <c r="G19859">
        <v>19858</v>
      </c>
      <c r="H19859">
        <f t="shared" ca="1" si="2170"/>
        <v>112</v>
      </c>
      <c r="I19859">
        <f t="shared" ca="1" si="2171"/>
        <v>17</v>
      </c>
      <c r="J19859">
        <f t="shared" ca="1" si="2172"/>
        <v>171</v>
      </c>
      <c r="K19859">
        <f t="shared" ca="1" si="2173"/>
        <v>0</v>
      </c>
      <c r="L19859">
        <f t="shared" ca="1" si="2174"/>
        <v>0</v>
      </c>
      <c r="M19859">
        <f t="shared" ca="1" si="2175"/>
        <v>0</v>
      </c>
      <c r="N19859" t="str">
        <f t="shared" ca="1" si="2176"/>
        <v>X</v>
      </c>
    </row>
    <row r="19860" spans="7:14" x14ac:dyDescent="0.3">
      <c r="G19860">
        <v>19859</v>
      </c>
      <c r="H19860">
        <f t="shared" ca="1" si="2170"/>
        <v>168</v>
      </c>
      <c r="I19860">
        <f t="shared" ca="1" si="2171"/>
        <v>14</v>
      </c>
      <c r="J19860">
        <f t="shared" ca="1" si="2172"/>
        <v>79</v>
      </c>
      <c r="K19860">
        <f t="shared" ca="1" si="2173"/>
        <v>0</v>
      </c>
      <c r="L19860">
        <f t="shared" ca="1" si="2174"/>
        <v>0</v>
      </c>
      <c r="M19860">
        <f t="shared" ca="1" si="2175"/>
        <v>0</v>
      </c>
      <c r="N19860" t="str">
        <f t="shared" ca="1" si="2176"/>
        <v>X</v>
      </c>
    </row>
    <row r="19861" spans="7:14" x14ac:dyDescent="0.3">
      <c r="G19861">
        <v>19860</v>
      </c>
      <c r="H19861">
        <f t="shared" ca="1" si="2170"/>
        <v>140</v>
      </c>
      <c r="I19861">
        <f t="shared" ca="1" si="2171"/>
        <v>2</v>
      </c>
      <c r="J19861">
        <f t="shared" ca="1" si="2172"/>
        <v>86</v>
      </c>
      <c r="K19861">
        <f t="shared" ca="1" si="2173"/>
        <v>0</v>
      </c>
      <c r="L19861">
        <f t="shared" ca="1" si="2174"/>
        <v>0</v>
      </c>
      <c r="M19861">
        <f t="shared" ca="1" si="2175"/>
        <v>0</v>
      </c>
      <c r="N19861" t="str">
        <f t="shared" ca="1" si="2176"/>
        <v>X</v>
      </c>
    </row>
    <row r="19862" spans="7:14" x14ac:dyDescent="0.3">
      <c r="G19862">
        <v>19861</v>
      </c>
      <c r="H19862">
        <f t="shared" ca="1" si="2170"/>
        <v>160</v>
      </c>
      <c r="I19862">
        <f t="shared" ca="1" si="2171"/>
        <v>5</v>
      </c>
      <c r="J19862">
        <f t="shared" ca="1" si="2172"/>
        <v>104</v>
      </c>
      <c r="K19862">
        <f t="shared" ca="1" si="2173"/>
        <v>0</v>
      </c>
      <c r="L19862">
        <f t="shared" ca="1" si="2174"/>
        <v>0</v>
      </c>
      <c r="M19862">
        <f t="shared" ca="1" si="2175"/>
        <v>0</v>
      </c>
      <c r="N19862" t="str">
        <f t="shared" ca="1" si="2176"/>
        <v>X</v>
      </c>
    </row>
    <row r="19863" spans="7:14" x14ac:dyDescent="0.3">
      <c r="G19863">
        <v>19862</v>
      </c>
      <c r="H19863">
        <f t="shared" ca="1" si="2170"/>
        <v>165</v>
      </c>
      <c r="I19863">
        <f t="shared" ca="1" si="2171"/>
        <v>6</v>
      </c>
      <c r="J19863">
        <f t="shared" ca="1" si="2172"/>
        <v>100</v>
      </c>
      <c r="K19863">
        <f t="shared" ca="1" si="2173"/>
        <v>0</v>
      </c>
      <c r="L19863">
        <f t="shared" ca="1" si="2174"/>
        <v>0</v>
      </c>
      <c r="M19863">
        <f t="shared" ca="1" si="2175"/>
        <v>0</v>
      </c>
      <c r="N19863" t="str">
        <f t="shared" ca="1" si="2176"/>
        <v>X</v>
      </c>
    </row>
    <row r="19864" spans="7:14" x14ac:dyDescent="0.3">
      <c r="G19864">
        <v>19863</v>
      </c>
      <c r="H19864">
        <f t="shared" ca="1" si="2170"/>
        <v>12</v>
      </c>
      <c r="I19864">
        <f t="shared" ca="1" si="2171"/>
        <v>7</v>
      </c>
      <c r="J19864">
        <f t="shared" ca="1" si="2172"/>
        <v>137</v>
      </c>
      <c r="K19864">
        <f t="shared" ca="1" si="2173"/>
        <v>1</v>
      </c>
      <c r="L19864">
        <f t="shared" ca="1" si="2174"/>
        <v>0</v>
      </c>
      <c r="M19864">
        <f t="shared" ca="1" si="2175"/>
        <v>1</v>
      </c>
      <c r="N19864" t="str">
        <f t="shared" ca="1" si="2176"/>
        <v>X</v>
      </c>
    </row>
    <row r="19865" spans="7:14" x14ac:dyDescent="0.3">
      <c r="G19865">
        <v>19864</v>
      </c>
      <c r="H19865">
        <f t="shared" ca="1" si="2170"/>
        <v>80</v>
      </c>
      <c r="I19865">
        <f t="shared" ca="1" si="2171"/>
        <v>3</v>
      </c>
      <c r="J19865">
        <f t="shared" ca="1" si="2172"/>
        <v>30</v>
      </c>
      <c r="K19865">
        <f t="shared" ca="1" si="2173"/>
        <v>0</v>
      </c>
      <c r="L19865">
        <f t="shared" ca="1" si="2174"/>
        <v>0</v>
      </c>
      <c r="M19865">
        <f t="shared" ca="1" si="2175"/>
        <v>1</v>
      </c>
      <c r="N19865" t="str">
        <f t="shared" ca="1" si="2176"/>
        <v>X</v>
      </c>
    </row>
    <row r="19866" spans="7:14" x14ac:dyDescent="0.3">
      <c r="G19866">
        <v>19865</v>
      </c>
      <c r="H19866">
        <f t="shared" ca="1" si="2170"/>
        <v>81</v>
      </c>
      <c r="I19866">
        <f t="shared" ca="1" si="2171"/>
        <v>3</v>
      </c>
      <c r="J19866">
        <f t="shared" ca="1" si="2172"/>
        <v>141</v>
      </c>
      <c r="K19866">
        <f t="shared" ca="1" si="2173"/>
        <v>0</v>
      </c>
      <c r="L19866">
        <f t="shared" ca="1" si="2174"/>
        <v>0</v>
      </c>
      <c r="M19866">
        <f t="shared" ca="1" si="2175"/>
        <v>0</v>
      </c>
      <c r="N19866" t="str">
        <f t="shared" ca="1" si="2176"/>
        <v>X</v>
      </c>
    </row>
    <row r="19867" spans="7:14" x14ac:dyDescent="0.3">
      <c r="G19867">
        <v>19866</v>
      </c>
      <c r="H19867">
        <f t="shared" ca="1" si="2170"/>
        <v>166</v>
      </c>
      <c r="I19867">
        <f t="shared" ca="1" si="2171"/>
        <v>7</v>
      </c>
      <c r="J19867">
        <f t="shared" ca="1" si="2172"/>
        <v>53</v>
      </c>
      <c r="K19867">
        <f t="shared" ca="1" si="2173"/>
        <v>0</v>
      </c>
      <c r="L19867">
        <f t="shared" ca="1" si="2174"/>
        <v>0</v>
      </c>
      <c r="M19867">
        <f t="shared" ca="1" si="2175"/>
        <v>0</v>
      </c>
      <c r="N19867" t="str">
        <f t="shared" ca="1" si="2176"/>
        <v>X</v>
      </c>
    </row>
    <row r="19868" spans="7:14" x14ac:dyDescent="0.3">
      <c r="G19868">
        <v>19867</v>
      </c>
      <c r="H19868">
        <f t="shared" ca="1" si="2170"/>
        <v>112</v>
      </c>
      <c r="I19868">
        <f t="shared" ca="1" si="2171"/>
        <v>4</v>
      </c>
      <c r="J19868">
        <f t="shared" ca="1" si="2172"/>
        <v>47</v>
      </c>
      <c r="K19868">
        <f t="shared" ca="1" si="2173"/>
        <v>0</v>
      </c>
      <c r="L19868">
        <f t="shared" ca="1" si="2174"/>
        <v>0</v>
      </c>
      <c r="M19868">
        <f t="shared" ca="1" si="2175"/>
        <v>1</v>
      </c>
      <c r="N19868" t="str">
        <f t="shared" ca="1" si="2176"/>
        <v>X</v>
      </c>
    </row>
    <row r="19869" spans="7:14" x14ac:dyDescent="0.3">
      <c r="G19869">
        <v>19868</v>
      </c>
      <c r="H19869">
        <f t="shared" ca="1" si="2170"/>
        <v>46</v>
      </c>
      <c r="I19869">
        <f t="shared" ca="1" si="2171"/>
        <v>2</v>
      </c>
      <c r="J19869">
        <f t="shared" ca="1" si="2172"/>
        <v>27</v>
      </c>
      <c r="K19869">
        <f t="shared" ca="1" si="2173"/>
        <v>0</v>
      </c>
      <c r="L19869">
        <f t="shared" ca="1" si="2174"/>
        <v>0</v>
      </c>
      <c r="M19869">
        <f t="shared" ca="1" si="2175"/>
        <v>1</v>
      </c>
      <c r="N19869" t="str">
        <f t="shared" ca="1" si="2176"/>
        <v>X</v>
      </c>
    </row>
    <row r="19870" spans="7:14" x14ac:dyDescent="0.3">
      <c r="G19870">
        <v>19869</v>
      </c>
      <c r="H19870">
        <f t="shared" ca="1" si="2170"/>
        <v>59</v>
      </c>
      <c r="I19870">
        <f t="shared" ca="1" si="2171"/>
        <v>5</v>
      </c>
      <c r="J19870">
        <f t="shared" ca="1" si="2172"/>
        <v>134</v>
      </c>
      <c r="K19870">
        <f t="shared" ca="1" si="2173"/>
        <v>0</v>
      </c>
      <c r="L19870">
        <f t="shared" ca="1" si="2174"/>
        <v>0</v>
      </c>
      <c r="M19870">
        <f t="shared" ca="1" si="2175"/>
        <v>0</v>
      </c>
      <c r="N19870" t="str">
        <f t="shared" ca="1" si="2176"/>
        <v>X</v>
      </c>
    </row>
    <row r="19871" spans="7:14" x14ac:dyDescent="0.3">
      <c r="G19871">
        <v>19870</v>
      </c>
      <c r="H19871">
        <f t="shared" ca="1" si="2170"/>
        <v>30</v>
      </c>
      <c r="I19871">
        <f t="shared" ca="1" si="2171"/>
        <v>11</v>
      </c>
      <c r="J19871">
        <f t="shared" ca="1" si="2172"/>
        <v>171</v>
      </c>
      <c r="K19871">
        <f t="shared" ca="1" si="2173"/>
        <v>0</v>
      </c>
      <c r="L19871">
        <f t="shared" ca="1" si="2174"/>
        <v>0</v>
      </c>
      <c r="M19871">
        <f t="shared" ca="1" si="2175"/>
        <v>0</v>
      </c>
      <c r="N19871" t="str">
        <f t="shared" ca="1" si="2176"/>
        <v>X</v>
      </c>
    </row>
    <row r="19872" spans="7:14" x14ac:dyDescent="0.3">
      <c r="G19872">
        <v>19871</v>
      </c>
      <c r="H19872">
        <f t="shared" ca="1" si="2170"/>
        <v>103</v>
      </c>
      <c r="I19872">
        <f t="shared" ca="1" si="2171"/>
        <v>18</v>
      </c>
      <c r="J19872">
        <f t="shared" ca="1" si="2172"/>
        <v>112</v>
      </c>
      <c r="K19872">
        <f t="shared" ca="1" si="2173"/>
        <v>0</v>
      </c>
      <c r="L19872">
        <f t="shared" ca="1" si="2174"/>
        <v>0</v>
      </c>
      <c r="M19872">
        <f t="shared" ca="1" si="2175"/>
        <v>0</v>
      </c>
      <c r="N19872" t="str">
        <f t="shared" ca="1" si="2176"/>
        <v>X</v>
      </c>
    </row>
    <row r="19873" spans="7:14" x14ac:dyDescent="0.3">
      <c r="G19873">
        <v>19872</v>
      </c>
      <c r="H19873">
        <f t="shared" ca="1" si="2170"/>
        <v>87</v>
      </c>
      <c r="I19873">
        <f t="shared" ca="1" si="2171"/>
        <v>20</v>
      </c>
      <c r="J19873">
        <f t="shared" ca="1" si="2172"/>
        <v>145</v>
      </c>
      <c r="K19873">
        <f t="shared" ca="1" si="2173"/>
        <v>0</v>
      </c>
      <c r="L19873">
        <f t="shared" ca="1" si="2174"/>
        <v>0</v>
      </c>
      <c r="M19873">
        <f t="shared" ca="1" si="2175"/>
        <v>0</v>
      </c>
      <c r="N19873" t="str">
        <f t="shared" ca="1" si="2176"/>
        <v>X</v>
      </c>
    </row>
    <row r="19874" spans="7:14" x14ac:dyDescent="0.3">
      <c r="G19874">
        <v>19873</v>
      </c>
      <c r="H19874">
        <f t="shared" ca="1" si="2170"/>
        <v>27</v>
      </c>
      <c r="I19874">
        <f t="shared" ca="1" si="2171"/>
        <v>9</v>
      </c>
      <c r="J19874">
        <f t="shared" ca="1" si="2172"/>
        <v>4</v>
      </c>
      <c r="K19874">
        <f t="shared" ca="1" si="2173"/>
        <v>1</v>
      </c>
      <c r="L19874">
        <f t="shared" ca="1" si="2174"/>
        <v>0</v>
      </c>
      <c r="M19874">
        <f t="shared" ca="1" si="2175"/>
        <v>1</v>
      </c>
      <c r="N19874" t="str">
        <f t="shared" ca="1" si="2176"/>
        <v>X</v>
      </c>
    </row>
    <row r="19875" spans="7:14" x14ac:dyDescent="0.3">
      <c r="G19875">
        <v>19874</v>
      </c>
      <c r="H19875">
        <f t="shared" ca="1" si="2170"/>
        <v>90</v>
      </c>
      <c r="I19875">
        <f t="shared" ca="1" si="2171"/>
        <v>1</v>
      </c>
      <c r="J19875">
        <f t="shared" ca="1" si="2172"/>
        <v>149</v>
      </c>
      <c r="K19875">
        <f t="shared" ca="1" si="2173"/>
        <v>0</v>
      </c>
      <c r="L19875">
        <f t="shared" ca="1" si="2174"/>
        <v>0</v>
      </c>
      <c r="M19875">
        <f t="shared" ca="1" si="2175"/>
        <v>0</v>
      </c>
      <c r="N19875" t="str">
        <f t="shared" ca="1" si="2176"/>
        <v>X</v>
      </c>
    </row>
    <row r="19876" spans="7:14" x14ac:dyDescent="0.3">
      <c r="G19876">
        <v>19875</v>
      </c>
      <c r="H19876">
        <f t="shared" ca="1" si="2170"/>
        <v>186</v>
      </c>
      <c r="I19876">
        <f t="shared" ca="1" si="2171"/>
        <v>0</v>
      </c>
      <c r="J19876">
        <f t="shared" ca="1" si="2172"/>
        <v>116</v>
      </c>
      <c r="K19876">
        <f t="shared" ca="1" si="2173"/>
        <v>0</v>
      </c>
      <c r="L19876">
        <f t="shared" ca="1" si="2174"/>
        <v>0</v>
      </c>
      <c r="M19876">
        <f t="shared" ca="1" si="2175"/>
        <v>0</v>
      </c>
      <c r="N19876" t="str">
        <f t="shared" ca="1" si="2176"/>
        <v>X</v>
      </c>
    </row>
    <row r="19877" spans="7:14" x14ac:dyDescent="0.3">
      <c r="G19877">
        <v>19876</v>
      </c>
      <c r="H19877">
        <f t="shared" ca="1" si="2170"/>
        <v>64</v>
      </c>
      <c r="I19877">
        <f t="shared" ca="1" si="2171"/>
        <v>9</v>
      </c>
      <c r="J19877">
        <f t="shared" ca="1" si="2172"/>
        <v>72</v>
      </c>
      <c r="K19877">
        <f t="shared" ca="1" si="2173"/>
        <v>0</v>
      </c>
      <c r="L19877">
        <f t="shared" ca="1" si="2174"/>
        <v>0</v>
      </c>
      <c r="M19877">
        <f t="shared" ca="1" si="2175"/>
        <v>0</v>
      </c>
      <c r="N19877" t="str">
        <f t="shared" ca="1" si="2176"/>
        <v>X</v>
      </c>
    </row>
    <row r="19878" spans="7:14" x14ac:dyDescent="0.3">
      <c r="G19878">
        <v>19877</v>
      </c>
      <c r="H19878">
        <f t="shared" ca="1" si="2170"/>
        <v>157</v>
      </c>
      <c r="I19878">
        <f t="shared" ca="1" si="2171"/>
        <v>17</v>
      </c>
      <c r="J19878">
        <f t="shared" ca="1" si="2172"/>
        <v>38</v>
      </c>
      <c r="K19878">
        <f t="shared" ca="1" si="2173"/>
        <v>0</v>
      </c>
      <c r="L19878">
        <f t="shared" ca="1" si="2174"/>
        <v>0</v>
      </c>
      <c r="M19878">
        <f t="shared" ca="1" si="2175"/>
        <v>0</v>
      </c>
      <c r="N19878" t="str">
        <f t="shared" ca="1" si="2176"/>
        <v>X</v>
      </c>
    </row>
    <row r="19879" spans="7:14" x14ac:dyDescent="0.3">
      <c r="G19879">
        <v>19878</v>
      </c>
      <c r="H19879">
        <f t="shared" ca="1" si="2170"/>
        <v>1</v>
      </c>
      <c r="I19879">
        <f t="shared" ca="1" si="2171"/>
        <v>18</v>
      </c>
      <c r="J19879">
        <f t="shared" ca="1" si="2172"/>
        <v>132</v>
      </c>
      <c r="K19879">
        <f t="shared" ca="1" si="2173"/>
        <v>1</v>
      </c>
      <c r="L19879">
        <f t="shared" ca="1" si="2174"/>
        <v>0</v>
      </c>
      <c r="M19879">
        <f t="shared" ca="1" si="2175"/>
        <v>0</v>
      </c>
      <c r="N19879" t="str">
        <f t="shared" ca="1" si="2176"/>
        <v>X</v>
      </c>
    </row>
    <row r="19880" spans="7:14" x14ac:dyDescent="0.3">
      <c r="G19880">
        <v>19879</v>
      </c>
      <c r="H19880">
        <f t="shared" ca="1" si="2170"/>
        <v>167</v>
      </c>
      <c r="I19880">
        <f t="shared" ca="1" si="2171"/>
        <v>13</v>
      </c>
      <c r="J19880">
        <f t="shared" ca="1" si="2172"/>
        <v>10</v>
      </c>
      <c r="K19880">
        <f t="shared" ca="1" si="2173"/>
        <v>0</v>
      </c>
      <c r="L19880">
        <f t="shared" ca="1" si="2174"/>
        <v>0</v>
      </c>
      <c r="M19880">
        <f t="shared" ca="1" si="2175"/>
        <v>0</v>
      </c>
      <c r="N19880" t="str">
        <f t="shared" ca="1" si="2176"/>
        <v>X</v>
      </c>
    </row>
    <row r="19881" spans="7:14" x14ac:dyDescent="0.3">
      <c r="G19881">
        <v>19880</v>
      </c>
      <c r="H19881">
        <f t="shared" ca="1" si="2170"/>
        <v>61</v>
      </c>
      <c r="I19881">
        <f t="shared" ca="1" si="2171"/>
        <v>15</v>
      </c>
      <c r="J19881">
        <f t="shared" ca="1" si="2172"/>
        <v>106</v>
      </c>
      <c r="K19881">
        <f t="shared" ca="1" si="2173"/>
        <v>0</v>
      </c>
      <c r="L19881">
        <f t="shared" ca="1" si="2174"/>
        <v>0</v>
      </c>
      <c r="M19881">
        <f t="shared" ca="1" si="2175"/>
        <v>0</v>
      </c>
      <c r="N19881" t="str">
        <f t="shared" ca="1" si="2176"/>
        <v>X</v>
      </c>
    </row>
    <row r="19882" spans="7:14" x14ac:dyDescent="0.3">
      <c r="G19882">
        <v>19881</v>
      </c>
      <c r="H19882">
        <f t="shared" ca="1" si="2170"/>
        <v>73</v>
      </c>
      <c r="I19882">
        <f t="shared" ca="1" si="2171"/>
        <v>11</v>
      </c>
      <c r="J19882">
        <f t="shared" ca="1" si="2172"/>
        <v>72</v>
      </c>
      <c r="K19882">
        <f t="shared" ca="1" si="2173"/>
        <v>0</v>
      </c>
      <c r="L19882">
        <f t="shared" ca="1" si="2174"/>
        <v>0</v>
      </c>
      <c r="M19882">
        <f t="shared" ca="1" si="2175"/>
        <v>0</v>
      </c>
      <c r="N19882" t="str">
        <f t="shared" ca="1" si="2176"/>
        <v>X</v>
      </c>
    </row>
    <row r="19883" spans="7:14" x14ac:dyDescent="0.3">
      <c r="G19883">
        <v>19882</v>
      </c>
      <c r="H19883">
        <f t="shared" ca="1" si="2170"/>
        <v>147</v>
      </c>
      <c r="I19883">
        <f t="shared" ca="1" si="2171"/>
        <v>5</v>
      </c>
      <c r="J19883">
        <f t="shared" ca="1" si="2172"/>
        <v>196</v>
      </c>
      <c r="K19883">
        <f t="shared" ca="1" si="2173"/>
        <v>0</v>
      </c>
      <c r="L19883">
        <f t="shared" ca="1" si="2174"/>
        <v>0</v>
      </c>
      <c r="M19883">
        <f t="shared" ca="1" si="2175"/>
        <v>0</v>
      </c>
      <c r="N19883" t="str">
        <f t="shared" ca="1" si="2176"/>
        <v>X</v>
      </c>
    </row>
    <row r="19884" spans="7:14" x14ac:dyDescent="0.3">
      <c r="G19884">
        <v>19883</v>
      </c>
      <c r="H19884">
        <f t="shared" ca="1" si="2170"/>
        <v>25</v>
      </c>
      <c r="I19884">
        <f t="shared" ca="1" si="2171"/>
        <v>18</v>
      </c>
      <c r="J19884">
        <f t="shared" ca="1" si="2172"/>
        <v>89</v>
      </c>
      <c r="K19884">
        <f t="shared" ca="1" si="2173"/>
        <v>0</v>
      </c>
      <c r="L19884">
        <f t="shared" ca="1" si="2174"/>
        <v>0</v>
      </c>
      <c r="M19884">
        <f t="shared" ca="1" si="2175"/>
        <v>0</v>
      </c>
      <c r="N19884" t="str">
        <f t="shared" ca="1" si="2176"/>
        <v>X</v>
      </c>
    </row>
    <row r="19885" spans="7:14" x14ac:dyDescent="0.3">
      <c r="G19885">
        <v>19884</v>
      </c>
      <c r="H19885">
        <f t="shared" ca="1" si="2170"/>
        <v>133</v>
      </c>
      <c r="I19885">
        <f t="shared" ca="1" si="2171"/>
        <v>14</v>
      </c>
      <c r="J19885">
        <f t="shared" ca="1" si="2172"/>
        <v>190</v>
      </c>
      <c r="K19885">
        <f t="shared" ca="1" si="2173"/>
        <v>0</v>
      </c>
      <c r="L19885">
        <f t="shared" ca="1" si="2174"/>
        <v>0</v>
      </c>
      <c r="M19885">
        <f t="shared" ca="1" si="2175"/>
        <v>0</v>
      </c>
      <c r="N19885" t="str">
        <f t="shared" ca="1" si="2176"/>
        <v>X</v>
      </c>
    </row>
    <row r="19886" spans="7:14" x14ac:dyDescent="0.3">
      <c r="G19886">
        <v>19885</v>
      </c>
      <c r="H19886">
        <f t="shared" ca="1" si="2170"/>
        <v>124</v>
      </c>
      <c r="I19886">
        <f t="shared" ca="1" si="2171"/>
        <v>8</v>
      </c>
      <c r="J19886">
        <f t="shared" ca="1" si="2172"/>
        <v>125</v>
      </c>
      <c r="K19886">
        <f t="shared" ca="1" si="2173"/>
        <v>0</v>
      </c>
      <c r="L19886">
        <f t="shared" ca="1" si="2174"/>
        <v>0</v>
      </c>
      <c r="M19886">
        <f t="shared" ca="1" si="2175"/>
        <v>0</v>
      </c>
      <c r="N19886" t="str">
        <f t="shared" ca="1" si="2176"/>
        <v>X</v>
      </c>
    </row>
    <row r="19887" spans="7:14" x14ac:dyDescent="0.3">
      <c r="G19887">
        <v>19886</v>
      </c>
      <c r="H19887">
        <f t="shared" ca="1" si="2170"/>
        <v>119</v>
      </c>
      <c r="I19887">
        <f t="shared" ca="1" si="2171"/>
        <v>17</v>
      </c>
      <c r="J19887">
        <f t="shared" ca="1" si="2172"/>
        <v>98</v>
      </c>
      <c r="K19887">
        <f t="shared" ca="1" si="2173"/>
        <v>0</v>
      </c>
      <c r="L19887">
        <f t="shared" ca="1" si="2174"/>
        <v>0</v>
      </c>
      <c r="M19887">
        <f t="shared" ca="1" si="2175"/>
        <v>0</v>
      </c>
      <c r="N19887" t="str">
        <f t="shared" ca="1" si="2176"/>
        <v>X</v>
      </c>
    </row>
    <row r="19888" spans="7:14" x14ac:dyDescent="0.3">
      <c r="G19888">
        <v>19887</v>
      </c>
      <c r="H19888">
        <f t="shared" ca="1" si="2170"/>
        <v>152</v>
      </c>
      <c r="I19888">
        <f t="shared" ca="1" si="2171"/>
        <v>5</v>
      </c>
      <c r="J19888">
        <f t="shared" ca="1" si="2172"/>
        <v>134</v>
      </c>
      <c r="K19888">
        <f t="shared" ca="1" si="2173"/>
        <v>0</v>
      </c>
      <c r="L19888">
        <f t="shared" ca="1" si="2174"/>
        <v>0</v>
      </c>
      <c r="M19888">
        <f t="shared" ca="1" si="2175"/>
        <v>0</v>
      </c>
      <c r="N19888" t="str">
        <f t="shared" ca="1" si="2176"/>
        <v>X</v>
      </c>
    </row>
    <row r="19889" spans="7:14" x14ac:dyDescent="0.3">
      <c r="G19889">
        <v>19888</v>
      </c>
      <c r="H19889">
        <f t="shared" ca="1" si="2170"/>
        <v>122</v>
      </c>
      <c r="I19889">
        <f t="shared" ca="1" si="2171"/>
        <v>1</v>
      </c>
      <c r="J19889">
        <f t="shared" ca="1" si="2172"/>
        <v>76</v>
      </c>
      <c r="K19889">
        <f t="shared" ca="1" si="2173"/>
        <v>0</v>
      </c>
      <c r="L19889">
        <f t="shared" ca="1" si="2174"/>
        <v>0</v>
      </c>
      <c r="M19889">
        <f t="shared" ca="1" si="2175"/>
        <v>1</v>
      </c>
      <c r="N19889" t="str">
        <f t="shared" ca="1" si="2176"/>
        <v>X</v>
      </c>
    </row>
    <row r="19890" spans="7:14" x14ac:dyDescent="0.3">
      <c r="G19890">
        <v>19889</v>
      </c>
      <c r="H19890">
        <f t="shared" ca="1" si="2170"/>
        <v>146</v>
      </c>
      <c r="I19890">
        <f t="shared" ca="1" si="2171"/>
        <v>16</v>
      </c>
      <c r="J19890">
        <f t="shared" ca="1" si="2172"/>
        <v>32</v>
      </c>
      <c r="K19890">
        <f t="shared" ca="1" si="2173"/>
        <v>0</v>
      </c>
      <c r="L19890">
        <f t="shared" ca="1" si="2174"/>
        <v>0</v>
      </c>
      <c r="M19890">
        <f t="shared" ca="1" si="2175"/>
        <v>0</v>
      </c>
      <c r="N19890" t="str">
        <f t="shared" ca="1" si="2176"/>
        <v>X</v>
      </c>
    </row>
    <row r="19891" spans="7:14" x14ac:dyDescent="0.3">
      <c r="G19891">
        <v>19890</v>
      </c>
      <c r="H19891">
        <f t="shared" ca="1" si="2170"/>
        <v>156</v>
      </c>
      <c r="I19891">
        <f t="shared" ca="1" si="2171"/>
        <v>5</v>
      </c>
      <c r="J19891">
        <f t="shared" ca="1" si="2172"/>
        <v>46</v>
      </c>
      <c r="K19891">
        <f t="shared" ca="1" si="2173"/>
        <v>0</v>
      </c>
      <c r="L19891">
        <f t="shared" ca="1" si="2174"/>
        <v>0</v>
      </c>
      <c r="M19891">
        <f t="shared" ca="1" si="2175"/>
        <v>0</v>
      </c>
      <c r="N19891" t="str">
        <f t="shared" ca="1" si="2176"/>
        <v>X</v>
      </c>
    </row>
    <row r="19892" spans="7:14" x14ac:dyDescent="0.3">
      <c r="G19892">
        <v>19891</v>
      </c>
      <c r="H19892">
        <f t="shared" ca="1" si="2170"/>
        <v>29</v>
      </c>
      <c r="I19892">
        <f t="shared" ca="1" si="2171"/>
        <v>9</v>
      </c>
      <c r="J19892">
        <f t="shared" ca="1" si="2172"/>
        <v>94</v>
      </c>
      <c r="K19892">
        <f t="shared" ca="1" si="2173"/>
        <v>0</v>
      </c>
      <c r="L19892">
        <f t="shared" ca="1" si="2174"/>
        <v>0</v>
      </c>
      <c r="M19892">
        <f t="shared" ca="1" si="2175"/>
        <v>0</v>
      </c>
      <c r="N19892" t="str">
        <f t="shared" ca="1" si="2176"/>
        <v>X</v>
      </c>
    </row>
    <row r="19893" spans="7:14" x14ac:dyDescent="0.3">
      <c r="G19893">
        <v>19892</v>
      </c>
      <c r="H19893">
        <f t="shared" ca="1" si="2170"/>
        <v>169</v>
      </c>
      <c r="I19893">
        <f t="shared" ca="1" si="2171"/>
        <v>14</v>
      </c>
      <c r="J19893">
        <f t="shared" ca="1" si="2172"/>
        <v>57</v>
      </c>
      <c r="K19893">
        <f t="shared" ca="1" si="2173"/>
        <v>0</v>
      </c>
      <c r="L19893">
        <f t="shared" ca="1" si="2174"/>
        <v>0</v>
      </c>
      <c r="M19893">
        <f t="shared" ca="1" si="2175"/>
        <v>0</v>
      </c>
      <c r="N19893" t="str">
        <f t="shared" ca="1" si="2176"/>
        <v>X</v>
      </c>
    </row>
    <row r="19894" spans="7:14" x14ac:dyDescent="0.3">
      <c r="G19894">
        <v>19893</v>
      </c>
      <c r="H19894">
        <f t="shared" ca="1" si="2170"/>
        <v>187</v>
      </c>
      <c r="I19894">
        <f t="shared" ca="1" si="2171"/>
        <v>20</v>
      </c>
      <c r="J19894">
        <f t="shared" ca="1" si="2172"/>
        <v>12</v>
      </c>
      <c r="K19894">
        <f t="shared" ca="1" si="2173"/>
        <v>0</v>
      </c>
      <c r="L19894">
        <f t="shared" ca="1" si="2174"/>
        <v>0</v>
      </c>
      <c r="M19894">
        <f t="shared" ca="1" si="2175"/>
        <v>0</v>
      </c>
      <c r="N19894" t="str">
        <f t="shared" ca="1" si="2176"/>
        <v>X</v>
      </c>
    </row>
    <row r="19895" spans="7:14" x14ac:dyDescent="0.3">
      <c r="G19895">
        <v>19894</v>
      </c>
      <c r="H19895">
        <f t="shared" ca="1" si="2170"/>
        <v>176</v>
      </c>
      <c r="I19895">
        <f t="shared" ca="1" si="2171"/>
        <v>12</v>
      </c>
      <c r="J19895">
        <f t="shared" ca="1" si="2172"/>
        <v>33</v>
      </c>
      <c r="K19895">
        <f t="shared" ca="1" si="2173"/>
        <v>0</v>
      </c>
      <c r="L19895">
        <f t="shared" ca="1" si="2174"/>
        <v>0</v>
      </c>
      <c r="M19895">
        <f t="shared" ca="1" si="2175"/>
        <v>0</v>
      </c>
      <c r="N19895" t="str">
        <f t="shared" ca="1" si="2176"/>
        <v>X</v>
      </c>
    </row>
    <row r="19896" spans="7:14" x14ac:dyDescent="0.3">
      <c r="G19896">
        <v>19895</v>
      </c>
      <c r="H19896">
        <f t="shared" ca="1" si="2170"/>
        <v>128</v>
      </c>
      <c r="I19896">
        <f t="shared" ca="1" si="2171"/>
        <v>14</v>
      </c>
      <c r="J19896">
        <f t="shared" ca="1" si="2172"/>
        <v>88</v>
      </c>
      <c r="K19896">
        <f t="shared" ca="1" si="2173"/>
        <v>0</v>
      </c>
      <c r="L19896">
        <f t="shared" ca="1" si="2174"/>
        <v>0</v>
      </c>
      <c r="M19896">
        <f t="shared" ca="1" si="2175"/>
        <v>0</v>
      </c>
      <c r="N19896" t="str">
        <f t="shared" ca="1" si="2176"/>
        <v>X</v>
      </c>
    </row>
    <row r="19897" spans="7:14" x14ac:dyDescent="0.3">
      <c r="G19897">
        <v>19896</v>
      </c>
      <c r="H19897">
        <f t="shared" ca="1" si="2170"/>
        <v>50</v>
      </c>
      <c r="I19897">
        <f t="shared" ca="1" si="2171"/>
        <v>7</v>
      </c>
      <c r="J19897">
        <f t="shared" ca="1" si="2172"/>
        <v>106</v>
      </c>
      <c r="K19897">
        <f t="shared" ca="1" si="2173"/>
        <v>0</v>
      </c>
      <c r="L19897">
        <f t="shared" ca="1" si="2174"/>
        <v>0</v>
      </c>
      <c r="M19897">
        <f t="shared" ca="1" si="2175"/>
        <v>0</v>
      </c>
      <c r="N19897" t="str">
        <f t="shared" ca="1" si="2176"/>
        <v>X</v>
      </c>
    </row>
    <row r="19898" spans="7:14" x14ac:dyDescent="0.3">
      <c r="G19898">
        <v>19897</v>
      </c>
      <c r="H19898">
        <f t="shared" ca="1" si="2170"/>
        <v>50</v>
      </c>
      <c r="I19898">
        <f t="shared" ca="1" si="2171"/>
        <v>8</v>
      </c>
      <c r="J19898">
        <f t="shared" ca="1" si="2172"/>
        <v>97</v>
      </c>
      <c r="K19898">
        <f t="shared" ca="1" si="2173"/>
        <v>0</v>
      </c>
      <c r="L19898">
        <f t="shared" ca="1" si="2174"/>
        <v>0</v>
      </c>
      <c r="M19898">
        <f t="shared" ca="1" si="2175"/>
        <v>0</v>
      </c>
      <c r="N19898" t="str">
        <f t="shared" ca="1" si="2176"/>
        <v>X</v>
      </c>
    </row>
    <row r="19899" spans="7:14" x14ac:dyDescent="0.3">
      <c r="G19899">
        <v>19898</v>
      </c>
      <c r="H19899">
        <f t="shared" ca="1" si="2170"/>
        <v>138</v>
      </c>
      <c r="I19899">
        <f t="shared" ca="1" si="2171"/>
        <v>0</v>
      </c>
      <c r="J19899">
        <f t="shared" ca="1" si="2172"/>
        <v>25</v>
      </c>
      <c r="K19899">
        <f t="shared" ca="1" si="2173"/>
        <v>0</v>
      </c>
      <c r="L19899">
        <f t="shared" ca="1" si="2174"/>
        <v>0</v>
      </c>
      <c r="M19899">
        <f t="shared" ca="1" si="2175"/>
        <v>1</v>
      </c>
      <c r="N19899" t="str">
        <f t="shared" ca="1" si="2176"/>
        <v>X</v>
      </c>
    </row>
    <row r="19900" spans="7:14" x14ac:dyDescent="0.3">
      <c r="G19900">
        <v>19899</v>
      </c>
      <c r="H19900">
        <f t="shared" ca="1" si="2170"/>
        <v>164</v>
      </c>
      <c r="I19900">
        <f t="shared" ca="1" si="2171"/>
        <v>7</v>
      </c>
      <c r="J19900">
        <f t="shared" ca="1" si="2172"/>
        <v>26</v>
      </c>
      <c r="K19900">
        <f t="shared" ca="1" si="2173"/>
        <v>0</v>
      </c>
      <c r="L19900">
        <f t="shared" ca="1" si="2174"/>
        <v>0</v>
      </c>
      <c r="M19900">
        <f t="shared" ca="1" si="2175"/>
        <v>0</v>
      </c>
      <c r="N19900" t="str">
        <f t="shared" ca="1" si="2176"/>
        <v>X</v>
      </c>
    </row>
    <row r="19901" spans="7:14" x14ac:dyDescent="0.3">
      <c r="G19901">
        <v>19900</v>
      </c>
      <c r="H19901">
        <f t="shared" ca="1" si="2170"/>
        <v>131</v>
      </c>
      <c r="I19901">
        <f t="shared" ca="1" si="2171"/>
        <v>10</v>
      </c>
      <c r="J19901">
        <f t="shared" ca="1" si="2172"/>
        <v>49</v>
      </c>
      <c r="K19901">
        <f t="shared" ca="1" si="2173"/>
        <v>0</v>
      </c>
      <c r="L19901">
        <f t="shared" ca="1" si="2174"/>
        <v>0</v>
      </c>
      <c r="M19901">
        <f t="shared" ca="1" si="2175"/>
        <v>0</v>
      </c>
      <c r="N19901" t="str">
        <f t="shared" ca="1" si="2176"/>
        <v>X</v>
      </c>
    </row>
    <row r="19902" spans="7:14" x14ac:dyDescent="0.3">
      <c r="G19902">
        <v>19901</v>
      </c>
      <c r="H19902">
        <f t="shared" ca="1" si="2170"/>
        <v>14</v>
      </c>
      <c r="I19902">
        <f t="shared" ca="1" si="2171"/>
        <v>12</v>
      </c>
      <c r="J19902">
        <f t="shared" ca="1" si="2172"/>
        <v>184</v>
      </c>
      <c r="K19902">
        <f t="shared" ca="1" si="2173"/>
        <v>1</v>
      </c>
      <c r="L19902">
        <f t="shared" ca="1" si="2174"/>
        <v>0</v>
      </c>
      <c r="M19902">
        <f t="shared" ca="1" si="2175"/>
        <v>0</v>
      </c>
      <c r="N19902" t="str">
        <f t="shared" ca="1" si="2176"/>
        <v>X</v>
      </c>
    </row>
    <row r="19903" spans="7:14" x14ac:dyDescent="0.3">
      <c r="G19903">
        <v>19902</v>
      </c>
      <c r="H19903">
        <f t="shared" ca="1" si="2170"/>
        <v>54</v>
      </c>
      <c r="I19903">
        <f t="shared" ca="1" si="2171"/>
        <v>14</v>
      </c>
      <c r="J19903">
        <f t="shared" ca="1" si="2172"/>
        <v>8</v>
      </c>
      <c r="K19903">
        <f t="shared" ca="1" si="2173"/>
        <v>0</v>
      </c>
      <c r="L19903">
        <f t="shared" ca="1" si="2174"/>
        <v>0</v>
      </c>
      <c r="M19903">
        <f t="shared" ca="1" si="2175"/>
        <v>0</v>
      </c>
      <c r="N19903" t="str">
        <f t="shared" ca="1" si="2176"/>
        <v>X</v>
      </c>
    </row>
    <row r="19904" spans="7:14" x14ac:dyDescent="0.3">
      <c r="G19904">
        <v>19903</v>
      </c>
      <c r="H19904">
        <f t="shared" ca="1" si="2170"/>
        <v>45</v>
      </c>
      <c r="I19904">
        <f t="shared" ca="1" si="2171"/>
        <v>1</v>
      </c>
      <c r="J19904">
        <f t="shared" ca="1" si="2172"/>
        <v>154</v>
      </c>
      <c r="K19904">
        <f t="shared" ca="1" si="2173"/>
        <v>1</v>
      </c>
      <c r="L19904">
        <f t="shared" ca="1" si="2174"/>
        <v>0</v>
      </c>
      <c r="M19904">
        <f t="shared" ca="1" si="2175"/>
        <v>1</v>
      </c>
      <c r="N19904" t="str">
        <f t="shared" ca="1" si="2176"/>
        <v>X</v>
      </c>
    </row>
    <row r="19905" spans="7:14" x14ac:dyDescent="0.3">
      <c r="G19905">
        <v>19904</v>
      </c>
      <c r="H19905">
        <f t="shared" ca="1" si="2170"/>
        <v>62</v>
      </c>
      <c r="I19905">
        <f t="shared" ca="1" si="2171"/>
        <v>16</v>
      </c>
      <c r="J19905">
        <f t="shared" ca="1" si="2172"/>
        <v>118</v>
      </c>
      <c r="K19905">
        <f t="shared" ca="1" si="2173"/>
        <v>0</v>
      </c>
      <c r="L19905">
        <f t="shared" ca="1" si="2174"/>
        <v>0</v>
      </c>
      <c r="M19905">
        <f t="shared" ca="1" si="2175"/>
        <v>0</v>
      </c>
      <c r="N19905" t="str">
        <f t="shared" ca="1" si="2176"/>
        <v>X</v>
      </c>
    </row>
    <row r="19906" spans="7:14" x14ac:dyDescent="0.3">
      <c r="G19906">
        <v>19905</v>
      </c>
      <c r="H19906">
        <f t="shared" ca="1" si="2170"/>
        <v>186</v>
      </c>
      <c r="I19906">
        <f t="shared" ca="1" si="2171"/>
        <v>0</v>
      </c>
      <c r="J19906">
        <f t="shared" ca="1" si="2172"/>
        <v>116</v>
      </c>
      <c r="K19906">
        <f t="shared" ca="1" si="2173"/>
        <v>0</v>
      </c>
      <c r="L19906">
        <f t="shared" ca="1" si="2174"/>
        <v>0</v>
      </c>
      <c r="M19906">
        <f t="shared" ca="1" si="2175"/>
        <v>0</v>
      </c>
      <c r="N19906" t="str">
        <f t="shared" ca="1" si="2176"/>
        <v>X</v>
      </c>
    </row>
    <row r="19907" spans="7:14" x14ac:dyDescent="0.3">
      <c r="G19907">
        <v>19906</v>
      </c>
      <c r="H19907">
        <f t="shared" ref="H19907:H19970" ca="1" si="2177">RANDBETWEEN(0,200)</f>
        <v>159</v>
      </c>
      <c r="I19907">
        <f t="shared" ref="I19907:I19970" ca="1" si="2178">RANDBETWEEN(0,20)</f>
        <v>3</v>
      </c>
      <c r="J19907">
        <f t="shared" ref="J19907:J19970" ca="1" si="2179">RANDBETWEEN(0,200)</f>
        <v>90</v>
      </c>
      <c r="K19907">
        <f t="shared" ref="K19907:K19970" ca="1" si="2180">IF(2*H19907+5*I19907&lt;=100,1,0)</f>
        <v>0</v>
      </c>
      <c r="L19907">
        <f t="shared" ref="L19907:L19970" ca="1" si="2181">IF(I19907-J19907&gt;=10,1,0)</f>
        <v>0</v>
      </c>
      <c r="M19907">
        <f t="shared" ref="M19907:M19970" ca="1" si="2182">IF(H19907+I19907^2+J19907&lt;=200,1,0)</f>
        <v>0</v>
      </c>
      <c r="N19907" t="str">
        <f t="shared" ref="N19907:N19970" ca="1" si="2183">IF(K19907*L19907*M19907=1,2*H19907^3+4*I19907+J19907,"X")</f>
        <v>X</v>
      </c>
    </row>
    <row r="19908" spans="7:14" x14ac:dyDescent="0.3">
      <c r="G19908">
        <v>19907</v>
      </c>
      <c r="H19908">
        <f t="shared" ca="1" si="2177"/>
        <v>101</v>
      </c>
      <c r="I19908">
        <f t="shared" ca="1" si="2178"/>
        <v>6</v>
      </c>
      <c r="J19908">
        <f t="shared" ca="1" si="2179"/>
        <v>129</v>
      </c>
      <c r="K19908">
        <f t="shared" ca="1" si="2180"/>
        <v>0</v>
      </c>
      <c r="L19908">
        <f t="shared" ca="1" si="2181"/>
        <v>0</v>
      </c>
      <c r="M19908">
        <f t="shared" ca="1" si="2182"/>
        <v>0</v>
      </c>
      <c r="N19908" t="str">
        <f t="shared" ca="1" si="2183"/>
        <v>X</v>
      </c>
    </row>
    <row r="19909" spans="7:14" x14ac:dyDescent="0.3">
      <c r="G19909">
        <v>19908</v>
      </c>
      <c r="H19909">
        <f t="shared" ca="1" si="2177"/>
        <v>6</v>
      </c>
      <c r="I19909">
        <f t="shared" ca="1" si="2178"/>
        <v>14</v>
      </c>
      <c r="J19909">
        <f t="shared" ca="1" si="2179"/>
        <v>121</v>
      </c>
      <c r="K19909">
        <f t="shared" ca="1" si="2180"/>
        <v>1</v>
      </c>
      <c r="L19909">
        <f t="shared" ca="1" si="2181"/>
        <v>0</v>
      </c>
      <c r="M19909">
        <f t="shared" ca="1" si="2182"/>
        <v>0</v>
      </c>
      <c r="N19909" t="str">
        <f t="shared" ca="1" si="2183"/>
        <v>X</v>
      </c>
    </row>
    <row r="19910" spans="7:14" x14ac:dyDescent="0.3">
      <c r="G19910">
        <v>19909</v>
      </c>
      <c r="H19910">
        <f t="shared" ca="1" si="2177"/>
        <v>6</v>
      </c>
      <c r="I19910">
        <f t="shared" ca="1" si="2178"/>
        <v>10</v>
      </c>
      <c r="J19910">
        <f t="shared" ca="1" si="2179"/>
        <v>74</v>
      </c>
      <c r="K19910">
        <f t="shared" ca="1" si="2180"/>
        <v>1</v>
      </c>
      <c r="L19910">
        <f t="shared" ca="1" si="2181"/>
        <v>0</v>
      </c>
      <c r="M19910">
        <f t="shared" ca="1" si="2182"/>
        <v>1</v>
      </c>
      <c r="N19910" t="str">
        <f t="shared" ca="1" si="2183"/>
        <v>X</v>
      </c>
    </row>
    <row r="19911" spans="7:14" x14ac:dyDescent="0.3">
      <c r="G19911">
        <v>19910</v>
      </c>
      <c r="H19911">
        <f t="shared" ca="1" si="2177"/>
        <v>94</v>
      </c>
      <c r="I19911">
        <f t="shared" ca="1" si="2178"/>
        <v>18</v>
      </c>
      <c r="J19911">
        <f t="shared" ca="1" si="2179"/>
        <v>103</v>
      </c>
      <c r="K19911">
        <f t="shared" ca="1" si="2180"/>
        <v>0</v>
      </c>
      <c r="L19911">
        <f t="shared" ca="1" si="2181"/>
        <v>0</v>
      </c>
      <c r="M19911">
        <f t="shared" ca="1" si="2182"/>
        <v>0</v>
      </c>
      <c r="N19911" t="str">
        <f t="shared" ca="1" si="2183"/>
        <v>X</v>
      </c>
    </row>
    <row r="19912" spans="7:14" x14ac:dyDescent="0.3">
      <c r="G19912">
        <v>19911</v>
      </c>
      <c r="H19912">
        <f t="shared" ca="1" si="2177"/>
        <v>149</v>
      </c>
      <c r="I19912">
        <f t="shared" ca="1" si="2178"/>
        <v>12</v>
      </c>
      <c r="J19912">
        <f t="shared" ca="1" si="2179"/>
        <v>78</v>
      </c>
      <c r="K19912">
        <f t="shared" ca="1" si="2180"/>
        <v>0</v>
      </c>
      <c r="L19912">
        <f t="shared" ca="1" si="2181"/>
        <v>0</v>
      </c>
      <c r="M19912">
        <f t="shared" ca="1" si="2182"/>
        <v>0</v>
      </c>
      <c r="N19912" t="str">
        <f t="shared" ca="1" si="2183"/>
        <v>X</v>
      </c>
    </row>
    <row r="19913" spans="7:14" x14ac:dyDescent="0.3">
      <c r="G19913">
        <v>19912</v>
      </c>
      <c r="H19913">
        <f t="shared" ca="1" si="2177"/>
        <v>188</v>
      </c>
      <c r="I19913">
        <f t="shared" ca="1" si="2178"/>
        <v>2</v>
      </c>
      <c r="J19913">
        <f t="shared" ca="1" si="2179"/>
        <v>142</v>
      </c>
      <c r="K19913">
        <f t="shared" ca="1" si="2180"/>
        <v>0</v>
      </c>
      <c r="L19913">
        <f t="shared" ca="1" si="2181"/>
        <v>0</v>
      </c>
      <c r="M19913">
        <f t="shared" ca="1" si="2182"/>
        <v>0</v>
      </c>
      <c r="N19913" t="str">
        <f t="shared" ca="1" si="2183"/>
        <v>X</v>
      </c>
    </row>
    <row r="19914" spans="7:14" x14ac:dyDescent="0.3">
      <c r="G19914">
        <v>19913</v>
      </c>
      <c r="H19914">
        <f t="shared" ca="1" si="2177"/>
        <v>163</v>
      </c>
      <c r="I19914">
        <f t="shared" ca="1" si="2178"/>
        <v>16</v>
      </c>
      <c r="J19914">
        <f t="shared" ca="1" si="2179"/>
        <v>162</v>
      </c>
      <c r="K19914">
        <f t="shared" ca="1" si="2180"/>
        <v>0</v>
      </c>
      <c r="L19914">
        <f t="shared" ca="1" si="2181"/>
        <v>0</v>
      </c>
      <c r="M19914">
        <f t="shared" ca="1" si="2182"/>
        <v>0</v>
      </c>
      <c r="N19914" t="str">
        <f t="shared" ca="1" si="2183"/>
        <v>X</v>
      </c>
    </row>
    <row r="19915" spans="7:14" x14ac:dyDescent="0.3">
      <c r="G19915">
        <v>19914</v>
      </c>
      <c r="H19915">
        <f t="shared" ca="1" si="2177"/>
        <v>122</v>
      </c>
      <c r="I19915">
        <f t="shared" ca="1" si="2178"/>
        <v>2</v>
      </c>
      <c r="J19915">
        <f t="shared" ca="1" si="2179"/>
        <v>78</v>
      </c>
      <c r="K19915">
        <f t="shared" ca="1" si="2180"/>
        <v>0</v>
      </c>
      <c r="L19915">
        <f t="shared" ca="1" si="2181"/>
        <v>0</v>
      </c>
      <c r="M19915">
        <f t="shared" ca="1" si="2182"/>
        <v>0</v>
      </c>
      <c r="N19915" t="str">
        <f t="shared" ca="1" si="2183"/>
        <v>X</v>
      </c>
    </row>
    <row r="19916" spans="7:14" x14ac:dyDescent="0.3">
      <c r="G19916">
        <v>19915</v>
      </c>
      <c r="H19916">
        <f t="shared" ca="1" si="2177"/>
        <v>91</v>
      </c>
      <c r="I19916">
        <f t="shared" ca="1" si="2178"/>
        <v>3</v>
      </c>
      <c r="J19916">
        <f t="shared" ca="1" si="2179"/>
        <v>160</v>
      </c>
      <c r="K19916">
        <f t="shared" ca="1" si="2180"/>
        <v>0</v>
      </c>
      <c r="L19916">
        <f t="shared" ca="1" si="2181"/>
        <v>0</v>
      </c>
      <c r="M19916">
        <f t="shared" ca="1" si="2182"/>
        <v>0</v>
      </c>
      <c r="N19916" t="str">
        <f t="shared" ca="1" si="2183"/>
        <v>X</v>
      </c>
    </row>
    <row r="19917" spans="7:14" x14ac:dyDescent="0.3">
      <c r="G19917">
        <v>19916</v>
      </c>
      <c r="H19917">
        <f t="shared" ca="1" si="2177"/>
        <v>117</v>
      </c>
      <c r="I19917">
        <f t="shared" ca="1" si="2178"/>
        <v>17</v>
      </c>
      <c r="J19917">
        <f t="shared" ca="1" si="2179"/>
        <v>142</v>
      </c>
      <c r="K19917">
        <f t="shared" ca="1" si="2180"/>
        <v>0</v>
      </c>
      <c r="L19917">
        <f t="shared" ca="1" si="2181"/>
        <v>0</v>
      </c>
      <c r="M19917">
        <f t="shared" ca="1" si="2182"/>
        <v>0</v>
      </c>
      <c r="N19917" t="str">
        <f t="shared" ca="1" si="2183"/>
        <v>X</v>
      </c>
    </row>
    <row r="19918" spans="7:14" x14ac:dyDescent="0.3">
      <c r="G19918">
        <v>19917</v>
      </c>
      <c r="H19918">
        <f t="shared" ca="1" si="2177"/>
        <v>35</v>
      </c>
      <c r="I19918">
        <f t="shared" ca="1" si="2178"/>
        <v>9</v>
      </c>
      <c r="J19918">
        <f t="shared" ca="1" si="2179"/>
        <v>178</v>
      </c>
      <c r="K19918">
        <f t="shared" ca="1" si="2180"/>
        <v>0</v>
      </c>
      <c r="L19918">
        <f t="shared" ca="1" si="2181"/>
        <v>0</v>
      </c>
      <c r="M19918">
        <f t="shared" ca="1" si="2182"/>
        <v>0</v>
      </c>
      <c r="N19918" t="str">
        <f t="shared" ca="1" si="2183"/>
        <v>X</v>
      </c>
    </row>
    <row r="19919" spans="7:14" x14ac:dyDescent="0.3">
      <c r="G19919">
        <v>19918</v>
      </c>
      <c r="H19919">
        <f t="shared" ca="1" si="2177"/>
        <v>53</v>
      </c>
      <c r="I19919">
        <f t="shared" ca="1" si="2178"/>
        <v>5</v>
      </c>
      <c r="J19919">
        <f t="shared" ca="1" si="2179"/>
        <v>176</v>
      </c>
      <c r="K19919">
        <f t="shared" ca="1" si="2180"/>
        <v>0</v>
      </c>
      <c r="L19919">
        <f t="shared" ca="1" si="2181"/>
        <v>0</v>
      </c>
      <c r="M19919">
        <f t="shared" ca="1" si="2182"/>
        <v>0</v>
      </c>
      <c r="N19919" t="str">
        <f t="shared" ca="1" si="2183"/>
        <v>X</v>
      </c>
    </row>
    <row r="19920" spans="7:14" x14ac:dyDescent="0.3">
      <c r="G19920">
        <v>19919</v>
      </c>
      <c r="H19920">
        <f t="shared" ca="1" si="2177"/>
        <v>101</v>
      </c>
      <c r="I19920">
        <f t="shared" ca="1" si="2178"/>
        <v>17</v>
      </c>
      <c r="J19920">
        <f t="shared" ca="1" si="2179"/>
        <v>32</v>
      </c>
      <c r="K19920">
        <f t="shared" ca="1" si="2180"/>
        <v>0</v>
      </c>
      <c r="L19920">
        <f t="shared" ca="1" si="2181"/>
        <v>0</v>
      </c>
      <c r="M19920">
        <f t="shared" ca="1" si="2182"/>
        <v>0</v>
      </c>
      <c r="N19920" t="str">
        <f t="shared" ca="1" si="2183"/>
        <v>X</v>
      </c>
    </row>
    <row r="19921" spans="7:14" x14ac:dyDescent="0.3">
      <c r="G19921">
        <v>19920</v>
      </c>
      <c r="H19921">
        <f t="shared" ca="1" si="2177"/>
        <v>131</v>
      </c>
      <c r="I19921">
        <f t="shared" ca="1" si="2178"/>
        <v>8</v>
      </c>
      <c r="J19921">
        <f t="shared" ca="1" si="2179"/>
        <v>90</v>
      </c>
      <c r="K19921">
        <f t="shared" ca="1" si="2180"/>
        <v>0</v>
      </c>
      <c r="L19921">
        <f t="shared" ca="1" si="2181"/>
        <v>0</v>
      </c>
      <c r="M19921">
        <f t="shared" ca="1" si="2182"/>
        <v>0</v>
      </c>
      <c r="N19921" t="str">
        <f t="shared" ca="1" si="2183"/>
        <v>X</v>
      </c>
    </row>
    <row r="19922" spans="7:14" x14ac:dyDescent="0.3">
      <c r="G19922">
        <v>19921</v>
      </c>
      <c r="H19922">
        <f t="shared" ca="1" si="2177"/>
        <v>27</v>
      </c>
      <c r="I19922">
        <f t="shared" ca="1" si="2178"/>
        <v>3</v>
      </c>
      <c r="J19922">
        <f t="shared" ca="1" si="2179"/>
        <v>29</v>
      </c>
      <c r="K19922">
        <f t="shared" ca="1" si="2180"/>
        <v>1</v>
      </c>
      <c r="L19922">
        <f t="shared" ca="1" si="2181"/>
        <v>0</v>
      </c>
      <c r="M19922">
        <f t="shared" ca="1" si="2182"/>
        <v>1</v>
      </c>
      <c r="N19922" t="str">
        <f t="shared" ca="1" si="2183"/>
        <v>X</v>
      </c>
    </row>
    <row r="19923" spans="7:14" x14ac:dyDescent="0.3">
      <c r="G19923">
        <v>19922</v>
      </c>
      <c r="H19923">
        <f t="shared" ca="1" si="2177"/>
        <v>131</v>
      </c>
      <c r="I19923">
        <f t="shared" ca="1" si="2178"/>
        <v>17</v>
      </c>
      <c r="J19923">
        <f t="shared" ca="1" si="2179"/>
        <v>3</v>
      </c>
      <c r="K19923">
        <f t="shared" ca="1" si="2180"/>
        <v>0</v>
      </c>
      <c r="L19923">
        <f t="shared" ca="1" si="2181"/>
        <v>1</v>
      </c>
      <c r="M19923">
        <f t="shared" ca="1" si="2182"/>
        <v>0</v>
      </c>
      <c r="N19923" t="str">
        <f t="shared" ca="1" si="2183"/>
        <v>X</v>
      </c>
    </row>
    <row r="19924" spans="7:14" x14ac:dyDescent="0.3">
      <c r="G19924">
        <v>19923</v>
      </c>
      <c r="H19924">
        <f t="shared" ca="1" si="2177"/>
        <v>31</v>
      </c>
      <c r="I19924">
        <f t="shared" ca="1" si="2178"/>
        <v>20</v>
      </c>
      <c r="J19924">
        <f t="shared" ca="1" si="2179"/>
        <v>2</v>
      </c>
      <c r="K19924">
        <f t="shared" ca="1" si="2180"/>
        <v>0</v>
      </c>
      <c r="L19924">
        <f t="shared" ca="1" si="2181"/>
        <v>1</v>
      </c>
      <c r="M19924">
        <f t="shared" ca="1" si="2182"/>
        <v>0</v>
      </c>
      <c r="N19924" t="str">
        <f t="shared" ca="1" si="2183"/>
        <v>X</v>
      </c>
    </row>
    <row r="19925" spans="7:14" x14ac:dyDescent="0.3">
      <c r="G19925">
        <v>19924</v>
      </c>
      <c r="H19925">
        <f t="shared" ca="1" si="2177"/>
        <v>124</v>
      </c>
      <c r="I19925">
        <f t="shared" ca="1" si="2178"/>
        <v>6</v>
      </c>
      <c r="J19925">
        <f t="shared" ca="1" si="2179"/>
        <v>104</v>
      </c>
      <c r="K19925">
        <f t="shared" ca="1" si="2180"/>
        <v>0</v>
      </c>
      <c r="L19925">
        <f t="shared" ca="1" si="2181"/>
        <v>0</v>
      </c>
      <c r="M19925">
        <f t="shared" ca="1" si="2182"/>
        <v>0</v>
      </c>
      <c r="N19925" t="str">
        <f t="shared" ca="1" si="2183"/>
        <v>X</v>
      </c>
    </row>
    <row r="19926" spans="7:14" x14ac:dyDescent="0.3">
      <c r="G19926">
        <v>19925</v>
      </c>
      <c r="H19926">
        <f t="shared" ca="1" si="2177"/>
        <v>142</v>
      </c>
      <c r="I19926">
        <f t="shared" ca="1" si="2178"/>
        <v>19</v>
      </c>
      <c r="J19926">
        <f t="shared" ca="1" si="2179"/>
        <v>28</v>
      </c>
      <c r="K19926">
        <f t="shared" ca="1" si="2180"/>
        <v>0</v>
      </c>
      <c r="L19926">
        <f t="shared" ca="1" si="2181"/>
        <v>0</v>
      </c>
      <c r="M19926">
        <f t="shared" ca="1" si="2182"/>
        <v>0</v>
      </c>
      <c r="N19926" t="str">
        <f t="shared" ca="1" si="2183"/>
        <v>X</v>
      </c>
    </row>
    <row r="19927" spans="7:14" x14ac:dyDescent="0.3">
      <c r="G19927">
        <v>19926</v>
      </c>
      <c r="H19927">
        <f t="shared" ca="1" si="2177"/>
        <v>25</v>
      </c>
      <c r="I19927">
        <f t="shared" ca="1" si="2178"/>
        <v>4</v>
      </c>
      <c r="J19927">
        <f t="shared" ca="1" si="2179"/>
        <v>128</v>
      </c>
      <c r="K19927">
        <f t="shared" ca="1" si="2180"/>
        <v>1</v>
      </c>
      <c r="L19927">
        <f t="shared" ca="1" si="2181"/>
        <v>0</v>
      </c>
      <c r="M19927">
        <f t="shared" ca="1" si="2182"/>
        <v>1</v>
      </c>
      <c r="N19927" t="str">
        <f t="shared" ca="1" si="2183"/>
        <v>X</v>
      </c>
    </row>
    <row r="19928" spans="7:14" x14ac:dyDescent="0.3">
      <c r="G19928">
        <v>19927</v>
      </c>
      <c r="H19928">
        <f t="shared" ca="1" si="2177"/>
        <v>102</v>
      </c>
      <c r="I19928">
        <f t="shared" ca="1" si="2178"/>
        <v>6</v>
      </c>
      <c r="J19928">
        <f t="shared" ca="1" si="2179"/>
        <v>156</v>
      </c>
      <c r="K19928">
        <f t="shared" ca="1" si="2180"/>
        <v>0</v>
      </c>
      <c r="L19928">
        <f t="shared" ca="1" si="2181"/>
        <v>0</v>
      </c>
      <c r="M19928">
        <f t="shared" ca="1" si="2182"/>
        <v>0</v>
      </c>
      <c r="N19928" t="str">
        <f t="shared" ca="1" si="2183"/>
        <v>X</v>
      </c>
    </row>
    <row r="19929" spans="7:14" x14ac:dyDescent="0.3">
      <c r="G19929">
        <v>19928</v>
      </c>
      <c r="H19929">
        <f t="shared" ca="1" si="2177"/>
        <v>15</v>
      </c>
      <c r="I19929">
        <f t="shared" ca="1" si="2178"/>
        <v>14</v>
      </c>
      <c r="J19929">
        <f t="shared" ca="1" si="2179"/>
        <v>57</v>
      </c>
      <c r="K19929">
        <f t="shared" ca="1" si="2180"/>
        <v>1</v>
      </c>
      <c r="L19929">
        <f t="shared" ca="1" si="2181"/>
        <v>0</v>
      </c>
      <c r="M19929">
        <f t="shared" ca="1" si="2182"/>
        <v>0</v>
      </c>
      <c r="N19929" t="str">
        <f t="shared" ca="1" si="2183"/>
        <v>X</v>
      </c>
    </row>
    <row r="19930" spans="7:14" x14ac:dyDescent="0.3">
      <c r="G19930">
        <v>19929</v>
      </c>
      <c r="H19930">
        <f t="shared" ca="1" si="2177"/>
        <v>174</v>
      </c>
      <c r="I19930">
        <f t="shared" ca="1" si="2178"/>
        <v>11</v>
      </c>
      <c r="J19930">
        <f t="shared" ca="1" si="2179"/>
        <v>38</v>
      </c>
      <c r="K19930">
        <f t="shared" ca="1" si="2180"/>
        <v>0</v>
      </c>
      <c r="L19930">
        <f t="shared" ca="1" si="2181"/>
        <v>0</v>
      </c>
      <c r="M19930">
        <f t="shared" ca="1" si="2182"/>
        <v>0</v>
      </c>
      <c r="N19930" t="str">
        <f t="shared" ca="1" si="2183"/>
        <v>X</v>
      </c>
    </row>
    <row r="19931" spans="7:14" x14ac:dyDescent="0.3">
      <c r="G19931">
        <v>19930</v>
      </c>
      <c r="H19931">
        <f t="shared" ca="1" si="2177"/>
        <v>145</v>
      </c>
      <c r="I19931">
        <f t="shared" ca="1" si="2178"/>
        <v>7</v>
      </c>
      <c r="J19931">
        <f t="shared" ca="1" si="2179"/>
        <v>177</v>
      </c>
      <c r="K19931">
        <f t="shared" ca="1" si="2180"/>
        <v>0</v>
      </c>
      <c r="L19931">
        <f t="shared" ca="1" si="2181"/>
        <v>0</v>
      </c>
      <c r="M19931">
        <f t="shared" ca="1" si="2182"/>
        <v>0</v>
      </c>
      <c r="N19931" t="str">
        <f t="shared" ca="1" si="2183"/>
        <v>X</v>
      </c>
    </row>
    <row r="19932" spans="7:14" x14ac:dyDescent="0.3">
      <c r="G19932">
        <v>19931</v>
      </c>
      <c r="H19932">
        <f t="shared" ca="1" si="2177"/>
        <v>198</v>
      </c>
      <c r="I19932">
        <f t="shared" ca="1" si="2178"/>
        <v>19</v>
      </c>
      <c r="J19932">
        <f t="shared" ca="1" si="2179"/>
        <v>36</v>
      </c>
      <c r="K19932">
        <f t="shared" ca="1" si="2180"/>
        <v>0</v>
      </c>
      <c r="L19932">
        <f t="shared" ca="1" si="2181"/>
        <v>0</v>
      </c>
      <c r="M19932">
        <f t="shared" ca="1" si="2182"/>
        <v>0</v>
      </c>
      <c r="N19932" t="str">
        <f t="shared" ca="1" si="2183"/>
        <v>X</v>
      </c>
    </row>
    <row r="19933" spans="7:14" x14ac:dyDescent="0.3">
      <c r="G19933">
        <v>19932</v>
      </c>
      <c r="H19933">
        <f t="shared" ca="1" si="2177"/>
        <v>162</v>
      </c>
      <c r="I19933">
        <f t="shared" ca="1" si="2178"/>
        <v>20</v>
      </c>
      <c r="J19933">
        <f t="shared" ca="1" si="2179"/>
        <v>188</v>
      </c>
      <c r="K19933">
        <f t="shared" ca="1" si="2180"/>
        <v>0</v>
      </c>
      <c r="L19933">
        <f t="shared" ca="1" si="2181"/>
        <v>0</v>
      </c>
      <c r="M19933">
        <f t="shared" ca="1" si="2182"/>
        <v>0</v>
      </c>
      <c r="N19933" t="str">
        <f t="shared" ca="1" si="2183"/>
        <v>X</v>
      </c>
    </row>
    <row r="19934" spans="7:14" x14ac:dyDescent="0.3">
      <c r="G19934">
        <v>19933</v>
      </c>
      <c r="H19934">
        <f t="shared" ca="1" si="2177"/>
        <v>48</v>
      </c>
      <c r="I19934">
        <f t="shared" ca="1" si="2178"/>
        <v>10</v>
      </c>
      <c r="J19934">
        <f t="shared" ca="1" si="2179"/>
        <v>52</v>
      </c>
      <c r="K19934">
        <f t="shared" ca="1" si="2180"/>
        <v>0</v>
      </c>
      <c r="L19934">
        <f t="shared" ca="1" si="2181"/>
        <v>0</v>
      </c>
      <c r="M19934">
        <f t="shared" ca="1" si="2182"/>
        <v>1</v>
      </c>
      <c r="N19934" t="str">
        <f t="shared" ca="1" si="2183"/>
        <v>X</v>
      </c>
    </row>
    <row r="19935" spans="7:14" x14ac:dyDescent="0.3">
      <c r="G19935">
        <v>19934</v>
      </c>
      <c r="H19935">
        <f t="shared" ca="1" si="2177"/>
        <v>190</v>
      </c>
      <c r="I19935">
        <f t="shared" ca="1" si="2178"/>
        <v>14</v>
      </c>
      <c r="J19935">
        <f t="shared" ca="1" si="2179"/>
        <v>41</v>
      </c>
      <c r="K19935">
        <f t="shared" ca="1" si="2180"/>
        <v>0</v>
      </c>
      <c r="L19935">
        <f t="shared" ca="1" si="2181"/>
        <v>0</v>
      </c>
      <c r="M19935">
        <f t="shared" ca="1" si="2182"/>
        <v>0</v>
      </c>
      <c r="N19935" t="str">
        <f t="shared" ca="1" si="2183"/>
        <v>X</v>
      </c>
    </row>
    <row r="19936" spans="7:14" x14ac:dyDescent="0.3">
      <c r="G19936">
        <v>19935</v>
      </c>
      <c r="H19936">
        <f t="shared" ca="1" si="2177"/>
        <v>107</v>
      </c>
      <c r="I19936">
        <f t="shared" ca="1" si="2178"/>
        <v>7</v>
      </c>
      <c r="J19936">
        <f t="shared" ca="1" si="2179"/>
        <v>134</v>
      </c>
      <c r="K19936">
        <f t="shared" ca="1" si="2180"/>
        <v>0</v>
      </c>
      <c r="L19936">
        <f t="shared" ca="1" si="2181"/>
        <v>0</v>
      </c>
      <c r="M19936">
        <f t="shared" ca="1" si="2182"/>
        <v>0</v>
      </c>
      <c r="N19936" t="str">
        <f t="shared" ca="1" si="2183"/>
        <v>X</v>
      </c>
    </row>
    <row r="19937" spans="7:14" x14ac:dyDescent="0.3">
      <c r="G19937">
        <v>19936</v>
      </c>
      <c r="H19937">
        <f t="shared" ca="1" si="2177"/>
        <v>40</v>
      </c>
      <c r="I19937">
        <f t="shared" ca="1" si="2178"/>
        <v>11</v>
      </c>
      <c r="J19937">
        <f t="shared" ca="1" si="2179"/>
        <v>121</v>
      </c>
      <c r="K19937">
        <f t="shared" ca="1" si="2180"/>
        <v>0</v>
      </c>
      <c r="L19937">
        <f t="shared" ca="1" si="2181"/>
        <v>0</v>
      </c>
      <c r="M19937">
        <f t="shared" ca="1" si="2182"/>
        <v>0</v>
      </c>
      <c r="N19937" t="str">
        <f t="shared" ca="1" si="2183"/>
        <v>X</v>
      </c>
    </row>
    <row r="19938" spans="7:14" x14ac:dyDescent="0.3">
      <c r="G19938">
        <v>19937</v>
      </c>
      <c r="H19938">
        <f t="shared" ca="1" si="2177"/>
        <v>23</v>
      </c>
      <c r="I19938">
        <f t="shared" ca="1" si="2178"/>
        <v>4</v>
      </c>
      <c r="J19938">
        <f t="shared" ca="1" si="2179"/>
        <v>144</v>
      </c>
      <c r="K19938">
        <f t="shared" ca="1" si="2180"/>
        <v>1</v>
      </c>
      <c r="L19938">
        <f t="shared" ca="1" si="2181"/>
        <v>0</v>
      </c>
      <c r="M19938">
        <f t="shared" ca="1" si="2182"/>
        <v>1</v>
      </c>
      <c r="N19938" t="str">
        <f t="shared" ca="1" si="2183"/>
        <v>X</v>
      </c>
    </row>
    <row r="19939" spans="7:14" x14ac:dyDescent="0.3">
      <c r="G19939">
        <v>19938</v>
      </c>
      <c r="H19939">
        <f t="shared" ca="1" si="2177"/>
        <v>80</v>
      </c>
      <c r="I19939">
        <f t="shared" ca="1" si="2178"/>
        <v>14</v>
      </c>
      <c r="J19939">
        <f t="shared" ca="1" si="2179"/>
        <v>136</v>
      </c>
      <c r="K19939">
        <f t="shared" ca="1" si="2180"/>
        <v>0</v>
      </c>
      <c r="L19939">
        <f t="shared" ca="1" si="2181"/>
        <v>0</v>
      </c>
      <c r="M19939">
        <f t="shared" ca="1" si="2182"/>
        <v>0</v>
      </c>
      <c r="N19939" t="str">
        <f t="shared" ca="1" si="2183"/>
        <v>X</v>
      </c>
    </row>
    <row r="19940" spans="7:14" x14ac:dyDescent="0.3">
      <c r="G19940">
        <v>19939</v>
      </c>
      <c r="H19940">
        <f t="shared" ca="1" si="2177"/>
        <v>157</v>
      </c>
      <c r="I19940">
        <f t="shared" ca="1" si="2178"/>
        <v>15</v>
      </c>
      <c r="J19940">
        <f t="shared" ca="1" si="2179"/>
        <v>199</v>
      </c>
      <c r="K19940">
        <f t="shared" ca="1" si="2180"/>
        <v>0</v>
      </c>
      <c r="L19940">
        <f t="shared" ca="1" si="2181"/>
        <v>0</v>
      </c>
      <c r="M19940">
        <f t="shared" ca="1" si="2182"/>
        <v>0</v>
      </c>
      <c r="N19940" t="str">
        <f t="shared" ca="1" si="2183"/>
        <v>X</v>
      </c>
    </row>
    <row r="19941" spans="7:14" x14ac:dyDescent="0.3">
      <c r="G19941">
        <v>19940</v>
      </c>
      <c r="H19941">
        <f t="shared" ca="1" si="2177"/>
        <v>159</v>
      </c>
      <c r="I19941">
        <f t="shared" ca="1" si="2178"/>
        <v>10</v>
      </c>
      <c r="J19941">
        <f t="shared" ca="1" si="2179"/>
        <v>76</v>
      </c>
      <c r="K19941">
        <f t="shared" ca="1" si="2180"/>
        <v>0</v>
      </c>
      <c r="L19941">
        <f t="shared" ca="1" si="2181"/>
        <v>0</v>
      </c>
      <c r="M19941">
        <f t="shared" ca="1" si="2182"/>
        <v>0</v>
      </c>
      <c r="N19941" t="str">
        <f t="shared" ca="1" si="2183"/>
        <v>X</v>
      </c>
    </row>
    <row r="19942" spans="7:14" x14ac:dyDescent="0.3">
      <c r="G19942">
        <v>19941</v>
      </c>
      <c r="H19942">
        <f t="shared" ca="1" si="2177"/>
        <v>35</v>
      </c>
      <c r="I19942">
        <f t="shared" ca="1" si="2178"/>
        <v>11</v>
      </c>
      <c r="J19942">
        <f t="shared" ca="1" si="2179"/>
        <v>126</v>
      </c>
      <c r="K19942">
        <f t="shared" ca="1" si="2180"/>
        <v>0</v>
      </c>
      <c r="L19942">
        <f t="shared" ca="1" si="2181"/>
        <v>0</v>
      </c>
      <c r="M19942">
        <f t="shared" ca="1" si="2182"/>
        <v>0</v>
      </c>
      <c r="N19942" t="str">
        <f t="shared" ca="1" si="2183"/>
        <v>X</v>
      </c>
    </row>
    <row r="19943" spans="7:14" x14ac:dyDescent="0.3">
      <c r="G19943">
        <v>19942</v>
      </c>
      <c r="H19943">
        <f t="shared" ca="1" si="2177"/>
        <v>21</v>
      </c>
      <c r="I19943">
        <f t="shared" ca="1" si="2178"/>
        <v>17</v>
      </c>
      <c r="J19943">
        <f t="shared" ca="1" si="2179"/>
        <v>69</v>
      </c>
      <c r="K19943">
        <f t="shared" ca="1" si="2180"/>
        <v>0</v>
      </c>
      <c r="L19943">
        <f t="shared" ca="1" si="2181"/>
        <v>0</v>
      </c>
      <c r="M19943">
        <f t="shared" ca="1" si="2182"/>
        <v>0</v>
      </c>
      <c r="N19943" t="str">
        <f t="shared" ca="1" si="2183"/>
        <v>X</v>
      </c>
    </row>
    <row r="19944" spans="7:14" x14ac:dyDescent="0.3">
      <c r="G19944">
        <v>19943</v>
      </c>
      <c r="H19944">
        <f t="shared" ca="1" si="2177"/>
        <v>43</v>
      </c>
      <c r="I19944">
        <f t="shared" ca="1" si="2178"/>
        <v>10</v>
      </c>
      <c r="J19944">
        <f t="shared" ca="1" si="2179"/>
        <v>32</v>
      </c>
      <c r="K19944">
        <f t="shared" ca="1" si="2180"/>
        <v>0</v>
      </c>
      <c r="L19944">
        <f t="shared" ca="1" si="2181"/>
        <v>0</v>
      </c>
      <c r="M19944">
        <f t="shared" ca="1" si="2182"/>
        <v>1</v>
      </c>
      <c r="N19944" t="str">
        <f t="shared" ca="1" si="2183"/>
        <v>X</v>
      </c>
    </row>
    <row r="19945" spans="7:14" x14ac:dyDescent="0.3">
      <c r="G19945">
        <v>19944</v>
      </c>
      <c r="H19945">
        <f t="shared" ca="1" si="2177"/>
        <v>150</v>
      </c>
      <c r="I19945">
        <f t="shared" ca="1" si="2178"/>
        <v>16</v>
      </c>
      <c r="J19945">
        <f t="shared" ca="1" si="2179"/>
        <v>158</v>
      </c>
      <c r="K19945">
        <f t="shared" ca="1" si="2180"/>
        <v>0</v>
      </c>
      <c r="L19945">
        <f t="shared" ca="1" si="2181"/>
        <v>0</v>
      </c>
      <c r="M19945">
        <f t="shared" ca="1" si="2182"/>
        <v>0</v>
      </c>
      <c r="N19945" t="str">
        <f t="shared" ca="1" si="2183"/>
        <v>X</v>
      </c>
    </row>
    <row r="19946" spans="7:14" x14ac:dyDescent="0.3">
      <c r="G19946">
        <v>19945</v>
      </c>
      <c r="H19946">
        <f t="shared" ca="1" si="2177"/>
        <v>7</v>
      </c>
      <c r="I19946">
        <f t="shared" ca="1" si="2178"/>
        <v>3</v>
      </c>
      <c r="J19946">
        <f t="shared" ca="1" si="2179"/>
        <v>157</v>
      </c>
      <c r="K19946">
        <f t="shared" ca="1" si="2180"/>
        <v>1</v>
      </c>
      <c r="L19946">
        <f t="shared" ca="1" si="2181"/>
        <v>0</v>
      </c>
      <c r="M19946">
        <f t="shared" ca="1" si="2182"/>
        <v>1</v>
      </c>
      <c r="N19946" t="str">
        <f t="shared" ca="1" si="2183"/>
        <v>X</v>
      </c>
    </row>
    <row r="19947" spans="7:14" x14ac:dyDescent="0.3">
      <c r="G19947">
        <v>19946</v>
      </c>
      <c r="H19947">
        <f t="shared" ca="1" si="2177"/>
        <v>59</v>
      </c>
      <c r="I19947">
        <f t="shared" ca="1" si="2178"/>
        <v>7</v>
      </c>
      <c r="J19947">
        <f t="shared" ca="1" si="2179"/>
        <v>55</v>
      </c>
      <c r="K19947">
        <f t="shared" ca="1" si="2180"/>
        <v>0</v>
      </c>
      <c r="L19947">
        <f t="shared" ca="1" si="2181"/>
        <v>0</v>
      </c>
      <c r="M19947">
        <f t="shared" ca="1" si="2182"/>
        <v>1</v>
      </c>
      <c r="N19947" t="str">
        <f t="shared" ca="1" si="2183"/>
        <v>X</v>
      </c>
    </row>
    <row r="19948" spans="7:14" x14ac:dyDescent="0.3">
      <c r="G19948">
        <v>19947</v>
      </c>
      <c r="H19948">
        <f t="shared" ca="1" si="2177"/>
        <v>50</v>
      </c>
      <c r="I19948">
        <f t="shared" ca="1" si="2178"/>
        <v>1</v>
      </c>
      <c r="J19948">
        <f t="shared" ca="1" si="2179"/>
        <v>99</v>
      </c>
      <c r="K19948">
        <f t="shared" ca="1" si="2180"/>
        <v>0</v>
      </c>
      <c r="L19948">
        <f t="shared" ca="1" si="2181"/>
        <v>0</v>
      </c>
      <c r="M19948">
        <f t="shared" ca="1" si="2182"/>
        <v>1</v>
      </c>
      <c r="N19948" t="str">
        <f t="shared" ca="1" si="2183"/>
        <v>X</v>
      </c>
    </row>
    <row r="19949" spans="7:14" x14ac:dyDescent="0.3">
      <c r="G19949">
        <v>19948</v>
      </c>
      <c r="H19949">
        <f t="shared" ca="1" si="2177"/>
        <v>127</v>
      </c>
      <c r="I19949">
        <f t="shared" ca="1" si="2178"/>
        <v>9</v>
      </c>
      <c r="J19949">
        <f t="shared" ca="1" si="2179"/>
        <v>130</v>
      </c>
      <c r="K19949">
        <f t="shared" ca="1" si="2180"/>
        <v>0</v>
      </c>
      <c r="L19949">
        <f t="shared" ca="1" si="2181"/>
        <v>0</v>
      </c>
      <c r="M19949">
        <f t="shared" ca="1" si="2182"/>
        <v>0</v>
      </c>
      <c r="N19949" t="str">
        <f t="shared" ca="1" si="2183"/>
        <v>X</v>
      </c>
    </row>
    <row r="19950" spans="7:14" x14ac:dyDescent="0.3">
      <c r="G19950">
        <v>19949</v>
      </c>
      <c r="H19950">
        <f t="shared" ca="1" si="2177"/>
        <v>29</v>
      </c>
      <c r="I19950">
        <f t="shared" ca="1" si="2178"/>
        <v>20</v>
      </c>
      <c r="J19950">
        <f t="shared" ca="1" si="2179"/>
        <v>80</v>
      </c>
      <c r="K19950">
        <f t="shared" ca="1" si="2180"/>
        <v>0</v>
      </c>
      <c r="L19950">
        <f t="shared" ca="1" si="2181"/>
        <v>0</v>
      </c>
      <c r="M19950">
        <f t="shared" ca="1" si="2182"/>
        <v>0</v>
      </c>
      <c r="N19950" t="str">
        <f t="shared" ca="1" si="2183"/>
        <v>X</v>
      </c>
    </row>
    <row r="19951" spans="7:14" x14ac:dyDescent="0.3">
      <c r="G19951">
        <v>19950</v>
      </c>
      <c r="H19951">
        <f t="shared" ca="1" si="2177"/>
        <v>38</v>
      </c>
      <c r="I19951">
        <f t="shared" ca="1" si="2178"/>
        <v>1</v>
      </c>
      <c r="J19951">
        <f t="shared" ca="1" si="2179"/>
        <v>73</v>
      </c>
      <c r="K19951">
        <f t="shared" ca="1" si="2180"/>
        <v>1</v>
      </c>
      <c r="L19951">
        <f t="shared" ca="1" si="2181"/>
        <v>0</v>
      </c>
      <c r="M19951">
        <f t="shared" ca="1" si="2182"/>
        <v>1</v>
      </c>
      <c r="N19951" t="str">
        <f t="shared" ca="1" si="2183"/>
        <v>X</v>
      </c>
    </row>
    <row r="19952" spans="7:14" x14ac:dyDescent="0.3">
      <c r="G19952">
        <v>19951</v>
      </c>
      <c r="H19952">
        <f t="shared" ca="1" si="2177"/>
        <v>142</v>
      </c>
      <c r="I19952">
        <f t="shared" ca="1" si="2178"/>
        <v>10</v>
      </c>
      <c r="J19952">
        <f t="shared" ca="1" si="2179"/>
        <v>91</v>
      </c>
      <c r="K19952">
        <f t="shared" ca="1" si="2180"/>
        <v>0</v>
      </c>
      <c r="L19952">
        <f t="shared" ca="1" si="2181"/>
        <v>0</v>
      </c>
      <c r="M19952">
        <f t="shared" ca="1" si="2182"/>
        <v>0</v>
      </c>
      <c r="N19952" t="str">
        <f t="shared" ca="1" si="2183"/>
        <v>X</v>
      </c>
    </row>
    <row r="19953" spans="7:14" x14ac:dyDescent="0.3">
      <c r="G19953">
        <v>19952</v>
      </c>
      <c r="H19953">
        <f t="shared" ca="1" si="2177"/>
        <v>111</v>
      </c>
      <c r="I19953">
        <f t="shared" ca="1" si="2178"/>
        <v>20</v>
      </c>
      <c r="J19953">
        <f t="shared" ca="1" si="2179"/>
        <v>15</v>
      </c>
      <c r="K19953">
        <f t="shared" ca="1" si="2180"/>
        <v>0</v>
      </c>
      <c r="L19953">
        <f t="shared" ca="1" si="2181"/>
        <v>0</v>
      </c>
      <c r="M19953">
        <f t="shared" ca="1" si="2182"/>
        <v>0</v>
      </c>
      <c r="N19953" t="str">
        <f t="shared" ca="1" si="2183"/>
        <v>X</v>
      </c>
    </row>
    <row r="19954" spans="7:14" x14ac:dyDescent="0.3">
      <c r="G19954">
        <v>19953</v>
      </c>
      <c r="H19954">
        <f t="shared" ca="1" si="2177"/>
        <v>114</v>
      </c>
      <c r="I19954">
        <f t="shared" ca="1" si="2178"/>
        <v>19</v>
      </c>
      <c r="J19954">
        <f t="shared" ca="1" si="2179"/>
        <v>125</v>
      </c>
      <c r="K19954">
        <f t="shared" ca="1" si="2180"/>
        <v>0</v>
      </c>
      <c r="L19954">
        <f t="shared" ca="1" si="2181"/>
        <v>0</v>
      </c>
      <c r="M19954">
        <f t="shared" ca="1" si="2182"/>
        <v>0</v>
      </c>
      <c r="N19954" t="str">
        <f t="shared" ca="1" si="2183"/>
        <v>X</v>
      </c>
    </row>
    <row r="19955" spans="7:14" x14ac:dyDescent="0.3">
      <c r="G19955">
        <v>19954</v>
      </c>
      <c r="H19955">
        <f t="shared" ca="1" si="2177"/>
        <v>184</v>
      </c>
      <c r="I19955">
        <f t="shared" ca="1" si="2178"/>
        <v>19</v>
      </c>
      <c r="J19955">
        <f t="shared" ca="1" si="2179"/>
        <v>158</v>
      </c>
      <c r="K19955">
        <f t="shared" ca="1" si="2180"/>
        <v>0</v>
      </c>
      <c r="L19955">
        <f t="shared" ca="1" si="2181"/>
        <v>0</v>
      </c>
      <c r="M19955">
        <f t="shared" ca="1" si="2182"/>
        <v>0</v>
      </c>
      <c r="N19955" t="str">
        <f t="shared" ca="1" si="2183"/>
        <v>X</v>
      </c>
    </row>
    <row r="19956" spans="7:14" x14ac:dyDescent="0.3">
      <c r="G19956">
        <v>19955</v>
      </c>
      <c r="H19956">
        <f t="shared" ca="1" si="2177"/>
        <v>199</v>
      </c>
      <c r="I19956">
        <f t="shared" ca="1" si="2178"/>
        <v>14</v>
      </c>
      <c r="J19956">
        <f t="shared" ca="1" si="2179"/>
        <v>55</v>
      </c>
      <c r="K19956">
        <f t="shared" ca="1" si="2180"/>
        <v>0</v>
      </c>
      <c r="L19956">
        <f t="shared" ca="1" si="2181"/>
        <v>0</v>
      </c>
      <c r="M19956">
        <f t="shared" ca="1" si="2182"/>
        <v>0</v>
      </c>
      <c r="N19956" t="str">
        <f t="shared" ca="1" si="2183"/>
        <v>X</v>
      </c>
    </row>
    <row r="19957" spans="7:14" x14ac:dyDescent="0.3">
      <c r="G19957">
        <v>19956</v>
      </c>
      <c r="H19957">
        <f t="shared" ca="1" si="2177"/>
        <v>86</v>
      </c>
      <c r="I19957">
        <f t="shared" ca="1" si="2178"/>
        <v>19</v>
      </c>
      <c r="J19957">
        <f t="shared" ca="1" si="2179"/>
        <v>112</v>
      </c>
      <c r="K19957">
        <f t="shared" ca="1" si="2180"/>
        <v>0</v>
      </c>
      <c r="L19957">
        <f t="shared" ca="1" si="2181"/>
        <v>0</v>
      </c>
      <c r="M19957">
        <f t="shared" ca="1" si="2182"/>
        <v>0</v>
      </c>
      <c r="N19957" t="str">
        <f t="shared" ca="1" si="2183"/>
        <v>X</v>
      </c>
    </row>
    <row r="19958" spans="7:14" x14ac:dyDescent="0.3">
      <c r="G19958">
        <v>19957</v>
      </c>
      <c r="H19958">
        <f t="shared" ca="1" si="2177"/>
        <v>132</v>
      </c>
      <c r="I19958">
        <f t="shared" ca="1" si="2178"/>
        <v>13</v>
      </c>
      <c r="J19958">
        <f t="shared" ca="1" si="2179"/>
        <v>118</v>
      </c>
      <c r="K19958">
        <f t="shared" ca="1" si="2180"/>
        <v>0</v>
      </c>
      <c r="L19958">
        <f t="shared" ca="1" si="2181"/>
        <v>0</v>
      </c>
      <c r="M19958">
        <f t="shared" ca="1" si="2182"/>
        <v>0</v>
      </c>
      <c r="N19958" t="str">
        <f t="shared" ca="1" si="2183"/>
        <v>X</v>
      </c>
    </row>
    <row r="19959" spans="7:14" x14ac:dyDescent="0.3">
      <c r="G19959">
        <v>19958</v>
      </c>
      <c r="H19959">
        <f t="shared" ca="1" si="2177"/>
        <v>38</v>
      </c>
      <c r="I19959">
        <f t="shared" ca="1" si="2178"/>
        <v>11</v>
      </c>
      <c r="J19959">
        <f t="shared" ca="1" si="2179"/>
        <v>31</v>
      </c>
      <c r="K19959">
        <f t="shared" ca="1" si="2180"/>
        <v>0</v>
      </c>
      <c r="L19959">
        <f t="shared" ca="1" si="2181"/>
        <v>0</v>
      </c>
      <c r="M19959">
        <f t="shared" ca="1" si="2182"/>
        <v>1</v>
      </c>
      <c r="N19959" t="str">
        <f t="shared" ca="1" si="2183"/>
        <v>X</v>
      </c>
    </row>
    <row r="19960" spans="7:14" x14ac:dyDescent="0.3">
      <c r="G19960">
        <v>19959</v>
      </c>
      <c r="H19960">
        <f t="shared" ca="1" si="2177"/>
        <v>150</v>
      </c>
      <c r="I19960">
        <f t="shared" ca="1" si="2178"/>
        <v>4</v>
      </c>
      <c r="J19960">
        <f t="shared" ca="1" si="2179"/>
        <v>6</v>
      </c>
      <c r="K19960">
        <f t="shared" ca="1" si="2180"/>
        <v>0</v>
      </c>
      <c r="L19960">
        <f t="shared" ca="1" si="2181"/>
        <v>0</v>
      </c>
      <c r="M19960">
        <f t="shared" ca="1" si="2182"/>
        <v>1</v>
      </c>
      <c r="N19960" t="str">
        <f t="shared" ca="1" si="2183"/>
        <v>X</v>
      </c>
    </row>
    <row r="19961" spans="7:14" x14ac:dyDescent="0.3">
      <c r="G19961">
        <v>19960</v>
      </c>
      <c r="H19961">
        <f t="shared" ca="1" si="2177"/>
        <v>180</v>
      </c>
      <c r="I19961">
        <f t="shared" ca="1" si="2178"/>
        <v>12</v>
      </c>
      <c r="J19961">
        <f t="shared" ca="1" si="2179"/>
        <v>174</v>
      </c>
      <c r="K19961">
        <f t="shared" ca="1" si="2180"/>
        <v>0</v>
      </c>
      <c r="L19961">
        <f t="shared" ca="1" si="2181"/>
        <v>0</v>
      </c>
      <c r="M19961">
        <f t="shared" ca="1" si="2182"/>
        <v>0</v>
      </c>
      <c r="N19961" t="str">
        <f t="shared" ca="1" si="2183"/>
        <v>X</v>
      </c>
    </row>
    <row r="19962" spans="7:14" x14ac:dyDescent="0.3">
      <c r="G19962">
        <v>19961</v>
      </c>
      <c r="H19962">
        <f t="shared" ca="1" si="2177"/>
        <v>147</v>
      </c>
      <c r="I19962">
        <f t="shared" ca="1" si="2178"/>
        <v>7</v>
      </c>
      <c r="J19962">
        <f t="shared" ca="1" si="2179"/>
        <v>15</v>
      </c>
      <c r="K19962">
        <f t="shared" ca="1" si="2180"/>
        <v>0</v>
      </c>
      <c r="L19962">
        <f t="shared" ca="1" si="2181"/>
        <v>0</v>
      </c>
      <c r="M19962">
        <f t="shared" ca="1" si="2182"/>
        <v>0</v>
      </c>
      <c r="N19962" t="str">
        <f t="shared" ca="1" si="2183"/>
        <v>X</v>
      </c>
    </row>
    <row r="19963" spans="7:14" x14ac:dyDescent="0.3">
      <c r="G19963">
        <v>19962</v>
      </c>
      <c r="H19963">
        <f t="shared" ca="1" si="2177"/>
        <v>71</v>
      </c>
      <c r="I19963">
        <f t="shared" ca="1" si="2178"/>
        <v>2</v>
      </c>
      <c r="J19963">
        <f t="shared" ca="1" si="2179"/>
        <v>186</v>
      </c>
      <c r="K19963">
        <f t="shared" ca="1" si="2180"/>
        <v>0</v>
      </c>
      <c r="L19963">
        <f t="shared" ca="1" si="2181"/>
        <v>0</v>
      </c>
      <c r="M19963">
        <f t="shared" ca="1" si="2182"/>
        <v>0</v>
      </c>
      <c r="N19963" t="str">
        <f t="shared" ca="1" si="2183"/>
        <v>X</v>
      </c>
    </row>
    <row r="19964" spans="7:14" x14ac:dyDescent="0.3">
      <c r="G19964">
        <v>19963</v>
      </c>
      <c r="H19964">
        <f t="shared" ca="1" si="2177"/>
        <v>143</v>
      </c>
      <c r="I19964">
        <f t="shared" ca="1" si="2178"/>
        <v>19</v>
      </c>
      <c r="J19964">
        <f t="shared" ca="1" si="2179"/>
        <v>125</v>
      </c>
      <c r="K19964">
        <f t="shared" ca="1" si="2180"/>
        <v>0</v>
      </c>
      <c r="L19964">
        <f t="shared" ca="1" si="2181"/>
        <v>0</v>
      </c>
      <c r="M19964">
        <f t="shared" ca="1" si="2182"/>
        <v>0</v>
      </c>
      <c r="N19964" t="str">
        <f t="shared" ca="1" si="2183"/>
        <v>X</v>
      </c>
    </row>
    <row r="19965" spans="7:14" x14ac:dyDescent="0.3">
      <c r="G19965">
        <v>19964</v>
      </c>
      <c r="H19965">
        <f t="shared" ca="1" si="2177"/>
        <v>123</v>
      </c>
      <c r="I19965">
        <f t="shared" ca="1" si="2178"/>
        <v>20</v>
      </c>
      <c r="J19965">
        <f t="shared" ca="1" si="2179"/>
        <v>31</v>
      </c>
      <c r="K19965">
        <f t="shared" ca="1" si="2180"/>
        <v>0</v>
      </c>
      <c r="L19965">
        <f t="shared" ca="1" si="2181"/>
        <v>0</v>
      </c>
      <c r="M19965">
        <f t="shared" ca="1" si="2182"/>
        <v>0</v>
      </c>
      <c r="N19965" t="str">
        <f t="shared" ca="1" si="2183"/>
        <v>X</v>
      </c>
    </row>
    <row r="19966" spans="7:14" x14ac:dyDescent="0.3">
      <c r="G19966">
        <v>19965</v>
      </c>
      <c r="H19966">
        <f t="shared" ca="1" si="2177"/>
        <v>71</v>
      </c>
      <c r="I19966">
        <f t="shared" ca="1" si="2178"/>
        <v>2</v>
      </c>
      <c r="J19966">
        <f t="shared" ca="1" si="2179"/>
        <v>130</v>
      </c>
      <c r="K19966">
        <f t="shared" ca="1" si="2180"/>
        <v>0</v>
      </c>
      <c r="L19966">
        <f t="shared" ca="1" si="2181"/>
        <v>0</v>
      </c>
      <c r="M19966">
        <f t="shared" ca="1" si="2182"/>
        <v>0</v>
      </c>
      <c r="N19966" t="str">
        <f t="shared" ca="1" si="2183"/>
        <v>X</v>
      </c>
    </row>
    <row r="19967" spans="7:14" x14ac:dyDescent="0.3">
      <c r="G19967">
        <v>19966</v>
      </c>
      <c r="H19967">
        <f t="shared" ca="1" si="2177"/>
        <v>61</v>
      </c>
      <c r="I19967">
        <f t="shared" ca="1" si="2178"/>
        <v>1</v>
      </c>
      <c r="J19967">
        <f t="shared" ca="1" si="2179"/>
        <v>83</v>
      </c>
      <c r="K19967">
        <f t="shared" ca="1" si="2180"/>
        <v>0</v>
      </c>
      <c r="L19967">
        <f t="shared" ca="1" si="2181"/>
        <v>0</v>
      </c>
      <c r="M19967">
        <f t="shared" ca="1" si="2182"/>
        <v>1</v>
      </c>
      <c r="N19967" t="str">
        <f t="shared" ca="1" si="2183"/>
        <v>X</v>
      </c>
    </row>
    <row r="19968" spans="7:14" x14ac:dyDescent="0.3">
      <c r="G19968">
        <v>19967</v>
      </c>
      <c r="H19968">
        <f t="shared" ca="1" si="2177"/>
        <v>86</v>
      </c>
      <c r="I19968">
        <f t="shared" ca="1" si="2178"/>
        <v>12</v>
      </c>
      <c r="J19968">
        <f t="shared" ca="1" si="2179"/>
        <v>110</v>
      </c>
      <c r="K19968">
        <f t="shared" ca="1" si="2180"/>
        <v>0</v>
      </c>
      <c r="L19968">
        <f t="shared" ca="1" si="2181"/>
        <v>0</v>
      </c>
      <c r="M19968">
        <f t="shared" ca="1" si="2182"/>
        <v>0</v>
      </c>
      <c r="N19968" t="str">
        <f t="shared" ca="1" si="2183"/>
        <v>X</v>
      </c>
    </row>
    <row r="19969" spans="7:14" x14ac:dyDescent="0.3">
      <c r="G19969">
        <v>19968</v>
      </c>
      <c r="H19969">
        <f t="shared" ca="1" si="2177"/>
        <v>197</v>
      </c>
      <c r="I19969">
        <f t="shared" ca="1" si="2178"/>
        <v>13</v>
      </c>
      <c r="J19969">
        <f t="shared" ca="1" si="2179"/>
        <v>147</v>
      </c>
      <c r="K19969">
        <f t="shared" ca="1" si="2180"/>
        <v>0</v>
      </c>
      <c r="L19969">
        <f t="shared" ca="1" si="2181"/>
        <v>0</v>
      </c>
      <c r="M19969">
        <f t="shared" ca="1" si="2182"/>
        <v>0</v>
      </c>
      <c r="N19969" t="str">
        <f t="shared" ca="1" si="2183"/>
        <v>X</v>
      </c>
    </row>
    <row r="19970" spans="7:14" x14ac:dyDescent="0.3">
      <c r="G19970">
        <v>19969</v>
      </c>
      <c r="H19970">
        <f t="shared" ca="1" si="2177"/>
        <v>103</v>
      </c>
      <c r="I19970">
        <f t="shared" ca="1" si="2178"/>
        <v>4</v>
      </c>
      <c r="J19970">
        <f t="shared" ca="1" si="2179"/>
        <v>58</v>
      </c>
      <c r="K19970">
        <f t="shared" ca="1" si="2180"/>
        <v>0</v>
      </c>
      <c r="L19970">
        <f t="shared" ca="1" si="2181"/>
        <v>0</v>
      </c>
      <c r="M19970">
        <f t="shared" ca="1" si="2182"/>
        <v>1</v>
      </c>
      <c r="N19970" t="str">
        <f t="shared" ca="1" si="2183"/>
        <v>X</v>
      </c>
    </row>
    <row r="19971" spans="7:14" x14ac:dyDescent="0.3">
      <c r="G19971">
        <v>19970</v>
      </c>
      <c r="H19971">
        <f t="shared" ref="H19971:H20034" ca="1" si="2184">RANDBETWEEN(0,200)</f>
        <v>166</v>
      </c>
      <c r="I19971">
        <f t="shared" ref="I19971:I20034" ca="1" si="2185">RANDBETWEEN(0,20)</f>
        <v>19</v>
      </c>
      <c r="J19971">
        <f t="shared" ref="J19971:J20034" ca="1" si="2186">RANDBETWEEN(0,200)</f>
        <v>67</v>
      </c>
      <c r="K19971">
        <f t="shared" ref="K19971:K20034" ca="1" si="2187">IF(2*H19971+5*I19971&lt;=100,1,0)</f>
        <v>0</v>
      </c>
      <c r="L19971">
        <f t="shared" ref="L19971:L20034" ca="1" si="2188">IF(I19971-J19971&gt;=10,1,0)</f>
        <v>0</v>
      </c>
      <c r="M19971">
        <f t="shared" ref="M19971:M20034" ca="1" si="2189">IF(H19971+I19971^2+J19971&lt;=200,1,0)</f>
        <v>0</v>
      </c>
      <c r="N19971" t="str">
        <f t="shared" ref="N19971:N20034" ca="1" si="2190">IF(K19971*L19971*M19971=1,2*H19971^3+4*I19971+J19971,"X")</f>
        <v>X</v>
      </c>
    </row>
    <row r="19972" spans="7:14" x14ac:dyDescent="0.3">
      <c r="G19972">
        <v>19971</v>
      </c>
      <c r="H19972">
        <f t="shared" ca="1" si="2184"/>
        <v>68</v>
      </c>
      <c r="I19972">
        <f t="shared" ca="1" si="2185"/>
        <v>10</v>
      </c>
      <c r="J19972">
        <f t="shared" ca="1" si="2186"/>
        <v>105</v>
      </c>
      <c r="K19972">
        <f t="shared" ca="1" si="2187"/>
        <v>0</v>
      </c>
      <c r="L19972">
        <f t="shared" ca="1" si="2188"/>
        <v>0</v>
      </c>
      <c r="M19972">
        <f t="shared" ca="1" si="2189"/>
        <v>0</v>
      </c>
      <c r="N19972" t="str">
        <f t="shared" ca="1" si="2190"/>
        <v>X</v>
      </c>
    </row>
    <row r="19973" spans="7:14" x14ac:dyDescent="0.3">
      <c r="G19973">
        <v>19972</v>
      </c>
      <c r="H19973">
        <f t="shared" ca="1" si="2184"/>
        <v>21</v>
      </c>
      <c r="I19973">
        <f t="shared" ca="1" si="2185"/>
        <v>18</v>
      </c>
      <c r="J19973">
        <f t="shared" ca="1" si="2186"/>
        <v>35</v>
      </c>
      <c r="K19973">
        <f t="shared" ca="1" si="2187"/>
        <v>0</v>
      </c>
      <c r="L19973">
        <f t="shared" ca="1" si="2188"/>
        <v>0</v>
      </c>
      <c r="M19973">
        <f t="shared" ca="1" si="2189"/>
        <v>0</v>
      </c>
      <c r="N19973" t="str">
        <f t="shared" ca="1" si="2190"/>
        <v>X</v>
      </c>
    </row>
    <row r="19974" spans="7:14" x14ac:dyDescent="0.3">
      <c r="G19974">
        <v>19973</v>
      </c>
      <c r="H19974">
        <f t="shared" ca="1" si="2184"/>
        <v>68</v>
      </c>
      <c r="I19974">
        <f t="shared" ca="1" si="2185"/>
        <v>15</v>
      </c>
      <c r="J19974">
        <f t="shared" ca="1" si="2186"/>
        <v>128</v>
      </c>
      <c r="K19974">
        <f t="shared" ca="1" si="2187"/>
        <v>0</v>
      </c>
      <c r="L19974">
        <f t="shared" ca="1" si="2188"/>
        <v>0</v>
      </c>
      <c r="M19974">
        <f t="shared" ca="1" si="2189"/>
        <v>0</v>
      </c>
      <c r="N19974" t="str">
        <f t="shared" ca="1" si="2190"/>
        <v>X</v>
      </c>
    </row>
    <row r="19975" spans="7:14" x14ac:dyDescent="0.3">
      <c r="G19975">
        <v>19974</v>
      </c>
      <c r="H19975">
        <f t="shared" ca="1" si="2184"/>
        <v>191</v>
      </c>
      <c r="I19975">
        <f t="shared" ca="1" si="2185"/>
        <v>4</v>
      </c>
      <c r="J19975">
        <f t="shared" ca="1" si="2186"/>
        <v>20</v>
      </c>
      <c r="K19975">
        <f t="shared" ca="1" si="2187"/>
        <v>0</v>
      </c>
      <c r="L19975">
        <f t="shared" ca="1" si="2188"/>
        <v>0</v>
      </c>
      <c r="M19975">
        <f t="shared" ca="1" si="2189"/>
        <v>0</v>
      </c>
      <c r="N19975" t="str">
        <f t="shared" ca="1" si="2190"/>
        <v>X</v>
      </c>
    </row>
    <row r="19976" spans="7:14" x14ac:dyDescent="0.3">
      <c r="G19976">
        <v>19975</v>
      </c>
      <c r="H19976">
        <f t="shared" ca="1" si="2184"/>
        <v>148</v>
      </c>
      <c r="I19976">
        <f t="shared" ca="1" si="2185"/>
        <v>19</v>
      </c>
      <c r="J19976">
        <f t="shared" ca="1" si="2186"/>
        <v>59</v>
      </c>
      <c r="K19976">
        <f t="shared" ca="1" si="2187"/>
        <v>0</v>
      </c>
      <c r="L19976">
        <f t="shared" ca="1" si="2188"/>
        <v>0</v>
      </c>
      <c r="M19976">
        <f t="shared" ca="1" si="2189"/>
        <v>0</v>
      </c>
      <c r="N19976" t="str">
        <f t="shared" ca="1" si="2190"/>
        <v>X</v>
      </c>
    </row>
    <row r="19977" spans="7:14" x14ac:dyDescent="0.3">
      <c r="G19977">
        <v>19976</v>
      </c>
      <c r="H19977">
        <f t="shared" ca="1" si="2184"/>
        <v>67</v>
      </c>
      <c r="I19977">
        <f t="shared" ca="1" si="2185"/>
        <v>7</v>
      </c>
      <c r="J19977">
        <f t="shared" ca="1" si="2186"/>
        <v>147</v>
      </c>
      <c r="K19977">
        <f t="shared" ca="1" si="2187"/>
        <v>0</v>
      </c>
      <c r="L19977">
        <f t="shared" ca="1" si="2188"/>
        <v>0</v>
      </c>
      <c r="M19977">
        <f t="shared" ca="1" si="2189"/>
        <v>0</v>
      </c>
      <c r="N19977" t="str">
        <f t="shared" ca="1" si="2190"/>
        <v>X</v>
      </c>
    </row>
    <row r="19978" spans="7:14" x14ac:dyDescent="0.3">
      <c r="G19978">
        <v>19977</v>
      </c>
      <c r="H19978">
        <f t="shared" ca="1" si="2184"/>
        <v>108</v>
      </c>
      <c r="I19978">
        <f t="shared" ca="1" si="2185"/>
        <v>16</v>
      </c>
      <c r="J19978">
        <f t="shared" ca="1" si="2186"/>
        <v>132</v>
      </c>
      <c r="K19978">
        <f t="shared" ca="1" si="2187"/>
        <v>0</v>
      </c>
      <c r="L19978">
        <f t="shared" ca="1" si="2188"/>
        <v>0</v>
      </c>
      <c r="M19978">
        <f t="shared" ca="1" si="2189"/>
        <v>0</v>
      </c>
      <c r="N19978" t="str">
        <f t="shared" ca="1" si="2190"/>
        <v>X</v>
      </c>
    </row>
    <row r="19979" spans="7:14" x14ac:dyDescent="0.3">
      <c r="G19979">
        <v>19978</v>
      </c>
      <c r="H19979">
        <f t="shared" ca="1" si="2184"/>
        <v>24</v>
      </c>
      <c r="I19979">
        <f t="shared" ca="1" si="2185"/>
        <v>13</v>
      </c>
      <c r="J19979">
        <f t="shared" ca="1" si="2186"/>
        <v>16</v>
      </c>
      <c r="K19979">
        <f t="shared" ca="1" si="2187"/>
        <v>0</v>
      </c>
      <c r="L19979">
        <f t="shared" ca="1" si="2188"/>
        <v>0</v>
      </c>
      <c r="M19979">
        <f t="shared" ca="1" si="2189"/>
        <v>0</v>
      </c>
      <c r="N19979" t="str">
        <f t="shared" ca="1" si="2190"/>
        <v>X</v>
      </c>
    </row>
    <row r="19980" spans="7:14" x14ac:dyDescent="0.3">
      <c r="G19980">
        <v>19979</v>
      </c>
      <c r="H19980">
        <f t="shared" ca="1" si="2184"/>
        <v>98</v>
      </c>
      <c r="I19980">
        <f t="shared" ca="1" si="2185"/>
        <v>14</v>
      </c>
      <c r="J19980">
        <f t="shared" ca="1" si="2186"/>
        <v>170</v>
      </c>
      <c r="K19980">
        <f t="shared" ca="1" si="2187"/>
        <v>0</v>
      </c>
      <c r="L19980">
        <f t="shared" ca="1" si="2188"/>
        <v>0</v>
      </c>
      <c r="M19980">
        <f t="shared" ca="1" si="2189"/>
        <v>0</v>
      </c>
      <c r="N19980" t="str">
        <f t="shared" ca="1" si="2190"/>
        <v>X</v>
      </c>
    </row>
    <row r="19981" spans="7:14" x14ac:dyDescent="0.3">
      <c r="G19981">
        <v>19980</v>
      </c>
      <c r="H19981">
        <f t="shared" ca="1" si="2184"/>
        <v>126</v>
      </c>
      <c r="I19981">
        <f t="shared" ca="1" si="2185"/>
        <v>10</v>
      </c>
      <c r="J19981">
        <f t="shared" ca="1" si="2186"/>
        <v>167</v>
      </c>
      <c r="K19981">
        <f t="shared" ca="1" si="2187"/>
        <v>0</v>
      </c>
      <c r="L19981">
        <f t="shared" ca="1" si="2188"/>
        <v>0</v>
      </c>
      <c r="M19981">
        <f t="shared" ca="1" si="2189"/>
        <v>0</v>
      </c>
      <c r="N19981" t="str">
        <f t="shared" ca="1" si="2190"/>
        <v>X</v>
      </c>
    </row>
    <row r="19982" spans="7:14" x14ac:dyDescent="0.3">
      <c r="G19982">
        <v>19981</v>
      </c>
      <c r="H19982">
        <f t="shared" ca="1" si="2184"/>
        <v>85</v>
      </c>
      <c r="I19982">
        <f t="shared" ca="1" si="2185"/>
        <v>14</v>
      </c>
      <c r="J19982">
        <f t="shared" ca="1" si="2186"/>
        <v>110</v>
      </c>
      <c r="K19982">
        <f t="shared" ca="1" si="2187"/>
        <v>0</v>
      </c>
      <c r="L19982">
        <f t="shared" ca="1" si="2188"/>
        <v>0</v>
      </c>
      <c r="M19982">
        <f t="shared" ca="1" si="2189"/>
        <v>0</v>
      </c>
      <c r="N19982" t="str">
        <f t="shared" ca="1" si="2190"/>
        <v>X</v>
      </c>
    </row>
    <row r="19983" spans="7:14" x14ac:dyDescent="0.3">
      <c r="G19983">
        <v>19982</v>
      </c>
      <c r="H19983">
        <f t="shared" ca="1" si="2184"/>
        <v>139</v>
      </c>
      <c r="I19983">
        <f t="shared" ca="1" si="2185"/>
        <v>14</v>
      </c>
      <c r="J19983">
        <f t="shared" ca="1" si="2186"/>
        <v>67</v>
      </c>
      <c r="K19983">
        <f t="shared" ca="1" si="2187"/>
        <v>0</v>
      </c>
      <c r="L19983">
        <f t="shared" ca="1" si="2188"/>
        <v>0</v>
      </c>
      <c r="M19983">
        <f t="shared" ca="1" si="2189"/>
        <v>0</v>
      </c>
      <c r="N19983" t="str">
        <f t="shared" ca="1" si="2190"/>
        <v>X</v>
      </c>
    </row>
    <row r="19984" spans="7:14" x14ac:dyDescent="0.3">
      <c r="G19984">
        <v>19983</v>
      </c>
      <c r="H19984">
        <f t="shared" ca="1" si="2184"/>
        <v>55</v>
      </c>
      <c r="I19984">
        <f t="shared" ca="1" si="2185"/>
        <v>11</v>
      </c>
      <c r="J19984">
        <f t="shared" ca="1" si="2186"/>
        <v>91</v>
      </c>
      <c r="K19984">
        <f t="shared" ca="1" si="2187"/>
        <v>0</v>
      </c>
      <c r="L19984">
        <f t="shared" ca="1" si="2188"/>
        <v>0</v>
      </c>
      <c r="M19984">
        <f t="shared" ca="1" si="2189"/>
        <v>0</v>
      </c>
      <c r="N19984" t="str">
        <f t="shared" ca="1" si="2190"/>
        <v>X</v>
      </c>
    </row>
    <row r="19985" spans="7:14" x14ac:dyDescent="0.3">
      <c r="G19985">
        <v>19984</v>
      </c>
      <c r="H19985">
        <f t="shared" ca="1" si="2184"/>
        <v>199</v>
      </c>
      <c r="I19985">
        <f t="shared" ca="1" si="2185"/>
        <v>2</v>
      </c>
      <c r="J19985">
        <f t="shared" ca="1" si="2186"/>
        <v>136</v>
      </c>
      <c r="K19985">
        <f t="shared" ca="1" si="2187"/>
        <v>0</v>
      </c>
      <c r="L19985">
        <f t="shared" ca="1" si="2188"/>
        <v>0</v>
      </c>
      <c r="M19985">
        <f t="shared" ca="1" si="2189"/>
        <v>0</v>
      </c>
      <c r="N19985" t="str">
        <f t="shared" ca="1" si="2190"/>
        <v>X</v>
      </c>
    </row>
    <row r="19986" spans="7:14" x14ac:dyDescent="0.3">
      <c r="G19986">
        <v>19985</v>
      </c>
      <c r="H19986">
        <f t="shared" ca="1" si="2184"/>
        <v>188</v>
      </c>
      <c r="I19986">
        <f t="shared" ca="1" si="2185"/>
        <v>3</v>
      </c>
      <c r="J19986">
        <f t="shared" ca="1" si="2186"/>
        <v>102</v>
      </c>
      <c r="K19986">
        <f t="shared" ca="1" si="2187"/>
        <v>0</v>
      </c>
      <c r="L19986">
        <f t="shared" ca="1" si="2188"/>
        <v>0</v>
      </c>
      <c r="M19986">
        <f t="shared" ca="1" si="2189"/>
        <v>0</v>
      </c>
      <c r="N19986" t="str">
        <f t="shared" ca="1" si="2190"/>
        <v>X</v>
      </c>
    </row>
    <row r="19987" spans="7:14" x14ac:dyDescent="0.3">
      <c r="G19987">
        <v>19986</v>
      </c>
      <c r="H19987">
        <f t="shared" ca="1" si="2184"/>
        <v>177</v>
      </c>
      <c r="I19987">
        <f t="shared" ca="1" si="2185"/>
        <v>14</v>
      </c>
      <c r="J19987">
        <f t="shared" ca="1" si="2186"/>
        <v>189</v>
      </c>
      <c r="K19987">
        <f t="shared" ca="1" si="2187"/>
        <v>0</v>
      </c>
      <c r="L19987">
        <f t="shared" ca="1" si="2188"/>
        <v>0</v>
      </c>
      <c r="M19987">
        <f t="shared" ca="1" si="2189"/>
        <v>0</v>
      </c>
      <c r="N19987" t="str">
        <f t="shared" ca="1" si="2190"/>
        <v>X</v>
      </c>
    </row>
    <row r="19988" spans="7:14" x14ac:dyDescent="0.3">
      <c r="G19988">
        <v>19987</v>
      </c>
      <c r="H19988">
        <f t="shared" ca="1" si="2184"/>
        <v>31</v>
      </c>
      <c r="I19988">
        <f t="shared" ca="1" si="2185"/>
        <v>15</v>
      </c>
      <c r="J19988">
        <f t="shared" ca="1" si="2186"/>
        <v>64</v>
      </c>
      <c r="K19988">
        <f t="shared" ca="1" si="2187"/>
        <v>0</v>
      </c>
      <c r="L19988">
        <f t="shared" ca="1" si="2188"/>
        <v>0</v>
      </c>
      <c r="M19988">
        <f t="shared" ca="1" si="2189"/>
        <v>0</v>
      </c>
      <c r="N19988" t="str">
        <f t="shared" ca="1" si="2190"/>
        <v>X</v>
      </c>
    </row>
    <row r="19989" spans="7:14" x14ac:dyDescent="0.3">
      <c r="G19989">
        <v>19988</v>
      </c>
      <c r="H19989">
        <f t="shared" ca="1" si="2184"/>
        <v>34</v>
      </c>
      <c r="I19989">
        <f t="shared" ca="1" si="2185"/>
        <v>2</v>
      </c>
      <c r="J19989">
        <f t="shared" ca="1" si="2186"/>
        <v>152</v>
      </c>
      <c r="K19989">
        <f t="shared" ca="1" si="2187"/>
        <v>1</v>
      </c>
      <c r="L19989">
        <f t="shared" ca="1" si="2188"/>
        <v>0</v>
      </c>
      <c r="M19989">
        <f t="shared" ca="1" si="2189"/>
        <v>1</v>
      </c>
      <c r="N19989" t="str">
        <f t="shared" ca="1" si="2190"/>
        <v>X</v>
      </c>
    </row>
    <row r="19990" spans="7:14" x14ac:dyDescent="0.3">
      <c r="G19990">
        <v>19989</v>
      </c>
      <c r="H19990">
        <f t="shared" ca="1" si="2184"/>
        <v>86</v>
      </c>
      <c r="I19990">
        <f t="shared" ca="1" si="2185"/>
        <v>12</v>
      </c>
      <c r="J19990">
        <f t="shared" ca="1" si="2186"/>
        <v>105</v>
      </c>
      <c r="K19990">
        <f t="shared" ca="1" si="2187"/>
        <v>0</v>
      </c>
      <c r="L19990">
        <f t="shared" ca="1" si="2188"/>
        <v>0</v>
      </c>
      <c r="M19990">
        <f t="shared" ca="1" si="2189"/>
        <v>0</v>
      </c>
      <c r="N19990" t="str">
        <f t="shared" ca="1" si="2190"/>
        <v>X</v>
      </c>
    </row>
    <row r="19991" spans="7:14" x14ac:dyDescent="0.3">
      <c r="G19991">
        <v>19990</v>
      </c>
      <c r="H19991">
        <f t="shared" ca="1" si="2184"/>
        <v>96</v>
      </c>
      <c r="I19991">
        <f t="shared" ca="1" si="2185"/>
        <v>1</v>
      </c>
      <c r="J19991">
        <f t="shared" ca="1" si="2186"/>
        <v>24</v>
      </c>
      <c r="K19991">
        <f t="shared" ca="1" si="2187"/>
        <v>0</v>
      </c>
      <c r="L19991">
        <f t="shared" ca="1" si="2188"/>
        <v>0</v>
      </c>
      <c r="M19991">
        <f t="shared" ca="1" si="2189"/>
        <v>1</v>
      </c>
      <c r="N19991" t="str">
        <f t="shared" ca="1" si="2190"/>
        <v>X</v>
      </c>
    </row>
    <row r="19992" spans="7:14" x14ac:dyDescent="0.3">
      <c r="G19992">
        <v>19991</v>
      </c>
      <c r="H19992">
        <f t="shared" ca="1" si="2184"/>
        <v>186</v>
      </c>
      <c r="I19992">
        <f t="shared" ca="1" si="2185"/>
        <v>14</v>
      </c>
      <c r="J19992">
        <f t="shared" ca="1" si="2186"/>
        <v>143</v>
      </c>
      <c r="K19992">
        <f t="shared" ca="1" si="2187"/>
        <v>0</v>
      </c>
      <c r="L19992">
        <f t="shared" ca="1" si="2188"/>
        <v>0</v>
      </c>
      <c r="M19992">
        <f t="shared" ca="1" si="2189"/>
        <v>0</v>
      </c>
      <c r="N19992" t="str">
        <f t="shared" ca="1" si="2190"/>
        <v>X</v>
      </c>
    </row>
    <row r="19993" spans="7:14" x14ac:dyDescent="0.3">
      <c r="G19993">
        <v>19992</v>
      </c>
      <c r="H19993">
        <f t="shared" ca="1" si="2184"/>
        <v>67</v>
      </c>
      <c r="I19993">
        <f t="shared" ca="1" si="2185"/>
        <v>8</v>
      </c>
      <c r="J19993">
        <f t="shared" ca="1" si="2186"/>
        <v>182</v>
      </c>
      <c r="K19993">
        <f t="shared" ca="1" si="2187"/>
        <v>0</v>
      </c>
      <c r="L19993">
        <f t="shared" ca="1" si="2188"/>
        <v>0</v>
      </c>
      <c r="M19993">
        <f t="shared" ca="1" si="2189"/>
        <v>0</v>
      </c>
      <c r="N19993" t="str">
        <f t="shared" ca="1" si="2190"/>
        <v>X</v>
      </c>
    </row>
    <row r="19994" spans="7:14" x14ac:dyDescent="0.3">
      <c r="G19994">
        <v>19993</v>
      </c>
      <c r="H19994">
        <f t="shared" ca="1" si="2184"/>
        <v>34</v>
      </c>
      <c r="I19994">
        <f t="shared" ca="1" si="2185"/>
        <v>11</v>
      </c>
      <c r="J19994">
        <f t="shared" ca="1" si="2186"/>
        <v>97</v>
      </c>
      <c r="K19994">
        <f t="shared" ca="1" si="2187"/>
        <v>0</v>
      </c>
      <c r="L19994">
        <f t="shared" ca="1" si="2188"/>
        <v>0</v>
      </c>
      <c r="M19994">
        <f t="shared" ca="1" si="2189"/>
        <v>0</v>
      </c>
      <c r="N19994" t="str">
        <f t="shared" ca="1" si="2190"/>
        <v>X</v>
      </c>
    </row>
    <row r="19995" spans="7:14" x14ac:dyDescent="0.3">
      <c r="G19995">
        <v>19994</v>
      </c>
      <c r="H19995">
        <f t="shared" ca="1" si="2184"/>
        <v>158</v>
      </c>
      <c r="I19995">
        <f t="shared" ca="1" si="2185"/>
        <v>14</v>
      </c>
      <c r="J19995">
        <f t="shared" ca="1" si="2186"/>
        <v>144</v>
      </c>
      <c r="K19995">
        <f t="shared" ca="1" si="2187"/>
        <v>0</v>
      </c>
      <c r="L19995">
        <f t="shared" ca="1" si="2188"/>
        <v>0</v>
      </c>
      <c r="M19995">
        <f t="shared" ca="1" si="2189"/>
        <v>0</v>
      </c>
      <c r="N19995" t="str">
        <f t="shared" ca="1" si="2190"/>
        <v>X</v>
      </c>
    </row>
    <row r="19996" spans="7:14" x14ac:dyDescent="0.3">
      <c r="G19996">
        <v>19995</v>
      </c>
      <c r="H19996">
        <f t="shared" ca="1" si="2184"/>
        <v>128</v>
      </c>
      <c r="I19996">
        <f t="shared" ca="1" si="2185"/>
        <v>3</v>
      </c>
      <c r="J19996">
        <f t="shared" ca="1" si="2186"/>
        <v>86</v>
      </c>
      <c r="K19996">
        <f t="shared" ca="1" si="2187"/>
        <v>0</v>
      </c>
      <c r="L19996">
        <f t="shared" ca="1" si="2188"/>
        <v>0</v>
      </c>
      <c r="M19996">
        <f t="shared" ca="1" si="2189"/>
        <v>0</v>
      </c>
      <c r="N19996" t="str">
        <f t="shared" ca="1" si="2190"/>
        <v>X</v>
      </c>
    </row>
    <row r="19997" spans="7:14" x14ac:dyDescent="0.3">
      <c r="G19997">
        <v>19996</v>
      </c>
      <c r="H19997">
        <f t="shared" ca="1" si="2184"/>
        <v>55</v>
      </c>
      <c r="I19997">
        <f t="shared" ca="1" si="2185"/>
        <v>20</v>
      </c>
      <c r="J19997">
        <f t="shared" ca="1" si="2186"/>
        <v>91</v>
      </c>
      <c r="K19997">
        <f t="shared" ca="1" si="2187"/>
        <v>0</v>
      </c>
      <c r="L19997">
        <f t="shared" ca="1" si="2188"/>
        <v>0</v>
      </c>
      <c r="M19997">
        <f t="shared" ca="1" si="2189"/>
        <v>0</v>
      </c>
      <c r="N19997" t="str">
        <f t="shared" ca="1" si="2190"/>
        <v>X</v>
      </c>
    </row>
    <row r="19998" spans="7:14" x14ac:dyDescent="0.3">
      <c r="G19998">
        <v>19997</v>
      </c>
      <c r="H19998">
        <f t="shared" ca="1" si="2184"/>
        <v>31</v>
      </c>
      <c r="I19998">
        <f t="shared" ca="1" si="2185"/>
        <v>20</v>
      </c>
      <c r="J19998">
        <f t="shared" ca="1" si="2186"/>
        <v>174</v>
      </c>
      <c r="K19998">
        <f t="shared" ca="1" si="2187"/>
        <v>0</v>
      </c>
      <c r="L19998">
        <f t="shared" ca="1" si="2188"/>
        <v>0</v>
      </c>
      <c r="M19998">
        <f t="shared" ca="1" si="2189"/>
        <v>0</v>
      </c>
      <c r="N19998" t="str">
        <f t="shared" ca="1" si="2190"/>
        <v>X</v>
      </c>
    </row>
    <row r="19999" spans="7:14" x14ac:dyDescent="0.3">
      <c r="G19999">
        <v>19998</v>
      </c>
      <c r="H19999">
        <f t="shared" ca="1" si="2184"/>
        <v>18</v>
      </c>
      <c r="I19999">
        <f t="shared" ca="1" si="2185"/>
        <v>12</v>
      </c>
      <c r="J19999">
        <f t="shared" ca="1" si="2186"/>
        <v>119</v>
      </c>
      <c r="K19999">
        <f t="shared" ca="1" si="2187"/>
        <v>1</v>
      </c>
      <c r="L19999">
        <f t="shared" ca="1" si="2188"/>
        <v>0</v>
      </c>
      <c r="M19999">
        <f t="shared" ca="1" si="2189"/>
        <v>0</v>
      </c>
      <c r="N19999" t="str">
        <f t="shared" ca="1" si="2190"/>
        <v>X</v>
      </c>
    </row>
    <row r="20000" spans="7:14" x14ac:dyDescent="0.3">
      <c r="G20000">
        <v>19999</v>
      </c>
      <c r="H20000">
        <f t="shared" ca="1" si="2184"/>
        <v>89</v>
      </c>
      <c r="I20000">
        <f t="shared" ca="1" si="2185"/>
        <v>17</v>
      </c>
      <c r="J20000">
        <f t="shared" ca="1" si="2186"/>
        <v>196</v>
      </c>
      <c r="K20000">
        <f t="shared" ca="1" si="2187"/>
        <v>0</v>
      </c>
      <c r="L20000">
        <f t="shared" ca="1" si="2188"/>
        <v>0</v>
      </c>
      <c r="M20000">
        <f t="shared" ca="1" si="2189"/>
        <v>0</v>
      </c>
      <c r="N20000" t="str">
        <f t="shared" ca="1" si="2190"/>
        <v>X</v>
      </c>
    </row>
    <row r="20001" spans="7:14" x14ac:dyDescent="0.3">
      <c r="G20001">
        <v>20000</v>
      </c>
      <c r="H20001">
        <f t="shared" ca="1" si="2184"/>
        <v>26</v>
      </c>
      <c r="I20001">
        <f t="shared" ca="1" si="2185"/>
        <v>15</v>
      </c>
      <c r="J20001">
        <f t="shared" ca="1" si="2186"/>
        <v>68</v>
      </c>
      <c r="K20001">
        <f t="shared" ca="1" si="2187"/>
        <v>0</v>
      </c>
      <c r="L20001">
        <f t="shared" ca="1" si="2188"/>
        <v>0</v>
      </c>
      <c r="M20001">
        <f t="shared" ca="1" si="2189"/>
        <v>0</v>
      </c>
      <c r="N20001" t="str">
        <f t="shared" ca="1" si="2190"/>
        <v>X</v>
      </c>
    </row>
    <row r="20002" spans="7:14" x14ac:dyDescent="0.3">
      <c r="G20002">
        <v>20001</v>
      </c>
      <c r="H20002">
        <f t="shared" ca="1" si="2184"/>
        <v>200</v>
      </c>
      <c r="I20002">
        <f t="shared" ca="1" si="2185"/>
        <v>17</v>
      </c>
      <c r="J20002">
        <f t="shared" ca="1" si="2186"/>
        <v>148</v>
      </c>
      <c r="K20002">
        <f t="shared" ca="1" si="2187"/>
        <v>0</v>
      </c>
      <c r="L20002">
        <f t="shared" ca="1" si="2188"/>
        <v>0</v>
      </c>
      <c r="M20002">
        <f t="shared" ca="1" si="2189"/>
        <v>0</v>
      </c>
      <c r="N20002" t="str">
        <f t="shared" ca="1" si="2190"/>
        <v>X</v>
      </c>
    </row>
    <row r="20003" spans="7:14" x14ac:dyDescent="0.3">
      <c r="G20003">
        <v>20002</v>
      </c>
      <c r="H20003">
        <f t="shared" ca="1" si="2184"/>
        <v>163</v>
      </c>
      <c r="I20003">
        <f t="shared" ca="1" si="2185"/>
        <v>5</v>
      </c>
      <c r="J20003">
        <f t="shared" ca="1" si="2186"/>
        <v>188</v>
      </c>
      <c r="K20003">
        <f t="shared" ca="1" si="2187"/>
        <v>0</v>
      </c>
      <c r="L20003">
        <f t="shared" ca="1" si="2188"/>
        <v>0</v>
      </c>
      <c r="M20003">
        <f t="shared" ca="1" si="2189"/>
        <v>0</v>
      </c>
      <c r="N20003" t="str">
        <f t="shared" ca="1" si="2190"/>
        <v>X</v>
      </c>
    </row>
    <row r="20004" spans="7:14" x14ac:dyDescent="0.3">
      <c r="G20004">
        <v>20003</v>
      </c>
      <c r="H20004">
        <f t="shared" ca="1" si="2184"/>
        <v>26</v>
      </c>
      <c r="I20004">
        <f t="shared" ca="1" si="2185"/>
        <v>6</v>
      </c>
      <c r="J20004">
        <f t="shared" ca="1" si="2186"/>
        <v>95</v>
      </c>
      <c r="K20004">
        <f t="shared" ca="1" si="2187"/>
        <v>1</v>
      </c>
      <c r="L20004">
        <f t="shared" ca="1" si="2188"/>
        <v>0</v>
      </c>
      <c r="M20004">
        <f t="shared" ca="1" si="2189"/>
        <v>1</v>
      </c>
      <c r="N20004" t="str">
        <f t="shared" ca="1" si="2190"/>
        <v>X</v>
      </c>
    </row>
    <row r="20005" spans="7:14" x14ac:dyDescent="0.3">
      <c r="G20005">
        <v>20004</v>
      </c>
      <c r="H20005">
        <f t="shared" ca="1" si="2184"/>
        <v>96</v>
      </c>
      <c r="I20005">
        <f t="shared" ca="1" si="2185"/>
        <v>16</v>
      </c>
      <c r="J20005">
        <f t="shared" ca="1" si="2186"/>
        <v>4</v>
      </c>
      <c r="K20005">
        <f t="shared" ca="1" si="2187"/>
        <v>0</v>
      </c>
      <c r="L20005">
        <f t="shared" ca="1" si="2188"/>
        <v>1</v>
      </c>
      <c r="M20005">
        <f t="shared" ca="1" si="2189"/>
        <v>0</v>
      </c>
      <c r="N20005" t="str">
        <f t="shared" ca="1" si="2190"/>
        <v>X</v>
      </c>
    </row>
    <row r="20006" spans="7:14" x14ac:dyDescent="0.3">
      <c r="G20006">
        <v>20005</v>
      </c>
      <c r="H20006">
        <f t="shared" ca="1" si="2184"/>
        <v>84</v>
      </c>
      <c r="I20006">
        <f t="shared" ca="1" si="2185"/>
        <v>5</v>
      </c>
      <c r="J20006">
        <f t="shared" ca="1" si="2186"/>
        <v>147</v>
      </c>
      <c r="K20006">
        <f t="shared" ca="1" si="2187"/>
        <v>0</v>
      </c>
      <c r="L20006">
        <f t="shared" ca="1" si="2188"/>
        <v>0</v>
      </c>
      <c r="M20006">
        <f t="shared" ca="1" si="2189"/>
        <v>0</v>
      </c>
      <c r="N20006" t="str">
        <f t="shared" ca="1" si="2190"/>
        <v>X</v>
      </c>
    </row>
    <row r="20007" spans="7:14" x14ac:dyDescent="0.3">
      <c r="G20007">
        <v>20006</v>
      </c>
      <c r="H20007">
        <f t="shared" ca="1" si="2184"/>
        <v>33</v>
      </c>
      <c r="I20007">
        <f t="shared" ca="1" si="2185"/>
        <v>16</v>
      </c>
      <c r="J20007">
        <f t="shared" ca="1" si="2186"/>
        <v>103</v>
      </c>
      <c r="K20007">
        <f t="shared" ca="1" si="2187"/>
        <v>0</v>
      </c>
      <c r="L20007">
        <f t="shared" ca="1" si="2188"/>
        <v>0</v>
      </c>
      <c r="M20007">
        <f t="shared" ca="1" si="2189"/>
        <v>0</v>
      </c>
      <c r="N20007" t="str">
        <f t="shared" ca="1" si="2190"/>
        <v>X</v>
      </c>
    </row>
    <row r="20008" spans="7:14" x14ac:dyDescent="0.3">
      <c r="G20008">
        <v>20007</v>
      </c>
      <c r="H20008">
        <f t="shared" ca="1" si="2184"/>
        <v>38</v>
      </c>
      <c r="I20008">
        <f t="shared" ca="1" si="2185"/>
        <v>10</v>
      </c>
      <c r="J20008">
        <f t="shared" ca="1" si="2186"/>
        <v>166</v>
      </c>
      <c r="K20008">
        <f t="shared" ca="1" si="2187"/>
        <v>0</v>
      </c>
      <c r="L20008">
        <f t="shared" ca="1" si="2188"/>
        <v>0</v>
      </c>
      <c r="M20008">
        <f t="shared" ca="1" si="2189"/>
        <v>0</v>
      </c>
      <c r="N20008" t="str">
        <f t="shared" ca="1" si="2190"/>
        <v>X</v>
      </c>
    </row>
    <row r="20009" spans="7:14" x14ac:dyDescent="0.3">
      <c r="G20009">
        <v>20008</v>
      </c>
      <c r="H20009">
        <f t="shared" ca="1" si="2184"/>
        <v>0</v>
      </c>
      <c r="I20009">
        <f t="shared" ca="1" si="2185"/>
        <v>1</v>
      </c>
      <c r="J20009">
        <f t="shared" ca="1" si="2186"/>
        <v>69</v>
      </c>
      <c r="K20009">
        <f t="shared" ca="1" si="2187"/>
        <v>1</v>
      </c>
      <c r="L20009">
        <f t="shared" ca="1" si="2188"/>
        <v>0</v>
      </c>
      <c r="M20009">
        <f t="shared" ca="1" si="2189"/>
        <v>1</v>
      </c>
      <c r="N20009" t="str">
        <f t="shared" ca="1" si="2190"/>
        <v>X</v>
      </c>
    </row>
    <row r="20010" spans="7:14" x14ac:dyDescent="0.3">
      <c r="G20010">
        <v>20009</v>
      </c>
      <c r="H20010">
        <f t="shared" ca="1" si="2184"/>
        <v>186</v>
      </c>
      <c r="I20010">
        <f t="shared" ca="1" si="2185"/>
        <v>20</v>
      </c>
      <c r="J20010">
        <f t="shared" ca="1" si="2186"/>
        <v>45</v>
      </c>
      <c r="K20010">
        <f t="shared" ca="1" si="2187"/>
        <v>0</v>
      </c>
      <c r="L20010">
        <f t="shared" ca="1" si="2188"/>
        <v>0</v>
      </c>
      <c r="M20010">
        <f t="shared" ca="1" si="2189"/>
        <v>0</v>
      </c>
      <c r="N20010" t="str">
        <f t="shared" ca="1" si="2190"/>
        <v>X</v>
      </c>
    </row>
    <row r="20011" spans="7:14" x14ac:dyDescent="0.3">
      <c r="G20011">
        <v>20010</v>
      </c>
      <c r="H20011">
        <f t="shared" ca="1" si="2184"/>
        <v>108</v>
      </c>
      <c r="I20011">
        <f t="shared" ca="1" si="2185"/>
        <v>13</v>
      </c>
      <c r="J20011">
        <f t="shared" ca="1" si="2186"/>
        <v>160</v>
      </c>
      <c r="K20011">
        <f t="shared" ca="1" si="2187"/>
        <v>0</v>
      </c>
      <c r="L20011">
        <f t="shared" ca="1" si="2188"/>
        <v>0</v>
      </c>
      <c r="M20011">
        <f t="shared" ca="1" si="2189"/>
        <v>0</v>
      </c>
      <c r="N20011" t="str">
        <f t="shared" ca="1" si="2190"/>
        <v>X</v>
      </c>
    </row>
    <row r="20012" spans="7:14" x14ac:dyDescent="0.3">
      <c r="G20012">
        <v>20011</v>
      </c>
      <c r="H20012">
        <f t="shared" ca="1" si="2184"/>
        <v>83</v>
      </c>
      <c r="I20012">
        <f t="shared" ca="1" si="2185"/>
        <v>7</v>
      </c>
      <c r="J20012">
        <f t="shared" ca="1" si="2186"/>
        <v>153</v>
      </c>
      <c r="K20012">
        <f t="shared" ca="1" si="2187"/>
        <v>0</v>
      </c>
      <c r="L20012">
        <f t="shared" ca="1" si="2188"/>
        <v>0</v>
      </c>
      <c r="M20012">
        <f t="shared" ca="1" si="2189"/>
        <v>0</v>
      </c>
      <c r="N20012" t="str">
        <f t="shared" ca="1" si="2190"/>
        <v>X</v>
      </c>
    </row>
    <row r="20013" spans="7:14" x14ac:dyDescent="0.3">
      <c r="G20013">
        <v>20012</v>
      </c>
      <c r="H20013">
        <f t="shared" ca="1" si="2184"/>
        <v>37</v>
      </c>
      <c r="I20013">
        <f t="shared" ca="1" si="2185"/>
        <v>8</v>
      </c>
      <c r="J20013">
        <f t="shared" ca="1" si="2186"/>
        <v>91</v>
      </c>
      <c r="K20013">
        <f t="shared" ca="1" si="2187"/>
        <v>0</v>
      </c>
      <c r="L20013">
        <f t="shared" ca="1" si="2188"/>
        <v>0</v>
      </c>
      <c r="M20013">
        <f t="shared" ca="1" si="2189"/>
        <v>1</v>
      </c>
      <c r="N20013" t="str">
        <f t="shared" ca="1" si="2190"/>
        <v>X</v>
      </c>
    </row>
    <row r="20014" spans="7:14" x14ac:dyDescent="0.3">
      <c r="G20014">
        <v>20013</v>
      </c>
      <c r="H20014">
        <f t="shared" ca="1" si="2184"/>
        <v>49</v>
      </c>
      <c r="I20014">
        <f t="shared" ca="1" si="2185"/>
        <v>19</v>
      </c>
      <c r="J20014">
        <f t="shared" ca="1" si="2186"/>
        <v>76</v>
      </c>
      <c r="K20014">
        <f t="shared" ca="1" si="2187"/>
        <v>0</v>
      </c>
      <c r="L20014">
        <f t="shared" ca="1" si="2188"/>
        <v>0</v>
      </c>
      <c r="M20014">
        <f t="shared" ca="1" si="2189"/>
        <v>0</v>
      </c>
      <c r="N20014" t="str">
        <f t="shared" ca="1" si="2190"/>
        <v>X</v>
      </c>
    </row>
    <row r="20015" spans="7:14" x14ac:dyDescent="0.3">
      <c r="G20015">
        <v>20014</v>
      </c>
      <c r="H20015">
        <f t="shared" ca="1" si="2184"/>
        <v>63</v>
      </c>
      <c r="I20015">
        <f t="shared" ca="1" si="2185"/>
        <v>1</v>
      </c>
      <c r="J20015">
        <f t="shared" ca="1" si="2186"/>
        <v>152</v>
      </c>
      <c r="K20015">
        <f t="shared" ca="1" si="2187"/>
        <v>0</v>
      </c>
      <c r="L20015">
        <f t="shared" ca="1" si="2188"/>
        <v>0</v>
      </c>
      <c r="M20015">
        <f t="shared" ca="1" si="2189"/>
        <v>0</v>
      </c>
      <c r="N20015" t="str">
        <f t="shared" ca="1" si="2190"/>
        <v>X</v>
      </c>
    </row>
    <row r="20016" spans="7:14" x14ac:dyDescent="0.3">
      <c r="G20016">
        <v>20015</v>
      </c>
      <c r="H20016">
        <f t="shared" ca="1" si="2184"/>
        <v>153</v>
      </c>
      <c r="I20016">
        <f t="shared" ca="1" si="2185"/>
        <v>18</v>
      </c>
      <c r="J20016">
        <f t="shared" ca="1" si="2186"/>
        <v>70</v>
      </c>
      <c r="K20016">
        <f t="shared" ca="1" si="2187"/>
        <v>0</v>
      </c>
      <c r="L20016">
        <f t="shared" ca="1" si="2188"/>
        <v>0</v>
      </c>
      <c r="M20016">
        <f t="shared" ca="1" si="2189"/>
        <v>0</v>
      </c>
      <c r="N20016" t="str">
        <f t="shared" ca="1" si="2190"/>
        <v>X</v>
      </c>
    </row>
    <row r="20017" spans="7:14" x14ac:dyDescent="0.3">
      <c r="G20017">
        <v>20016</v>
      </c>
      <c r="H20017">
        <f t="shared" ca="1" si="2184"/>
        <v>81</v>
      </c>
      <c r="I20017">
        <f t="shared" ca="1" si="2185"/>
        <v>14</v>
      </c>
      <c r="J20017">
        <f t="shared" ca="1" si="2186"/>
        <v>146</v>
      </c>
      <c r="K20017">
        <f t="shared" ca="1" si="2187"/>
        <v>0</v>
      </c>
      <c r="L20017">
        <f t="shared" ca="1" si="2188"/>
        <v>0</v>
      </c>
      <c r="M20017">
        <f t="shared" ca="1" si="2189"/>
        <v>0</v>
      </c>
      <c r="N20017" t="str">
        <f t="shared" ca="1" si="2190"/>
        <v>X</v>
      </c>
    </row>
    <row r="20018" spans="7:14" x14ac:dyDescent="0.3">
      <c r="G20018">
        <v>20017</v>
      </c>
      <c r="H20018">
        <f t="shared" ca="1" si="2184"/>
        <v>125</v>
      </c>
      <c r="I20018">
        <f t="shared" ca="1" si="2185"/>
        <v>7</v>
      </c>
      <c r="J20018">
        <f t="shared" ca="1" si="2186"/>
        <v>118</v>
      </c>
      <c r="K20018">
        <f t="shared" ca="1" si="2187"/>
        <v>0</v>
      </c>
      <c r="L20018">
        <f t="shared" ca="1" si="2188"/>
        <v>0</v>
      </c>
      <c r="M20018">
        <f t="shared" ca="1" si="2189"/>
        <v>0</v>
      </c>
      <c r="N20018" t="str">
        <f t="shared" ca="1" si="2190"/>
        <v>X</v>
      </c>
    </row>
    <row r="20019" spans="7:14" x14ac:dyDescent="0.3">
      <c r="G20019">
        <v>20018</v>
      </c>
      <c r="H20019">
        <f t="shared" ca="1" si="2184"/>
        <v>198</v>
      </c>
      <c r="I20019">
        <f t="shared" ca="1" si="2185"/>
        <v>7</v>
      </c>
      <c r="J20019">
        <f t="shared" ca="1" si="2186"/>
        <v>142</v>
      </c>
      <c r="K20019">
        <f t="shared" ca="1" si="2187"/>
        <v>0</v>
      </c>
      <c r="L20019">
        <f t="shared" ca="1" si="2188"/>
        <v>0</v>
      </c>
      <c r="M20019">
        <f t="shared" ca="1" si="2189"/>
        <v>0</v>
      </c>
      <c r="N20019" t="str">
        <f t="shared" ca="1" si="2190"/>
        <v>X</v>
      </c>
    </row>
    <row r="20020" spans="7:14" x14ac:dyDescent="0.3">
      <c r="G20020">
        <v>20019</v>
      </c>
      <c r="H20020">
        <f t="shared" ca="1" si="2184"/>
        <v>113</v>
      </c>
      <c r="I20020">
        <f t="shared" ca="1" si="2185"/>
        <v>13</v>
      </c>
      <c r="J20020">
        <f t="shared" ca="1" si="2186"/>
        <v>57</v>
      </c>
      <c r="K20020">
        <f t="shared" ca="1" si="2187"/>
        <v>0</v>
      </c>
      <c r="L20020">
        <f t="shared" ca="1" si="2188"/>
        <v>0</v>
      </c>
      <c r="M20020">
        <f t="shared" ca="1" si="2189"/>
        <v>0</v>
      </c>
      <c r="N20020" t="str">
        <f t="shared" ca="1" si="2190"/>
        <v>X</v>
      </c>
    </row>
    <row r="20021" spans="7:14" x14ac:dyDescent="0.3">
      <c r="G20021">
        <v>20020</v>
      </c>
      <c r="H20021">
        <f t="shared" ca="1" si="2184"/>
        <v>131</v>
      </c>
      <c r="I20021">
        <f t="shared" ca="1" si="2185"/>
        <v>11</v>
      </c>
      <c r="J20021">
        <f t="shared" ca="1" si="2186"/>
        <v>158</v>
      </c>
      <c r="K20021">
        <f t="shared" ca="1" si="2187"/>
        <v>0</v>
      </c>
      <c r="L20021">
        <f t="shared" ca="1" si="2188"/>
        <v>0</v>
      </c>
      <c r="M20021">
        <f t="shared" ca="1" si="2189"/>
        <v>0</v>
      </c>
      <c r="N20021" t="str">
        <f t="shared" ca="1" si="2190"/>
        <v>X</v>
      </c>
    </row>
    <row r="20022" spans="7:14" x14ac:dyDescent="0.3">
      <c r="G20022">
        <v>20021</v>
      </c>
      <c r="H20022">
        <f t="shared" ca="1" si="2184"/>
        <v>69</v>
      </c>
      <c r="I20022">
        <f t="shared" ca="1" si="2185"/>
        <v>11</v>
      </c>
      <c r="J20022">
        <f t="shared" ca="1" si="2186"/>
        <v>83</v>
      </c>
      <c r="K20022">
        <f t="shared" ca="1" si="2187"/>
        <v>0</v>
      </c>
      <c r="L20022">
        <f t="shared" ca="1" si="2188"/>
        <v>0</v>
      </c>
      <c r="M20022">
        <f t="shared" ca="1" si="2189"/>
        <v>0</v>
      </c>
      <c r="N20022" t="str">
        <f t="shared" ca="1" si="2190"/>
        <v>X</v>
      </c>
    </row>
    <row r="20023" spans="7:14" x14ac:dyDescent="0.3">
      <c r="G20023">
        <v>20022</v>
      </c>
      <c r="H20023">
        <f t="shared" ca="1" si="2184"/>
        <v>136</v>
      </c>
      <c r="I20023">
        <f t="shared" ca="1" si="2185"/>
        <v>11</v>
      </c>
      <c r="J20023">
        <f t="shared" ca="1" si="2186"/>
        <v>49</v>
      </c>
      <c r="K20023">
        <f t="shared" ca="1" si="2187"/>
        <v>0</v>
      </c>
      <c r="L20023">
        <f t="shared" ca="1" si="2188"/>
        <v>0</v>
      </c>
      <c r="M20023">
        <f t="shared" ca="1" si="2189"/>
        <v>0</v>
      </c>
      <c r="N20023" t="str">
        <f t="shared" ca="1" si="2190"/>
        <v>X</v>
      </c>
    </row>
    <row r="20024" spans="7:14" x14ac:dyDescent="0.3">
      <c r="G20024">
        <v>20023</v>
      </c>
      <c r="H20024">
        <f t="shared" ca="1" si="2184"/>
        <v>24</v>
      </c>
      <c r="I20024">
        <f t="shared" ca="1" si="2185"/>
        <v>16</v>
      </c>
      <c r="J20024">
        <f t="shared" ca="1" si="2186"/>
        <v>82</v>
      </c>
      <c r="K20024">
        <f t="shared" ca="1" si="2187"/>
        <v>0</v>
      </c>
      <c r="L20024">
        <f t="shared" ca="1" si="2188"/>
        <v>0</v>
      </c>
      <c r="M20024">
        <f t="shared" ca="1" si="2189"/>
        <v>0</v>
      </c>
      <c r="N20024" t="str">
        <f t="shared" ca="1" si="2190"/>
        <v>X</v>
      </c>
    </row>
    <row r="20025" spans="7:14" x14ac:dyDescent="0.3">
      <c r="G20025">
        <v>20024</v>
      </c>
      <c r="H20025">
        <f t="shared" ca="1" si="2184"/>
        <v>179</v>
      </c>
      <c r="I20025">
        <f t="shared" ca="1" si="2185"/>
        <v>18</v>
      </c>
      <c r="J20025">
        <f t="shared" ca="1" si="2186"/>
        <v>61</v>
      </c>
      <c r="K20025">
        <f t="shared" ca="1" si="2187"/>
        <v>0</v>
      </c>
      <c r="L20025">
        <f t="shared" ca="1" si="2188"/>
        <v>0</v>
      </c>
      <c r="M20025">
        <f t="shared" ca="1" si="2189"/>
        <v>0</v>
      </c>
      <c r="N20025" t="str">
        <f t="shared" ca="1" si="2190"/>
        <v>X</v>
      </c>
    </row>
    <row r="20026" spans="7:14" x14ac:dyDescent="0.3">
      <c r="G20026">
        <v>20025</v>
      </c>
      <c r="H20026">
        <f t="shared" ca="1" si="2184"/>
        <v>69</v>
      </c>
      <c r="I20026">
        <f t="shared" ca="1" si="2185"/>
        <v>14</v>
      </c>
      <c r="J20026">
        <f t="shared" ca="1" si="2186"/>
        <v>107</v>
      </c>
      <c r="K20026">
        <f t="shared" ca="1" si="2187"/>
        <v>0</v>
      </c>
      <c r="L20026">
        <f t="shared" ca="1" si="2188"/>
        <v>0</v>
      </c>
      <c r="M20026">
        <f t="shared" ca="1" si="2189"/>
        <v>0</v>
      </c>
      <c r="N20026" t="str">
        <f t="shared" ca="1" si="2190"/>
        <v>X</v>
      </c>
    </row>
    <row r="20027" spans="7:14" x14ac:dyDescent="0.3">
      <c r="G20027">
        <v>20026</v>
      </c>
      <c r="H20027">
        <f t="shared" ca="1" si="2184"/>
        <v>106</v>
      </c>
      <c r="I20027">
        <f t="shared" ca="1" si="2185"/>
        <v>16</v>
      </c>
      <c r="J20027">
        <f t="shared" ca="1" si="2186"/>
        <v>140</v>
      </c>
      <c r="K20027">
        <f t="shared" ca="1" si="2187"/>
        <v>0</v>
      </c>
      <c r="L20027">
        <f t="shared" ca="1" si="2188"/>
        <v>0</v>
      </c>
      <c r="M20027">
        <f t="shared" ca="1" si="2189"/>
        <v>0</v>
      </c>
      <c r="N20027" t="str">
        <f t="shared" ca="1" si="2190"/>
        <v>X</v>
      </c>
    </row>
    <row r="20028" spans="7:14" x14ac:dyDescent="0.3">
      <c r="G20028">
        <v>20027</v>
      </c>
      <c r="H20028">
        <f t="shared" ca="1" si="2184"/>
        <v>196</v>
      </c>
      <c r="I20028">
        <f t="shared" ca="1" si="2185"/>
        <v>6</v>
      </c>
      <c r="J20028">
        <f t="shared" ca="1" si="2186"/>
        <v>58</v>
      </c>
      <c r="K20028">
        <f t="shared" ca="1" si="2187"/>
        <v>0</v>
      </c>
      <c r="L20028">
        <f t="shared" ca="1" si="2188"/>
        <v>0</v>
      </c>
      <c r="M20028">
        <f t="shared" ca="1" si="2189"/>
        <v>0</v>
      </c>
      <c r="N20028" t="str">
        <f t="shared" ca="1" si="2190"/>
        <v>X</v>
      </c>
    </row>
    <row r="20029" spans="7:14" x14ac:dyDescent="0.3">
      <c r="G20029">
        <v>20028</v>
      </c>
      <c r="H20029">
        <f t="shared" ca="1" si="2184"/>
        <v>2</v>
      </c>
      <c r="I20029">
        <f t="shared" ca="1" si="2185"/>
        <v>3</v>
      </c>
      <c r="J20029">
        <f t="shared" ca="1" si="2186"/>
        <v>165</v>
      </c>
      <c r="K20029">
        <f t="shared" ca="1" si="2187"/>
        <v>1</v>
      </c>
      <c r="L20029">
        <f t="shared" ca="1" si="2188"/>
        <v>0</v>
      </c>
      <c r="M20029">
        <f t="shared" ca="1" si="2189"/>
        <v>1</v>
      </c>
      <c r="N20029" t="str">
        <f t="shared" ca="1" si="2190"/>
        <v>X</v>
      </c>
    </row>
    <row r="20030" spans="7:14" x14ac:dyDescent="0.3">
      <c r="G20030">
        <v>20029</v>
      </c>
      <c r="H20030">
        <f t="shared" ca="1" si="2184"/>
        <v>12</v>
      </c>
      <c r="I20030">
        <f t="shared" ca="1" si="2185"/>
        <v>12</v>
      </c>
      <c r="J20030">
        <f t="shared" ca="1" si="2186"/>
        <v>112</v>
      </c>
      <c r="K20030">
        <f t="shared" ca="1" si="2187"/>
        <v>1</v>
      </c>
      <c r="L20030">
        <f t="shared" ca="1" si="2188"/>
        <v>0</v>
      </c>
      <c r="M20030">
        <f t="shared" ca="1" si="2189"/>
        <v>0</v>
      </c>
      <c r="N20030" t="str">
        <f t="shared" ca="1" si="2190"/>
        <v>X</v>
      </c>
    </row>
    <row r="20031" spans="7:14" x14ac:dyDescent="0.3">
      <c r="G20031">
        <v>20030</v>
      </c>
      <c r="H20031">
        <f t="shared" ca="1" si="2184"/>
        <v>8</v>
      </c>
      <c r="I20031">
        <f t="shared" ca="1" si="2185"/>
        <v>1</v>
      </c>
      <c r="J20031">
        <f t="shared" ca="1" si="2186"/>
        <v>163</v>
      </c>
      <c r="K20031">
        <f t="shared" ca="1" si="2187"/>
        <v>1</v>
      </c>
      <c r="L20031">
        <f t="shared" ca="1" si="2188"/>
        <v>0</v>
      </c>
      <c r="M20031">
        <f t="shared" ca="1" si="2189"/>
        <v>1</v>
      </c>
      <c r="N20031" t="str">
        <f t="shared" ca="1" si="2190"/>
        <v>X</v>
      </c>
    </row>
    <row r="20032" spans="7:14" x14ac:dyDescent="0.3">
      <c r="G20032">
        <v>20031</v>
      </c>
      <c r="H20032">
        <f t="shared" ca="1" si="2184"/>
        <v>21</v>
      </c>
      <c r="I20032">
        <f t="shared" ca="1" si="2185"/>
        <v>20</v>
      </c>
      <c r="J20032">
        <f t="shared" ca="1" si="2186"/>
        <v>157</v>
      </c>
      <c r="K20032">
        <f t="shared" ca="1" si="2187"/>
        <v>0</v>
      </c>
      <c r="L20032">
        <f t="shared" ca="1" si="2188"/>
        <v>0</v>
      </c>
      <c r="M20032">
        <f t="shared" ca="1" si="2189"/>
        <v>0</v>
      </c>
      <c r="N20032" t="str">
        <f t="shared" ca="1" si="2190"/>
        <v>X</v>
      </c>
    </row>
    <row r="20033" spans="7:14" x14ac:dyDescent="0.3">
      <c r="G20033">
        <v>20032</v>
      </c>
      <c r="H20033">
        <f t="shared" ca="1" si="2184"/>
        <v>142</v>
      </c>
      <c r="I20033">
        <f t="shared" ca="1" si="2185"/>
        <v>8</v>
      </c>
      <c r="J20033">
        <f t="shared" ca="1" si="2186"/>
        <v>184</v>
      </c>
      <c r="K20033">
        <f t="shared" ca="1" si="2187"/>
        <v>0</v>
      </c>
      <c r="L20033">
        <f t="shared" ca="1" si="2188"/>
        <v>0</v>
      </c>
      <c r="M20033">
        <f t="shared" ca="1" si="2189"/>
        <v>0</v>
      </c>
      <c r="N20033" t="str">
        <f t="shared" ca="1" si="2190"/>
        <v>X</v>
      </c>
    </row>
    <row r="20034" spans="7:14" x14ac:dyDescent="0.3">
      <c r="G20034">
        <v>20033</v>
      </c>
      <c r="H20034">
        <f t="shared" ca="1" si="2184"/>
        <v>154</v>
      </c>
      <c r="I20034">
        <f t="shared" ca="1" si="2185"/>
        <v>15</v>
      </c>
      <c r="J20034">
        <f t="shared" ca="1" si="2186"/>
        <v>35</v>
      </c>
      <c r="K20034">
        <f t="shared" ca="1" si="2187"/>
        <v>0</v>
      </c>
      <c r="L20034">
        <f t="shared" ca="1" si="2188"/>
        <v>0</v>
      </c>
      <c r="M20034">
        <f t="shared" ca="1" si="2189"/>
        <v>0</v>
      </c>
      <c r="N20034" t="str">
        <f t="shared" ca="1" si="2190"/>
        <v>X</v>
      </c>
    </row>
    <row r="20035" spans="7:14" x14ac:dyDescent="0.3">
      <c r="G20035">
        <v>20034</v>
      </c>
      <c r="H20035">
        <f t="shared" ref="H20035:H20098" ca="1" si="2191">RANDBETWEEN(0,200)</f>
        <v>186</v>
      </c>
      <c r="I20035">
        <f t="shared" ref="I20035:I20098" ca="1" si="2192">RANDBETWEEN(0,20)</f>
        <v>13</v>
      </c>
      <c r="J20035">
        <f t="shared" ref="J20035:J20098" ca="1" si="2193">RANDBETWEEN(0,200)</f>
        <v>120</v>
      </c>
      <c r="K20035">
        <f t="shared" ref="K20035:K20098" ca="1" si="2194">IF(2*H20035+5*I20035&lt;=100,1,0)</f>
        <v>0</v>
      </c>
      <c r="L20035">
        <f t="shared" ref="L20035:L20098" ca="1" si="2195">IF(I20035-J20035&gt;=10,1,0)</f>
        <v>0</v>
      </c>
      <c r="M20035">
        <f t="shared" ref="M20035:M20098" ca="1" si="2196">IF(H20035+I20035^2+J20035&lt;=200,1,0)</f>
        <v>0</v>
      </c>
      <c r="N20035" t="str">
        <f t="shared" ref="N20035:N20098" ca="1" si="2197">IF(K20035*L20035*M20035=1,2*H20035^3+4*I20035+J20035,"X")</f>
        <v>X</v>
      </c>
    </row>
    <row r="20036" spans="7:14" x14ac:dyDescent="0.3">
      <c r="G20036">
        <v>20035</v>
      </c>
      <c r="H20036">
        <f t="shared" ca="1" si="2191"/>
        <v>170</v>
      </c>
      <c r="I20036">
        <f t="shared" ca="1" si="2192"/>
        <v>3</v>
      </c>
      <c r="J20036">
        <f t="shared" ca="1" si="2193"/>
        <v>141</v>
      </c>
      <c r="K20036">
        <f t="shared" ca="1" si="2194"/>
        <v>0</v>
      </c>
      <c r="L20036">
        <f t="shared" ca="1" si="2195"/>
        <v>0</v>
      </c>
      <c r="M20036">
        <f t="shared" ca="1" si="2196"/>
        <v>0</v>
      </c>
      <c r="N20036" t="str">
        <f t="shared" ca="1" si="2197"/>
        <v>X</v>
      </c>
    </row>
    <row r="20037" spans="7:14" x14ac:dyDescent="0.3">
      <c r="G20037">
        <v>20036</v>
      </c>
      <c r="H20037">
        <f t="shared" ca="1" si="2191"/>
        <v>121</v>
      </c>
      <c r="I20037">
        <f t="shared" ca="1" si="2192"/>
        <v>15</v>
      </c>
      <c r="J20037">
        <f t="shared" ca="1" si="2193"/>
        <v>128</v>
      </c>
      <c r="K20037">
        <f t="shared" ca="1" si="2194"/>
        <v>0</v>
      </c>
      <c r="L20037">
        <f t="shared" ca="1" si="2195"/>
        <v>0</v>
      </c>
      <c r="M20037">
        <f t="shared" ca="1" si="2196"/>
        <v>0</v>
      </c>
      <c r="N20037" t="str">
        <f t="shared" ca="1" si="2197"/>
        <v>X</v>
      </c>
    </row>
    <row r="20038" spans="7:14" x14ac:dyDescent="0.3">
      <c r="G20038">
        <v>20037</v>
      </c>
      <c r="H20038">
        <f t="shared" ca="1" si="2191"/>
        <v>178</v>
      </c>
      <c r="I20038">
        <f t="shared" ca="1" si="2192"/>
        <v>2</v>
      </c>
      <c r="J20038">
        <f t="shared" ca="1" si="2193"/>
        <v>93</v>
      </c>
      <c r="K20038">
        <f t="shared" ca="1" si="2194"/>
        <v>0</v>
      </c>
      <c r="L20038">
        <f t="shared" ca="1" si="2195"/>
        <v>0</v>
      </c>
      <c r="M20038">
        <f t="shared" ca="1" si="2196"/>
        <v>0</v>
      </c>
      <c r="N20038" t="str">
        <f t="shared" ca="1" si="2197"/>
        <v>X</v>
      </c>
    </row>
    <row r="20039" spans="7:14" x14ac:dyDescent="0.3">
      <c r="G20039">
        <v>20038</v>
      </c>
      <c r="H20039">
        <f t="shared" ca="1" si="2191"/>
        <v>103</v>
      </c>
      <c r="I20039">
        <f t="shared" ca="1" si="2192"/>
        <v>13</v>
      </c>
      <c r="J20039">
        <f t="shared" ca="1" si="2193"/>
        <v>174</v>
      </c>
      <c r="K20039">
        <f t="shared" ca="1" si="2194"/>
        <v>0</v>
      </c>
      <c r="L20039">
        <f t="shared" ca="1" si="2195"/>
        <v>0</v>
      </c>
      <c r="M20039">
        <f t="shared" ca="1" si="2196"/>
        <v>0</v>
      </c>
      <c r="N20039" t="str">
        <f t="shared" ca="1" si="2197"/>
        <v>X</v>
      </c>
    </row>
    <row r="20040" spans="7:14" x14ac:dyDescent="0.3">
      <c r="G20040">
        <v>20039</v>
      </c>
      <c r="H20040">
        <f t="shared" ca="1" si="2191"/>
        <v>121</v>
      </c>
      <c r="I20040">
        <f t="shared" ca="1" si="2192"/>
        <v>16</v>
      </c>
      <c r="J20040">
        <f t="shared" ca="1" si="2193"/>
        <v>115</v>
      </c>
      <c r="K20040">
        <f t="shared" ca="1" si="2194"/>
        <v>0</v>
      </c>
      <c r="L20040">
        <f t="shared" ca="1" si="2195"/>
        <v>0</v>
      </c>
      <c r="M20040">
        <f t="shared" ca="1" si="2196"/>
        <v>0</v>
      </c>
      <c r="N20040" t="str">
        <f t="shared" ca="1" si="2197"/>
        <v>X</v>
      </c>
    </row>
    <row r="20041" spans="7:14" x14ac:dyDescent="0.3">
      <c r="G20041">
        <v>20040</v>
      </c>
      <c r="H20041">
        <f t="shared" ca="1" si="2191"/>
        <v>181</v>
      </c>
      <c r="I20041">
        <f t="shared" ca="1" si="2192"/>
        <v>18</v>
      </c>
      <c r="J20041">
        <f t="shared" ca="1" si="2193"/>
        <v>19</v>
      </c>
      <c r="K20041">
        <f t="shared" ca="1" si="2194"/>
        <v>0</v>
      </c>
      <c r="L20041">
        <f t="shared" ca="1" si="2195"/>
        <v>0</v>
      </c>
      <c r="M20041">
        <f t="shared" ca="1" si="2196"/>
        <v>0</v>
      </c>
      <c r="N20041" t="str">
        <f t="shared" ca="1" si="2197"/>
        <v>X</v>
      </c>
    </row>
    <row r="20042" spans="7:14" x14ac:dyDescent="0.3">
      <c r="G20042">
        <v>20041</v>
      </c>
      <c r="H20042">
        <f t="shared" ca="1" si="2191"/>
        <v>148</v>
      </c>
      <c r="I20042">
        <f t="shared" ca="1" si="2192"/>
        <v>12</v>
      </c>
      <c r="J20042">
        <f t="shared" ca="1" si="2193"/>
        <v>119</v>
      </c>
      <c r="K20042">
        <f t="shared" ca="1" si="2194"/>
        <v>0</v>
      </c>
      <c r="L20042">
        <f t="shared" ca="1" si="2195"/>
        <v>0</v>
      </c>
      <c r="M20042">
        <f t="shared" ca="1" si="2196"/>
        <v>0</v>
      </c>
      <c r="N20042" t="str">
        <f t="shared" ca="1" si="2197"/>
        <v>X</v>
      </c>
    </row>
    <row r="20043" spans="7:14" x14ac:dyDescent="0.3">
      <c r="G20043">
        <v>20042</v>
      </c>
      <c r="H20043">
        <f t="shared" ca="1" si="2191"/>
        <v>70</v>
      </c>
      <c r="I20043">
        <f t="shared" ca="1" si="2192"/>
        <v>12</v>
      </c>
      <c r="J20043">
        <f t="shared" ca="1" si="2193"/>
        <v>182</v>
      </c>
      <c r="K20043">
        <f t="shared" ca="1" si="2194"/>
        <v>0</v>
      </c>
      <c r="L20043">
        <f t="shared" ca="1" si="2195"/>
        <v>0</v>
      </c>
      <c r="M20043">
        <f t="shared" ca="1" si="2196"/>
        <v>0</v>
      </c>
      <c r="N20043" t="str">
        <f t="shared" ca="1" si="2197"/>
        <v>X</v>
      </c>
    </row>
    <row r="20044" spans="7:14" x14ac:dyDescent="0.3">
      <c r="G20044">
        <v>20043</v>
      </c>
      <c r="H20044">
        <f t="shared" ca="1" si="2191"/>
        <v>104</v>
      </c>
      <c r="I20044">
        <f t="shared" ca="1" si="2192"/>
        <v>18</v>
      </c>
      <c r="J20044">
        <f t="shared" ca="1" si="2193"/>
        <v>114</v>
      </c>
      <c r="K20044">
        <f t="shared" ca="1" si="2194"/>
        <v>0</v>
      </c>
      <c r="L20044">
        <f t="shared" ca="1" si="2195"/>
        <v>0</v>
      </c>
      <c r="M20044">
        <f t="shared" ca="1" si="2196"/>
        <v>0</v>
      </c>
      <c r="N20044" t="str">
        <f t="shared" ca="1" si="2197"/>
        <v>X</v>
      </c>
    </row>
    <row r="20045" spans="7:14" x14ac:dyDescent="0.3">
      <c r="G20045">
        <v>20044</v>
      </c>
      <c r="H20045">
        <f t="shared" ca="1" si="2191"/>
        <v>85</v>
      </c>
      <c r="I20045">
        <f t="shared" ca="1" si="2192"/>
        <v>10</v>
      </c>
      <c r="J20045">
        <f t="shared" ca="1" si="2193"/>
        <v>21</v>
      </c>
      <c r="K20045">
        <f t="shared" ca="1" si="2194"/>
        <v>0</v>
      </c>
      <c r="L20045">
        <f t="shared" ca="1" si="2195"/>
        <v>0</v>
      </c>
      <c r="M20045">
        <f t="shared" ca="1" si="2196"/>
        <v>0</v>
      </c>
      <c r="N20045" t="str">
        <f t="shared" ca="1" si="2197"/>
        <v>X</v>
      </c>
    </row>
    <row r="20046" spans="7:14" x14ac:dyDescent="0.3">
      <c r="G20046">
        <v>20045</v>
      </c>
      <c r="H20046">
        <f t="shared" ca="1" si="2191"/>
        <v>132</v>
      </c>
      <c r="I20046">
        <f t="shared" ca="1" si="2192"/>
        <v>1</v>
      </c>
      <c r="J20046">
        <f t="shared" ca="1" si="2193"/>
        <v>158</v>
      </c>
      <c r="K20046">
        <f t="shared" ca="1" si="2194"/>
        <v>0</v>
      </c>
      <c r="L20046">
        <f t="shared" ca="1" si="2195"/>
        <v>0</v>
      </c>
      <c r="M20046">
        <f t="shared" ca="1" si="2196"/>
        <v>0</v>
      </c>
      <c r="N20046" t="str">
        <f t="shared" ca="1" si="2197"/>
        <v>X</v>
      </c>
    </row>
    <row r="20047" spans="7:14" x14ac:dyDescent="0.3">
      <c r="G20047">
        <v>20046</v>
      </c>
      <c r="H20047">
        <f t="shared" ca="1" si="2191"/>
        <v>45</v>
      </c>
      <c r="I20047">
        <f t="shared" ca="1" si="2192"/>
        <v>5</v>
      </c>
      <c r="J20047">
        <f t="shared" ca="1" si="2193"/>
        <v>116</v>
      </c>
      <c r="K20047">
        <f t="shared" ca="1" si="2194"/>
        <v>0</v>
      </c>
      <c r="L20047">
        <f t="shared" ca="1" si="2195"/>
        <v>0</v>
      </c>
      <c r="M20047">
        <f t="shared" ca="1" si="2196"/>
        <v>1</v>
      </c>
      <c r="N20047" t="str">
        <f t="shared" ca="1" si="2197"/>
        <v>X</v>
      </c>
    </row>
    <row r="20048" spans="7:14" x14ac:dyDescent="0.3">
      <c r="G20048">
        <v>20047</v>
      </c>
      <c r="H20048">
        <f t="shared" ca="1" si="2191"/>
        <v>67</v>
      </c>
      <c r="I20048">
        <f t="shared" ca="1" si="2192"/>
        <v>7</v>
      </c>
      <c r="J20048">
        <f t="shared" ca="1" si="2193"/>
        <v>80</v>
      </c>
      <c r="K20048">
        <f t="shared" ca="1" si="2194"/>
        <v>0</v>
      </c>
      <c r="L20048">
        <f t="shared" ca="1" si="2195"/>
        <v>0</v>
      </c>
      <c r="M20048">
        <f t="shared" ca="1" si="2196"/>
        <v>1</v>
      </c>
      <c r="N20048" t="str">
        <f t="shared" ca="1" si="2197"/>
        <v>X</v>
      </c>
    </row>
    <row r="20049" spans="7:14" x14ac:dyDescent="0.3">
      <c r="G20049">
        <v>20048</v>
      </c>
      <c r="H20049">
        <f t="shared" ca="1" si="2191"/>
        <v>127</v>
      </c>
      <c r="I20049">
        <f t="shared" ca="1" si="2192"/>
        <v>14</v>
      </c>
      <c r="J20049">
        <f t="shared" ca="1" si="2193"/>
        <v>61</v>
      </c>
      <c r="K20049">
        <f t="shared" ca="1" si="2194"/>
        <v>0</v>
      </c>
      <c r="L20049">
        <f t="shared" ca="1" si="2195"/>
        <v>0</v>
      </c>
      <c r="M20049">
        <f t="shared" ca="1" si="2196"/>
        <v>0</v>
      </c>
      <c r="N20049" t="str">
        <f t="shared" ca="1" si="2197"/>
        <v>X</v>
      </c>
    </row>
    <row r="20050" spans="7:14" x14ac:dyDescent="0.3">
      <c r="G20050">
        <v>20049</v>
      </c>
      <c r="H20050">
        <f t="shared" ca="1" si="2191"/>
        <v>89</v>
      </c>
      <c r="I20050">
        <f t="shared" ca="1" si="2192"/>
        <v>5</v>
      </c>
      <c r="J20050">
        <f t="shared" ca="1" si="2193"/>
        <v>198</v>
      </c>
      <c r="K20050">
        <f t="shared" ca="1" si="2194"/>
        <v>0</v>
      </c>
      <c r="L20050">
        <f t="shared" ca="1" si="2195"/>
        <v>0</v>
      </c>
      <c r="M20050">
        <f t="shared" ca="1" si="2196"/>
        <v>0</v>
      </c>
      <c r="N20050" t="str">
        <f t="shared" ca="1" si="2197"/>
        <v>X</v>
      </c>
    </row>
    <row r="20051" spans="7:14" x14ac:dyDescent="0.3">
      <c r="G20051">
        <v>20050</v>
      </c>
      <c r="H20051">
        <f t="shared" ca="1" si="2191"/>
        <v>128</v>
      </c>
      <c r="I20051">
        <f t="shared" ca="1" si="2192"/>
        <v>11</v>
      </c>
      <c r="J20051">
        <f t="shared" ca="1" si="2193"/>
        <v>193</v>
      </c>
      <c r="K20051">
        <f t="shared" ca="1" si="2194"/>
        <v>0</v>
      </c>
      <c r="L20051">
        <f t="shared" ca="1" si="2195"/>
        <v>0</v>
      </c>
      <c r="M20051">
        <f t="shared" ca="1" si="2196"/>
        <v>0</v>
      </c>
      <c r="N20051" t="str">
        <f t="shared" ca="1" si="2197"/>
        <v>X</v>
      </c>
    </row>
    <row r="20052" spans="7:14" x14ac:dyDescent="0.3">
      <c r="G20052">
        <v>20051</v>
      </c>
      <c r="H20052">
        <f t="shared" ca="1" si="2191"/>
        <v>184</v>
      </c>
      <c r="I20052">
        <f t="shared" ca="1" si="2192"/>
        <v>13</v>
      </c>
      <c r="J20052">
        <f t="shared" ca="1" si="2193"/>
        <v>191</v>
      </c>
      <c r="K20052">
        <f t="shared" ca="1" si="2194"/>
        <v>0</v>
      </c>
      <c r="L20052">
        <f t="shared" ca="1" si="2195"/>
        <v>0</v>
      </c>
      <c r="M20052">
        <f t="shared" ca="1" si="2196"/>
        <v>0</v>
      </c>
      <c r="N20052" t="str">
        <f t="shared" ca="1" si="2197"/>
        <v>X</v>
      </c>
    </row>
    <row r="20053" spans="7:14" x14ac:dyDescent="0.3">
      <c r="G20053">
        <v>20052</v>
      </c>
      <c r="H20053">
        <f t="shared" ca="1" si="2191"/>
        <v>135</v>
      </c>
      <c r="I20053">
        <f t="shared" ca="1" si="2192"/>
        <v>0</v>
      </c>
      <c r="J20053">
        <f t="shared" ca="1" si="2193"/>
        <v>80</v>
      </c>
      <c r="K20053">
        <f t="shared" ca="1" si="2194"/>
        <v>0</v>
      </c>
      <c r="L20053">
        <f t="shared" ca="1" si="2195"/>
        <v>0</v>
      </c>
      <c r="M20053">
        <f t="shared" ca="1" si="2196"/>
        <v>0</v>
      </c>
      <c r="N20053" t="str">
        <f t="shared" ca="1" si="2197"/>
        <v>X</v>
      </c>
    </row>
    <row r="20054" spans="7:14" x14ac:dyDescent="0.3">
      <c r="G20054">
        <v>20053</v>
      </c>
      <c r="H20054">
        <f t="shared" ca="1" si="2191"/>
        <v>150</v>
      </c>
      <c r="I20054">
        <f t="shared" ca="1" si="2192"/>
        <v>12</v>
      </c>
      <c r="J20054">
        <f t="shared" ca="1" si="2193"/>
        <v>81</v>
      </c>
      <c r="K20054">
        <f t="shared" ca="1" si="2194"/>
        <v>0</v>
      </c>
      <c r="L20054">
        <f t="shared" ca="1" si="2195"/>
        <v>0</v>
      </c>
      <c r="M20054">
        <f t="shared" ca="1" si="2196"/>
        <v>0</v>
      </c>
      <c r="N20054" t="str">
        <f t="shared" ca="1" si="2197"/>
        <v>X</v>
      </c>
    </row>
    <row r="20055" spans="7:14" x14ac:dyDescent="0.3">
      <c r="G20055">
        <v>20054</v>
      </c>
      <c r="H20055">
        <f t="shared" ca="1" si="2191"/>
        <v>85</v>
      </c>
      <c r="I20055">
        <f t="shared" ca="1" si="2192"/>
        <v>3</v>
      </c>
      <c r="J20055">
        <f t="shared" ca="1" si="2193"/>
        <v>136</v>
      </c>
      <c r="K20055">
        <f t="shared" ca="1" si="2194"/>
        <v>0</v>
      </c>
      <c r="L20055">
        <f t="shared" ca="1" si="2195"/>
        <v>0</v>
      </c>
      <c r="M20055">
        <f t="shared" ca="1" si="2196"/>
        <v>0</v>
      </c>
      <c r="N20055" t="str">
        <f t="shared" ca="1" si="2197"/>
        <v>X</v>
      </c>
    </row>
    <row r="20056" spans="7:14" x14ac:dyDescent="0.3">
      <c r="G20056">
        <v>20055</v>
      </c>
      <c r="H20056">
        <f t="shared" ca="1" si="2191"/>
        <v>141</v>
      </c>
      <c r="I20056">
        <f t="shared" ca="1" si="2192"/>
        <v>20</v>
      </c>
      <c r="J20056">
        <f t="shared" ca="1" si="2193"/>
        <v>156</v>
      </c>
      <c r="K20056">
        <f t="shared" ca="1" si="2194"/>
        <v>0</v>
      </c>
      <c r="L20056">
        <f t="shared" ca="1" si="2195"/>
        <v>0</v>
      </c>
      <c r="M20056">
        <f t="shared" ca="1" si="2196"/>
        <v>0</v>
      </c>
      <c r="N20056" t="str">
        <f t="shared" ca="1" si="2197"/>
        <v>X</v>
      </c>
    </row>
    <row r="20057" spans="7:14" x14ac:dyDescent="0.3">
      <c r="G20057">
        <v>20056</v>
      </c>
      <c r="H20057">
        <f t="shared" ca="1" si="2191"/>
        <v>142</v>
      </c>
      <c r="I20057">
        <f t="shared" ca="1" si="2192"/>
        <v>7</v>
      </c>
      <c r="J20057">
        <f t="shared" ca="1" si="2193"/>
        <v>48</v>
      </c>
      <c r="K20057">
        <f t="shared" ca="1" si="2194"/>
        <v>0</v>
      </c>
      <c r="L20057">
        <f t="shared" ca="1" si="2195"/>
        <v>0</v>
      </c>
      <c r="M20057">
        <f t="shared" ca="1" si="2196"/>
        <v>0</v>
      </c>
      <c r="N20057" t="str">
        <f t="shared" ca="1" si="2197"/>
        <v>X</v>
      </c>
    </row>
    <row r="20058" spans="7:14" x14ac:dyDescent="0.3">
      <c r="G20058">
        <v>20057</v>
      </c>
      <c r="H20058">
        <f t="shared" ca="1" si="2191"/>
        <v>184</v>
      </c>
      <c r="I20058">
        <f t="shared" ca="1" si="2192"/>
        <v>15</v>
      </c>
      <c r="J20058">
        <f t="shared" ca="1" si="2193"/>
        <v>176</v>
      </c>
      <c r="K20058">
        <f t="shared" ca="1" si="2194"/>
        <v>0</v>
      </c>
      <c r="L20058">
        <f t="shared" ca="1" si="2195"/>
        <v>0</v>
      </c>
      <c r="M20058">
        <f t="shared" ca="1" si="2196"/>
        <v>0</v>
      </c>
      <c r="N20058" t="str">
        <f t="shared" ca="1" si="2197"/>
        <v>X</v>
      </c>
    </row>
    <row r="20059" spans="7:14" x14ac:dyDescent="0.3">
      <c r="G20059">
        <v>20058</v>
      </c>
      <c r="H20059">
        <f t="shared" ca="1" si="2191"/>
        <v>104</v>
      </c>
      <c r="I20059">
        <f t="shared" ca="1" si="2192"/>
        <v>3</v>
      </c>
      <c r="J20059">
        <f t="shared" ca="1" si="2193"/>
        <v>22</v>
      </c>
      <c r="K20059">
        <f t="shared" ca="1" si="2194"/>
        <v>0</v>
      </c>
      <c r="L20059">
        <f t="shared" ca="1" si="2195"/>
        <v>0</v>
      </c>
      <c r="M20059">
        <f t="shared" ca="1" si="2196"/>
        <v>1</v>
      </c>
      <c r="N20059" t="str">
        <f t="shared" ca="1" si="2197"/>
        <v>X</v>
      </c>
    </row>
    <row r="20060" spans="7:14" x14ac:dyDescent="0.3">
      <c r="G20060">
        <v>20059</v>
      </c>
      <c r="H20060">
        <f t="shared" ca="1" si="2191"/>
        <v>187</v>
      </c>
      <c r="I20060">
        <f t="shared" ca="1" si="2192"/>
        <v>11</v>
      </c>
      <c r="J20060">
        <f t="shared" ca="1" si="2193"/>
        <v>35</v>
      </c>
      <c r="K20060">
        <f t="shared" ca="1" si="2194"/>
        <v>0</v>
      </c>
      <c r="L20060">
        <f t="shared" ca="1" si="2195"/>
        <v>0</v>
      </c>
      <c r="M20060">
        <f t="shared" ca="1" si="2196"/>
        <v>0</v>
      </c>
      <c r="N20060" t="str">
        <f t="shared" ca="1" si="2197"/>
        <v>X</v>
      </c>
    </row>
    <row r="20061" spans="7:14" x14ac:dyDescent="0.3">
      <c r="G20061">
        <v>20060</v>
      </c>
      <c r="H20061">
        <f t="shared" ca="1" si="2191"/>
        <v>13</v>
      </c>
      <c r="I20061">
        <f t="shared" ca="1" si="2192"/>
        <v>6</v>
      </c>
      <c r="J20061">
        <f t="shared" ca="1" si="2193"/>
        <v>46</v>
      </c>
      <c r="K20061">
        <f t="shared" ca="1" si="2194"/>
        <v>1</v>
      </c>
      <c r="L20061">
        <f t="shared" ca="1" si="2195"/>
        <v>0</v>
      </c>
      <c r="M20061">
        <f t="shared" ca="1" si="2196"/>
        <v>1</v>
      </c>
      <c r="N20061" t="str">
        <f t="shared" ca="1" si="2197"/>
        <v>X</v>
      </c>
    </row>
    <row r="20062" spans="7:14" x14ac:dyDescent="0.3">
      <c r="G20062">
        <v>20061</v>
      </c>
      <c r="H20062">
        <f t="shared" ca="1" si="2191"/>
        <v>154</v>
      </c>
      <c r="I20062">
        <f t="shared" ca="1" si="2192"/>
        <v>8</v>
      </c>
      <c r="J20062">
        <f t="shared" ca="1" si="2193"/>
        <v>166</v>
      </c>
      <c r="K20062">
        <f t="shared" ca="1" si="2194"/>
        <v>0</v>
      </c>
      <c r="L20062">
        <f t="shared" ca="1" si="2195"/>
        <v>0</v>
      </c>
      <c r="M20062">
        <f t="shared" ca="1" si="2196"/>
        <v>0</v>
      </c>
      <c r="N20062" t="str">
        <f t="shared" ca="1" si="2197"/>
        <v>X</v>
      </c>
    </row>
    <row r="20063" spans="7:14" x14ac:dyDescent="0.3">
      <c r="G20063">
        <v>20062</v>
      </c>
      <c r="H20063">
        <f t="shared" ca="1" si="2191"/>
        <v>19</v>
      </c>
      <c r="I20063">
        <f t="shared" ca="1" si="2192"/>
        <v>3</v>
      </c>
      <c r="J20063">
        <f t="shared" ca="1" si="2193"/>
        <v>143</v>
      </c>
      <c r="K20063">
        <f t="shared" ca="1" si="2194"/>
        <v>1</v>
      </c>
      <c r="L20063">
        <f t="shared" ca="1" si="2195"/>
        <v>0</v>
      </c>
      <c r="M20063">
        <f t="shared" ca="1" si="2196"/>
        <v>1</v>
      </c>
      <c r="N20063" t="str">
        <f t="shared" ca="1" si="2197"/>
        <v>X</v>
      </c>
    </row>
    <row r="20064" spans="7:14" x14ac:dyDescent="0.3">
      <c r="G20064">
        <v>20063</v>
      </c>
      <c r="H20064">
        <f t="shared" ca="1" si="2191"/>
        <v>166</v>
      </c>
      <c r="I20064">
        <f t="shared" ca="1" si="2192"/>
        <v>5</v>
      </c>
      <c r="J20064">
        <f t="shared" ca="1" si="2193"/>
        <v>12</v>
      </c>
      <c r="K20064">
        <f t="shared" ca="1" si="2194"/>
        <v>0</v>
      </c>
      <c r="L20064">
        <f t="shared" ca="1" si="2195"/>
        <v>0</v>
      </c>
      <c r="M20064">
        <f t="shared" ca="1" si="2196"/>
        <v>0</v>
      </c>
      <c r="N20064" t="str">
        <f t="shared" ca="1" si="2197"/>
        <v>X</v>
      </c>
    </row>
    <row r="20065" spans="7:14" x14ac:dyDescent="0.3">
      <c r="G20065">
        <v>20064</v>
      </c>
      <c r="H20065">
        <f t="shared" ca="1" si="2191"/>
        <v>149</v>
      </c>
      <c r="I20065">
        <f t="shared" ca="1" si="2192"/>
        <v>3</v>
      </c>
      <c r="J20065">
        <f t="shared" ca="1" si="2193"/>
        <v>72</v>
      </c>
      <c r="K20065">
        <f t="shared" ca="1" si="2194"/>
        <v>0</v>
      </c>
      <c r="L20065">
        <f t="shared" ca="1" si="2195"/>
        <v>0</v>
      </c>
      <c r="M20065">
        <f t="shared" ca="1" si="2196"/>
        <v>0</v>
      </c>
      <c r="N20065" t="str">
        <f t="shared" ca="1" si="2197"/>
        <v>X</v>
      </c>
    </row>
    <row r="20066" spans="7:14" x14ac:dyDescent="0.3">
      <c r="G20066">
        <v>20065</v>
      </c>
      <c r="H20066">
        <f t="shared" ca="1" si="2191"/>
        <v>176</v>
      </c>
      <c r="I20066">
        <f t="shared" ca="1" si="2192"/>
        <v>18</v>
      </c>
      <c r="J20066">
        <f t="shared" ca="1" si="2193"/>
        <v>130</v>
      </c>
      <c r="K20066">
        <f t="shared" ca="1" si="2194"/>
        <v>0</v>
      </c>
      <c r="L20066">
        <f t="shared" ca="1" si="2195"/>
        <v>0</v>
      </c>
      <c r="M20066">
        <f t="shared" ca="1" si="2196"/>
        <v>0</v>
      </c>
      <c r="N20066" t="str">
        <f t="shared" ca="1" si="2197"/>
        <v>X</v>
      </c>
    </row>
    <row r="20067" spans="7:14" x14ac:dyDescent="0.3">
      <c r="G20067">
        <v>20066</v>
      </c>
      <c r="H20067">
        <f t="shared" ca="1" si="2191"/>
        <v>107</v>
      </c>
      <c r="I20067">
        <f t="shared" ca="1" si="2192"/>
        <v>11</v>
      </c>
      <c r="J20067">
        <f t="shared" ca="1" si="2193"/>
        <v>181</v>
      </c>
      <c r="K20067">
        <f t="shared" ca="1" si="2194"/>
        <v>0</v>
      </c>
      <c r="L20067">
        <f t="shared" ca="1" si="2195"/>
        <v>0</v>
      </c>
      <c r="M20067">
        <f t="shared" ca="1" si="2196"/>
        <v>0</v>
      </c>
      <c r="N20067" t="str">
        <f t="shared" ca="1" si="2197"/>
        <v>X</v>
      </c>
    </row>
    <row r="20068" spans="7:14" x14ac:dyDescent="0.3">
      <c r="G20068">
        <v>20067</v>
      </c>
      <c r="H20068">
        <f t="shared" ca="1" si="2191"/>
        <v>77</v>
      </c>
      <c r="I20068">
        <f t="shared" ca="1" si="2192"/>
        <v>15</v>
      </c>
      <c r="J20068">
        <f t="shared" ca="1" si="2193"/>
        <v>165</v>
      </c>
      <c r="K20068">
        <f t="shared" ca="1" si="2194"/>
        <v>0</v>
      </c>
      <c r="L20068">
        <f t="shared" ca="1" si="2195"/>
        <v>0</v>
      </c>
      <c r="M20068">
        <f t="shared" ca="1" si="2196"/>
        <v>0</v>
      </c>
      <c r="N20068" t="str">
        <f t="shared" ca="1" si="2197"/>
        <v>X</v>
      </c>
    </row>
    <row r="20069" spans="7:14" x14ac:dyDescent="0.3">
      <c r="G20069">
        <v>20068</v>
      </c>
      <c r="H20069">
        <f t="shared" ca="1" si="2191"/>
        <v>10</v>
      </c>
      <c r="I20069">
        <f t="shared" ca="1" si="2192"/>
        <v>0</v>
      </c>
      <c r="J20069">
        <f t="shared" ca="1" si="2193"/>
        <v>139</v>
      </c>
      <c r="K20069">
        <f t="shared" ca="1" si="2194"/>
        <v>1</v>
      </c>
      <c r="L20069">
        <f t="shared" ca="1" si="2195"/>
        <v>0</v>
      </c>
      <c r="M20069">
        <f t="shared" ca="1" si="2196"/>
        <v>1</v>
      </c>
      <c r="N20069" t="str">
        <f t="shared" ca="1" si="2197"/>
        <v>X</v>
      </c>
    </row>
    <row r="20070" spans="7:14" x14ac:dyDescent="0.3">
      <c r="G20070">
        <v>20069</v>
      </c>
      <c r="H20070">
        <f t="shared" ca="1" si="2191"/>
        <v>105</v>
      </c>
      <c r="I20070">
        <f t="shared" ca="1" si="2192"/>
        <v>18</v>
      </c>
      <c r="J20070">
        <f t="shared" ca="1" si="2193"/>
        <v>155</v>
      </c>
      <c r="K20070">
        <f t="shared" ca="1" si="2194"/>
        <v>0</v>
      </c>
      <c r="L20070">
        <f t="shared" ca="1" si="2195"/>
        <v>0</v>
      </c>
      <c r="M20070">
        <f t="shared" ca="1" si="2196"/>
        <v>0</v>
      </c>
      <c r="N20070" t="str">
        <f t="shared" ca="1" si="2197"/>
        <v>X</v>
      </c>
    </row>
    <row r="20071" spans="7:14" x14ac:dyDescent="0.3">
      <c r="G20071">
        <v>20070</v>
      </c>
      <c r="H20071">
        <f t="shared" ca="1" si="2191"/>
        <v>109</v>
      </c>
      <c r="I20071">
        <f t="shared" ca="1" si="2192"/>
        <v>2</v>
      </c>
      <c r="J20071">
        <f t="shared" ca="1" si="2193"/>
        <v>22</v>
      </c>
      <c r="K20071">
        <f t="shared" ca="1" si="2194"/>
        <v>0</v>
      </c>
      <c r="L20071">
        <f t="shared" ca="1" si="2195"/>
        <v>0</v>
      </c>
      <c r="M20071">
        <f t="shared" ca="1" si="2196"/>
        <v>1</v>
      </c>
      <c r="N20071" t="str">
        <f t="shared" ca="1" si="2197"/>
        <v>X</v>
      </c>
    </row>
    <row r="20072" spans="7:14" x14ac:dyDescent="0.3">
      <c r="G20072">
        <v>20071</v>
      </c>
      <c r="H20072">
        <f t="shared" ca="1" si="2191"/>
        <v>157</v>
      </c>
      <c r="I20072">
        <f t="shared" ca="1" si="2192"/>
        <v>2</v>
      </c>
      <c r="J20072">
        <f t="shared" ca="1" si="2193"/>
        <v>134</v>
      </c>
      <c r="K20072">
        <f t="shared" ca="1" si="2194"/>
        <v>0</v>
      </c>
      <c r="L20072">
        <f t="shared" ca="1" si="2195"/>
        <v>0</v>
      </c>
      <c r="M20072">
        <f t="shared" ca="1" si="2196"/>
        <v>0</v>
      </c>
      <c r="N20072" t="str">
        <f t="shared" ca="1" si="2197"/>
        <v>X</v>
      </c>
    </row>
    <row r="20073" spans="7:14" x14ac:dyDescent="0.3">
      <c r="G20073">
        <v>20072</v>
      </c>
      <c r="H20073">
        <f t="shared" ca="1" si="2191"/>
        <v>71</v>
      </c>
      <c r="I20073">
        <f t="shared" ca="1" si="2192"/>
        <v>2</v>
      </c>
      <c r="J20073">
        <f t="shared" ca="1" si="2193"/>
        <v>94</v>
      </c>
      <c r="K20073">
        <f t="shared" ca="1" si="2194"/>
        <v>0</v>
      </c>
      <c r="L20073">
        <f t="shared" ca="1" si="2195"/>
        <v>0</v>
      </c>
      <c r="M20073">
        <f t="shared" ca="1" si="2196"/>
        <v>1</v>
      </c>
      <c r="N20073" t="str">
        <f t="shared" ca="1" si="2197"/>
        <v>X</v>
      </c>
    </row>
    <row r="20074" spans="7:14" x14ac:dyDescent="0.3">
      <c r="G20074">
        <v>20073</v>
      </c>
      <c r="H20074">
        <f t="shared" ca="1" si="2191"/>
        <v>30</v>
      </c>
      <c r="I20074">
        <f t="shared" ca="1" si="2192"/>
        <v>12</v>
      </c>
      <c r="J20074">
        <f t="shared" ca="1" si="2193"/>
        <v>40</v>
      </c>
      <c r="K20074">
        <f t="shared" ca="1" si="2194"/>
        <v>0</v>
      </c>
      <c r="L20074">
        <f t="shared" ca="1" si="2195"/>
        <v>0</v>
      </c>
      <c r="M20074">
        <f t="shared" ca="1" si="2196"/>
        <v>0</v>
      </c>
      <c r="N20074" t="str">
        <f t="shared" ca="1" si="2197"/>
        <v>X</v>
      </c>
    </row>
    <row r="20075" spans="7:14" x14ac:dyDescent="0.3">
      <c r="G20075">
        <v>20074</v>
      </c>
      <c r="H20075">
        <f t="shared" ca="1" si="2191"/>
        <v>113</v>
      </c>
      <c r="I20075">
        <f t="shared" ca="1" si="2192"/>
        <v>15</v>
      </c>
      <c r="J20075">
        <f t="shared" ca="1" si="2193"/>
        <v>123</v>
      </c>
      <c r="K20075">
        <f t="shared" ca="1" si="2194"/>
        <v>0</v>
      </c>
      <c r="L20075">
        <f t="shared" ca="1" si="2195"/>
        <v>0</v>
      </c>
      <c r="M20075">
        <f t="shared" ca="1" si="2196"/>
        <v>0</v>
      </c>
      <c r="N20075" t="str">
        <f t="shared" ca="1" si="2197"/>
        <v>X</v>
      </c>
    </row>
    <row r="20076" spans="7:14" x14ac:dyDescent="0.3">
      <c r="G20076">
        <v>20075</v>
      </c>
      <c r="H20076">
        <f t="shared" ca="1" si="2191"/>
        <v>123</v>
      </c>
      <c r="I20076">
        <f t="shared" ca="1" si="2192"/>
        <v>13</v>
      </c>
      <c r="J20076">
        <f t="shared" ca="1" si="2193"/>
        <v>29</v>
      </c>
      <c r="K20076">
        <f t="shared" ca="1" si="2194"/>
        <v>0</v>
      </c>
      <c r="L20076">
        <f t="shared" ca="1" si="2195"/>
        <v>0</v>
      </c>
      <c r="M20076">
        <f t="shared" ca="1" si="2196"/>
        <v>0</v>
      </c>
      <c r="N20076" t="str">
        <f t="shared" ca="1" si="2197"/>
        <v>X</v>
      </c>
    </row>
    <row r="20077" spans="7:14" x14ac:dyDescent="0.3">
      <c r="G20077">
        <v>20076</v>
      </c>
      <c r="H20077">
        <f t="shared" ca="1" si="2191"/>
        <v>34</v>
      </c>
      <c r="I20077">
        <f t="shared" ca="1" si="2192"/>
        <v>4</v>
      </c>
      <c r="J20077">
        <f t="shared" ca="1" si="2193"/>
        <v>162</v>
      </c>
      <c r="K20077">
        <f t="shared" ca="1" si="2194"/>
        <v>1</v>
      </c>
      <c r="L20077">
        <f t="shared" ca="1" si="2195"/>
        <v>0</v>
      </c>
      <c r="M20077">
        <f t="shared" ca="1" si="2196"/>
        <v>0</v>
      </c>
      <c r="N20077" t="str">
        <f t="shared" ca="1" si="2197"/>
        <v>X</v>
      </c>
    </row>
    <row r="20078" spans="7:14" x14ac:dyDescent="0.3">
      <c r="G20078">
        <v>20077</v>
      </c>
      <c r="H20078">
        <f t="shared" ca="1" si="2191"/>
        <v>157</v>
      </c>
      <c r="I20078">
        <f t="shared" ca="1" si="2192"/>
        <v>20</v>
      </c>
      <c r="J20078">
        <f t="shared" ca="1" si="2193"/>
        <v>9</v>
      </c>
      <c r="K20078">
        <f t="shared" ca="1" si="2194"/>
        <v>0</v>
      </c>
      <c r="L20078">
        <f t="shared" ca="1" si="2195"/>
        <v>1</v>
      </c>
      <c r="M20078">
        <f t="shared" ca="1" si="2196"/>
        <v>0</v>
      </c>
      <c r="N20078" t="str">
        <f t="shared" ca="1" si="2197"/>
        <v>X</v>
      </c>
    </row>
    <row r="20079" spans="7:14" x14ac:dyDescent="0.3">
      <c r="G20079">
        <v>20078</v>
      </c>
      <c r="H20079">
        <f t="shared" ca="1" si="2191"/>
        <v>36</v>
      </c>
      <c r="I20079">
        <f t="shared" ca="1" si="2192"/>
        <v>5</v>
      </c>
      <c r="J20079">
        <f t="shared" ca="1" si="2193"/>
        <v>156</v>
      </c>
      <c r="K20079">
        <f t="shared" ca="1" si="2194"/>
        <v>1</v>
      </c>
      <c r="L20079">
        <f t="shared" ca="1" si="2195"/>
        <v>0</v>
      </c>
      <c r="M20079">
        <f t="shared" ca="1" si="2196"/>
        <v>0</v>
      </c>
      <c r="N20079" t="str">
        <f t="shared" ca="1" si="2197"/>
        <v>X</v>
      </c>
    </row>
    <row r="20080" spans="7:14" x14ac:dyDescent="0.3">
      <c r="G20080">
        <v>20079</v>
      </c>
      <c r="H20080">
        <f t="shared" ca="1" si="2191"/>
        <v>189</v>
      </c>
      <c r="I20080">
        <f t="shared" ca="1" si="2192"/>
        <v>1</v>
      </c>
      <c r="J20080">
        <f t="shared" ca="1" si="2193"/>
        <v>49</v>
      </c>
      <c r="K20080">
        <f t="shared" ca="1" si="2194"/>
        <v>0</v>
      </c>
      <c r="L20080">
        <f t="shared" ca="1" si="2195"/>
        <v>0</v>
      </c>
      <c r="M20080">
        <f t="shared" ca="1" si="2196"/>
        <v>0</v>
      </c>
      <c r="N20080" t="str">
        <f t="shared" ca="1" si="2197"/>
        <v>X</v>
      </c>
    </row>
    <row r="20081" spans="7:14" x14ac:dyDescent="0.3">
      <c r="G20081">
        <v>20080</v>
      </c>
      <c r="H20081">
        <f t="shared" ca="1" si="2191"/>
        <v>102</v>
      </c>
      <c r="I20081">
        <f t="shared" ca="1" si="2192"/>
        <v>2</v>
      </c>
      <c r="J20081">
        <f t="shared" ca="1" si="2193"/>
        <v>45</v>
      </c>
      <c r="K20081">
        <f t="shared" ca="1" si="2194"/>
        <v>0</v>
      </c>
      <c r="L20081">
        <f t="shared" ca="1" si="2195"/>
        <v>0</v>
      </c>
      <c r="M20081">
        <f t="shared" ca="1" si="2196"/>
        <v>1</v>
      </c>
      <c r="N20081" t="str">
        <f t="shared" ca="1" si="2197"/>
        <v>X</v>
      </c>
    </row>
    <row r="20082" spans="7:14" x14ac:dyDescent="0.3">
      <c r="G20082">
        <v>20081</v>
      </c>
      <c r="H20082">
        <f t="shared" ca="1" si="2191"/>
        <v>47</v>
      </c>
      <c r="I20082">
        <f t="shared" ca="1" si="2192"/>
        <v>20</v>
      </c>
      <c r="J20082">
        <f t="shared" ca="1" si="2193"/>
        <v>72</v>
      </c>
      <c r="K20082">
        <f t="shared" ca="1" si="2194"/>
        <v>0</v>
      </c>
      <c r="L20082">
        <f t="shared" ca="1" si="2195"/>
        <v>0</v>
      </c>
      <c r="M20082">
        <f t="shared" ca="1" si="2196"/>
        <v>0</v>
      </c>
      <c r="N20082" t="str">
        <f t="shared" ca="1" si="2197"/>
        <v>X</v>
      </c>
    </row>
    <row r="20083" spans="7:14" x14ac:dyDescent="0.3">
      <c r="G20083">
        <v>20082</v>
      </c>
      <c r="H20083">
        <f t="shared" ca="1" si="2191"/>
        <v>88</v>
      </c>
      <c r="I20083">
        <f t="shared" ca="1" si="2192"/>
        <v>14</v>
      </c>
      <c r="J20083">
        <f t="shared" ca="1" si="2193"/>
        <v>184</v>
      </c>
      <c r="K20083">
        <f t="shared" ca="1" si="2194"/>
        <v>0</v>
      </c>
      <c r="L20083">
        <f t="shared" ca="1" si="2195"/>
        <v>0</v>
      </c>
      <c r="M20083">
        <f t="shared" ca="1" si="2196"/>
        <v>0</v>
      </c>
      <c r="N20083" t="str">
        <f t="shared" ca="1" si="2197"/>
        <v>X</v>
      </c>
    </row>
    <row r="20084" spans="7:14" x14ac:dyDescent="0.3">
      <c r="G20084">
        <v>20083</v>
      </c>
      <c r="H20084">
        <f t="shared" ca="1" si="2191"/>
        <v>60</v>
      </c>
      <c r="I20084">
        <f t="shared" ca="1" si="2192"/>
        <v>4</v>
      </c>
      <c r="J20084">
        <f t="shared" ca="1" si="2193"/>
        <v>182</v>
      </c>
      <c r="K20084">
        <f t="shared" ca="1" si="2194"/>
        <v>0</v>
      </c>
      <c r="L20084">
        <f t="shared" ca="1" si="2195"/>
        <v>0</v>
      </c>
      <c r="M20084">
        <f t="shared" ca="1" si="2196"/>
        <v>0</v>
      </c>
      <c r="N20084" t="str">
        <f t="shared" ca="1" si="2197"/>
        <v>X</v>
      </c>
    </row>
    <row r="20085" spans="7:14" x14ac:dyDescent="0.3">
      <c r="G20085">
        <v>20084</v>
      </c>
      <c r="H20085">
        <f t="shared" ca="1" si="2191"/>
        <v>40</v>
      </c>
      <c r="I20085">
        <f t="shared" ca="1" si="2192"/>
        <v>20</v>
      </c>
      <c r="J20085">
        <f t="shared" ca="1" si="2193"/>
        <v>58</v>
      </c>
      <c r="K20085">
        <f t="shared" ca="1" si="2194"/>
        <v>0</v>
      </c>
      <c r="L20085">
        <f t="shared" ca="1" si="2195"/>
        <v>0</v>
      </c>
      <c r="M20085">
        <f t="shared" ca="1" si="2196"/>
        <v>0</v>
      </c>
      <c r="N20085" t="str">
        <f t="shared" ca="1" si="2197"/>
        <v>X</v>
      </c>
    </row>
    <row r="20086" spans="7:14" x14ac:dyDescent="0.3">
      <c r="G20086">
        <v>20085</v>
      </c>
      <c r="H20086">
        <f t="shared" ca="1" si="2191"/>
        <v>153</v>
      </c>
      <c r="I20086">
        <f t="shared" ca="1" si="2192"/>
        <v>0</v>
      </c>
      <c r="J20086">
        <f t="shared" ca="1" si="2193"/>
        <v>129</v>
      </c>
      <c r="K20086">
        <f t="shared" ca="1" si="2194"/>
        <v>0</v>
      </c>
      <c r="L20086">
        <f t="shared" ca="1" si="2195"/>
        <v>0</v>
      </c>
      <c r="M20086">
        <f t="shared" ca="1" si="2196"/>
        <v>0</v>
      </c>
      <c r="N20086" t="str">
        <f t="shared" ca="1" si="2197"/>
        <v>X</v>
      </c>
    </row>
    <row r="20087" spans="7:14" x14ac:dyDescent="0.3">
      <c r="G20087">
        <v>20086</v>
      </c>
      <c r="H20087">
        <f t="shared" ca="1" si="2191"/>
        <v>48</v>
      </c>
      <c r="I20087">
        <f t="shared" ca="1" si="2192"/>
        <v>17</v>
      </c>
      <c r="J20087">
        <f t="shared" ca="1" si="2193"/>
        <v>86</v>
      </c>
      <c r="K20087">
        <f t="shared" ca="1" si="2194"/>
        <v>0</v>
      </c>
      <c r="L20087">
        <f t="shared" ca="1" si="2195"/>
        <v>0</v>
      </c>
      <c r="M20087">
        <f t="shared" ca="1" si="2196"/>
        <v>0</v>
      </c>
      <c r="N20087" t="str">
        <f t="shared" ca="1" si="2197"/>
        <v>X</v>
      </c>
    </row>
    <row r="20088" spans="7:14" x14ac:dyDescent="0.3">
      <c r="G20088">
        <v>20087</v>
      </c>
      <c r="H20088">
        <f t="shared" ca="1" si="2191"/>
        <v>51</v>
      </c>
      <c r="I20088">
        <f t="shared" ca="1" si="2192"/>
        <v>7</v>
      </c>
      <c r="J20088">
        <f t="shared" ca="1" si="2193"/>
        <v>90</v>
      </c>
      <c r="K20088">
        <f t="shared" ca="1" si="2194"/>
        <v>0</v>
      </c>
      <c r="L20088">
        <f t="shared" ca="1" si="2195"/>
        <v>0</v>
      </c>
      <c r="M20088">
        <f t="shared" ca="1" si="2196"/>
        <v>1</v>
      </c>
      <c r="N20088" t="str">
        <f t="shared" ca="1" si="2197"/>
        <v>X</v>
      </c>
    </row>
    <row r="20089" spans="7:14" x14ac:dyDescent="0.3">
      <c r="G20089">
        <v>20088</v>
      </c>
      <c r="H20089">
        <f t="shared" ca="1" si="2191"/>
        <v>149</v>
      </c>
      <c r="I20089">
        <f t="shared" ca="1" si="2192"/>
        <v>11</v>
      </c>
      <c r="J20089">
        <f t="shared" ca="1" si="2193"/>
        <v>13</v>
      </c>
      <c r="K20089">
        <f t="shared" ca="1" si="2194"/>
        <v>0</v>
      </c>
      <c r="L20089">
        <f t="shared" ca="1" si="2195"/>
        <v>0</v>
      </c>
      <c r="M20089">
        <f t="shared" ca="1" si="2196"/>
        <v>0</v>
      </c>
      <c r="N20089" t="str">
        <f t="shared" ca="1" si="2197"/>
        <v>X</v>
      </c>
    </row>
    <row r="20090" spans="7:14" x14ac:dyDescent="0.3">
      <c r="G20090">
        <v>20089</v>
      </c>
      <c r="H20090">
        <f t="shared" ca="1" si="2191"/>
        <v>31</v>
      </c>
      <c r="I20090">
        <f t="shared" ca="1" si="2192"/>
        <v>14</v>
      </c>
      <c r="J20090">
        <f t="shared" ca="1" si="2193"/>
        <v>136</v>
      </c>
      <c r="K20090">
        <f t="shared" ca="1" si="2194"/>
        <v>0</v>
      </c>
      <c r="L20090">
        <f t="shared" ca="1" si="2195"/>
        <v>0</v>
      </c>
      <c r="M20090">
        <f t="shared" ca="1" si="2196"/>
        <v>0</v>
      </c>
      <c r="N20090" t="str">
        <f t="shared" ca="1" si="2197"/>
        <v>X</v>
      </c>
    </row>
    <row r="20091" spans="7:14" x14ac:dyDescent="0.3">
      <c r="G20091">
        <v>20090</v>
      </c>
      <c r="H20091">
        <f t="shared" ca="1" si="2191"/>
        <v>195</v>
      </c>
      <c r="I20091">
        <f t="shared" ca="1" si="2192"/>
        <v>15</v>
      </c>
      <c r="J20091">
        <f t="shared" ca="1" si="2193"/>
        <v>131</v>
      </c>
      <c r="K20091">
        <f t="shared" ca="1" si="2194"/>
        <v>0</v>
      </c>
      <c r="L20091">
        <f t="shared" ca="1" si="2195"/>
        <v>0</v>
      </c>
      <c r="M20091">
        <f t="shared" ca="1" si="2196"/>
        <v>0</v>
      </c>
      <c r="N20091" t="str">
        <f t="shared" ca="1" si="2197"/>
        <v>X</v>
      </c>
    </row>
    <row r="20092" spans="7:14" x14ac:dyDescent="0.3">
      <c r="G20092">
        <v>20091</v>
      </c>
      <c r="H20092">
        <f t="shared" ca="1" si="2191"/>
        <v>35</v>
      </c>
      <c r="I20092">
        <f t="shared" ca="1" si="2192"/>
        <v>3</v>
      </c>
      <c r="J20092">
        <f t="shared" ca="1" si="2193"/>
        <v>53</v>
      </c>
      <c r="K20092">
        <f t="shared" ca="1" si="2194"/>
        <v>1</v>
      </c>
      <c r="L20092">
        <f t="shared" ca="1" si="2195"/>
        <v>0</v>
      </c>
      <c r="M20092">
        <f t="shared" ca="1" si="2196"/>
        <v>1</v>
      </c>
      <c r="N20092" t="str">
        <f t="shared" ca="1" si="2197"/>
        <v>X</v>
      </c>
    </row>
    <row r="20093" spans="7:14" x14ac:dyDescent="0.3">
      <c r="G20093">
        <v>20092</v>
      </c>
      <c r="H20093">
        <f t="shared" ca="1" si="2191"/>
        <v>150</v>
      </c>
      <c r="I20093">
        <f t="shared" ca="1" si="2192"/>
        <v>7</v>
      </c>
      <c r="J20093">
        <f t="shared" ca="1" si="2193"/>
        <v>132</v>
      </c>
      <c r="K20093">
        <f t="shared" ca="1" si="2194"/>
        <v>0</v>
      </c>
      <c r="L20093">
        <f t="shared" ca="1" si="2195"/>
        <v>0</v>
      </c>
      <c r="M20093">
        <f t="shared" ca="1" si="2196"/>
        <v>0</v>
      </c>
      <c r="N20093" t="str">
        <f t="shared" ca="1" si="2197"/>
        <v>X</v>
      </c>
    </row>
    <r